c r="H4615" s="34">
        <f t="shared" si="4841"/>
        <v>1</v>
      </c>
      <c r="I4615" s="34">
        <f t="shared" si="4882"/>
        <v>6192.2292298236371</v>
      </c>
      <c r="J4615" s="34">
        <f t="shared" si="4842"/>
        <v>26971.019869655178</v>
      </c>
      <c r="K4615" s="34">
        <f t="shared" si="4843"/>
        <v>23837.527227358056</v>
      </c>
      <c r="L4615" s="36">
        <f t="shared" si="4894"/>
        <v>3181.5852177206875</v>
      </c>
      <c r="M4615" s="34">
        <f t="shared" si="4844"/>
        <v>38.195869775056082</v>
      </c>
      <c r="N4615" s="34">
        <f t="shared" si="4883"/>
        <v>166.36683242928657</v>
      </c>
      <c r="O4615" s="34">
        <f t="shared" si="4845"/>
        <v>11.148808202499623</v>
      </c>
      <c r="P4615">
        <f t="shared" si="4898"/>
        <v>101.34538106364558</v>
      </c>
      <c r="Q4615" s="36">
        <f t="shared" si="4846"/>
        <v>163.80170751521911</v>
      </c>
      <c r="R4615" s="34">
        <f t="shared" si="4847"/>
        <v>104.21528590334728</v>
      </c>
      <c r="S4615" s="34">
        <f t="shared" si="4848"/>
        <v>6.4164862764667703</v>
      </c>
      <c r="T4615" s="36">
        <f t="shared" si="4884"/>
        <v>4.4259691672256009E-14</v>
      </c>
      <c r="U4615" s="36">
        <f t="shared" si="4849"/>
        <v>2086.3646920159044</v>
      </c>
      <c r="V4615" s="36">
        <f t="shared" si="4850"/>
        <v>1.2294710142878365E-3</v>
      </c>
      <c r="W4615" s="68">
        <f t="shared" si="4851"/>
        <v>9.0902434792019644</v>
      </c>
      <c r="X4615">
        <f t="shared" si="4852"/>
        <v>13.670988371485578</v>
      </c>
      <c r="Y4615">
        <f t="shared" si="4853"/>
        <v>1.8307379300092574E-2</v>
      </c>
      <c r="Z4615" s="34">
        <f t="shared" si="4854"/>
        <v>2.1362371768954423E-3</v>
      </c>
      <c r="AA4615" s="36">
        <f t="shared" si="4855"/>
        <v>1.3525171433535378E-4</v>
      </c>
      <c r="AB4615" s="34">
        <f t="shared" si="4856"/>
        <v>2.3425170561219952E-4</v>
      </c>
      <c r="AC4615" s="36">
        <f t="shared" si="4857"/>
        <v>7.1487190469859144E-2</v>
      </c>
      <c r="AD4615" s="34">
        <f t="shared" si="4858"/>
        <v>0</v>
      </c>
      <c r="AE4615">
        <f t="shared" si="4885"/>
        <v>305.17255053931262</v>
      </c>
      <c r="AF4615" s="36">
        <f t="shared" si="4899"/>
        <v>0</v>
      </c>
      <c r="AG4615" s="34">
        <f t="shared" si="4859"/>
        <v>55.968352984636901</v>
      </c>
      <c r="AH4615">
        <f t="shared" si="4895"/>
        <v>0.11208775469656729</v>
      </c>
      <c r="AI4615" s="29">
        <f t="shared" si="4886"/>
        <v>55.968352984636901</v>
      </c>
      <c r="AJ4615">
        <f t="shared" si="4887"/>
        <v>0</v>
      </c>
      <c r="AK4615" s="36">
        <f t="shared" si="4900"/>
        <v>1.0435576241592872E-4</v>
      </c>
      <c r="AL4615" s="36">
        <f t="shared" si="4888"/>
        <v>-4.8758947702842205E-4</v>
      </c>
      <c r="AM4615" s="36">
        <f t="shared" si="4889"/>
        <v>-3.726538173340227E-5</v>
      </c>
      <c r="AN4615" s="37">
        <f t="shared" si="4901"/>
        <v>-7.7863490706638392E-5</v>
      </c>
      <c r="AO4615" s="36">
        <f t="shared" si="4902"/>
        <v>1.8679317913437212E-2</v>
      </c>
      <c r="AP4615" s="36">
        <f t="shared" si="4903"/>
        <v>6.6642568533119085E-3</v>
      </c>
      <c r="AQ4615" s="74">
        <f t="shared" si="4860"/>
        <v>-0.21871421399652582</v>
      </c>
      <c r="AR4615" s="73">
        <f t="shared" si="4861"/>
        <v>-8.1147182899792819E-5</v>
      </c>
      <c r="AS4615" s="72">
        <f t="shared" si="4904"/>
        <v>6.5175300313051682E-6</v>
      </c>
      <c r="AT4615" s="37">
        <f t="shared" si="4862"/>
        <v>-456.31761372436335</v>
      </c>
      <c r="AU4615" s="37">
        <f t="shared" si="4863"/>
        <v>0.2545470869166267</v>
      </c>
      <c r="AV4615" s="34">
        <f t="shared" si="4864"/>
        <v>1.5395961708321595E-5</v>
      </c>
      <c r="AW4615" s="34">
        <f t="shared" si="4865"/>
        <v>0.85486591654756239</v>
      </c>
      <c r="AX4615" s="37">
        <f t="shared" si="4866"/>
        <v>2.6050399803468478</v>
      </c>
      <c r="AY4615" s="7">
        <f t="shared" si="4867"/>
        <v>12.550164772058082</v>
      </c>
      <c r="AZ4615" s="37">
        <f t="shared" si="4868"/>
        <v>11.695283459548811</v>
      </c>
      <c r="BA4615" s="2">
        <f>BE4615*'mass balance'!$B$17+BF4615*'mass balance'!$C$17+BG4615*'mass balance'!$D$17+BH4615*'mass balance'!$E$17</f>
        <v>1.9602309010242314E-4</v>
      </c>
      <c r="BB4615" s="2">
        <f>BE4615*'mass balance'!$B$18+BF4615*'mass balance'!$C$18+BG4615*'mass balance'!$D$18+BH4615*'mass balance'!$E$18</f>
        <v>1.9903882995015273E-4</v>
      </c>
      <c r="BC4615" s="2">
        <f>BE4615*'mass balance'!$B$19+BF4615*'mass balance'!$C$19+BG4615*'mass balance'!$D$19+BH4615*'mass balance'!$E$19</f>
        <v>-2.4879853743769092E-4</v>
      </c>
      <c r="BD4615" s="2">
        <f>BE4615*'mass balance'!$B$20+BF4615*'mass balance'!$C$20+BG4615*'mass balance'!$D$20+BH4615*'mass balance'!$E$20</f>
        <v>9.0472195431887586E-6</v>
      </c>
      <c r="BE4615" s="2">
        <f>N4615*'mass balance'!$H$11+R4615*'mass balance'!$I$11+S4615*'mass balance'!$J$11</f>
        <v>-3.9611150578401562E-4</v>
      </c>
      <c r="BF4615" s="2">
        <f>N4615*'mass balance'!$H$12+R4615*'mass balance'!$I$12+S4615*'mass balance'!$J$12</f>
        <v>1.543269055591422E-5</v>
      </c>
      <c r="BG4615" s="2">
        <f>N4615*'mass balance'!$H$13+R4615*'mass balance'!$I$13+S4615*'mass balance'!$J$13</f>
        <v>9.6094931464607789E-5</v>
      </c>
      <c r="BH4615" s="2">
        <f>N4615*'mass balance'!$H$14+R4615*'mass balance'!$I$14+S4615*'mass balance'!$J$14</f>
        <v>4.3324695945126703E-5</v>
      </c>
      <c r="BI4615" s="36">
        <f t="shared" si="4869"/>
        <v>6.851681337565462E-17</v>
      </c>
      <c r="BJ4615" s="36">
        <f t="shared" si="4870"/>
        <v>3.9195685937558333E-19</v>
      </c>
      <c r="BK4615" s="36">
        <f t="shared" si="4871"/>
        <v>1.4848391624034194E-15</v>
      </c>
      <c r="BL4615" s="36">
        <f t="shared" si="4872"/>
        <v>1.1810242276365887E-15</v>
      </c>
      <c r="BM4615" s="36">
        <f t="shared" si="4905"/>
        <v>2.2462926718512999E-12</v>
      </c>
      <c r="BN4615" s="36">
        <f t="shared" ca="1" si="4873"/>
        <v>0.46410245542436468</v>
      </c>
      <c r="BO4615" s="36">
        <f t="shared" ca="1" si="4890"/>
        <v>1</v>
      </c>
      <c r="BP4615" s="36">
        <f t="shared" si="4906"/>
        <v>-2.2462926646367481E-12</v>
      </c>
      <c r="BQ4615" s="36">
        <f t="shared" si="4907"/>
        <v>0.99999999678824047</v>
      </c>
      <c r="BR4615" s="2">
        <f t="shared" si="4896"/>
        <v>-5</v>
      </c>
      <c r="BS4615">
        <v>0</v>
      </c>
      <c r="BT4615" s="37">
        <f t="shared" si="4891"/>
        <v>0.24942053378128515</v>
      </c>
      <c r="BU4615" s="34">
        <f t="shared" si="4874"/>
        <v>-5</v>
      </c>
      <c r="BV4615" s="34">
        <f t="shared" si="4875"/>
        <v>-5</v>
      </c>
      <c r="BW4615" s="34">
        <f t="shared" si="4876"/>
        <v>-5</v>
      </c>
      <c r="BX4615" s="34">
        <f t="shared" si="4877"/>
        <v>-5</v>
      </c>
      <c r="BY4615" s="34">
        <f t="shared" si="4878"/>
        <v>7.2468923644337337</v>
      </c>
      <c r="BZ4615" s="36">
        <f t="shared" si="4892"/>
        <v>2.4879853743769092E-4</v>
      </c>
      <c r="CA4615" s="34">
        <f t="shared" si="4893"/>
        <v>2.1326591582322151E-2</v>
      </c>
    </row>
    <row r="4616" spans="1:79" ht="13.2" x14ac:dyDescent="0.25">
      <c r="A4616" s="75">
        <f t="shared" si="4879"/>
        <v>12.553424657533187</v>
      </c>
      <c r="B4616" s="34">
        <f t="shared" si="4897"/>
        <v>4581.9999999996135</v>
      </c>
      <c r="C4616">
        <f t="shared" si="4880"/>
        <v>15</v>
      </c>
      <c r="D4616" s="35">
        <f t="shared" si="4840"/>
        <v>3000</v>
      </c>
      <c r="E4616" s="27">
        <v>0</v>
      </c>
      <c r="F4616" s="64">
        <f t="shared" si="4881"/>
        <v>0.46593146951268899</v>
      </c>
      <c r="G4616" s="34">
        <v>0</v>
      </c>
      <c r="H4616" s="34">
        <f t="shared" si="4841"/>
        <v>1</v>
      </c>
      <c r="I4616" s="34">
        <f t="shared" si="4882"/>
        <v>6192.2292298236371</v>
      </c>
      <c r="J4616" s="34">
        <f t="shared" si="4842"/>
        <v>26973.451732621466</v>
      </c>
      <c r="K4616" s="34">
        <f t="shared" si="4843"/>
        <v>23839.676556525148</v>
      </c>
      <c r="L4616" s="36">
        <f t="shared" si="4894"/>
        <v>3182.0155325756882</v>
      </c>
      <c r="M4616" s="34">
        <f t="shared" si="4844"/>
        <v>38.195869775056082</v>
      </c>
      <c r="N4616" s="34">
        <f t="shared" si="4883"/>
        <v>166.38183302401967</v>
      </c>
      <c r="O4616" s="34">
        <f t="shared" si="4845"/>
        <v>11.148808202499623</v>
      </c>
      <c r="P4616">
        <f t="shared" si="4898"/>
        <v>101.3590882001744</v>
      </c>
      <c r="Q4616" s="36">
        <f t="shared" si="4846"/>
        <v>163.81792310388721</v>
      </c>
      <c r="R4616" s="34">
        <f t="shared" si="4847"/>
        <v>104.22927042373585</v>
      </c>
      <c r="S4616" s="34">
        <f t="shared" si="4848"/>
        <v>6.4134470514109267</v>
      </c>
      <c r="T4616" s="36">
        <f t="shared" si="4884"/>
        <v>4.4257696452433026E-14</v>
      </c>
      <c r="U4616" s="36">
        <f t="shared" si="4849"/>
        <v>2086.3646920159044</v>
      </c>
      <c r="V4616" s="36">
        <f t="shared" si="4850"/>
        <v>1.228888664548263E-3</v>
      </c>
      <c r="W4616" s="68">
        <f t="shared" si="4851"/>
        <v>9.0914729502162519</v>
      </c>
      <c r="X4616">
        <f t="shared" si="4852"/>
        <v>13.671604685238552</v>
      </c>
      <c r="Y4616">
        <f t="shared" si="4853"/>
        <v>1.8307379300092574E-2</v>
      </c>
      <c r="Z4616" s="34">
        <f t="shared" si="4854"/>
        <v>2.1362371768954423E-3</v>
      </c>
      <c r="AA4616" s="36">
        <f t="shared" si="4855"/>
        <v>1.3516936928454837E-4</v>
      </c>
      <c r="AB4616" s="34">
        <f t="shared" si="4856"/>
        <v>2.3425170561219952E-4</v>
      </c>
      <c r="AC4616" s="36">
        <f t="shared" si="4857"/>
        <v>7.1487190469859144E-2</v>
      </c>
      <c r="AD4616" s="34">
        <f t="shared" si="4858"/>
        <v>0</v>
      </c>
      <c r="AE4616">
        <f t="shared" si="4885"/>
        <v>305.17255053931262</v>
      </c>
      <c r="AF4616" s="36">
        <f t="shared" si="4899"/>
        <v>0</v>
      </c>
      <c r="AG4616" s="34">
        <f t="shared" si="4859"/>
        <v>55.973900661832026</v>
      </c>
      <c r="AH4616">
        <f t="shared" si="4895"/>
        <v>0.11203104415686482</v>
      </c>
      <c r="AI4616" s="29">
        <f t="shared" si="4886"/>
        <v>55.973900661832026</v>
      </c>
      <c r="AJ4616">
        <f t="shared" si="4887"/>
        <v>55.973900661832026</v>
      </c>
      <c r="AK4616" s="36">
        <f t="shared" si="4900"/>
        <v>8.1147182899792819E-5</v>
      </c>
      <c r="AL4616" s="36">
        <f t="shared" si="4888"/>
        <v>-3.8656358005496427E-4</v>
      </c>
      <c r="AM4616" s="36">
        <f t="shared" si="4889"/>
        <v>-2.9323187748203222E-5</v>
      </c>
      <c r="AN4616" s="37">
        <f t="shared" si="4901"/>
        <v>2.6492271709290324E-5</v>
      </c>
      <c r="AO4616" s="36">
        <f t="shared" si="4902"/>
        <v>1.8191728436408788E-2</v>
      </c>
      <c r="AP4616" s="36">
        <f t="shared" si="4903"/>
        <v>6.6269914715785059E-3</v>
      </c>
      <c r="AQ4616" s="74">
        <f t="shared" si="4860"/>
        <v>8.0560747491738749E-2</v>
      </c>
      <c r="AR4616" s="73">
        <f t="shared" si="4861"/>
        <v>2.6162955858106121E-5</v>
      </c>
      <c r="AS4616" s="72">
        <f t="shared" si="4904"/>
        <v>6.0203521169267383E-6</v>
      </c>
      <c r="AT4616" s="37">
        <f t="shared" si="4862"/>
        <v>168.07909912917299</v>
      </c>
      <c r="AU4616" s="37">
        <f t="shared" si="4863"/>
        <v>0.25312370324881989</v>
      </c>
      <c r="AV4616" s="34">
        <f t="shared" si="4864"/>
        <v>7.7037572860524962E-3</v>
      </c>
      <c r="AW4616" s="34">
        <f t="shared" si="4865"/>
        <v>0.85498153862830228</v>
      </c>
      <c r="AX4616" s="37">
        <f t="shared" si="4866"/>
        <v>2.6053923164701018</v>
      </c>
      <c r="AY4616" s="7">
        <f t="shared" si="4867"/>
        <v>12.559550562600707</v>
      </c>
      <c r="AZ4616" s="37">
        <f t="shared" si="4868"/>
        <v>11.696865266686354</v>
      </c>
      <c r="BA4616" s="2">
        <f>BE4616*'mass balance'!$B$17+BF4616*'mass balance'!$C$17+BG4616*'mass balance'!$D$17+BH4616*'mass balance'!$E$17</f>
        <v>1.9604919347737998E-4</v>
      </c>
      <c r="BB4616" s="2">
        <f>BE4616*'mass balance'!$B$18+BF4616*'mass balance'!$C$18+BG4616*'mass balance'!$D$18+BH4616*'mass balance'!$E$18</f>
        <v>1.9906533491549356E-4</v>
      </c>
      <c r="BC4616" s="2">
        <f>BE4616*'mass balance'!$B$19+BF4616*'mass balance'!$C$19+BG4616*'mass balance'!$D$19+BH4616*'mass balance'!$E$19</f>
        <v>-2.488316686443669E-4</v>
      </c>
      <c r="BD4616" s="2">
        <f>BE4616*'mass balance'!$B$20+BF4616*'mass balance'!$C$20+BG4616*'mass balance'!$D$20+BH4616*'mass balance'!$E$20</f>
        <v>9.0484243143406169E-6</v>
      </c>
      <c r="BE4616" s="2">
        <f>N4616*'mass balance'!$H$11+R4616*'mass balance'!$I$11+S4616*'mass balance'!$J$11</f>
        <v>-3.9614722148576111E-4</v>
      </c>
      <c r="BF4616" s="2">
        <f>N4616*'mass balance'!$H$12+R4616*'mass balance'!$I$12+S4616*'mass balance'!$J$12</f>
        <v>1.5425380726547225E-5</v>
      </c>
      <c r="BG4616" s="2">
        <f>N4616*'mass balance'!$H$13+R4616*'mass balance'!$I$13+S4616*'mass balance'!$J$13</f>
        <v>9.6101923360125671E-5</v>
      </c>
      <c r="BH4616" s="2">
        <f>N4616*'mass balance'!$H$14+R4616*'mass balance'!$I$14+S4616*'mass balance'!$J$14</f>
        <v>4.3328602350005116E-5</v>
      </c>
      <c r="BI4616" s="36">
        <f t="shared" si="4869"/>
        <v>6.851681337565462E-17</v>
      </c>
      <c r="BJ4616" s="36">
        <f t="shared" si="4870"/>
        <v>3.9200506510436558E-19</v>
      </c>
      <c r="BK4616" s="36">
        <f t="shared" si="4871"/>
        <v>1.485231119262795E-15</v>
      </c>
      <c r="BL4616" s="36">
        <f t="shared" si="4872"/>
        <v>1.1814415172801924E-15</v>
      </c>
      <c r="BM4616" s="36">
        <f t="shared" si="4905"/>
        <v>2.2474736960789365E-12</v>
      </c>
      <c r="BN4616" s="36">
        <f t="shared" ca="1" si="4873"/>
        <v>0.30514233230126675</v>
      </c>
      <c r="BO4616" s="36">
        <f t="shared" ca="1" si="4890"/>
        <v>1</v>
      </c>
      <c r="BP4616" s="36">
        <f t="shared" si="4906"/>
        <v>-2.2474736888555431E-12</v>
      </c>
      <c r="BQ4616" s="36">
        <f t="shared" si="4907"/>
        <v>0.99999999678599416</v>
      </c>
      <c r="BR4616" s="2">
        <f t="shared" si="4896"/>
        <v>-5</v>
      </c>
      <c r="BS4616">
        <v>0</v>
      </c>
      <c r="BT4616" s="37">
        <f t="shared" si="4891"/>
        <v>0.24945374781597782</v>
      </c>
      <c r="BU4616" s="34">
        <f t="shared" si="4874"/>
        <v>-5</v>
      </c>
      <c r="BV4616" s="34">
        <f t="shared" si="4875"/>
        <v>-5</v>
      </c>
      <c r="BW4616" s="34">
        <f t="shared" si="4876"/>
        <v>-5</v>
      </c>
      <c r="BX4616" s="34">
        <f t="shared" si="4877"/>
        <v>-5</v>
      </c>
      <c r="BY4616" s="34">
        <f t="shared" si="4878"/>
        <v>7.2475457861154844</v>
      </c>
      <c r="BZ4616" s="36">
        <f t="shared" si="4892"/>
        <v>2.488316686443669E-4</v>
      </c>
      <c r="CA4616" s="34">
        <f t="shared" si="4893"/>
        <v>2.13265470815025E-2</v>
      </c>
    </row>
    <row r="4617" spans="1:79" ht="13.2" x14ac:dyDescent="0.25">
      <c r="A4617" s="75">
        <f t="shared" si="4879"/>
        <v>12.556164383560583</v>
      </c>
      <c r="B4617" s="34">
        <f t="shared" si="4897"/>
        <v>4582.9999999996126</v>
      </c>
      <c r="C4617">
        <f t="shared" si="4880"/>
        <v>15</v>
      </c>
      <c r="D4617" s="35">
        <f t="shared" si="4840"/>
        <v>3000</v>
      </c>
      <c r="E4617" s="27">
        <v>0</v>
      </c>
      <c r="F4617" s="64">
        <f t="shared" si="4881"/>
        <v>0.46593146951268899</v>
      </c>
      <c r="G4617" s="34">
        <v>0</v>
      </c>
      <c r="H4617" s="34">
        <f t="shared" si="4841"/>
        <v>1</v>
      </c>
      <c r="I4617" s="34">
        <f t="shared" si="4882"/>
        <v>6192.2292298236371</v>
      </c>
      <c r="J4617" s="34">
        <f t="shared" si="4842"/>
        <v>26975.882334171791</v>
      </c>
      <c r="K4617" s="34">
        <f t="shared" si="4843"/>
        <v>23841.824770827563</v>
      </c>
      <c r="L4617" s="36">
        <f t="shared" si="4894"/>
        <v>3182.4456436082796</v>
      </c>
      <c r="M4617" s="34">
        <f t="shared" si="4844"/>
        <v>38.195869775056082</v>
      </c>
      <c r="N4617" s="34">
        <f t="shared" si="4883"/>
        <v>166.39682583789099</v>
      </c>
      <c r="O4617" s="34">
        <f t="shared" si="4845"/>
        <v>11.148808202499623</v>
      </c>
      <c r="P4617">
        <f t="shared" si="4898"/>
        <v>101.37278884419766</v>
      </c>
      <c r="Q4617" s="36">
        <f t="shared" si="4846"/>
        <v>163.83413047690522</v>
      </c>
      <c r="R4617" s="34">
        <f t="shared" si="4847"/>
        <v>104.24324831108196</v>
      </c>
      <c r="S4617" s="34">
        <f t="shared" si="4848"/>
        <v>6.4104089139487499</v>
      </c>
      <c r="T4617" s="36">
        <f t="shared" si="4884"/>
        <v>4.4255702537136024E-14</v>
      </c>
      <c r="U4617" s="36">
        <f t="shared" si="4849"/>
        <v>2086.3646920159044</v>
      </c>
      <c r="V4617" s="36">
        <f t="shared" si="4850"/>
        <v>1.2283065232038847E-3</v>
      </c>
      <c r="W4617" s="68">
        <f t="shared" si="4851"/>
        <v>9.0927018388807994</v>
      </c>
      <c r="X4617">
        <f t="shared" si="4852"/>
        <v>13.67222065154693</v>
      </c>
      <c r="Y4617">
        <f t="shared" si="4853"/>
        <v>1.8307379300092574E-2</v>
      </c>
      <c r="Z4617" s="34">
        <f t="shared" si="4854"/>
        <v>2.1362371768954423E-3</v>
      </c>
      <c r="AA4617" s="36">
        <f t="shared" si="4855"/>
        <v>1.3508707807305317E-4</v>
      </c>
      <c r="AB4617" s="34">
        <f t="shared" si="4856"/>
        <v>2.3425170561219952E-4</v>
      </c>
      <c r="AC4617" s="36">
        <f t="shared" si="4857"/>
        <v>7.1487190469859144E-2</v>
      </c>
      <c r="AD4617" s="34">
        <f t="shared" si="4858"/>
        <v>0</v>
      </c>
      <c r="AE4617">
        <f t="shared" si="4885"/>
        <v>305.17255053931262</v>
      </c>
      <c r="AF4617" s="36">
        <f t="shared" si="4899"/>
        <v>0</v>
      </c>
      <c r="AG4617" s="34">
        <f t="shared" si="4859"/>
        <v>55.979445528288949</v>
      </c>
      <c r="AH4617">
        <f t="shared" si="4895"/>
        <v>0.11197435840594494</v>
      </c>
      <c r="AI4617" s="29">
        <f t="shared" si="4886"/>
        <v>55.979445528288949</v>
      </c>
      <c r="AJ4617">
        <f t="shared" si="4887"/>
        <v>0</v>
      </c>
      <c r="AK4617" s="36">
        <f t="shared" si="4900"/>
        <v>-2.6162955858106121E-5</v>
      </c>
      <c r="AL4617" s="36">
        <f t="shared" si="4888"/>
        <v>1.1392855418406693E-4</v>
      </c>
      <c r="AM4617" s="36">
        <f t="shared" si="4889"/>
        <v>7.3984864028805001E-6</v>
      </c>
      <c r="AN4617" s="37">
        <f t="shared" si="4901"/>
        <v>1.0763945460908314E-4</v>
      </c>
      <c r="AO4617" s="36">
        <f t="shared" si="4902"/>
        <v>1.7805164856353823E-2</v>
      </c>
      <c r="AP4617" s="36">
        <f t="shared" si="4903"/>
        <v>6.5976682838303023E-3</v>
      </c>
      <c r="AQ4617" s="74">
        <f t="shared" si="4860"/>
        <v>0.34910789529471148</v>
      </c>
      <c r="AR4617" s="73">
        <f t="shared" si="4861"/>
        <v>1.0157893342044046E-4</v>
      </c>
      <c r="AS4617" s="72">
        <f t="shared" si="4904"/>
        <v>5.6446627238837899E-6</v>
      </c>
      <c r="AT4617" s="37">
        <f t="shared" si="4862"/>
        <v>728.36638644687309</v>
      </c>
      <c r="AU4617" s="37">
        <f t="shared" si="4863"/>
        <v>0.2520036785882</v>
      </c>
      <c r="AV4617" s="34">
        <f t="shared" si="4864"/>
        <v>1.5380386010931513E-5</v>
      </c>
      <c r="AW4617" s="34">
        <f t="shared" si="4865"/>
        <v>0.85509710594362853</v>
      </c>
      <c r="AX4617" s="37">
        <f t="shared" si="4866"/>
        <v>2.6057444857062579</v>
      </c>
      <c r="AY4617" s="7">
        <f t="shared" si="4867"/>
        <v>12.553558810916694</v>
      </c>
      <c r="AZ4617" s="37">
        <f t="shared" si="4868"/>
        <v>11.698446324587056</v>
      </c>
      <c r="BA4617" s="2">
        <f>BE4617*'mass balance'!$B$17+BF4617*'mass balance'!$C$17+BG4617*'mass balance'!$D$17+BH4617*'mass balance'!$E$17</f>
        <v>1.9607528445255156E-4</v>
      </c>
      <c r="BB4617" s="2">
        <f>BE4617*'mass balance'!$B$18+BF4617*'mass balance'!$C$18+BG4617*'mass balance'!$D$18+BH4617*'mass balance'!$E$18</f>
        <v>1.9909182729028314E-4</v>
      </c>
      <c r="BC4617" s="2">
        <f>BE4617*'mass balance'!$B$19+BF4617*'mass balance'!$C$19+BG4617*'mass balance'!$D$19+BH4617*'mass balance'!$E$19</f>
        <v>-2.4886478411285386E-4</v>
      </c>
      <c r="BD4617" s="2">
        <f>BE4617*'mass balance'!$B$20+BF4617*'mass balance'!$C$20+BG4617*'mass balance'!$D$20+BH4617*'mass balance'!$E$20</f>
        <v>9.0496285131946864E-6</v>
      </c>
      <c r="BE4617" s="2">
        <f>N4617*'mass balance'!$H$11+R4617*'mass balance'!$I$11+S4617*'mass balance'!$J$11</f>
        <v>-3.9618291866164515E-4</v>
      </c>
      <c r="BF4617" s="2">
        <f>N4617*'mass balance'!$H$12+R4617*'mass balance'!$I$12+S4617*'mass balance'!$J$12</f>
        <v>1.5418073513019464E-5</v>
      </c>
      <c r="BG4617" s="2">
        <f>N4617*'mass balance'!$H$13+R4617*'mass balance'!$I$13+S4617*'mass balance'!$J$13</f>
        <v>9.6108911401483264E-5</v>
      </c>
      <c r="BH4617" s="2">
        <f>N4617*'mass balance'!$H$14+R4617*'mass balance'!$I$14+S4617*'mass balance'!$J$14</f>
        <v>4.3332506728617438E-5</v>
      </c>
      <c r="BI4617" s="36">
        <f t="shared" si="4869"/>
        <v>6.851681337565462E-17</v>
      </c>
      <c r="BJ4617" s="36">
        <f t="shared" si="4870"/>
        <v>3.9205326294900724E-19</v>
      </c>
      <c r="BK4617" s="36">
        <f t="shared" si="4871"/>
        <v>1.4856231243278993E-15</v>
      </c>
      <c r="BL4617" s="36">
        <f t="shared" si="4872"/>
        <v>1.1818588721960671E-15</v>
      </c>
      <c r="BM4617" s="36">
        <f t="shared" si="4905"/>
        <v>2.2486551375962165E-12</v>
      </c>
      <c r="BN4617" s="36">
        <f t="shared" ca="1" si="4873"/>
        <v>0.63824837976704685</v>
      </c>
      <c r="BO4617" s="36">
        <f t="shared" ca="1" si="4890"/>
        <v>1</v>
      </c>
      <c r="BP4617" s="36">
        <f t="shared" si="4906"/>
        <v>-2.2486551303639721E-12</v>
      </c>
      <c r="BQ4617" s="36">
        <f t="shared" si="4907"/>
        <v>0.99999999678374674</v>
      </c>
      <c r="BR4617" s="2">
        <f t="shared" si="4896"/>
        <v>-5</v>
      </c>
      <c r="BS4617">
        <v>0</v>
      </c>
      <c r="BT4617" s="37">
        <f t="shared" si="4891"/>
        <v>0.24948694607313601</v>
      </c>
      <c r="BU4617" s="34">
        <f t="shared" si="4874"/>
        <v>-5</v>
      </c>
      <c r="BV4617" s="34">
        <f t="shared" si="4875"/>
        <v>-5</v>
      </c>
      <c r="BW4617" s="34">
        <f t="shared" si="4876"/>
        <v>-5</v>
      </c>
      <c r="BX4617" s="34">
        <f t="shared" si="4877"/>
        <v>-5</v>
      </c>
      <c r="BY4617" s="34">
        <f t="shared" si="4878"/>
        <v>7.248198868865086</v>
      </c>
      <c r="BZ4617" s="36">
        <f t="shared" si="4892"/>
        <v>2.4886478411285386E-4</v>
      </c>
      <c r="CA4617" s="34">
        <f t="shared" si="4893"/>
        <v>2.1326502609904711E-2</v>
      </c>
    </row>
    <row r="4618" spans="1:79" ht="13.2" x14ac:dyDescent="0.25">
      <c r="A4618" s="75">
        <f t="shared" si="4879"/>
        <v>12.55890410958798</v>
      </c>
      <c r="B4618" s="34">
        <f t="shared" si="4897"/>
        <v>4583.9999999996126</v>
      </c>
      <c r="C4618">
        <f t="shared" si="4880"/>
        <v>15</v>
      </c>
      <c r="D4618" s="35">
        <f t="shared" si="4840"/>
        <v>3000</v>
      </c>
      <c r="E4618" s="27">
        <v>0</v>
      </c>
      <c r="F4618" s="64">
        <f t="shared" si="4881"/>
        <v>0.46593146951268899</v>
      </c>
      <c r="G4618" s="34">
        <v>0</v>
      </c>
      <c r="H4618" s="34">
        <f t="shared" si="4841"/>
        <v>1</v>
      </c>
      <c r="I4618" s="34">
        <f t="shared" si="4882"/>
        <v>6192.2292298236371</v>
      </c>
      <c r="J4618" s="34">
        <f t="shared" si="4842"/>
        <v>26978.311674893732</v>
      </c>
      <c r="K4618" s="34">
        <f t="shared" si="4843"/>
        <v>23843.971870784619</v>
      </c>
      <c r="L4618" s="36">
        <f t="shared" si="4894"/>
        <v>3182.8755508914014</v>
      </c>
      <c r="M4618" s="34">
        <f t="shared" si="4844"/>
        <v>38.195869775056082</v>
      </c>
      <c r="N4618" s="34">
        <f t="shared" si="4883"/>
        <v>166.41181087452492</v>
      </c>
      <c r="O4618" s="34">
        <f t="shared" si="4845"/>
        <v>11.148808202499623</v>
      </c>
      <c r="P4618">
        <f t="shared" si="4898"/>
        <v>101.38648299803874</v>
      </c>
      <c r="Q4618" s="36">
        <f t="shared" si="4846"/>
        <v>163.8503296378781</v>
      </c>
      <c r="R4618" s="34">
        <f t="shared" si="4847"/>
        <v>104.25721956777065</v>
      </c>
      <c r="S4618" s="34">
        <f t="shared" si="4848"/>
        <v>6.4073718641285069</v>
      </c>
      <c r="T4618" s="36">
        <f t="shared" si="4884"/>
        <v>4.4253709925402784E-14</v>
      </c>
      <c r="U4618" s="36">
        <f t="shared" si="4849"/>
        <v>2086.3646920159044</v>
      </c>
      <c r="V4618" s="36">
        <f t="shared" si="4850"/>
        <v>1.2277245902639451E-3</v>
      </c>
      <c r="W4618" s="68">
        <f t="shared" si="4851"/>
        <v>9.0939301454040038</v>
      </c>
      <c r="X4618">
        <f t="shared" si="4852"/>
        <v>13.672836270606567</v>
      </c>
      <c r="Y4618">
        <f t="shared" si="4853"/>
        <v>1.8307379300092574E-2</v>
      </c>
      <c r="Z4618" s="34">
        <f t="shared" si="4854"/>
        <v>2.1362371768954423E-3</v>
      </c>
      <c r="AA4618" s="36">
        <f t="shared" si="4855"/>
        <v>1.3500484066115536E-4</v>
      </c>
      <c r="AB4618" s="34">
        <f t="shared" si="4856"/>
        <v>2.3425170561219952E-4</v>
      </c>
      <c r="AC4618" s="36">
        <f t="shared" si="4857"/>
        <v>7.1487190469859144E-2</v>
      </c>
      <c r="AD4618" s="34">
        <f t="shared" si="4858"/>
        <v>0</v>
      </c>
      <c r="AE4618">
        <f t="shared" si="4885"/>
        <v>305.17255053931262</v>
      </c>
      <c r="AF4618" s="36">
        <f t="shared" si="4899"/>
        <v>0</v>
      </c>
      <c r="AG4618" s="34">
        <f t="shared" si="4859"/>
        <v>55.984987585240994</v>
      </c>
      <c r="AH4618">
        <f t="shared" si="4895"/>
        <v>0.11191769743768987</v>
      </c>
      <c r="AI4618" s="29">
        <f t="shared" si="4886"/>
        <v>55.984987585240994</v>
      </c>
      <c r="AJ4618">
        <f t="shared" si="4887"/>
        <v>55.984987585240994</v>
      </c>
      <c r="AK4618" s="36">
        <f t="shared" si="4900"/>
        <v>-1.0157893342044046E-4</v>
      </c>
      <c r="AL4618" s="36">
        <f t="shared" si="4888"/>
        <v>5.0157156062731185E-4</v>
      </c>
      <c r="AM4618" s="36">
        <f t="shared" si="4889"/>
        <v>3.3206669653250325E-5</v>
      </c>
      <c r="AN4618" s="37">
        <f t="shared" si="4901"/>
        <v>8.1476498750977018E-5</v>
      </c>
      <c r="AO4618" s="36">
        <f t="shared" si="4902"/>
        <v>1.7919093410537889E-2</v>
      </c>
      <c r="AP4618" s="36">
        <f t="shared" si="4903"/>
        <v>6.6050667702331825E-3</v>
      </c>
      <c r="AQ4618" s="74">
        <f t="shared" si="4860"/>
        <v>0.25924502883831785</v>
      </c>
      <c r="AR4618" s="73">
        <f t="shared" si="4861"/>
        <v>7.8091626225108154E-5</v>
      </c>
      <c r="AS4618" s="72">
        <f t="shared" si="4904"/>
        <v>5.7537117427541017E-6</v>
      </c>
      <c r="AT4618" s="37">
        <f t="shared" si="4862"/>
        <v>540.87967474891263</v>
      </c>
      <c r="AU4618" s="37">
        <f t="shared" si="4863"/>
        <v>0.2522862702113769</v>
      </c>
      <c r="AV4618" s="34">
        <f t="shared" si="4864"/>
        <v>7.7052645761840248E-3</v>
      </c>
      <c r="AW4618" s="34">
        <f t="shared" si="4865"/>
        <v>0.85521261851313923</v>
      </c>
      <c r="AX4618" s="37">
        <f t="shared" si="4866"/>
        <v>2.6060964881150368</v>
      </c>
      <c r="AY4618" s="7">
        <f t="shared" si="4867"/>
        <v>12.562944516608365</v>
      </c>
      <c r="AZ4618" s="37">
        <f t="shared" si="4868"/>
        <v>11.700026633519041</v>
      </c>
      <c r="BA4618" s="2">
        <f>BE4618*'mass balance'!$B$17+BF4618*'mass balance'!$C$17+BG4618*'mass balance'!$D$17+BH4618*'mass balance'!$E$17</f>
        <v>1.9610136303241962E-4</v>
      </c>
      <c r="BB4618" s="2">
        <f>BE4618*'mass balance'!$B$18+BF4618*'mass balance'!$C$18+BG4618*'mass balance'!$D$18+BH4618*'mass balance'!$E$18</f>
        <v>1.9911830707907227E-4</v>
      </c>
      <c r="BC4618" s="2">
        <f>BE4618*'mass balance'!$B$19+BF4618*'mass balance'!$C$19+BG4618*'mass balance'!$D$19+BH4618*'mass balance'!$E$19</f>
        <v>-2.4889788384884024E-4</v>
      </c>
      <c r="BD4618" s="2">
        <f>BE4618*'mass balance'!$B$20+BF4618*'mass balance'!$C$20+BG4618*'mass balance'!$D$20+BH4618*'mass balance'!$E$20</f>
        <v>9.0508321399578279E-6</v>
      </c>
      <c r="BE4618" s="2">
        <f>N4618*'mass balance'!$H$11+R4618*'mass balance'!$I$11+S4618*'mass balance'!$J$11</f>
        <v>-3.9621859732029738E-4</v>
      </c>
      <c r="BF4618" s="2">
        <f>N4618*'mass balance'!$H$12+R4618*'mass balance'!$I$12+S4618*'mass balance'!$J$12</f>
        <v>1.541076891544702E-5</v>
      </c>
      <c r="BG4618" s="2">
        <f>N4618*'mass balance'!$H$13+R4618*'mass balance'!$I$13+S4618*'mass balance'!$J$13</f>
        <v>9.6115895590734071E-5</v>
      </c>
      <c r="BH4618" s="2">
        <f>N4618*'mass balance'!$H$14+R4618*'mass balance'!$I$14+S4618*'mass balance'!$J$14</f>
        <v>4.3336409081907522E-5</v>
      </c>
      <c r="BI4618" s="36">
        <f t="shared" si="4869"/>
        <v>6.851681337565462E-17</v>
      </c>
      <c r="BJ4618" s="36">
        <f t="shared" si="4870"/>
        <v>3.9210145290781212E-19</v>
      </c>
      <c r="BK4618" s="36">
        <f t="shared" si="4871"/>
        <v>1.4860151775908483E-15</v>
      </c>
      <c r="BL4618" s="36">
        <f t="shared" si="4872"/>
        <v>1.182276292369058E-15</v>
      </c>
      <c r="BM4618" s="36">
        <f t="shared" si="4905"/>
        <v>2.2498369964684125E-12</v>
      </c>
      <c r="BN4618" s="36">
        <f t="shared" ca="1" si="4873"/>
        <v>0.49348404919880917</v>
      </c>
      <c r="BO4618" s="36">
        <f t="shared" ca="1" si="4890"/>
        <v>1</v>
      </c>
      <c r="BP4618" s="36">
        <f t="shared" si="4906"/>
        <v>-2.2498369892273077E-12</v>
      </c>
      <c r="BQ4618" s="36">
        <f t="shared" si="4907"/>
        <v>0.99999999678149809</v>
      </c>
      <c r="BR4618" s="2">
        <f t="shared" si="4896"/>
        <v>-5</v>
      </c>
      <c r="BS4618">
        <v>0</v>
      </c>
      <c r="BT4618" s="37">
        <f t="shared" si="4891"/>
        <v>0.24952012855846237</v>
      </c>
      <c r="BU4618" s="34">
        <f t="shared" si="4874"/>
        <v>-5</v>
      </c>
      <c r="BV4618" s="34">
        <f t="shared" si="4875"/>
        <v>-5</v>
      </c>
      <c r="BW4618" s="34">
        <f t="shared" si="4876"/>
        <v>-5</v>
      </c>
      <c r="BX4618" s="34">
        <f t="shared" si="4877"/>
        <v>-5</v>
      </c>
      <c r="BY4618" s="34">
        <f t="shared" si="4878"/>
        <v>7.2488516128404168</v>
      </c>
      <c r="BZ4618" s="36">
        <f t="shared" si="4892"/>
        <v>2.4889788384884024E-4</v>
      </c>
      <c r="CA4618" s="34">
        <f t="shared" si="4893"/>
        <v>2.1326458167507067E-2</v>
      </c>
    </row>
    <row r="4619" spans="1:79" ht="13.2" x14ac:dyDescent="0.25">
      <c r="A4619" s="75">
        <f t="shared" si="4879"/>
        <v>12.561643835615376</v>
      </c>
      <c r="B4619" s="34">
        <f t="shared" si="4897"/>
        <v>4584.9999999996126</v>
      </c>
      <c r="C4619">
        <f t="shared" si="4880"/>
        <v>15</v>
      </c>
      <c r="D4619" s="35">
        <f t="shared" si="4840"/>
        <v>3000</v>
      </c>
      <c r="E4619" s="27">
        <v>0</v>
      </c>
      <c r="F4619" s="64">
        <f t="shared" si="4881"/>
        <v>0.46593146951268899</v>
      </c>
      <c r="G4619" s="34">
        <v>0</v>
      </c>
      <c r="H4619" s="34">
        <f t="shared" si="4841"/>
        <v>1</v>
      </c>
      <c r="I4619" s="34">
        <f t="shared" si="4882"/>
        <v>6192.2292298236371</v>
      </c>
      <c r="J4619" s="34">
        <f t="shared" si="4842"/>
        <v>26980.739755374652</v>
      </c>
      <c r="K4619" s="34">
        <f t="shared" si="4843"/>
        <v>23846.117856915429</v>
      </c>
      <c r="L4619" s="36">
        <f t="shared" si="4894"/>
        <v>3183.3052544979937</v>
      </c>
      <c r="M4619" s="34">
        <f t="shared" si="4844"/>
        <v>38.195869775056082</v>
      </c>
      <c r="N4619" s="34">
        <f t="shared" si="4883"/>
        <v>166.42678813754449</v>
      </c>
      <c r="O4619" s="34">
        <f t="shared" si="4845"/>
        <v>11.148808202499623</v>
      </c>
      <c r="P4619">
        <f t="shared" si="4898"/>
        <v>101.40017066402109</v>
      </c>
      <c r="Q4619" s="36">
        <f t="shared" si="4846"/>
        <v>163.86652059041009</v>
      </c>
      <c r="R4619" s="34">
        <f t="shared" si="4847"/>
        <v>104.27118419618701</v>
      </c>
      <c r="S4619" s="34">
        <f t="shared" si="4848"/>
        <v>6.4043359019979036</v>
      </c>
      <c r="T4619" s="36">
        <f t="shared" si="4884"/>
        <v>4.4251718616271973E-14</v>
      </c>
      <c r="U4619" s="36">
        <f t="shared" si="4849"/>
        <v>2086.3646920159044</v>
      </c>
      <c r="V4619" s="36">
        <f t="shared" si="4850"/>
        <v>1.2271428657375863E-3</v>
      </c>
      <c r="W4619" s="68">
        <f t="shared" si="4851"/>
        <v>9.0951578699942672</v>
      </c>
      <c r="X4619">
        <f t="shared" si="4852"/>
        <v>13.673451542613194</v>
      </c>
      <c r="Y4619">
        <f t="shared" si="4853"/>
        <v>1.8307379300092574E-2</v>
      </c>
      <c r="Z4619" s="34">
        <f t="shared" si="4854"/>
        <v>2.1362371768954423E-3</v>
      </c>
      <c r="AA4619" s="36">
        <f t="shared" si="4855"/>
        <v>1.3492265700918061E-4</v>
      </c>
      <c r="AB4619" s="34">
        <f t="shared" si="4856"/>
        <v>2.3425170561219952E-4</v>
      </c>
      <c r="AC4619" s="36">
        <f t="shared" si="4857"/>
        <v>7.1487190469859144E-2</v>
      </c>
      <c r="AD4619" s="34">
        <f t="shared" si="4858"/>
        <v>0</v>
      </c>
      <c r="AE4619">
        <f t="shared" si="4885"/>
        <v>305.17255053931262</v>
      </c>
      <c r="AF4619" s="36">
        <f t="shared" si="4899"/>
        <v>0</v>
      </c>
      <c r="AG4619" s="34">
        <f t="shared" si="4859"/>
        <v>55.990526833921237</v>
      </c>
      <c r="AH4619">
        <f t="shared" si="4895"/>
        <v>0.11186106124604578</v>
      </c>
      <c r="AI4619" s="29">
        <f t="shared" si="4886"/>
        <v>55.990526833921237</v>
      </c>
      <c r="AJ4619">
        <f t="shared" si="4887"/>
        <v>0</v>
      </c>
      <c r="AK4619" s="36">
        <f t="shared" si="4900"/>
        <v>-7.8091626225108154E-5</v>
      </c>
      <c r="AL4619" s="36">
        <f t="shared" si="4888"/>
        <v>3.7757317829445431E-4</v>
      </c>
      <c r="AM4619" s="36">
        <f t="shared" si="4889"/>
        <v>2.5169459007524415E-5</v>
      </c>
      <c r="AN4619" s="37">
        <f t="shared" si="4901"/>
        <v>-2.0102434669463446E-5</v>
      </c>
      <c r="AO4619" s="36">
        <f t="shared" si="4902"/>
        <v>1.84206649711652E-2</v>
      </c>
      <c r="AP4619" s="36">
        <f t="shared" si="4903"/>
        <v>6.6382734398864329E-3</v>
      </c>
      <c r="AQ4619" s="74">
        <f t="shared" si="4860"/>
        <v>-5.8878796924070401E-2</v>
      </c>
      <c r="AR4619" s="73">
        <f t="shared" si="4861"/>
        <v>-2.0336667201508421E-5</v>
      </c>
      <c r="AS4619" s="72">
        <f t="shared" si="4904"/>
        <v>6.2505165794028978E-6</v>
      </c>
      <c r="AT4619" s="37">
        <f t="shared" si="4862"/>
        <v>-122.84264301075544</v>
      </c>
      <c r="AU4619" s="37">
        <f t="shared" si="4863"/>
        <v>0.25355462784111577</v>
      </c>
      <c r="AV4619" s="34">
        <f t="shared" si="4864"/>
        <v>1.5364823929772954E-5</v>
      </c>
      <c r="AW4619" s="34">
        <f t="shared" si="4865"/>
        <v>0.85532807635643304</v>
      </c>
      <c r="AX4619" s="37">
        <f t="shared" si="4866"/>
        <v>2.6064483237561626</v>
      </c>
      <c r="AY4619" s="7">
        <f t="shared" si="4867"/>
        <v>12.556949634930792</v>
      </c>
      <c r="AZ4619" s="37">
        <f t="shared" si="4868"/>
        <v>11.701606193750429</v>
      </c>
      <c r="BA4619" s="2">
        <f>BE4619*'mass balance'!$B$17+BF4619*'mass balance'!$C$17+BG4619*'mass balance'!$D$17+BH4619*'mass balance'!$E$17</f>
        <v>1.9612742922146578E-4</v>
      </c>
      <c r="BB4619" s="2">
        <f>BE4619*'mass balance'!$B$18+BF4619*'mass balance'!$C$18+BG4619*'mass balance'!$D$18+BH4619*'mass balance'!$E$18</f>
        <v>1.9914477428641141E-4</v>
      </c>
      <c r="BC4619" s="2">
        <f>BE4619*'mass balance'!$B$19+BF4619*'mass balance'!$C$19+BG4619*'mass balance'!$D$19+BH4619*'mass balance'!$E$19</f>
        <v>-2.4893096785801424E-4</v>
      </c>
      <c r="BD4619" s="2">
        <f>BE4619*'mass balance'!$B$20+BF4619*'mass balance'!$C$20+BG4619*'mass balance'!$D$20+BH4619*'mass balance'!$E$20</f>
        <v>9.0520351948368799E-6</v>
      </c>
      <c r="BE4619" s="2">
        <f>N4619*'mass balance'!$H$11+R4619*'mass balance'!$I$11+S4619*'mass balance'!$J$11</f>
        <v>-3.96254257470344E-4</v>
      </c>
      <c r="BF4619" s="2">
        <f>N4619*'mass balance'!$H$12+R4619*'mass balance'!$I$12+S4619*'mass balance'!$J$12</f>
        <v>1.5403466933944633E-5</v>
      </c>
      <c r="BG4619" s="2">
        <f>N4619*'mass balance'!$H$13+R4619*'mass balance'!$I$13+S4619*'mass balance'!$J$13</f>
        <v>9.6122875929930326E-5</v>
      </c>
      <c r="BH4619" s="2">
        <f>N4619*'mass balance'!$H$14+R4619*'mass balance'!$I$14+S4619*'mass balance'!$J$14</f>
        <v>4.3340309410818874E-5</v>
      </c>
      <c r="BI4619" s="36">
        <f t="shared" si="4869"/>
        <v>6.851681337565462E-17</v>
      </c>
      <c r="BJ4619" s="36">
        <f t="shared" si="4870"/>
        <v>3.9214963497908069E-19</v>
      </c>
      <c r="BK4619" s="36">
        <f t="shared" si="4871"/>
        <v>1.4864072790437561E-15</v>
      </c>
      <c r="BL4619" s="36">
        <f t="shared" si="4872"/>
        <v>1.182693777783998E-15</v>
      </c>
      <c r="BM4619" s="36">
        <f t="shared" si="4905"/>
        <v>2.2510192727607815E-12</v>
      </c>
      <c r="BN4619" s="36">
        <f t="shared" ca="1" si="4873"/>
        <v>0.23563729721283722</v>
      </c>
      <c r="BO4619" s="36">
        <f t="shared" ca="1" si="4890"/>
        <v>1</v>
      </c>
      <c r="BP4619" s="36">
        <f t="shared" si="4906"/>
        <v>-2.2510192655108072E-12</v>
      </c>
      <c r="BQ4619" s="36">
        <f t="shared" si="4907"/>
        <v>0.99999999677924822</v>
      </c>
      <c r="BR4619" s="2">
        <f t="shared" si="4896"/>
        <v>-5</v>
      </c>
      <c r="BS4619">
        <v>0</v>
      </c>
      <c r="BT4619" s="37">
        <f t="shared" si="4891"/>
        <v>0.24955329527765924</v>
      </c>
      <c r="BU4619" s="34">
        <f t="shared" si="4874"/>
        <v>-5</v>
      </c>
      <c r="BV4619" s="34">
        <f t="shared" si="4875"/>
        <v>-5</v>
      </c>
      <c r="BW4619" s="34">
        <f t="shared" si="4876"/>
        <v>-5</v>
      </c>
      <c r="BX4619" s="34">
        <f t="shared" si="4877"/>
        <v>-5</v>
      </c>
      <c r="BY4619" s="34">
        <f t="shared" si="4878"/>
        <v>7.2495040181992962</v>
      </c>
      <c r="BZ4619" s="36">
        <f t="shared" si="4892"/>
        <v>2.4893096785801424E-4</v>
      </c>
      <c r="CA4619" s="34">
        <f t="shared" si="4893"/>
        <v>2.1326413754287867E-2</v>
      </c>
    </row>
    <row r="4620" spans="1:79" ht="13.2" x14ac:dyDescent="0.25">
      <c r="A4620" s="75">
        <f t="shared" si="4879"/>
        <v>12.564383561642773</v>
      </c>
      <c r="B4620" s="34">
        <f t="shared" si="4897"/>
        <v>4585.9999999996116</v>
      </c>
      <c r="C4620">
        <f t="shared" si="4880"/>
        <v>15</v>
      </c>
      <c r="D4620" s="35">
        <f t="shared" si="4840"/>
        <v>3000</v>
      </c>
      <c r="E4620" s="27">
        <v>0</v>
      </c>
      <c r="F4620" s="64">
        <f t="shared" si="4881"/>
        <v>0.46593146951268899</v>
      </c>
      <c r="G4620" s="34">
        <v>0</v>
      </c>
      <c r="H4620" s="34">
        <f t="shared" si="4841"/>
        <v>1</v>
      </c>
      <c r="I4620" s="34">
        <f t="shared" si="4882"/>
        <v>6192.2292298236371</v>
      </c>
      <c r="J4620" s="34">
        <f t="shared" si="4842"/>
        <v>26983.166576201766</v>
      </c>
      <c r="K4620" s="34">
        <f t="shared" si="4843"/>
        <v>23848.262729738995</v>
      </c>
      <c r="L4620" s="36">
        <f t="shared" si="4894"/>
        <v>3183.7347545010016</v>
      </c>
      <c r="M4620" s="34">
        <f t="shared" si="4844"/>
        <v>38.195869775056082</v>
      </c>
      <c r="N4620" s="34">
        <f t="shared" si="4883"/>
        <v>166.44175763057189</v>
      </c>
      <c r="O4620" s="34">
        <f t="shared" si="4845"/>
        <v>11.148808202499623</v>
      </c>
      <c r="P4620">
        <f t="shared" si="4898"/>
        <v>101.41385184446825</v>
      </c>
      <c r="Q4620" s="36">
        <f t="shared" si="4846"/>
        <v>163.88270333810416</v>
      </c>
      <c r="R4620" s="34">
        <f t="shared" si="4847"/>
        <v>104.28514219871623</v>
      </c>
      <c r="S4620" s="34">
        <f t="shared" si="4848"/>
        <v>6.401301027603715</v>
      </c>
      <c r="T4620" s="36">
        <f t="shared" si="4884"/>
        <v>4.4249728608783038E-14</v>
      </c>
      <c r="U4620" s="36">
        <f t="shared" si="4849"/>
        <v>2086.3646920159044</v>
      </c>
      <c r="V4620" s="36">
        <f t="shared" si="4850"/>
        <v>1.2265613496337785E-3</v>
      </c>
      <c r="W4620" s="68">
        <f t="shared" si="4851"/>
        <v>9.0963850128600043</v>
      </c>
      <c r="X4620">
        <f t="shared" si="4852"/>
        <v>13.674066467762453</v>
      </c>
      <c r="Y4620">
        <f t="shared" si="4853"/>
        <v>1.8307379300092574E-2</v>
      </c>
      <c r="Z4620" s="34">
        <f t="shared" si="4854"/>
        <v>2.1362371768954423E-3</v>
      </c>
      <c r="AA4620" s="36">
        <f t="shared" si="4855"/>
        <v>1.3484052707748504E-4</v>
      </c>
      <c r="AB4620" s="34">
        <f t="shared" si="4856"/>
        <v>2.3425170561219952E-4</v>
      </c>
      <c r="AC4620" s="36">
        <f t="shared" si="4857"/>
        <v>7.1487190469859144E-2</v>
      </c>
      <c r="AD4620" s="34">
        <f t="shared" si="4858"/>
        <v>0</v>
      </c>
      <c r="AE4620">
        <f t="shared" si="4885"/>
        <v>305.17255053931262</v>
      </c>
      <c r="AF4620" s="36">
        <f t="shared" si="4899"/>
        <v>0</v>
      </c>
      <c r="AG4620" s="34">
        <f t="shared" si="4859"/>
        <v>55.996063275562335</v>
      </c>
      <c r="AH4620">
        <f t="shared" si="4895"/>
        <v>0.11180444982484516</v>
      </c>
      <c r="AI4620" s="29">
        <f t="shared" si="4886"/>
        <v>55.996063275562335</v>
      </c>
      <c r="AJ4620">
        <f t="shared" si="4887"/>
        <v>55.996063275562335</v>
      </c>
      <c r="AK4620" s="36">
        <f t="shared" si="4900"/>
        <v>2.0336667201508421E-5</v>
      </c>
      <c r="AL4620" s="36">
        <f t="shared" si="4888"/>
        <v>-1.0930743644177594E-4</v>
      </c>
      <c r="AM4620" s="36">
        <f t="shared" si="4889"/>
        <v>-8.5126074585936204E-6</v>
      </c>
      <c r="AN4620" s="37">
        <f t="shared" si="4901"/>
        <v>-9.81940608945716E-5</v>
      </c>
      <c r="AO4620" s="36">
        <f t="shared" si="4902"/>
        <v>1.8798238149459655E-2</v>
      </c>
      <c r="AP4620" s="36">
        <f t="shared" si="4903"/>
        <v>6.663442898893957E-3</v>
      </c>
      <c r="AQ4620" s="74">
        <f t="shared" si="4860"/>
        <v>-0.27062004303649545</v>
      </c>
      <c r="AR4620" s="73">
        <f t="shared" si="4861"/>
        <v>-1.0318372696836896E-4</v>
      </c>
      <c r="AS4620" s="72">
        <f t="shared" si="4904"/>
        <v>6.6428040497018091E-6</v>
      </c>
      <c r="AT4620" s="37">
        <f t="shared" si="4862"/>
        <v>-564.61210274317</v>
      </c>
      <c r="AU4620" s="37">
        <f t="shared" si="4863"/>
        <v>0.25451599721967577</v>
      </c>
      <c r="AV4620" s="34">
        <f t="shared" si="4864"/>
        <v>7.7067703369928372E-3</v>
      </c>
      <c r="AW4620" s="34">
        <f t="shared" si="4865"/>
        <v>0.8554434794931095</v>
      </c>
      <c r="AX4620" s="37">
        <f t="shared" si="4866"/>
        <v>2.6067999926893601</v>
      </c>
      <c r="AY4620" s="7">
        <f t="shared" si="4867"/>
        <v>12.566335255379467</v>
      </c>
      <c r="AZ4620" s="37">
        <f t="shared" si="4868"/>
        <v>11.703185005549365</v>
      </c>
      <c r="BA4620" s="2">
        <f>BE4620*'mass balance'!$B$17+BF4620*'mass balance'!$C$17+BG4620*'mass balance'!$D$17+BH4620*'mass balance'!$E$17</f>
        <v>1.9615348302417208E-4</v>
      </c>
      <c r="BB4620" s="2">
        <f>BE4620*'mass balance'!$B$18+BF4620*'mass balance'!$C$18+BG4620*'mass balance'!$D$18+BH4620*'mass balance'!$E$18</f>
        <v>1.991712289168517E-4</v>
      </c>
      <c r="BC4620" s="2">
        <f>BE4620*'mass balance'!$B$19+BF4620*'mass balance'!$C$19+BG4620*'mass balance'!$D$19+BH4620*'mass balance'!$E$19</f>
        <v>-2.4896403614606456E-4</v>
      </c>
      <c r="BD4620" s="2">
        <f>BE4620*'mass balance'!$B$20+BF4620*'mass balance'!$C$20+BG4620*'mass balance'!$D$20+BH4620*'mass balance'!$E$20</f>
        <v>9.0532376780387116E-6</v>
      </c>
      <c r="BE4620" s="2">
        <f>N4620*'mass balance'!$H$11+R4620*'mass balance'!$I$11+S4620*'mass balance'!$J$11</f>
        <v>-3.9628989912040923E-4</v>
      </c>
      <c r="BF4620" s="2">
        <f>N4620*'mass balance'!$H$12+R4620*'mass balance'!$I$12+S4620*'mass balance'!$J$12</f>
        <v>1.5396167568624808E-5</v>
      </c>
      <c r="BG4620" s="2">
        <f>N4620*'mass balance'!$H$13+R4620*'mass balance'!$I$13+S4620*'mass balance'!$J$13</f>
        <v>9.612985242112403E-5</v>
      </c>
      <c r="BH4620" s="2">
        <f>N4620*'mass balance'!$H$14+R4620*'mass balance'!$I$14+S4620*'mass balance'!$J$14</f>
        <v>4.3344207716294757E-5</v>
      </c>
      <c r="BI4620" s="36">
        <f t="shared" si="4869"/>
        <v>6.851681337565462E-17</v>
      </c>
      <c r="BJ4620" s="36">
        <f t="shared" si="4870"/>
        <v>3.9219780916112063E-19</v>
      </c>
      <c r="BK4620" s="36">
        <f t="shared" si="4871"/>
        <v>1.4867994286787352E-15</v>
      </c>
      <c r="BL4620" s="36">
        <f t="shared" si="4872"/>
        <v>1.1831113284257267E-15</v>
      </c>
      <c r="BM4620" s="36">
        <f t="shared" si="4905"/>
        <v>2.2522019665385655E-12</v>
      </c>
      <c r="BN4620" s="36">
        <f t="shared" ca="1" si="4873"/>
        <v>0.65138973597586902</v>
      </c>
      <c r="BO4620" s="36">
        <f t="shared" ca="1" si="4890"/>
        <v>1</v>
      </c>
      <c r="BP4620" s="36">
        <f t="shared" si="4906"/>
        <v>-2.2522019592797123E-12</v>
      </c>
      <c r="BQ4620" s="36">
        <f t="shared" si="4907"/>
        <v>0.99999999677699725</v>
      </c>
      <c r="BR4620" s="2">
        <f t="shared" si="4896"/>
        <v>-5</v>
      </c>
      <c r="BS4620">
        <v>0</v>
      </c>
      <c r="BT4620" s="37">
        <f t="shared" si="4891"/>
        <v>0.2495864462364297</v>
      </c>
      <c r="BU4620" s="34">
        <f t="shared" si="4874"/>
        <v>-5</v>
      </c>
      <c r="BV4620" s="34">
        <f t="shared" si="4875"/>
        <v>-5</v>
      </c>
      <c r="BW4620" s="34">
        <f t="shared" si="4876"/>
        <v>-5</v>
      </c>
      <c r="BX4620" s="34">
        <f t="shared" si="4877"/>
        <v>-5</v>
      </c>
      <c r="BY4620" s="34">
        <f t="shared" si="4878"/>
        <v>7.2501560850995039</v>
      </c>
      <c r="BZ4620" s="36">
        <f t="shared" si="4892"/>
        <v>2.4896403614606456E-4</v>
      </c>
      <c r="CA4620" s="34">
        <f t="shared" si="4893"/>
        <v>2.1326369370225445E-2</v>
      </c>
    </row>
    <row r="4621" spans="1:79" ht="13.2" x14ac:dyDescent="0.25">
      <c r="A4621" s="75">
        <f t="shared" si="4879"/>
        <v>12.567123287670169</v>
      </c>
      <c r="B4621" s="34">
        <f t="shared" si="4897"/>
        <v>4586.9999999996116</v>
      </c>
      <c r="C4621">
        <f t="shared" si="4880"/>
        <v>15</v>
      </c>
      <c r="D4621" s="35">
        <f t="shared" si="4840"/>
        <v>3000</v>
      </c>
      <c r="E4621" s="27">
        <v>0</v>
      </c>
      <c r="F4621" s="64">
        <f t="shared" si="4881"/>
        <v>0.46593146951268899</v>
      </c>
      <c r="G4621" s="34">
        <v>0</v>
      </c>
      <c r="H4621" s="34">
        <f t="shared" si="4841"/>
        <v>1</v>
      </c>
      <c r="I4621" s="34">
        <f t="shared" si="4882"/>
        <v>6192.2292298236371</v>
      </c>
      <c r="J4621" s="34">
        <f t="shared" si="4842"/>
        <v>26985.592137962038</v>
      </c>
      <c r="K4621" s="34">
        <f t="shared" si="4843"/>
        <v>23850.406489774083</v>
      </c>
      <c r="L4621" s="36">
        <f t="shared" si="4894"/>
        <v>3184.1640509733734</v>
      </c>
      <c r="M4621" s="34">
        <f t="shared" si="4844"/>
        <v>38.195869775056082</v>
      </c>
      <c r="N4621" s="34">
        <f t="shared" si="4883"/>
        <v>166.45671935722768</v>
      </c>
      <c r="O4621" s="34">
        <f t="shared" si="4845"/>
        <v>11.148808202499623</v>
      </c>
      <c r="P4621">
        <f t="shared" si="4898"/>
        <v>101.42752654170393</v>
      </c>
      <c r="Q4621" s="36">
        <f t="shared" si="4846"/>
        <v>163.89887788456284</v>
      </c>
      <c r="R4621" s="34">
        <f t="shared" si="4847"/>
        <v>104.29909357774362</v>
      </c>
      <c r="S4621" s="34">
        <f t="shared" si="4848"/>
        <v>6.3982672409922756</v>
      </c>
      <c r="T4621" s="36">
        <f t="shared" si="4884"/>
        <v>4.4247739901976324E-14</v>
      </c>
      <c r="U4621" s="36">
        <f t="shared" si="4849"/>
        <v>2086.3646920159044</v>
      </c>
      <c r="V4621" s="36">
        <f t="shared" si="4850"/>
        <v>1.225980041961389E-3</v>
      </c>
      <c r="W4621" s="68">
        <f t="shared" si="4851"/>
        <v>9.0976115742096386</v>
      </c>
      <c r="X4621">
        <f t="shared" si="4852"/>
        <v>13.674681046249853</v>
      </c>
      <c r="Y4621">
        <f t="shared" si="4853"/>
        <v>1.8307379300092574E-2</v>
      </c>
      <c r="Z4621" s="34">
        <f t="shared" si="4854"/>
        <v>2.1362371768954423E-3</v>
      </c>
      <c r="AA4621" s="36">
        <f t="shared" si="4855"/>
        <v>1.3475845082646287E-4</v>
      </c>
      <c r="AB4621" s="34">
        <f t="shared" si="4856"/>
        <v>2.3425170561219952E-4</v>
      </c>
      <c r="AC4621" s="36">
        <f t="shared" si="4857"/>
        <v>7.1487190469859144E-2</v>
      </c>
      <c r="AD4621" s="34">
        <f t="shared" si="4858"/>
        <v>0</v>
      </c>
      <c r="AE4621">
        <f t="shared" si="4885"/>
        <v>305.17255053931262</v>
      </c>
      <c r="AF4621" s="36">
        <f t="shared" si="4899"/>
        <v>0</v>
      </c>
      <c r="AG4621" s="34">
        <f t="shared" si="4859"/>
        <v>56.001596911396774</v>
      </c>
      <c r="AH4621">
        <f t="shared" si="4895"/>
        <v>0.11174786316804131</v>
      </c>
      <c r="AI4621" s="29">
        <f t="shared" si="4886"/>
        <v>56.001596911396774</v>
      </c>
      <c r="AJ4621">
        <f t="shared" si="4887"/>
        <v>0</v>
      </c>
      <c r="AK4621" s="36">
        <f t="shared" si="4900"/>
        <v>1.0318372696836896E-4</v>
      </c>
      <c r="AL4621" s="36">
        <f t="shared" si="4888"/>
        <v>-4.8202628411973586E-4</v>
      </c>
      <c r="AM4621" s="36">
        <f t="shared" si="4889"/>
        <v>-3.6862139534733791E-5</v>
      </c>
      <c r="AN4621" s="37">
        <f t="shared" si="4901"/>
        <v>-7.7857393693063173E-5</v>
      </c>
      <c r="AO4621" s="36">
        <f t="shared" si="4902"/>
        <v>1.868893071301788E-2</v>
      </c>
      <c r="AP4621" s="36">
        <f t="shared" si="4903"/>
        <v>6.6549302914353636E-3</v>
      </c>
      <c r="AQ4621" s="74">
        <f t="shared" si="4860"/>
        <v>-0.2183597956335353</v>
      </c>
      <c r="AR4621" s="73">
        <f t="shared" si="4861"/>
        <v>-8.1091164062761247E-5</v>
      </c>
      <c r="AS4621" s="72">
        <f t="shared" si="4904"/>
        <v>6.5275974156326697E-6</v>
      </c>
      <c r="AT4621" s="37">
        <f t="shared" si="4862"/>
        <v>-455.57816776561776</v>
      </c>
      <c r="AU4621" s="37">
        <f t="shared" si="4863"/>
        <v>0.25419085077374115</v>
      </c>
      <c r="AV4621" s="34">
        <f t="shared" si="4864"/>
        <v>1.5349275458139003E-5</v>
      </c>
      <c r="AW4621" s="34">
        <f t="shared" si="4865"/>
        <v>0.85555882794276938</v>
      </c>
      <c r="AX4621" s="37">
        <f t="shared" si="4866"/>
        <v>2.6071514949743606</v>
      </c>
      <c r="AY4621" s="7">
        <f t="shared" si="4867"/>
        <v>12.560337246402225</v>
      </c>
      <c r="AZ4621" s="37">
        <f t="shared" si="4868"/>
        <v>11.704763069183999</v>
      </c>
      <c r="BA4621" s="2">
        <f>BE4621*'mass balance'!$B$17+BF4621*'mass balance'!$C$17+BG4621*'mass balance'!$D$17+BH4621*'mass balance'!$E$17</f>
        <v>1.961795244450205E-4</v>
      </c>
      <c r="BB4621" s="2">
        <f>BE4621*'mass balance'!$B$18+BF4621*'mass balance'!$C$18+BG4621*'mass balance'!$D$18+BH4621*'mass balance'!$E$18</f>
        <v>1.991976709749439E-4</v>
      </c>
      <c r="BC4621" s="2">
        <f>BE4621*'mass balance'!$B$19+BF4621*'mass balance'!$C$19+BG4621*'mass balance'!$D$19+BH4621*'mass balance'!$E$19</f>
        <v>-2.4899708871867985E-4</v>
      </c>
      <c r="BD4621" s="2">
        <f>BE4621*'mass balance'!$B$20+BF4621*'mass balance'!$C$20+BG4621*'mass balance'!$D$20+BH4621*'mass balance'!$E$20</f>
        <v>9.054439589770177E-6</v>
      </c>
      <c r="BE4621" s="2">
        <f>N4621*'mass balance'!$H$11+R4621*'mass balance'!$I$11+S4621*'mass balance'!$J$11</f>
        <v>-3.9632552227911351E-4</v>
      </c>
      <c r="BF4621" s="2">
        <f>N4621*'mass balance'!$H$12+R4621*'mass balance'!$I$12+S4621*'mass balance'!$J$12</f>
        <v>1.5388870819598982E-5</v>
      </c>
      <c r="BG4621" s="2">
        <f>N4621*'mass balance'!$H$13+R4621*'mass balance'!$I$13+S4621*'mass balance'!$J$13</f>
        <v>9.6136825066365112E-5</v>
      </c>
      <c r="BH4621" s="2">
        <f>N4621*'mass balance'!$H$14+R4621*'mass balance'!$I$14+S4621*'mass balance'!$J$14</f>
        <v>4.3348103999278033E-5</v>
      </c>
      <c r="BI4621" s="36">
        <f t="shared" si="4869"/>
        <v>6.851681337565462E-17</v>
      </c>
      <c r="BJ4621" s="36">
        <f t="shared" si="4870"/>
        <v>3.9224597545223747E-19</v>
      </c>
      <c r="BK4621" s="36">
        <f t="shared" si="4871"/>
        <v>1.4871916264878963E-15</v>
      </c>
      <c r="BL4621" s="36">
        <f t="shared" si="4872"/>
        <v>1.1835289442790722E-15</v>
      </c>
      <c r="BM4621" s="36">
        <f t="shared" si="4905"/>
        <v>2.2533850778669914E-12</v>
      </c>
      <c r="BN4621" s="36">
        <f t="shared" ca="1" si="4873"/>
        <v>0.45888065872961947</v>
      </c>
      <c r="BO4621" s="36">
        <f t="shared" ca="1" si="4890"/>
        <v>1</v>
      </c>
      <c r="BP4621" s="36">
        <f t="shared" si="4906"/>
        <v>-2.25338507059925E-12</v>
      </c>
      <c r="BQ4621" s="36">
        <f t="shared" si="4907"/>
        <v>0.99999999677474505</v>
      </c>
      <c r="BR4621" s="2">
        <f t="shared" si="4896"/>
        <v>-5</v>
      </c>
      <c r="BS4621">
        <v>0</v>
      </c>
      <c r="BT4621" s="37">
        <f t="shared" si="4891"/>
        <v>0.24961958144047655</v>
      </c>
      <c r="BU4621" s="34">
        <f t="shared" si="4874"/>
        <v>-5</v>
      </c>
      <c r="BV4621" s="34">
        <f t="shared" si="4875"/>
        <v>-5</v>
      </c>
      <c r="BW4621" s="34">
        <f t="shared" si="4876"/>
        <v>-5</v>
      </c>
      <c r="BX4621" s="34">
        <f t="shared" si="4877"/>
        <v>-5</v>
      </c>
      <c r="BY4621" s="34">
        <f t="shared" si="4878"/>
        <v>7.2508078136987537</v>
      </c>
      <c r="BZ4621" s="36">
        <f t="shared" si="4892"/>
        <v>2.4899708871867985E-4</v>
      </c>
      <c r="CA4621" s="34">
        <f t="shared" si="4893"/>
        <v>2.1326325015298141E-2</v>
      </c>
    </row>
    <row r="4622" spans="1:79" ht="13.2" x14ac:dyDescent="0.25">
      <c r="A4622" s="75">
        <f t="shared" si="4879"/>
        <v>12.569863013697566</v>
      </c>
      <c r="B4622" s="34">
        <f t="shared" si="4897"/>
        <v>4587.9999999996116</v>
      </c>
      <c r="C4622">
        <f t="shared" si="4880"/>
        <v>15</v>
      </c>
      <c r="D4622" s="35">
        <f t="shared" si="4840"/>
        <v>3000</v>
      </c>
      <c r="E4622" s="27">
        <v>0</v>
      </c>
      <c r="F4622" s="64">
        <f t="shared" si="4881"/>
        <v>0.46593146951268899</v>
      </c>
      <c r="G4622" s="34">
        <v>0</v>
      </c>
      <c r="H4622" s="34">
        <f t="shared" si="4841"/>
        <v>1</v>
      </c>
      <c r="I4622" s="34">
        <f t="shared" si="4882"/>
        <v>6192.2292298236371</v>
      </c>
      <c r="J4622" s="34">
        <f t="shared" si="4842"/>
        <v>26988.016441242282</v>
      </c>
      <c r="K4622" s="34">
        <f t="shared" si="4843"/>
        <v>23852.549137539332</v>
      </c>
      <c r="L4622" s="36">
        <f t="shared" si="4894"/>
        <v>3184.5931439880601</v>
      </c>
      <c r="M4622" s="34">
        <f t="shared" si="4844"/>
        <v>38.195869775056082</v>
      </c>
      <c r="N4622" s="34">
        <f t="shared" si="4883"/>
        <v>166.47167332113159</v>
      </c>
      <c r="O4622" s="34">
        <f t="shared" si="4845"/>
        <v>11.148808202499623</v>
      </c>
      <c r="P4622">
        <f t="shared" si="4898"/>
        <v>101.44119475805185</v>
      </c>
      <c r="Q4622" s="36">
        <f t="shared" si="4846"/>
        <v>163.91504423338748</v>
      </c>
      <c r="R4622" s="34">
        <f t="shared" si="4847"/>
        <v>104.31303833565454</v>
      </c>
      <c r="S4622" s="34">
        <f t="shared" si="4848"/>
        <v>6.3952345422091028</v>
      </c>
      <c r="T4622" s="36">
        <f t="shared" si="4884"/>
        <v>4.4245752494893002E-14</v>
      </c>
      <c r="U4622" s="36">
        <f t="shared" si="4849"/>
        <v>2086.3646920159044</v>
      </c>
      <c r="V4622" s="36">
        <f t="shared" si="4850"/>
        <v>1.2253989427291423E-3</v>
      </c>
      <c r="W4622" s="68">
        <f t="shared" si="4851"/>
        <v>9.0988375542516007</v>
      </c>
      <c r="X4622">
        <f t="shared" si="4852"/>
        <v>13.675295278270806</v>
      </c>
      <c r="Y4622">
        <f t="shared" si="4853"/>
        <v>1.8307379300092574E-2</v>
      </c>
      <c r="Z4622" s="34">
        <f t="shared" si="4854"/>
        <v>2.1362371768954423E-3</v>
      </c>
      <c r="AA4622" s="36">
        <f t="shared" si="4855"/>
        <v>1.34676428216542E-4</v>
      </c>
      <c r="AB4622" s="34">
        <f t="shared" si="4856"/>
        <v>2.3425170561219952E-4</v>
      </c>
      <c r="AC4622" s="36">
        <f t="shared" si="4857"/>
        <v>7.1487190469859144E-2</v>
      </c>
      <c r="AD4622" s="34">
        <f t="shared" si="4858"/>
        <v>0</v>
      </c>
      <c r="AE4622">
        <f t="shared" si="4885"/>
        <v>305.17255053931262</v>
      </c>
      <c r="AF4622" s="36">
        <f t="shared" si="4899"/>
        <v>0</v>
      </c>
      <c r="AG4622" s="34">
        <f t="shared" si="4859"/>
        <v>56.007127742656664</v>
      </c>
      <c r="AH4622">
        <f t="shared" si="4895"/>
        <v>0.11169130126953064</v>
      </c>
      <c r="AI4622" s="29">
        <f t="shared" si="4886"/>
        <v>56.007127742656664</v>
      </c>
      <c r="AJ4622">
        <f t="shared" si="4887"/>
        <v>56.007127742656664</v>
      </c>
      <c r="AK4622" s="36">
        <f t="shared" si="4900"/>
        <v>8.1091164062761247E-5</v>
      </c>
      <c r="AL4622" s="36">
        <f t="shared" si="4888"/>
        <v>-3.8592913134978952E-4</v>
      </c>
      <c r="AM4622" s="36">
        <f t="shared" si="4889"/>
        <v>-2.9301837820650899E-5</v>
      </c>
      <c r="AN4622" s="37">
        <f t="shared" si="4901"/>
        <v>2.5326333275305785E-5</v>
      </c>
      <c r="AO4622" s="36">
        <f t="shared" si="4902"/>
        <v>1.8206904428898146E-2</v>
      </c>
      <c r="AP4622" s="36">
        <f t="shared" si="4903"/>
        <v>6.6180681519006296E-3</v>
      </c>
      <c r="AQ4622" s="74">
        <f t="shared" si="4860"/>
        <v>7.6822804851358006E-2</v>
      </c>
      <c r="AR4622" s="73">
        <f t="shared" si="4861"/>
        <v>2.5014788519244946E-5</v>
      </c>
      <c r="AS4622" s="72">
        <f t="shared" si="4904"/>
        <v>6.0354316722579643E-6</v>
      </c>
      <c r="AT4622" s="37">
        <f t="shared" si="4862"/>
        <v>160.28038758350186</v>
      </c>
      <c r="AU4622" s="37">
        <f t="shared" si="4863"/>
        <v>0.25278286929244254</v>
      </c>
      <c r="AV4622" s="34">
        <f t="shared" si="4864"/>
        <v>7.7082745698266435E-3</v>
      </c>
      <c r="AW4622" s="34">
        <f t="shared" si="4865"/>
        <v>0.85567412172501378</v>
      </c>
      <c r="AX4622" s="37">
        <f t="shared" si="4866"/>
        <v>2.6075028306708932</v>
      </c>
      <c r="AY4622" s="7">
        <f t="shared" si="4867"/>
        <v>12.569722781217337</v>
      </c>
      <c r="AZ4622" s="37">
        <f t="shared" si="4868"/>
        <v>11.706340384922495</v>
      </c>
      <c r="BA4622" s="2">
        <f>BE4622*'mass balance'!$B$17+BF4622*'mass balance'!$C$17+BG4622*'mass balance'!$D$17+BH4622*'mass balance'!$E$17</f>
        <v>1.9620555348849315E-4</v>
      </c>
      <c r="BB4622" s="2">
        <f>BE4622*'mass balance'!$B$18+BF4622*'mass balance'!$C$18+BG4622*'mass balance'!$D$18+BH4622*'mass balance'!$E$18</f>
        <v>1.9922410046523917E-4</v>
      </c>
      <c r="BC4622" s="2">
        <f>BE4622*'mass balance'!$B$19+BF4622*'mass balance'!$C$19+BG4622*'mass balance'!$D$19+BH4622*'mass balance'!$E$19</f>
        <v>-2.4903012558154892E-4</v>
      </c>
      <c r="BD4622" s="2">
        <f>BE4622*'mass balance'!$B$20+BF4622*'mass balance'!$C$20+BG4622*'mass balance'!$D$20+BH4622*'mass balance'!$E$20</f>
        <v>9.0556409302381435E-6</v>
      </c>
      <c r="BE4622" s="2">
        <f>N4622*'mass balance'!$H$11+R4622*'mass balance'!$I$11+S4622*'mass balance'!$J$11</f>
        <v>-3.9636112695507516E-4</v>
      </c>
      <c r="BF4622" s="2">
        <f>N4622*'mass balance'!$H$12+R4622*'mass balance'!$I$12+S4622*'mass balance'!$J$12</f>
        <v>1.5381576686976639E-5</v>
      </c>
      <c r="BG4622" s="2">
        <f>N4622*'mass balance'!$H$13+R4622*'mass balance'!$I$13+S4622*'mass balance'!$J$13</f>
        <v>9.614379386770335E-5</v>
      </c>
      <c r="BH4622" s="2">
        <f>N4622*'mass balance'!$H$14+R4622*'mass balance'!$I$14+S4622*'mass balance'!$J$14</f>
        <v>4.3351998260711343E-5</v>
      </c>
      <c r="BI4622" s="36">
        <f t="shared" si="4869"/>
        <v>6.851681337565462E-17</v>
      </c>
      <c r="BJ4622" s="36">
        <f t="shared" si="4870"/>
        <v>3.9229413385073928E-19</v>
      </c>
      <c r="BK4622" s="36">
        <f t="shared" si="4871"/>
        <v>1.4875838724633486E-15</v>
      </c>
      <c r="BL4622" s="36">
        <f t="shared" si="4872"/>
        <v>1.1839466253288616E-15</v>
      </c>
      <c r="BM4622" s="36">
        <f t="shared" si="4905"/>
        <v>2.2545686068112703E-12</v>
      </c>
      <c r="BN4622" s="36">
        <f t="shared" ca="1" si="4873"/>
        <v>0.20547108827401905</v>
      </c>
      <c r="BO4622" s="36">
        <f t="shared" ca="1" si="4890"/>
        <v>1</v>
      </c>
      <c r="BP4622" s="36">
        <f t="shared" si="4906"/>
        <v>-2.2545685995346311E-12</v>
      </c>
      <c r="BQ4622" s="36">
        <f t="shared" si="4907"/>
        <v>0.99999999677249163</v>
      </c>
      <c r="BR4622" s="2">
        <f t="shared" si="4896"/>
        <v>-5</v>
      </c>
      <c r="BS4622">
        <v>0</v>
      </c>
      <c r="BT4622" s="37">
        <f t="shared" si="4891"/>
        <v>0.24965270089550282</v>
      </c>
      <c r="BU4622" s="34">
        <f t="shared" si="4874"/>
        <v>-5</v>
      </c>
      <c r="BV4622" s="34">
        <f t="shared" si="4875"/>
        <v>-5</v>
      </c>
      <c r="BW4622" s="34">
        <f t="shared" si="4876"/>
        <v>-5</v>
      </c>
      <c r="BX4622" s="34">
        <f t="shared" si="4877"/>
        <v>-5</v>
      </c>
      <c r="BY4622" s="34">
        <f t="shared" si="4878"/>
        <v>7.2514592041547168</v>
      </c>
      <c r="BZ4622" s="36">
        <f t="shared" si="4892"/>
        <v>2.4903012558154892E-4</v>
      </c>
      <c r="CA4622" s="34">
        <f t="shared" si="4893"/>
        <v>2.1326280689484299E-2</v>
      </c>
    </row>
    <row r="4623" spans="1:79" ht="13.2" x14ac:dyDescent="0.25">
      <c r="A4623" s="75">
        <f t="shared" si="4879"/>
        <v>12.572602739724962</v>
      </c>
      <c r="B4623" s="34">
        <f t="shared" si="4897"/>
        <v>4588.9999999996107</v>
      </c>
      <c r="C4623">
        <f t="shared" si="4880"/>
        <v>15</v>
      </c>
      <c r="D4623" s="35">
        <f t="shared" si="4840"/>
        <v>3000</v>
      </c>
      <c r="E4623" s="27">
        <v>0</v>
      </c>
      <c r="F4623" s="64">
        <f t="shared" si="4881"/>
        <v>0.46593146951268899</v>
      </c>
      <c r="G4623" s="34">
        <v>0</v>
      </c>
      <c r="H4623" s="34">
        <f t="shared" si="4841"/>
        <v>1</v>
      </c>
      <c r="I4623" s="34">
        <f t="shared" si="4882"/>
        <v>6192.2292298236371</v>
      </c>
      <c r="J4623" s="34">
        <f t="shared" si="4842"/>
        <v>26990.439486629108</v>
      </c>
      <c r="K4623" s="34">
        <f t="shared" si="4843"/>
        <v>23854.690673553196</v>
      </c>
      <c r="L4623" s="36">
        <f t="shared" si="4894"/>
        <v>3185.0220336180155</v>
      </c>
      <c r="M4623" s="34">
        <f t="shared" si="4844"/>
        <v>38.195869775056082</v>
      </c>
      <c r="N4623" s="34">
        <f t="shared" si="4883"/>
        <v>166.48661952590197</v>
      </c>
      <c r="O4623" s="34">
        <f t="shared" si="4845"/>
        <v>11.148808202499623</v>
      </c>
      <c r="P4623">
        <f t="shared" si="4898"/>
        <v>101.45485649583588</v>
      </c>
      <c r="Q4623" s="36">
        <f t="shared" si="4846"/>
        <v>163.93120238817852</v>
      </c>
      <c r="R4623" s="34">
        <f t="shared" si="4847"/>
        <v>104.32697647483442</v>
      </c>
      <c r="S4623" s="34">
        <f t="shared" si="4848"/>
        <v>6.3922029312990034</v>
      </c>
      <c r="T4623" s="36">
        <f t="shared" si="4884"/>
        <v>4.4243766386575058E-14</v>
      </c>
      <c r="U4623" s="36">
        <f t="shared" si="4849"/>
        <v>2086.3646920159044</v>
      </c>
      <c r="V4623" s="36">
        <f t="shared" si="4850"/>
        <v>1.2248180519456235E-3</v>
      </c>
      <c r="W4623" s="68">
        <f t="shared" si="4851"/>
        <v>9.10006295319433</v>
      </c>
      <c r="X4623">
        <f t="shared" si="4852"/>
        <v>13.675909164020611</v>
      </c>
      <c r="Y4623">
        <f t="shared" si="4853"/>
        <v>1.8307379300092574E-2</v>
      </c>
      <c r="Z4623" s="34">
        <f t="shared" si="4854"/>
        <v>2.1362371768954423E-3</v>
      </c>
      <c r="AA4623" s="36">
        <f t="shared" si="4855"/>
        <v>1.3459445920818431E-4</v>
      </c>
      <c r="AB4623" s="34">
        <f t="shared" si="4856"/>
        <v>2.3425170561219952E-4</v>
      </c>
      <c r="AC4623" s="36">
        <f t="shared" si="4857"/>
        <v>7.1487190469859144E-2</v>
      </c>
      <c r="AD4623" s="34">
        <f t="shared" si="4858"/>
        <v>0</v>
      </c>
      <c r="AE4623">
        <f t="shared" si="4885"/>
        <v>305.17255053931262</v>
      </c>
      <c r="AF4623" s="36">
        <f t="shared" si="4899"/>
        <v>0</v>
      </c>
      <c r="AG4623" s="34">
        <f t="shared" si="4859"/>
        <v>56.012655770573772</v>
      </c>
      <c r="AH4623">
        <f t="shared" si="4895"/>
        <v>0.11163476412315987</v>
      </c>
      <c r="AI4623" s="29">
        <f t="shared" si="4886"/>
        <v>56.012655770573772</v>
      </c>
      <c r="AJ4623">
        <f t="shared" si="4887"/>
        <v>0</v>
      </c>
      <c r="AK4623" s="36">
        <f t="shared" si="4900"/>
        <v>-2.5014788519244946E-5</v>
      </c>
      <c r="AL4623" s="36">
        <f t="shared" si="4888"/>
        <v>1.0814732612187662E-4</v>
      </c>
      <c r="AM4623" s="36">
        <f t="shared" si="4889"/>
        <v>7.0077656957635805E-6</v>
      </c>
      <c r="AN4623" s="37">
        <f t="shared" si="4901"/>
        <v>1.0641749733806703E-4</v>
      </c>
      <c r="AO4623" s="36">
        <f t="shared" si="4902"/>
        <v>1.7820975297548357E-2</v>
      </c>
      <c r="AP4623" s="36">
        <f t="shared" si="4903"/>
        <v>6.5887663140799784E-3</v>
      </c>
      <c r="AQ4623" s="74">
        <f t="shared" si="4860"/>
        <v>0.34422690824192348</v>
      </c>
      <c r="AR4623" s="73">
        <f t="shared" si="4861"/>
        <v>1.0045497620257822E-4</v>
      </c>
      <c r="AS4623" s="72">
        <f t="shared" si="4904"/>
        <v>5.659712943083948E-6</v>
      </c>
      <c r="AT4623" s="37">
        <f t="shared" si="4862"/>
        <v>718.18286739774953</v>
      </c>
      <c r="AU4623" s="37">
        <f t="shared" si="4863"/>
        <v>0.2516636601108751</v>
      </c>
      <c r="AV4623" s="34">
        <f t="shared" si="4864"/>
        <v>1.5333740589330581E-5</v>
      </c>
      <c r="AW4623" s="34">
        <f t="shared" si="4865"/>
        <v>0.85578936085944524</v>
      </c>
      <c r="AX4623" s="37">
        <f t="shared" si="4866"/>
        <v>2.6078539998386927</v>
      </c>
      <c r="AY4623" s="7">
        <f t="shared" si="4867"/>
        <v>12.563721647633058</v>
      </c>
      <c r="AZ4623" s="37">
        <f t="shared" si="4868"/>
        <v>11.707916953033022</v>
      </c>
      <c r="BA4623" s="2">
        <f>BE4623*'mass balance'!$B$17+BF4623*'mass balance'!$C$17+BG4623*'mass balance'!$D$17+BH4623*'mass balance'!$E$17</f>
        <v>1.9623157015907235E-4</v>
      </c>
      <c r="BB4623" s="2">
        <f>BE4623*'mass balance'!$B$18+BF4623*'mass balance'!$C$18+BG4623*'mass balance'!$D$18+BH4623*'mass balance'!$E$18</f>
        <v>1.9925051739228886E-4</v>
      </c>
      <c r="BC4623" s="2">
        <f>BE4623*'mass balance'!$B$19+BF4623*'mass balance'!$C$19+BG4623*'mass balance'!$D$19+BH4623*'mass balance'!$E$19</f>
        <v>-2.4906314674036102E-4</v>
      </c>
      <c r="BD4623" s="2">
        <f>BE4623*'mass balance'!$B$20+BF4623*'mass balance'!$C$20+BG4623*'mass balance'!$D$20+BH4623*'mass balance'!$E$20</f>
        <v>9.0568416996494905E-6</v>
      </c>
      <c r="BE4623" s="2">
        <f>N4623*'mass balance'!$H$11+R4623*'mass balance'!$I$11+S4623*'mass balance'!$J$11</f>
        <v>-3.9639671315690943E-4</v>
      </c>
      <c r="BF4623" s="2">
        <f>N4623*'mass balance'!$H$12+R4623*'mass balance'!$I$12+S4623*'mass balance'!$J$12</f>
        <v>1.5374285170865541E-5</v>
      </c>
      <c r="BG4623" s="2">
        <f>N4623*'mass balance'!$H$13+R4623*'mass balance'!$I$13+S4623*'mass balance'!$J$13</f>
        <v>9.6150758827187155E-5</v>
      </c>
      <c r="BH4623" s="2">
        <f>N4623*'mass balance'!$H$14+R4623*'mass balance'!$I$14+S4623*'mass balance'!$J$14</f>
        <v>4.3355890501536965E-5</v>
      </c>
      <c r="BI4623" s="36">
        <f t="shared" si="4869"/>
        <v>6.851681337565462E-17</v>
      </c>
      <c r="BJ4623" s="36">
        <f t="shared" si="4870"/>
        <v>3.9234228435493701E-19</v>
      </c>
      <c r="BK4623" s="36">
        <f t="shared" si="4871"/>
        <v>1.4879761665971994E-15</v>
      </c>
      <c r="BL4623" s="36">
        <f t="shared" si="4872"/>
        <v>1.1843643715599194E-15</v>
      </c>
      <c r="BM4623" s="36">
        <f t="shared" si="4905"/>
        <v>2.2557525534365992E-12</v>
      </c>
      <c r="BN4623" s="36">
        <f t="shared" ca="1" si="4873"/>
        <v>0.72881784049400999</v>
      </c>
      <c r="BO4623" s="36">
        <f t="shared" ca="1" si="4890"/>
        <v>1</v>
      </c>
      <c r="BP4623" s="36">
        <f t="shared" si="4906"/>
        <v>-2.2557525461510533E-12</v>
      </c>
      <c r="BQ4623" s="36">
        <f t="shared" si="4907"/>
        <v>0.9999999967702371</v>
      </c>
      <c r="BR4623" s="2">
        <f t="shared" si="4896"/>
        <v>-5</v>
      </c>
      <c r="BS4623">
        <v>0</v>
      </c>
      <c r="BT4623" s="37">
        <f t="shared" si="4891"/>
        <v>0.2496858046072119</v>
      </c>
      <c r="BU4623" s="34">
        <f t="shared" si="4874"/>
        <v>-5</v>
      </c>
      <c r="BV4623" s="34">
        <f t="shared" si="4875"/>
        <v>-5</v>
      </c>
      <c r="BW4623" s="34">
        <f t="shared" si="4876"/>
        <v>-5</v>
      </c>
      <c r="BX4623" s="34">
        <f t="shared" si="4877"/>
        <v>-5</v>
      </c>
      <c r="BY4623" s="34">
        <f t="shared" si="4878"/>
        <v>7.2521102566250093</v>
      </c>
      <c r="BZ4623" s="36">
        <f t="shared" si="4892"/>
        <v>2.4906314674036102E-4</v>
      </c>
      <c r="CA4623" s="34">
        <f t="shared" si="4893"/>
        <v>2.1326236392762331E-2</v>
      </c>
    </row>
    <row r="4624" spans="1:79" ht="13.2" x14ac:dyDescent="0.25">
      <c r="A4624" s="75">
        <f t="shared" si="4879"/>
        <v>12.575342465752358</v>
      </c>
      <c r="B4624" s="34">
        <f t="shared" si="4897"/>
        <v>4589.9999999996107</v>
      </c>
      <c r="C4624">
        <f t="shared" si="4880"/>
        <v>15</v>
      </c>
      <c r="D4624" s="35">
        <f t="shared" si="4840"/>
        <v>3000</v>
      </c>
      <c r="E4624" s="27">
        <v>0</v>
      </c>
      <c r="F4624" s="64">
        <f t="shared" si="4881"/>
        <v>0.46593146951268899</v>
      </c>
      <c r="G4624" s="34">
        <v>0</v>
      </c>
      <c r="H4624" s="34">
        <f t="shared" si="4841"/>
        <v>1</v>
      </c>
      <c r="I4624" s="34">
        <f t="shared" si="4882"/>
        <v>6192.2292298236371</v>
      </c>
      <c r="J4624" s="34">
        <f t="shared" si="4842"/>
        <v>26992.861274708917</v>
      </c>
      <c r="K4624" s="34">
        <f t="shared" si="4843"/>
        <v>23856.831098333958</v>
      </c>
      <c r="L4624" s="36">
        <f t="shared" si="4894"/>
        <v>3185.450719936196</v>
      </c>
      <c r="M4624" s="34">
        <f t="shared" si="4844"/>
        <v>38.195869775056082</v>
      </c>
      <c r="N4624" s="34">
        <f t="shared" si="4883"/>
        <v>166.50155797515603</v>
      </c>
      <c r="O4624" s="34">
        <f t="shared" si="4845"/>
        <v>11.148808202499623</v>
      </c>
      <c r="P4624">
        <f t="shared" si="4898"/>
        <v>101.46851175737999</v>
      </c>
      <c r="Q4624" s="36">
        <f t="shared" si="4846"/>
        <v>163.94735235253557</v>
      </c>
      <c r="R4624" s="34">
        <f t="shared" si="4847"/>
        <v>104.34090799766882</v>
      </c>
      <c r="S4624" s="34">
        <f t="shared" si="4848"/>
        <v>6.3891724083061234</v>
      </c>
      <c r="T4624" s="36">
        <f t="shared" si="4884"/>
        <v>4.4241781576065352E-14</v>
      </c>
      <c r="U4624" s="36">
        <f t="shared" si="4849"/>
        <v>2086.3646920159044</v>
      </c>
      <c r="V4624" s="36">
        <f t="shared" si="4850"/>
        <v>1.2242373696192937E-3</v>
      </c>
      <c r="W4624" s="68">
        <f t="shared" si="4851"/>
        <v>9.101287771246275</v>
      </c>
      <c r="X4624">
        <f t="shared" si="4852"/>
        <v>13.676522703694458</v>
      </c>
      <c r="Y4624">
        <f t="shared" si="4853"/>
        <v>1.8307379300092574E-2</v>
      </c>
      <c r="Z4624" s="34">
        <f t="shared" si="4854"/>
        <v>2.1362371768954423E-3</v>
      </c>
      <c r="AA4624" s="36">
        <f t="shared" si="4855"/>
        <v>1.3451254376188723E-4</v>
      </c>
      <c r="AB4624" s="34">
        <f t="shared" si="4856"/>
        <v>2.3425170561219952E-4</v>
      </c>
      <c r="AC4624" s="36">
        <f t="shared" si="4857"/>
        <v>7.1487190469859144E-2</v>
      </c>
      <c r="AD4624" s="34">
        <f t="shared" si="4858"/>
        <v>0</v>
      </c>
      <c r="AE4624">
        <f t="shared" si="4885"/>
        <v>305.17255053931262</v>
      </c>
      <c r="AF4624" s="36">
        <f t="shared" si="4899"/>
        <v>0</v>
      </c>
      <c r="AG4624" s="34">
        <f t="shared" si="4859"/>
        <v>56.018180996379606</v>
      </c>
      <c r="AH4624">
        <f t="shared" si="4895"/>
        <v>0.11157825172283253</v>
      </c>
      <c r="AI4624" s="29">
        <f t="shared" si="4886"/>
        <v>56.018180996379606</v>
      </c>
      <c r="AJ4624">
        <f t="shared" si="4887"/>
        <v>56.018180996379606</v>
      </c>
      <c r="AK4624" s="36">
        <f t="shared" si="4900"/>
        <v>-1.0045497620257822E-4</v>
      </c>
      <c r="AL4624" s="36">
        <f t="shared" si="4888"/>
        <v>4.9496822253654001E-4</v>
      </c>
      <c r="AM4624" s="36">
        <f t="shared" si="4889"/>
        <v>3.2824226711472616E-5</v>
      </c>
      <c r="AN4624" s="37">
        <f t="shared" si="4901"/>
        <v>8.1402708818822082E-5</v>
      </c>
      <c r="AO4624" s="36">
        <f t="shared" si="4902"/>
        <v>1.7929122623670232E-2</v>
      </c>
      <c r="AP4624" s="36">
        <f t="shared" si="4903"/>
        <v>6.595774079775742E-3</v>
      </c>
      <c r="AQ4624" s="74">
        <f t="shared" si="4860"/>
        <v>0.25857582797775724</v>
      </c>
      <c r="AR4624" s="73">
        <f t="shared" si="4861"/>
        <v>7.7990199659339657E-5</v>
      </c>
      <c r="AS4624" s="72">
        <f t="shared" si="4904"/>
        <v>5.7633781086813732E-6</v>
      </c>
      <c r="AT4624" s="37">
        <f t="shared" si="4862"/>
        <v>539.48347770157227</v>
      </c>
      <c r="AU4624" s="37">
        <f t="shared" si="4863"/>
        <v>0.25193132781680461</v>
      </c>
      <c r="AV4624" s="34">
        <f t="shared" si="4864"/>
        <v>7.70977727603246E-3</v>
      </c>
      <c r="AW4624" s="34">
        <f t="shared" si="4865"/>
        <v>0.85590454536566607</v>
      </c>
      <c r="AX4624" s="37">
        <f t="shared" si="4866"/>
        <v>2.6082050025374945</v>
      </c>
      <c r="AY4624" s="7">
        <f t="shared" si="4867"/>
        <v>12.573107096425467</v>
      </c>
      <c r="AZ4624" s="37">
        <f t="shared" si="4868"/>
        <v>11.709492773783769</v>
      </c>
      <c r="BA4624" s="2">
        <f>BE4624*'mass balance'!$B$17+BF4624*'mass balance'!$C$17+BG4624*'mass balance'!$D$17+BH4624*'mass balance'!$E$17</f>
        <v>1.9625757446124043E-4</v>
      </c>
      <c r="BB4624" s="2">
        <f>BE4624*'mass balance'!$B$18+BF4624*'mass balance'!$C$18+BG4624*'mass balance'!$D$18+BH4624*'mass balance'!$E$18</f>
        <v>1.9927692176064418E-4</v>
      </c>
      <c r="BC4624" s="2">
        <f>BE4624*'mass balance'!$B$19+BF4624*'mass balance'!$C$19+BG4624*'mass balance'!$D$19+BH4624*'mass balance'!$E$19</f>
        <v>-2.4909615220080516E-4</v>
      </c>
      <c r="BD4624" s="2">
        <f>BE4624*'mass balance'!$B$20+BF4624*'mass balance'!$C$20+BG4624*'mass balance'!$D$20+BH4624*'mass balance'!$E$20</f>
        <v>9.0580418982110972E-6</v>
      </c>
      <c r="BE4624" s="2">
        <f>N4624*'mass balance'!$H$11+R4624*'mass balance'!$I$11+S4624*'mass balance'!$J$11</f>
        <v>-3.964322808932286E-4</v>
      </c>
      <c r="BF4624" s="2">
        <f>N4624*'mass balance'!$H$12+R4624*'mass balance'!$I$12+S4624*'mass balance'!$J$12</f>
        <v>1.5366996271371866E-5</v>
      </c>
      <c r="BG4624" s="2">
        <f>N4624*'mass balance'!$H$13+R4624*'mass balance'!$I$13+S4624*'mass balance'!$J$13</f>
        <v>9.6157719946863933E-5</v>
      </c>
      <c r="BH4624" s="2">
        <f>N4624*'mass balance'!$H$14+R4624*'mass balance'!$I$14+S4624*'mass balance'!$J$14</f>
        <v>4.3359780722696876E-5</v>
      </c>
      <c r="BI4624" s="36">
        <f t="shared" si="4869"/>
        <v>6.851681337565462E-17</v>
      </c>
      <c r="BJ4624" s="36">
        <f t="shared" si="4870"/>
        <v>3.9239042696314144E-19</v>
      </c>
      <c r="BK4624" s="36">
        <f t="shared" si="4871"/>
        <v>1.4883685088815544E-15</v>
      </c>
      <c r="BL4624" s="36">
        <f t="shared" si="4872"/>
        <v>1.1847821829570655E-15</v>
      </c>
      <c r="BM4624" s="36">
        <f t="shared" si="4905"/>
        <v>2.2569369178081591E-12</v>
      </c>
      <c r="BN4624" s="36">
        <f t="shared" ca="1" si="4873"/>
        <v>0.60909318141779012</v>
      </c>
      <c r="BO4624" s="36">
        <f t="shared" ca="1" si="4890"/>
        <v>1</v>
      </c>
      <c r="BP4624" s="36">
        <f t="shared" si="4906"/>
        <v>-2.2569369105136967E-12</v>
      </c>
      <c r="BQ4624" s="36">
        <f t="shared" si="4907"/>
        <v>0.99999999676798135</v>
      </c>
      <c r="BR4624" s="2">
        <f t="shared" si="4896"/>
        <v>-5</v>
      </c>
      <c r="BS4624">
        <v>0</v>
      </c>
      <c r="BT4624" s="37">
        <f t="shared" si="4891"/>
        <v>0.24971889258130717</v>
      </c>
      <c r="BU4624" s="34">
        <f t="shared" si="4874"/>
        <v>-5</v>
      </c>
      <c r="BV4624" s="34">
        <f t="shared" si="4875"/>
        <v>-5</v>
      </c>
      <c r="BW4624" s="34">
        <f t="shared" si="4876"/>
        <v>-5</v>
      </c>
      <c r="BX4624" s="34">
        <f t="shared" si="4877"/>
        <v>-5</v>
      </c>
      <c r="BY4624" s="34">
        <f t="shared" si="4878"/>
        <v>7.2527609712671941</v>
      </c>
      <c r="BZ4624" s="36">
        <f t="shared" si="4892"/>
        <v>2.4909615220080516E-4</v>
      </c>
      <c r="CA4624" s="34">
        <f t="shared" si="4893"/>
        <v>2.1326192125110624E-2</v>
      </c>
    </row>
    <row r="4625" spans="1:79" ht="13.2" x14ac:dyDescent="0.25">
      <c r="A4625" s="75">
        <f t="shared" si="4879"/>
        <v>12.578082191779755</v>
      </c>
      <c r="B4625" s="34">
        <f t="shared" si="4897"/>
        <v>4590.9999999996107</v>
      </c>
      <c r="C4625">
        <f t="shared" si="4880"/>
        <v>15</v>
      </c>
      <c r="D4625" s="35">
        <f t="shared" si="4840"/>
        <v>3000</v>
      </c>
      <c r="E4625" s="27">
        <v>0</v>
      </c>
      <c r="F4625" s="64">
        <f t="shared" si="4881"/>
        <v>0.46593146951268899</v>
      </c>
      <c r="G4625" s="34">
        <v>0</v>
      </c>
      <c r="H4625" s="34">
        <f t="shared" si="4841"/>
        <v>1</v>
      </c>
      <c r="I4625" s="34">
        <f t="shared" si="4882"/>
        <v>6192.2292298236371</v>
      </c>
      <c r="J4625" s="34">
        <f t="shared" si="4842"/>
        <v>26995.281806067956</v>
      </c>
      <c r="K4625" s="34">
        <f t="shared" si="4843"/>
        <v>23858.970412399744</v>
      </c>
      <c r="L4625" s="36">
        <f t="shared" si="4894"/>
        <v>3185.8792030155632</v>
      </c>
      <c r="M4625" s="34">
        <f t="shared" si="4844"/>
        <v>38.195869775056082</v>
      </c>
      <c r="N4625" s="34">
        <f t="shared" si="4883"/>
        <v>166.51648867250992</v>
      </c>
      <c r="O4625" s="34">
        <f t="shared" si="4845"/>
        <v>11.148808202499623</v>
      </c>
      <c r="P4625">
        <f t="shared" si="4898"/>
        <v>101.4821605450082</v>
      </c>
      <c r="Q4625" s="36">
        <f t="shared" si="4846"/>
        <v>163.96349413005731</v>
      </c>
      <c r="R4625" s="34">
        <f t="shared" si="4847"/>
        <v>104.35483290654332</v>
      </c>
      <c r="S4625" s="34">
        <f t="shared" si="4848"/>
        <v>6.3861429732739126</v>
      </c>
      <c r="T4625" s="36">
        <f t="shared" si="4884"/>
        <v>4.4239798062407557E-14</v>
      </c>
      <c r="U4625" s="36">
        <f t="shared" si="4849"/>
        <v>2086.3646920159044</v>
      </c>
      <c r="V4625" s="36">
        <f t="shared" si="4850"/>
        <v>1.2236568957584737E-3</v>
      </c>
      <c r="W4625" s="68">
        <f t="shared" si="4851"/>
        <v>9.1025120086158946</v>
      </c>
      <c r="X4625">
        <f t="shared" si="4852"/>
        <v>13.677135897487425</v>
      </c>
      <c r="Y4625">
        <f t="shared" si="4853"/>
        <v>1.8307379300092574E-2</v>
      </c>
      <c r="Z4625" s="34">
        <f t="shared" si="4854"/>
        <v>2.1362371768954423E-3</v>
      </c>
      <c r="AA4625" s="36">
        <f t="shared" si="4855"/>
        <v>1.3443068183818194E-4</v>
      </c>
      <c r="AB4625" s="34">
        <f t="shared" si="4856"/>
        <v>2.3425170561219952E-4</v>
      </c>
      <c r="AC4625" s="36">
        <f t="shared" si="4857"/>
        <v>7.1487190469859144E-2</v>
      </c>
      <c r="AD4625" s="34">
        <f t="shared" si="4858"/>
        <v>0</v>
      </c>
      <c r="AE4625">
        <f t="shared" si="4885"/>
        <v>305.17255053931262</v>
      </c>
      <c r="AF4625" s="36">
        <f t="shared" si="4899"/>
        <v>0</v>
      </c>
      <c r="AG4625" s="34">
        <f t="shared" si="4859"/>
        <v>56.023703421305342</v>
      </c>
      <c r="AH4625">
        <f t="shared" si="4895"/>
        <v>0.11152176406242376</v>
      </c>
      <c r="AI4625" s="29">
        <f t="shared" si="4886"/>
        <v>56.023703421305342</v>
      </c>
      <c r="AJ4625">
        <f t="shared" si="4887"/>
        <v>0</v>
      </c>
      <c r="AK4625" s="36">
        <f t="shared" si="4900"/>
        <v>-7.7990199659339657E-5</v>
      </c>
      <c r="AL4625" s="36">
        <f t="shared" si="4888"/>
        <v>3.7662306573871219E-4</v>
      </c>
      <c r="AM4625" s="36">
        <f t="shared" si="4889"/>
        <v>2.5136935779433076E-5</v>
      </c>
      <c r="AN4625" s="37">
        <f t="shared" si="4901"/>
        <v>-1.9052267383756134E-5</v>
      </c>
      <c r="AO4625" s="36">
        <f t="shared" si="4902"/>
        <v>1.8424090846206772E-2</v>
      </c>
      <c r="AP4625" s="36">
        <f t="shared" si="4903"/>
        <v>6.6285983064872144E-3</v>
      </c>
      <c r="AQ4625" s="74">
        <f t="shared" si="4860"/>
        <v>-5.5771798318397105E-2</v>
      </c>
      <c r="AR4625" s="73">
        <f t="shared" si="4861"/>
        <v>-1.9254705790925804E-5</v>
      </c>
      <c r="AS4625" s="72">
        <f t="shared" si="4904"/>
        <v>6.2540046410185483E-6</v>
      </c>
      <c r="AT4625" s="37">
        <f t="shared" si="4862"/>
        <v>-116.36031082173599</v>
      </c>
      <c r="AU4625" s="37">
        <f t="shared" si="4863"/>
        <v>0.25318507770574294</v>
      </c>
      <c r="AV4625" s="34">
        <f t="shared" si="4864"/>
        <v>1.5318219316620272E-5</v>
      </c>
      <c r="AW4625" s="34">
        <f t="shared" si="4865"/>
        <v>0.85601967526328071</v>
      </c>
      <c r="AX4625" s="37">
        <f t="shared" si="4866"/>
        <v>2.6085558388270385</v>
      </c>
      <c r="AY4625" s="7">
        <f t="shared" si="4867"/>
        <v>12.567102840925532</v>
      </c>
      <c r="AZ4625" s="37">
        <f t="shared" si="4868"/>
        <v>11.711067847442933</v>
      </c>
      <c r="BA4625" s="2">
        <f>BE4625*'mass balance'!$B$17+BF4625*'mass balance'!$C$17+BG4625*'mass balance'!$D$17+BH4625*'mass balance'!$E$17</f>
        <v>1.9628356639948003E-4</v>
      </c>
      <c r="BB4625" s="2">
        <f>BE4625*'mass balance'!$B$18+BF4625*'mass balance'!$C$18+BG4625*'mass balance'!$D$18+BH4625*'mass balance'!$E$18</f>
        <v>1.9930331357485663E-4</v>
      </c>
      <c r="BC4625" s="2">
        <f>BE4625*'mass balance'!$B$19+BF4625*'mass balance'!$C$19+BG4625*'mass balance'!$D$19+BH4625*'mass balance'!$E$19</f>
        <v>-2.4912914196857086E-4</v>
      </c>
      <c r="BD4625" s="2">
        <f>BE4625*'mass balance'!$B$20+BF4625*'mass balance'!$C$20+BG4625*'mass balance'!$D$20+BH4625*'mass balance'!$E$20</f>
        <v>9.0592415261298481E-6</v>
      </c>
      <c r="BE4625" s="2">
        <f>N4625*'mass balance'!$H$11+R4625*'mass balance'!$I$11+S4625*'mass balance'!$J$11</f>
        <v>-3.9646783017264266E-4</v>
      </c>
      <c r="BF4625" s="2">
        <f>N4625*'mass balance'!$H$12+R4625*'mass balance'!$I$12+S4625*'mass balance'!$J$12</f>
        <v>1.5359709988600121E-5</v>
      </c>
      <c r="BG4625" s="2">
        <f>N4625*'mass balance'!$H$13+R4625*'mass balance'!$I$13+S4625*'mass balance'!$J$13</f>
        <v>9.6164677228780497E-5</v>
      </c>
      <c r="BH4625" s="2">
        <f>N4625*'mass balance'!$H$14+R4625*'mass balance'!$I$14+S4625*'mass balance'!$J$14</f>
        <v>4.3363668925132785E-5</v>
      </c>
      <c r="BI4625" s="36">
        <f t="shared" si="4869"/>
        <v>6.851681337565462E-17</v>
      </c>
      <c r="BJ4625" s="36">
        <f t="shared" si="4870"/>
        <v>3.9243856167366702E-19</v>
      </c>
      <c r="BK4625" s="36">
        <f t="shared" si="4871"/>
        <v>1.4887608993085177E-15</v>
      </c>
      <c r="BL4625" s="36">
        <f t="shared" si="4872"/>
        <v>1.1852000595051174E-15</v>
      </c>
      <c r="BM4625" s="36">
        <f t="shared" si="4905"/>
        <v>2.2581216999911161E-12</v>
      </c>
      <c r="BN4625" s="36">
        <f t="shared" ca="1" si="4873"/>
        <v>2.8307916191835369E-3</v>
      </c>
      <c r="BO4625" s="36">
        <f t="shared" ca="1" si="4890"/>
        <v>1</v>
      </c>
      <c r="BP4625" s="36">
        <f t="shared" si="4906"/>
        <v>-2.2581216926877281E-12</v>
      </c>
      <c r="BQ4625" s="36">
        <f t="shared" si="4907"/>
        <v>0.99999999676572437</v>
      </c>
      <c r="BR4625" s="2">
        <f t="shared" si="4896"/>
        <v>-5</v>
      </c>
      <c r="BS4625">
        <v>0</v>
      </c>
      <c r="BT4625" s="37">
        <f t="shared" si="4891"/>
        <v>0.24975196482349227</v>
      </c>
      <c r="BU4625" s="34">
        <f t="shared" si="4874"/>
        <v>-5</v>
      </c>
      <c r="BV4625" s="34">
        <f t="shared" si="4875"/>
        <v>-5</v>
      </c>
      <c r="BW4625" s="34">
        <f t="shared" si="4876"/>
        <v>-5</v>
      </c>
      <c r="BX4625" s="34">
        <f t="shared" si="4877"/>
        <v>-5</v>
      </c>
      <c r="BY4625" s="34">
        <f t="shared" si="4878"/>
        <v>7.2534113482387914</v>
      </c>
      <c r="BZ4625" s="36">
        <f t="shared" si="4892"/>
        <v>2.4912914196857086E-4</v>
      </c>
      <c r="CA4625" s="34">
        <f t="shared" si="4893"/>
        <v>2.1326147886507604E-2</v>
      </c>
    </row>
    <row r="4626" spans="1:79" ht="13.2" x14ac:dyDescent="0.25">
      <c r="A4626" s="75">
        <f t="shared" si="4879"/>
        <v>12.580821917807151</v>
      </c>
      <c r="B4626" s="34">
        <f t="shared" si="4897"/>
        <v>4591.9999999996098</v>
      </c>
      <c r="C4626">
        <f t="shared" si="4880"/>
        <v>15</v>
      </c>
      <c r="D4626" s="35">
        <f t="shared" si="4840"/>
        <v>3000</v>
      </c>
      <c r="E4626" s="27">
        <v>0</v>
      </c>
      <c r="F4626" s="64">
        <f t="shared" si="4881"/>
        <v>0.46593146951268899</v>
      </c>
      <c r="G4626" s="34">
        <v>0</v>
      </c>
      <c r="H4626" s="34">
        <f t="shared" si="4841"/>
        <v>1</v>
      </c>
      <c r="I4626" s="34">
        <f t="shared" si="4882"/>
        <v>6192.2292298236371</v>
      </c>
      <c r="J4626" s="34">
        <f t="shared" si="4842"/>
        <v>26997.701081292256</v>
      </c>
      <c r="K4626" s="34">
        <f t="shared" si="4843"/>
        <v>23861.108616268502</v>
      </c>
      <c r="L4626" s="36">
        <f t="shared" si="4894"/>
        <v>3186.3074829290786</v>
      </c>
      <c r="M4626" s="34">
        <f t="shared" si="4844"/>
        <v>38.195869775056082</v>
      </c>
      <c r="N4626" s="34">
        <f t="shared" si="4883"/>
        <v>166.53141162157846</v>
      </c>
      <c r="O4626" s="34">
        <f t="shared" si="4845"/>
        <v>11.148808202499623</v>
      </c>
      <c r="P4626">
        <f t="shared" si="4898"/>
        <v>101.49580286104468</v>
      </c>
      <c r="Q4626" s="36">
        <f t="shared" si="4846"/>
        <v>163.97962772434144</v>
      </c>
      <c r="R4626" s="34">
        <f t="shared" si="4847"/>
        <v>104.36875120384363</v>
      </c>
      <c r="S4626" s="34">
        <f t="shared" si="4848"/>
        <v>6.3831146262450673</v>
      </c>
      <c r="T4626" s="36">
        <f t="shared" si="4884"/>
        <v>4.4237815844646181E-14</v>
      </c>
      <c r="U4626" s="36">
        <f t="shared" si="4849"/>
        <v>2086.3646920159044</v>
      </c>
      <c r="V4626" s="36">
        <f t="shared" si="4850"/>
        <v>1.2230766303713563E-3</v>
      </c>
      <c r="W4626" s="68">
        <f t="shared" si="4851"/>
        <v>9.1037356655116533</v>
      </c>
      <c r="X4626">
        <f t="shared" si="4852"/>
        <v>13.677748745594482</v>
      </c>
      <c r="Y4626">
        <f t="shared" si="4853"/>
        <v>1.8307379300092574E-2</v>
      </c>
      <c r="Z4626" s="34">
        <f t="shared" si="4854"/>
        <v>2.1362371768954423E-3</v>
      </c>
      <c r="AA4626" s="36">
        <f t="shared" si="4855"/>
        <v>1.3434887339763463E-4</v>
      </c>
      <c r="AB4626" s="34">
        <f t="shared" si="4856"/>
        <v>2.3425170561219952E-4</v>
      </c>
      <c r="AC4626" s="36">
        <f t="shared" si="4857"/>
        <v>7.1487190469859144E-2</v>
      </c>
      <c r="AD4626" s="34">
        <f t="shared" si="4858"/>
        <v>0</v>
      </c>
      <c r="AE4626">
        <f t="shared" si="4885"/>
        <v>305.17255053931262</v>
      </c>
      <c r="AF4626" s="36">
        <f t="shared" si="4899"/>
        <v>0</v>
      </c>
      <c r="AG4626" s="34">
        <f t="shared" si="4859"/>
        <v>56.029223046581834</v>
      </c>
      <c r="AH4626">
        <f t="shared" si="4895"/>
        <v>0.11146530113579445</v>
      </c>
      <c r="AI4626" s="29">
        <f t="shared" si="4886"/>
        <v>56.029223046581834</v>
      </c>
      <c r="AJ4626">
        <f t="shared" si="4887"/>
        <v>56.029223046581834</v>
      </c>
      <c r="AK4626" s="36">
        <f t="shared" si="4900"/>
        <v>1.9254705790925804E-5</v>
      </c>
      <c r="AL4626" s="36">
        <f t="shared" si="4888"/>
        <v>-1.0415843720645424E-4</v>
      </c>
      <c r="AM4626" s="36">
        <f t="shared" si="4889"/>
        <v>-8.1401804043043034E-6</v>
      </c>
      <c r="AN4626" s="37">
        <f t="shared" si="4901"/>
        <v>-9.7042467043095791E-5</v>
      </c>
      <c r="AO4626" s="36">
        <f t="shared" si="4902"/>
        <v>1.8800713911945485E-2</v>
      </c>
      <c r="AP4626" s="36">
        <f t="shared" si="4903"/>
        <v>6.6537352422666477E-3</v>
      </c>
      <c r="AQ4626" s="74">
        <f t="shared" si="4860"/>
        <v>-0.26734064141574687</v>
      </c>
      <c r="AR4626" s="73">
        <f t="shared" si="4861"/>
        <v>-1.0186562661096905E-4</v>
      </c>
      <c r="AS4626" s="72">
        <f t="shared" si="4904"/>
        <v>6.645429003859803E-6</v>
      </c>
      <c r="AT4626" s="37">
        <f t="shared" si="4862"/>
        <v>-557.77007499070044</v>
      </c>
      <c r="AU4626" s="37">
        <f t="shared" si="4863"/>
        <v>0.25414520483131808</v>
      </c>
      <c r="AV4626" s="34">
        <f t="shared" si="4864"/>
        <v>7.711278456956616E-3</v>
      </c>
      <c r="AW4626" s="34">
        <f t="shared" si="4865"/>
        <v>0.85613475057189325</v>
      </c>
      <c r="AX4626" s="37">
        <f t="shared" si="4866"/>
        <v>2.6089065087670655</v>
      </c>
      <c r="AY4626" s="7">
        <f t="shared" si="4867"/>
        <v>12.576488203307568</v>
      </c>
      <c r="AZ4626" s="37">
        <f t="shared" si="4868"/>
        <v>11.712642174278718</v>
      </c>
      <c r="BA4626" s="2">
        <f>BE4626*'mass balance'!$B$17+BF4626*'mass balance'!$C$17+BG4626*'mass balance'!$D$17+BH4626*'mass balance'!$E$17</f>
        <v>1.9630954597827361E-4</v>
      </c>
      <c r="BB4626" s="2">
        <f>BE4626*'mass balance'!$B$18+BF4626*'mass balance'!$C$18+BG4626*'mass balance'!$D$18+BH4626*'mass balance'!$E$18</f>
        <v>1.9932969283947781E-4</v>
      </c>
      <c r="BC4626" s="2">
        <f>BE4626*'mass balance'!$B$19+BF4626*'mass balance'!$C$19+BG4626*'mass balance'!$D$19+BH4626*'mass balance'!$E$19</f>
        <v>-2.4916211604934725E-4</v>
      </c>
      <c r="BD4626" s="2">
        <f>BE4626*'mass balance'!$B$20+BF4626*'mass balance'!$C$20+BG4626*'mass balance'!$D$20+BH4626*'mass balance'!$E$20</f>
        <v>9.0604405836126276E-6</v>
      </c>
      <c r="BE4626" s="2">
        <f>N4626*'mass balance'!$H$11+R4626*'mass balance'!$I$11+S4626*'mass balance'!$J$11</f>
        <v>-3.9650336100375817E-4</v>
      </c>
      <c r="BF4626" s="2">
        <f>N4626*'mass balance'!$H$12+R4626*'mass balance'!$I$12+S4626*'mass balance'!$J$12</f>
        <v>1.5352426322652996E-5</v>
      </c>
      <c r="BG4626" s="2">
        <f>N4626*'mass balance'!$H$13+R4626*'mass balance'!$I$13+S4626*'mass balance'!$J$13</f>
        <v>9.617163067498237E-5</v>
      </c>
      <c r="BH4626" s="2">
        <f>N4626*'mass balance'!$H$14+R4626*'mass balance'!$I$14+S4626*'mass balance'!$J$14</f>
        <v>4.3367555109786053E-5</v>
      </c>
      <c r="BI4626" s="36">
        <f t="shared" si="4869"/>
        <v>6.851681337565462E-17</v>
      </c>
      <c r="BJ4626" s="36">
        <f t="shared" si="4870"/>
        <v>3.9248668848482845E-19</v>
      </c>
      <c r="BK4626" s="36">
        <f t="shared" si="4871"/>
        <v>1.4891533378701913E-15</v>
      </c>
      <c r="BL4626" s="36">
        <f t="shared" si="4872"/>
        <v>1.185618001188888E-15</v>
      </c>
      <c r="BM4626" s="36">
        <f t="shared" si="4905"/>
        <v>2.2593069000506214E-12</v>
      </c>
      <c r="BN4626" s="36">
        <f t="shared" ca="1" si="4873"/>
        <v>0.1313581958360891</v>
      </c>
      <c r="BO4626" s="36">
        <f t="shared" ca="1" si="4890"/>
        <v>1</v>
      </c>
      <c r="BP4626" s="36">
        <f t="shared" si="4906"/>
        <v>-2.2593068927382984E-12</v>
      </c>
      <c r="BQ4626" s="36">
        <f t="shared" si="4907"/>
        <v>0.99999999676346629</v>
      </c>
      <c r="BR4626" s="2">
        <f t="shared" si="4896"/>
        <v>-5</v>
      </c>
      <c r="BS4626">
        <v>0</v>
      </c>
      <c r="BT4626" s="37">
        <f t="shared" si="4891"/>
        <v>0.24978502133947059</v>
      </c>
      <c r="BU4626" s="34">
        <f t="shared" si="4874"/>
        <v>-5</v>
      </c>
      <c r="BV4626" s="34">
        <f t="shared" si="4875"/>
        <v>-5</v>
      </c>
      <c r="BW4626" s="34">
        <f t="shared" si="4876"/>
        <v>-5</v>
      </c>
      <c r="BX4626" s="34">
        <f t="shared" si="4877"/>
        <v>-5</v>
      </c>
      <c r="BY4626" s="34">
        <f t="shared" si="4878"/>
        <v>7.2540613876972602</v>
      </c>
      <c r="BZ4626" s="36">
        <f t="shared" si="4892"/>
        <v>2.4916211604934725E-4</v>
      </c>
      <c r="CA4626" s="34">
        <f t="shared" si="4893"/>
        <v>2.1326103676931694E-2</v>
      </c>
    </row>
    <row r="4627" spans="1:79" ht="13.2" x14ac:dyDescent="0.25">
      <c r="A4627" s="75">
        <f t="shared" si="4879"/>
        <v>12.583561643834548</v>
      </c>
      <c r="B4627" s="34">
        <f t="shared" si="4897"/>
        <v>4592.9999999996098</v>
      </c>
      <c r="C4627">
        <f t="shared" si="4880"/>
        <v>15</v>
      </c>
      <c r="D4627" s="35">
        <f t="shared" si="4840"/>
        <v>3000</v>
      </c>
      <c r="E4627" s="27">
        <v>0</v>
      </c>
      <c r="F4627" s="64">
        <f t="shared" si="4881"/>
        <v>0.46593146951268899</v>
      </c>
      <c r="G4627" s="34">
        <v>0</v>
      </c>
      <c r="H4627" s="34">
        <f t="shared" si="4841"/>
        <v>1</v>
      </c>
      <c r="I4627" s="34">
        <f t="shared" si="4882"/>
        <v>6192.2292298236371</v>
      </c>
      <c r="J4627" s="34">
        <f t="shared" si="4842"/>
        <v>27000.119100967629</v>
      </c>
      <c r="K4627" s="34">
        <f t="shared" si="4843"/>
        <v>23863.245710457992</v>
      </c>
      <c r="L4627" s="36">
        <f t="shared" si="4894"/>
        <v>3186.7355597497085</v>
      </c>
      <c r="M4627" s="34">
        <f t="shared" si="4844"/>
        <v>38.195869775056082</v>
      </c>
      <c r="N4627" s="34">
        <f t="shared" si="4883"/>
        <v>166.54632682597514</v>
      </c>
      <c r="O4627" s="34">
        <f t="shared" si="4845"/>
        <v>11.148808202499623</v>
      </c>
      <c r="P4627">
        <f t="shared" si="4898"/>
        <v>101.50943870781364</v>
      </c>
      <c r="Q4627" s="36">
        <f t="shared" si="4846"/>
        <v>163.99575313898487</v>
      </c>
      <c r="R4627" s="34">
        <f t="shared" si="4847"/>
        <v>104.38266289195548</v>
      </c>
      <c r="S4627" s="34">
        <f t="shared" si="4848"/>
        <v>6.3800873672617229</v>
      </c>
      <c r="T4627" s="36">
        <f t="shared" si="4884"/>
        <v>4.4235834921826599E-14</v>
      </c>
      <c r="U4627" s="36">
        <f t="shared" si="4849"/>
        <v>2086.3646920159044</v>
      </c>
      <c r="V4627" s="36">
        <f t="shared" si="4850"/>
        <v>1.2224965734660049E-3</v>
      </c>
      <c r="W4627" s="68">
        <f t="shared" si="4851"/>
        <v>9.1049587421420242</v>
      </c>
      <c r="X4627">
        <f t="shared" si="4852"/>
        <v>13.678361248210482</v>
      </c>
      <c r="Y4627">
        <f t="shared" si="4853"/>
        <v>1.8307379300092574E-2</v>
      </c>
      <c r="Z4627" s="34">
        <f t="shared" si="4854"/>
        <v>2.1362371768954423E-3</v>
      </c>
      <c r="AA4627" s="36">
        <f t="shared" si="4855"/>
        <v>1.3426711840084643E-4</v>
      </c>
      <c r="AB4627" s="34">
        <f t="shared" si="4856"/>
        <v>2.3425170561219952E-4</v>
      </c>
      <c r="AC4627" s="36">
        <f t="shared" si="4857"/>
        <v>7.1487190469859144E-2</v>
      </c>
      <c r="AD4627" s="34">
        <f t="shared" si="4858"/>
        <v>0</v>
      </c>
      <c r="AE4627">
        <f t="shared" si="4885"/>
        <v>305.17255053931262</v>
      </c>
      <c r="AF4627" s="36">
        <f t="shared" si="4899"/>
        <v>0</v>
      </c>
      <c r="AG4627" s="34">
        <f t="shared" si="4859"/>
        <v>56.034739873439641</v>
      </c>
      <c r="AH4627">
        <f t="shared" si="4895"/>
        <v>0.11140886293681262</v>
      </c>
      <c r="AI4627" s="29">
        <f t="shared" si="4886"/>
        <v>56.034739873439641</v>
      </c>
      <c r="AJ4627">
        <f t="shared" si="4887"/>
        <v>0</v>
      </c>
      <c r="AK4627" s="36">
        <f t="shared" si="4900"/>
        <v>1.0186562661096905E-4</v>
      </c>
      <c r="AL4627" s="36">
        <f t="shared" si="4888"/>
        <v>-4.7591965050954548E-4</v>
      </c>
      <c r="AM4627" s="36">
        <f t="shared" si="4889"/>
        <v>-3.6408917005337693E-5</v>
      </c>
      <c r="AN4627" s="37">
        <f t="shared" si="4901"/>
        <v>-7.778776125216999E-5</v>
      </c>
      <c r="AO4627" s="36">
        <f t="shared" si="4902"/>
        <v>1.8696555474739029E-2</v>
      </c>
      <c r="AP4627" s="36">
        <f t="shared" si="4903"/>
        <v>6.6455950618623432E-3</v>
      </c>
      <c r="AQ4627" s="74">
        <f t="shared" si="4860"/>
        <v>-0.21789769929800651</v>
      </c>
      <c r="AR4627" s="73">
        <f t="shared" si="4861"/>
        <v>-8.0975229965263564E-5</v>
      </c>
      <c r="AS4627" s="72">
        <f t="shared" si="4904"/>
        <v>6.5355901174563197E-6</v>
      </c>
      <c r="AT4627" s="37">
        <f t="shared" si="4862"/>
        <v>-454.61406628686058</v>
      </c>
      <c r="AU4627" s="37">
        <f t="shared" si="4863"/>
        <v>0.2538342835606498</v>
      </c>
      <c r="AV4627" s="34">
        <f t="shared" si="4864"/>
        <v>1.5302711633274837E-5</v>
      </c>
      <c r="AW4627" s="34">
        <f t="shared" si="4865"/>
        <v>0.85624977131110902</v>
      </c>
      <c r="AX4627" s="37">
        <f t="shared" si="4866"/>
        <v>2.6092570124173173</v>
      </c>
      <c r="AY4627" s="7">
        <f t="shared" si="4867"/>
        <v>12.570480828582083</v>
      </c>
      <c r="AZ4627" s="37">
        <f t="shared" si="4868"/>
        <v>11.714215754559341</v>
      </c>
      <c r="BA4627" s="2">
        <f>BE4627*'mass balance'!$B$17+BF4627*'mass balance'!$C$17+BG4627*'mass balance'!$D$17+BH4627*'mass balance'!$E$17</f>
        <v>1.9633551320210401E-4</v>
      </c>
      <c r="BB4627" s="2">
        <f>BE4627*'mass balance'!$B$18+BF4627*'mass balance'!$C$18+BG4627*'mass balance'!$D$18+BH4627*'mass balance'!$E$18</f>
        <v>1.9935605955905941E-4</v>
      </c>
      <c r="BC4627" s="2">
        <f>BE4627*'mass balance'!$B$19+BF4627*'mass balance'!$C$19+BG4627*'mass balance'!$D$19+BH4627*'mass balance'!$E$19</f>
        <v>-2.4919507444882429E-4</v>
      </c>
      <c r="BD4627" s="2">
        <f>BE4627*'mass balance'!$B$20+BF4627*'mass balance'!$C$20+BG4627*'mass balance'!$D$20+BH4627*'mass balance'!$E$20</f>
        <v>9.0616390708663354E-6</v>
      </c>
      <c r="BE4627" s="2">
        <f>N4627*'mass balance'!$H$11+R4627*'mass balance'!$I$11+S4627*'mass balance'!$J$11</f>
        <v>-3.9653887339517887E-4</v>
      </c>
      <c r="BF4627" s="2">
        <f>N4627*'mass balance'!$H$12+R4627*'mass balance'!$I$12+S4627*'mass balance'!$J$12</f>
        <v>1.5345145273631835E-5</v>
      </c>
      <c r="BG4627" s="2">
        <f>N4627*'mass balance'!$H$13+R4627*'mass balance'!$I$13+S4627*'mass balance'!$J$13</f>
        <v>9.6178580287513692E-5</v>
      </c>
      <c r="BH4627" s="2">
        <f>N4627*'mass balance'!$H$14+R4627*'mass balance'!$I$14+S4627*'mass balance'!$J$14</f>
        <v>4.3371439277597684E-5</v>
      </c>
      <c r="BI4627" s="36">
        <f t="shared" si="4869"/>
        <v>6.851681337565462E-17</v>
      </c>
      <c r="BJ4627" s="36">
        <f t="shared" si="4870"/>
        <v>3.9253480739494249E-19</v>
      </c>
      <c r="BK4627" s="36">
        <f t="shared" si="4871"/>
        <v>1.4895458245586762E-15</v>
      </c>
      <c r="BL4627" s="36">
        <f t="shared" si="4872"/>
        <v>1.1860360079931863E-15</v>
      </c>
      <c r="BM4627" s="36">
        <f t="shared" si="4905"/>
        <v>2.2604925180518101E-12</v>
      </c>
      <c r="BN4627" s="36">
        <f t="shared" ca="1" si="4873"/>
        <v>0.64938404210034228</v>
      </c>
      <c r="BO4627" s="36">
        <f t="shared" ca="1" si="4890"/>
        <v>1</v>
      </c>
      <c r="BP4627" s="36">
        <f t="shared" si="4906"/>
        <v>-2.2604925107305428E-12</v>
      </c>
      <c r="BQ4627" s="36">
        <f t="shared" si="4907"/>
        <v>0.99999999676120699</v>
      </c>
      <c r="BR4627" s="2">
        <f t="shared" si="4896"/>
        <v>-5</v>
      </c>
      <c r="BS4627">
        <v>0</v>
      </c>
      <c r="BT4627" s="37">
        <f t="shared" si="4891"/>
        <v>0.24981806213494637</v>
      </c>
      <c r="BU4627" s="34">
        <f t="shared" si="4874"/>
        <v>-5</v>
      </c>
      <c r="BV4627" s="34">
        <f t="shared" si="4875"/>
        <v>-5</v>
      </c>
      <c r="BW4627" s="34">
        <f t="shared" si="4876"/>
        <v>-5</v>
      </c>
      <c r="BX4627" s="34">
        <f t="shared" si="4877"/>
        <v>-5</v>
      </c>
      <c r="BY4627" s="34">
        <f t="shared" si="4878"/>
        <v>7.254711089800006</v>
      </c>
      <c r="BZ4627" s="36">
        <f t="shared" si="4892"/>
        <v>2.4919507444882429E-4</v>
      </c>
      <c r="CA4627" s="34">
        <f t="shared" si="4893"/>
        <v>2.1326059496361384E-2</v>
      </c>
    </row>
    <row r="4628" spans="1:79" ht="13.2" x14ac:dyDescent="0.25">
      <c r="A4628" s="75">
        <f t="shared" si="4879"/>
        <v>12.586301369861944</v>
      </c>
      <c r="B4628" s="34">
        <f t="shared" si="4897"/>
        <v>4593.9999999996098</v>
      </c>
      <c r="C4628">
        <f t="shared" si="4880"/>
        <v>15</v>
      </c>
      <c r="D4628" s="35">
        <f t="shared" si="4840"/>
        <v>3000</v>
      </c>
      <c r="E4628" s="27">
        <v>0</v>
      </c>
      <c r="F4628" s="64">
        <f t="shared" si="4881"/>
        <v>0.46593146951268899</v>
      </c>
      <c r="G4628" s="34">
        <v>0</v>
      </c>
      <c r="H4628" s="34">
        <f t="shared" si="4841"/>
        <v>1</v>
      </c>
      <c r="I4628" s="34">
        <f t="shared" si="4882"/>
        <v>6192.2292298236371</v>
      </c>
      <c r="J4628" s="34">
        <f t="shared" si="4842"/>
        <v>27002.535865679754</v>
      </c>
      <c r="K4628" s="34">
        <f t="shared" si="4843"/>
        <v>23865.381695485841</v>
      </c>
      <c r="L4628" s="36">
        <f t="shared" si="4894"/>
        <v>3187.1634335504214</v>
      </c>
      <c r="M4628" s="34">
        <f t="shared" si="4844"/>
        <v>38.195869775056082</v>
      </c>
      <c r="N4628" s="34">
        <f t="shared" si="4883"/>
        <v>166.56123428931269</v>
      </c>
      <c r="O4628" s="34">
        <f t="shared" si="4845"/>
        <v>11.148808202499623</v>
      </c>
      <c r="P4628">
        <f t="shared" si="4898"/>
        <v>101.52306808763943</v>
      </c>
      <c r="Q4628" s="36">
        <f t="shared" si="4846"/>
        <v>164.01187037758356</v>
      </c>
      <c r="R4628" s="34">
        <f t="shared" si="4847"/>
        <v>104.39656797326474</v>
      </c>
      <c r="S4628" s="34">
        <f t="shared" si="4848"/>
        <v>6.377061196365247</v>
      </c>
      <c r="T4628" s="36">
        <f t="shared" si="4884"/>
        <v>4.4233855292994992E-14</v>
      </c>
      <c r="U4628" s="36">
        <f t="shared" si="4849"/>
        <v>2086.3646920159044</v>
      </c>
      <c r="V4628" s="36">
        <f t="shared" si="4850"/>
        <v>1.221916725050344E-3</v>
      </c>
      <c r="W4628" s="68">
        <f t="shared" si="4851"/>
        <v>9.1061812387154895</v>
      </c>
      <c r="X4628">
        <f t="shared" si="4852"/>
        <v>13.678973405530183</v>
      </c>
      <c r="Y4628">
        <f t="shared" si="4853"/>
        <v>1.8307379300092574E-2</v>
      </c>
      <c r="Z4628" s="34">
        <f t="shared" si="4854"/>
        <v>2.1362371768954423E-3</v>
      </c>
      <c r="AA4628" s="36">
        <f t="shared" si="4855"/>
        <v>1.3418541680845203E-4</v>
      </c>
      <c r="AB4628" s="34">
        <f t="shared" si="4856"/>
        <v>2.3425170561219952E-4</v>
      </c>
      <c r="AC4628" s="36">
        <f t="shared" si="4857"/>
        <v>7.1487190469859144E-2</v>
      </c>
      <c r="AD4628" s="34">
        <f t="shared" si="4858"/>
        <v>0</v>
      </c>
      <c r="AE4628">
        <f t="shared" si="4885"/>
        <v>305.17255053931262</v>
      </c>
      <c r="AF4628" s="36">
        <f t="shared" si="4899"/>
        <v>0</v>
      </c>
      <c r="AG4628" s="34">
        <f t="shared" si="4859"/>
        <v>56.040253903109026</v>
      </c>
      <c r="AH4628">
        <f t="shared" si="4895"/>
        <v>0.11135244945935341</v>
      </c>
      <c r="AI4628" s="29">
        <f t="shared" si="4886"/>
        <v>56.040253903109026</v>
      </c>
      <c r="AJ4628">
        <f t="shared" si="4887"/>
        <v>56.040253903109026</v>
      </c>
      <c r="AK4628" s="36">
        <f t="shared" si="4900"/>
        <v>8.0975229965263564E-5</v>
      </c>
      <c r="AL4628" s="36">
        <f t="shared" si="4888"/>
        <v>-3.8509840764217225E-4</v>
      </c>
      <c r="AM4628" s="36">
        <f t="shared" si="4889"/>
        <v>-2.9259987653765232E-5</v>
      </c>
      <c r="AN4628" s="37">
        <f t="shared" si="4901"/>
        <v>2.4077865358799056E-5</v>
      </c>
      <c r="AO4628" s="36">
        <f t="shared" si="4902"/>
        <v>1.8220635824229486E-2</v>
      </c>
      <c r="AP4628" s="36">
        <f t="shared" si="4903"/>
        <v>6.6091861448570053E-3</v>
      </c>
      <c r="AQ4628" s="74">
        <f t="shared" si="4860"/>
        <v>7.2870806683780751E-2</v>
      </c>
      <c r="AR4628" s="73">
        <f t="shared" si="4861"/>
        <v>2.3788029138958339E-5</v>
      </c>
      <c r="AS4628" s="72">
        <f t="shared" si="4904"/>
        <v>6.0490974907542196E-6</v>
      </c>
      <c r="AT4628" s="37">
        <f t="shared" si="4862"/>
        <v>152.03507814375709</v>
      </c>
      <c r="AU4628" s="37">
        <f t="shared" si="4863"/>
        <v>0.25244361330806309</v>
      </c>
      <c r="AV4628" s="34">
        <f t="shared" si="4864"/>
        <v>7.7127781139447365E-3</v>
      </c>
      <c r="AW4628" s="34">
        <f t="shared" si="4865"/>
        <v>0.85636473750053421</v>
      </c>
      <c r="AX4628" s="37">
        <f t="shared" si="4866"/>
        <v>2.6096073498375421</v>
      </c>
      <c r="AY4628" s="7">
        <f t="shared" si="4867"/>
        <v>12.579866104167511</v>
      </c>
      <c r="AZ4628" s="37">
        <f t="shared" si="4868"/>
        <v>11.715788588553032</v>
      </c>
      <c r="BA4628" s="2">
        <f>BE4628*'mass balance'!$B$17+BF4628*'mass balance'!$C$17+BG4628*'mass balance'!$D$17+BH4628*'mass balance'!$E$17</f>
        <v>1.9636146807545387E-4</v>
      </c>
      <c r="BB4628" s="2">
        <f>BE4628*'mass balance'!$B$18+BF4628*'mass balance'!$C$18+BG4628*'mass balance'!$D$18+BH4628*'mass balance'!$E$18</f>
        <v>1.9938241373815323E-4</v>
      </c>
      <c r="BC4628" s="2">
        <f>BE4628*'mass balance'!$B$19+BF4628*'mass balance'!$C$19+BG4628*'mass balance'!$D$19+BH4628*'mass balance'!$E$19</f>
        <v>-2.4922801717269148E-4</v>
      </c>
      <c r="BD4628" s="2">
        <f>BE4628*'mass balance'!$B$20+BF4628*'mass balance'!$C$20+BG4628*'mass balance'!$D$20+BH4628*'mass balance'!$E$20</f>
        <v>9.0628369880978711E-6</v>
      </c>
      <c r="BE4628" s="2">
        <f>N4628*'mass balance'!$H$11+R4628*'mass balance'!$I$11+S4628*'mass balance'!$J$11</f>
        <v>-3.9657436735550638E-4</v>
      </c>
      <c r="BF4628" s="2">
        <f>N4628*'mass balance'!$H$12+R4628*'mass balance'!$I$12+S4628*'mass balance'!$J$12</f>
        <v>1.5337866841636132E-5</v>
      </c>
      <c r="BG4628" s="2">
        <f>N4628*'mass balance'!$H$13+R4628*'mass balance'!$I$13+S4628*'mass balance'!$J$13</f>
        <v>9.618552606841847E-5</v>
      </c>
      <c r="BH4628" s="2">
        <f>N4628*'mass balance'!$H$14+R4628*'mass balance'!$I$14+S4628*'mass balance'!$J$14</f>
        <v>4.3375321429508509E-5</v>
      </c>
      <c r="BI4628" s="36">
        <f t="shared" si="4869"/>
        <v>6.851681337565462E-17</v>
      </c>
      <c r="BJ4628" s="36">
        <f t="shared" si="4870"/>
        <v>3.9258291840232766E-19</v>
      </c>
      <c r="BK4628" s="36">
        <f t="shared" si="4871"/>
        <v>1.4899383593660712E-15</v>
      </c>
      <c r="BL4628" s="36">
        <f t="shared" si="4872"/>
        <v>1.1864540799028193E-15</v>
      </c>
      <c r="BM4628" s="36">
        <f t="shared" si="4905"/>
        <v>2.2616785540598033E-12</v>
      </c>
      <c r="BN4628" s="36">
        <f t="shared" ca="1" si="4873"/>
        <v>0.69849531477772375</v>
      </c>
      <c r="BO4628" s="36">
        <f t="shared" ca="1" si="4890"/>
        <v>1</v>
      </c>
      <c r="BP4628" s="36">
        <f t="shared" si="4906"/>
        <v>-2.261678546729582E-12</v>
      </c>
      <c r="BQ4628" s="36">
        <f t="shared" si="4907"/>
        <v>0.99999999675894646</v>
      </c>
      <c r="BR4628" s="2">
        <f t="shared" si="4896"/>
        <v>-5</v>
      </c>
      <c r="BS4628">
        <v>0</v>
      </c>
      <c r="BT4628" s="37">
        <f t="shared" si="4891"/>
        <v>0.24985108721562319</v>
      </c>
      <c r="BU4628" s="34">
        <f t="shared" si="4874"/>
        <v>-5</v>
      </c>
      <c r="BV4628" s="34">
        <f t="shared" si="4875"/>
        <v>-5</v>
      </c>
      <c r="BW4628" s="34">
        <f t="shared" si="4876"/>
        <v>-5</v>
      </c>
      <c r="BX4628" s="34">
        <f t="shared" si="4877"/>
        <v>-5</v>
      </c>
      <c r="BY4628" s="34">
        <f t="shared" si="4878"/>
        <v>7.2553604547043946</v>
      </c>
      <c r="BZ4628" s="36">
        <f t="shared" si="4892"/>
        <v>2.4922801717269148E-4</v>
      </c>
      <c r="CA4628" s="34">
        <f t="shared" si="4893"/>
        <v>2.1326015344775118E-2</v>
      </c>
    </row>
    <row r="4629" spans="1:79" ht="13.2" x14ac:dyDescent="0.25">
      <c r="A4629" s="75">
        <f t="shared" si="4879"/>
        <v>12.589041095889341</v>
      </c>
      <c r="B4629" s="34">
        <f t="shared" si="4897"/>
        <v>4594.9999999996098</v>
      </c>
      <c r="C4629">
        <f t="shared" si="4880"/>
        <v>15</v>
      </c>
      <c r="D4629" s="35">
        <f t="shared" si="4840"/>
        <v>3000</v>
      </c>
      <c r="E4629" s="27">
        <v>0</v>
      </c>
      <c r="F4629" s="64">
        <f t="shared" si="4881"/>
        <v>0.46593146951268899</v>
      </c>
      <c r="G4629" s="34">
        <v>0</v>
      </c>
      <c r="H4629" s="34">
        <f t="shared" si="4841"/>
        <v>1</v>
      </c>
      <c r="I4629" s="34">
        <f t="shared" si="4882"/>
        <v>6192.2292298236371</v>
      </c>
      <c r="J4629" s="34">
        <f t="shared" si="4842"/>
        <v>27004.951376014073</v>
      </c>
      <c r="K4629" s="34">
        <f t="shared" si="4843"/>
        <v>23867.516571869473</v>
      </c>
      <c r="L4629" s="36">
        <f t="shared" si="4894"/>
        <v>3187.5911044041891</v>
      </c>
      <c r="M4629" s="34">
        <f t="shared" si="4844"/>
        <v>38.195869775056082</v>
      </c>
      <c r="N4629" s="34">
        <f t="shared" si="4883"/>
        <v>166.57613401520229</v>
      </c>
      <c r="O4629" s="34">
        <f t="shared" si="4845"/>
        <v>11.148808202499623</v>
      </c>
      <c r="P4629">
        <f t="shared" si="4898"/>
        <v>101.53669100284644</v>
      </c>
      <c r="Q4629" s="36">
        <f t="shared" si="4846"/>
        <v>164.02797944373253</v>
      </c>
      <c r="R4629" s="34">
        <f t="shared" si="4847"/>
        <v>104.41046645015729</v>
      </c>
      <c r="S4629" s="34">
        <f t="shared" si="4848"/>
        <v>6.3740361135963255</v>
      </c>
      <c r="T4629" s="36">
        <f t="shared" si="4884"/>
        <v>4.423187695719839E-14</v>
      </c>
      <c r="U4629" s="36">
        <f t="shared" si="4849"/>
        <v>2086.3646920159044</v>
      </c>
      <c r="V4629" s="36">
        <f t="shared" si="4850"/>
        <v>1.2213370851321761E-3</v>
      </c>
      <c r="W4629" s="68">
        <f t="shared" si="4851"/>
        <v>9.1074031554405401</v>
      </c>
      <c r="X4629">
        <f t="shared" si="4852"/>
        <v>13.679585217748215</v>
      </c>
      <c r="Y4629">
        <f t="shared" si="4853"/>
        <v>1.8307379300092574E-2</v>
      </c>
      <c r="Z4629" s="34">
        <f t="shared" si="4854"/>
        <v>2.1362371768954423E-3</v>
      </c>
      <c r="AA4629" s="36">
        <f t="shared" si="4855"/>
        <v>1.3410376858112173E-4</v>
      </c>
      <c r="AB4629" s="34">
        <f t="shared" si="4856"/>
        <v>2.3425170561219952E-4</v>
      </c>
      <c r="AC4629" s="36">
        <f t="shared" si="4857"/>
        <v>7.1487190469859144E-2</v>
      </c>
      <c r="AD4629" s="34">
        <f t="shared" si="4858"/>
        <v>0</v>
      </c>
      <c r="AE4629">
        <f t="shared" si="4885"/>
        <v>305.17255053931262</v>
      </c>
      <c r="AF4629" s="36">
        <f t="shared" si="4899"/>
        <v>0</v>
      </c>
      <c r="AG4629" s="34">
        <f t="shared" si="4859"/>
        <v>56.045765136819909</v>
      </c>
      <c r="AH4629">
        <f t="shared" si="4895"/>
        <v>0.1112960606972706</v>
      </c>
      <c r="AI4629" s="29">
        <f t="shared" si="4886"/>
        <v>56.045765136819909</v>
      </c>
      <c r="AJ4629">
        <f t="shared" si="4887"/>
        <v>0</v>
      </c>
      <c r="AK4629" s="36">
        <f t="shared" si="4900"/>
        <v>-2.3788029138958339E-5</v>
      </c>
      <c r="AL4629" s="36">
        <f t="shared" si="4888"/>
        <v>1.0202451965952854E-4</v>
      </c>
      <c r="AM4629" s="36">
        <f t="shared" si="4889"/>
        <v>6.5901474018791551E-6</v>
      </c>
      <c r="AN4629" s="37">
        <f t="shared" si="4901"/>
        <v>1.0505309532406262E-4</v>
      </c>
      <c r="AO4629" s="36">
        <f t="shared" si="4902"/>
        <v>1.7835537416587312E-2</v>
      </c>
      <c r="AP4629" s="36">
        <f t="shared" si="4903"/>
        <v>6.5799261572032398E-3</v>
      </c>
      <c r="AQ4629" s="74">
        <f t="shared" si="4860"/>
        <v>0.33898184010842225</v>
      </c>
      <c r="AR4629" s="73">
        <f t="shared" si="4861"/>
        <v>9.9211719510933875E-5</v>
      </c>
      <c r="AS4629" s="72">
        <f t="shared" si="4904"/>
        <v>5.673598509381068E-6</v>
      </c>
      <c r="AT4629" s="37">
        <f t="shared" si="4862"/>
        <v>707.2397424367947</v>
      </c>
      <c r="AU4629" s="37">
        <f t="shared" si="4863"/>
        <v>0.25132600263002014</v>
      </c>
      <c r="AV4629" s="34">
        <f t="shared" si="4864"/>
        <v>1.5287217532556134E-5</v>
      </c>
      <c r="AW4629" s="34">
        <f t="shared" si="4865"/>
        <v>0.85647964915977581</v>
      </c>
      <c r="AX4629" s="37">
        <f t="shared" si="4866"/>
        <v>2.6099575210874866</v>
      </c>
      <c r="AY4629" s="7">
        <f t="shared" si="4867"/>
        <v>12.573855612905335</v>
      </c>
      <c r="AZ4629" s="37">
        <f t="shared" si="4868"/>
        <v>11.717360676528028</v>
      </c>
      <c r="BA4629" s="2">
        <f>BE4629*'mass balance'!$B$17+BF4629*'mass balance'!$C$17+BG4629*'mass balance'!$D$17+BH4629*'mass balance'!$E$17</f>
        <v>1.9638741060280627E-4</v>
      </c>
      <c r="BB4629" s="2">
        <f>BE4629*'mass balance'!$B$18+BF4629*'mass balance'!$C$18+BG4629*'mass balance'!$D$18+BH4629*'mass balance'!$E$18</f>
        <v>1.9940875538131101E-4</v>
      </c>
      <c r="BC4629" s="2">
        <f>BE4629*'mass balance'!$B$19+BF4629*'mass balance'!$C$19+BG4629*'mass balance'!$D$19+BH4629*'mass balance'!$E$19</f>
        <v>-2.4926094422663883E-4</v>
      </c>
      <c r="BD4629" s="2">
        <f>BE4629*'mass balance'!$B$20+BF4629*'mass balance'!$C$20+BG4629*'mass balance'!$D$20+BH4629*'mass balance'!$E$20</f>
        <v>9.064034335514136E-6</v>
      </c>
      <c r="BE4629" s="2">
        <f>N4629*'mass balance'!$H$11+R4629*'mass balance'!$I$11+S4629*'mass balance'!$J$11</f>
        <v>-3.9660984289333875E-4</v>
      </c>
      <c r="BF4629" s="2">
        <f>N4629*'mass balance'!$H$12+R4629*'mass balance'!$I$12+S4629*'mass balance'!$J$12</f>
        <v>1.5330591026763745E-5</v>
      </c>
      <c r="BG4629" s="2">
        <f>N4629*'mass balance'!$H$13+R4629*'mass balance'!$I$13+S4629*'mass balance'!$J$13</f>
        <v>9.6192468019739083E-5</v>
      </c>
      <c r="BH4629" s="2">
        <f>N4629*'mass balance'!$H$14+R4629*'mass balance'!$I$14+S4629*'mass balance'!$J$14</f>
        <v>4.3379201566458924E-5</v>
      </c>
      <c r="BI4629" s="36">
        <f t="shared" si="4869"/>
        <v>6.851681337565462E-17</v>
      </c>
      <c r="BJ4629" s="36">
        <f t="shared" si="4870"/>
        <v>3.9263102150530327E-19</v>
      </c>
      <c r="BK4629" s="36">
        <f t="shared" si="4871"/>
        <v>1.4903309422844735E-15</v>
      </c>
      <c r="BL4629" s="36">
        <f t="shared" si="4872"/>
        <v>1.1868722169025882E-15</v>
      </c>
      <c r="BM4629" s="36">
        <f t="shared" si="4905"/>
        <v>2.262865008139706E-12</v>
      </c>
      <c r="BN4629" s="36">
        <f t="shared" ca="1" si="4873"/>
        <v>0.74882253314998726</v>
      </c>
      <c r="BO4629" s="36">
        <f t="shared" ca="1" si="4890"/>
        <v>1</v>
      </c>
      <c r="BP4629" s="36">
        <f t="shared" si="4906"/>
        <v>-2.2628650008005218E-12</v>
      </c>
      <c r="BQ4629" s="36">
        <f t="shared" si="4907"/>
        <v>0.99999999675668483</v>
      </c>
      <c r="BR4629" s="2">
        <f t="shared" si="4896"/>
        <v>-5</v>
      </c>
      <c r="BS4629">
        <v>0</v>
      </c>
      <c r="BT4629" s="37">
        <f t="shared" si="4891"/>
        <v>0.24988409658720542</v>
      </c>
      <c r="BU4629" s="34">
        <f t="shared" si="4874"/>
        <v>-5</v>
      </c>
      <c r="BV4629" s="34">
        <f t="shared" si="4875"/>
        <v>-5</v>
      </c>
      <c r="BW4629" s="34">
        <f t="shared" si="4876"/>
        <v>-5</v>
      </c>
      <c r="BX4629" s="34">
        <f t="shared" si="4877"/>
        <v>-5</v>
      </c>
      <c r="BY4629" s="34">
        <f t="shared" si="4878"/>
        <v>7.2560094825677304</v>
      </c>
      <c r="BZ4629" s="36">
        <f t="shared" si="4892"/>
        <v>2.4926094422663883E-4</v>
      </c>
      <c r="CA4629" s="34">
        <f t="shared" si="4893"/>
        <v>2.1325971222151421E-2</v>
      </c>
    </row>
    <row r="4630" spans="1:79" ht="13.2" x14ac:dyDescent="0.25">
      <c r="A4630" s="75">
        <f t="shared" si="4879"/>
        <v>12.591780821916737</v>
      </c>
      <c r="B4630" s="34">
        <f t="shared" si="4897"/>
        <v>4595.9999999996089</v>
      </c>
      <c r="C4630">
        <f t="shared" si="4880"/>
        <v>15</v>
      </c>
      <c r="D4630" s="35">
        <f t="shared" si="4840"/>
        <v>3000</v>
      </c>
      <c r="E4630" s="27">
        <v>0</v>
      </c>
      <c r="F4630" s="64">
        <f t="shared" si="4881"/>
        <v>0.46593146951268899</v>
      </c>
      <c r="G4630" s="34">
        <v>0</v>
      </c>
      <c r="H4630" s="34">
        <f t="shared" si="4841"/>
        <v>1</v>
      </c>
      <c r="I4630" s="34">
        <f t="shared" si="4882"/>
        <v>6192.2292298236371</v>
      </c>
      <c r="J4630" s="34">
        <f t="shared" si="4842"/>
        <v>27007.365632555848</v>
      </c>
      <c r="K4630" s="34">
        <f t="shared" si="4843"/>
        <v>23869.650340126165</v>
      </c>
      <c r="L4630" s="36">
        <f t="shared" si="4894"/>
        <v>3188.0185723839854</v>
      </c>
      <c r="M4630" s="34">
        <f t="shared" si="4844"/>
        <v>38.195869775056082</v>
      </c>
      <c r="N4630" s="34">
        <f t="shared" si="4883"/>
        <v>166.59102600725404</v>
      </c>
      <c r="O4630" s="34">
        <f t="shared" si="4845"/>
        <v>11.148808202499623</v>
      </c>
      <c r="P4630">
        <f t="shared" si="4898"/>
        <v>101.55030745575918</v>
      </c>
      <c r="Q4630" s="36">
        <f t="shared" si="4846"/>
        <v>164.04408034102585</v>
      </c>
      <c r="R4630" s="34">
        <f t="shared" si="4847"/>
        <v>104.42435832501913</v>
      </c>
      <c r="S4630" s="34">
        <f t="shared" si="4848"/>
        <v>6.3710121189949049</v>
      </c>
      <c r="T4630" s="36">
        <f t="shared" si="4884"/>
        <v>4.4229899913484637E-14</v>
      </c>
      <c r="U4630" s="36">
        <f t="shared" si="4849"/>
        <v>2086.3646920159044</v>
      </c>
      <c r="V4630" s="36">
        <f t="shared" si="4850"/>
        <v>1.2207576537191574E-3</v>
      </c>
      <c r="W4630" s="68">
        <f t="shared" si="4851"/>
        <v>9.1086244925256725</v>
      </c>
      <c r="X4630">
        <f t="shared" si="4852"/>
        <v>13.680196685059114</v>
      </c>
      <c r="Y4630">
        <f t="shared" si="4853"/>
        <v>1.8307379300092574E-2</v>
      </c>
      <c r="Z4630" s="34">
        <f t="shared" si="4854"/>
        <v>2.1362371768954423E-3</v>
      </c>
      <c r="AA4630" s="36">
        <f t="shared" si="4855"/>
        <v>1.3402217367955863E-4</v>
      </c>
      <c r="AB4630" s="34">
        <f t="shared" si="4856"/>
        <v>2.3425170561219952E-4</v>
      </c>
      <c r="AC4630" s="36">
        <f t="shared" si="4857"/>
        <v>7.1487190469859144E-2</v>
      </c>
      <c r="AD4630" s="34">
        <f t="shared" si="4858"/>
        <v>0</v>
      </c>
      <c r="AE4630">
        <f t="shared" si="4885"/>
        <v>305.17255053931262</v>
      </c>
      <c r="AF4630" s="36">
        <f t="shared" si="4899"/>
        <v>0</v>
      </c>
      <c r="AG4630" s="34">
        <f t="shared" si="4859"/>
        <v>56.051273575801901</v>
      </c>
      <c r="AH4630">
        <f t="shared" si="4895"/>
        <v>0.1112396966443967</v>
      </c>
      <c r="AI4630" s="29">
        <f t="shared" si="4886"/>
        <v>56.051273575801901</v>
      </c>
      <c r="AJ4630">
        <f t="shared" si="4887"/>
        <v>56.051273575801901</v>
      </c>
      <c r="AK4630" s="36">
        <f t="shared" si="4900"/>
        <v>-9.9211719510933875E-5</v>
      </c>
      <c r="AL4630" s="36">
        <f t="shared" si="4888"/>
        <v>4.8785656678616157E-4</v>
      </c>
      <c r="AM4630" s="36">
        <f t="shared" si="4889"/>
        <v>3.2400954553953508E-5</v>
      </c>
      <c r="AN4630" s="37">
        <f t="shared" si="4901"/>
        <v>8.1265066185104288E-5</v>
      </c>
      <c r="AO4630" s="36">
        <f t="shared" si="4902"/>
        <v>1.7937561936246842E-2</v>
      </c>
      <c r="AP4630" s="36">
        <f t="shared" si="4903"/>
        <v>6.5865163046051186E-3</v>
      </c>
      <c r="AQ4630" s="74">
        <f t="shared" si="4860"/>
        <v>0.25777442809107648</v>
      </c>
      <c r="AR4630" s="73">
        <f t="shared" si="4861"/>
        <v>7.7837133700064576E-5</v>
      </c>
      <c r="AS4630" s="72">
        <f t="shared" si="4904"/>
        <v>5.7715204782538842E-6</v>
      </c>
      <c r="AT4630" s="37">
        <f t="shared" si="4862"/>
        <v>537.811465273816</v>
      </c>
      <c r="AU4630" s="37">
        <f t="shared" si="4863"/>
        <v>0.25157771904198073</v>
      </c>
      <c r="AV4630" s="34">
        <f t="shared" si="4864"/>
        <v>7.7142762483417603E-3</v>
      </c>
      <c r="AW4630" s="34">
        <f t="shared" si="4865"/>
        <v>0.85659450630844125</v>
      </c>
      <c r="AX4630" s="37">
        <f t="shared" si="4866"/>
        <v>2.6103075262269009</v>
      </c>
      <c r="AY4630" s="7">
        <f t="shared" si="4867"/>
        <v>12.583240801309357</v>
      </c>
      <c r="AZ4630" s="37">
        <f t="shared" si="4868"/>
        <v>11.718932018752573</v>
      </c>
      <c r="BA4630" s="2">
        <f>BE4630*'mass balance'!$B$17+BF4630*'mass balance'!$C$17+BG4630*'mass balance'!$D$17+BH4630*'mass balance'!$E$17</f>
        <v>1.9641334078864415E-4</v>
      </c>
      <c r="BB4630" s="2">
        <f>BE4630*'mass balance'!$B$18+BF4630*'mass balance'!$C$18+BG4630*'mass balance'!$D$18+BH4630*'mass balance'!$E$18</f>
        <v>1.994350844930849E-4</v>
      </c>
      <c r="BC4630" s="2">
        <f>BE4630*'mass balance'!$B$19+BF4630*'mass balance'!$C$19+BG4630*'mass balance'!$D$19+BH4630*'mass balance'!$E$19</f>
        <v>-2.4929385561635607E-4</v>
      </c>
      <c r="BD4630" s="2">
        <f>BE4630*'mass balance'!$B$20+BF4630*'mass balance'!$C$20+BG4630*'mass balance'!$D$20+BH4630*'mass balance'!$E$20</f>
        <v>9.06523111332204E-6</v>
      </c>
      <c r="BE4630" s="2">
        <f>N4630*'mass balance'!$H$11+R4630*'mass balance'!$I$11+S4630*'mass balance'!$J$11</f>
        <v>-3.9664530001727149E-4</v>
      </c>
      <c r="BF4630" s="2">
        <f>N4630*'mass balance'!$H$12+R4630*'mass balance'!$I$12+S4630*'mass balance'!$J$12</f>
        <v>1.5323317829110749E-5</v>
      </c>
      <c r="BG4630" s="2">
        <f>N4630*'mass balance'!$H$13+R4630*'mass balance'!$I$13+S4630*'mass balance'!$J$13</f>
        <v>9.6199406143517287E-5</v>
      </c>
      <c r="BH4630" s="2">
        <f>N4630*'mass balance'!$H$14+R4630*'mass balance'!$I$14+S4630*'mass balance'!$J$14</f>
        <v>4.3383079689389068E-5</v>
      </c>
      <c r="BI4630" s="36">
        <f t="shared" si="4869"/>
        <v>6.851681337565462E-17</v>
      </c>
      <c r="BJ4630" s="36">
        <f t="shared" si="4870"/>
        <v>3.9267911670219277E-19</v>
      </c>
      <c r="BK4630" s="36">
        <f t="shared" si="4871"/>
        <v>1.4907235733059788E-15</v>
      </c>
      <c r="BL4630" s="36">
        <f t="shared" si="4872"/>
        <v>1.1872904189772942E-15</v>
      </c>
      <c r="BM4630" s="36">
        <f t="shared" si="4905"/>
        <v>2.2640518803566085E-12</v>
      </c>
      <c r="BN4630" s="36">
        <f t="shared" ca="1" si="4873"/>
        <v>0.1282300168764885</v>
      </c>
      <c r="BO4630" s="36">
        <f t="shared" ca="1" si="4890"/>
        <v>1</v>
      </c>
      <c r="BP4630" s="36">
        <f t="shared" si="4906"/>
        <v>-2.2640518730084513E-12</v>
      </c>
      <c r="BQ4630" s="36">
        <f t="shared" si="4907"/>
        <v>0.99999999675442197</v>
      </c>
      <c r="BR4630" s="2">
        <f t="shared" si="4896"/>
        <v>-5</v>
      </c>
      <c r="BS4630">
        <v>0</v>
      </c>
      <c r="BT4630" s="37">
        <f t="shared" si="4891"/>
        <v>0.24991709025539696</v>
      </c>
      <c r="BU4630" s="34">
        <f t="shared" si="4874"/>
        <v>-5</v>
      </c>
      <c r="BV4630" s="34">
        <f t="shared" si="4875"/>
        <v>-5</v>
      </c>
      <c r="BW4630" s="34">
        <f t="shared" si="4876"/>
        <v>-5</v>
      </c>
      <c r="BX4630" s="34">
        <f t="shared" si="4877"/>
        <v>-5</v>
      </c>
      <c r="BY4630" s="34">
        <f t="shared" si="4878"/>
        <v>7.2566581735472679</v>
      </c>
      <c r="BZ4630" s="36">
        <f t="shared" si="4892"/>
        <v>2.4929385561635607E-4</v>
      </c>
      <c r="CA4630" s="34">
        <f t="shared" si="4893"/>
        <v>2.1325927128468786E-2</v>
      </c>
    </row>
    <row r="4631" spans="1:79" ht="13.2" x14ac:dyDescent="0.25">
      <c r="A4631" s="75">
        <f t="shared" si="4879"/>
        <v>12.594520547944134</v>
      </c>
      <c r="B4631" s="34">
        <f t="shared" si="4897"/>
        <v>4596.9999999996089</v>
      </c>
      <c r="C4631">
        <f t="shared" si="4880"/>
        <v>15</v>
      </c>
      <c r="D4631" s="35">
        <f t="shared" si="4840"/>
        <v>3000</v>
      </c>
      <c r="E4631" s="27">
        <v>0</v>
      </c>
      <c r="F4631" s="64">
        <f t="shared" si="4881"/>
        <v>0.46593146951268899</v>
      </c>
      <c r="G4631" s="34">
        <v>0</v>
      </c>
      <c r="H4631" s="34">
        <f t="shared" si="4841"/>
        <v>1</v>
      </c>
      <c r="I4631" s="34">
        <f t="shared" si="4882"/>
        <v>6192.2292298236371</v>
      </c>
      <c r="J4631" s="34">
        <f t="shared" si="4842"/>
        <v>27009.778635890147</v>
      </c>
      <c r="K4631" s="34">
        <f t="shared" si="4843"/>
        <v>23871.783000773001</v>
      </c>
      <c r="L4631" s="36">
        <f t="shared" si="4894"/>
        <v>3188.4458375627873</v>
      </c>
      <c r="M4631" s="34">
        <f t="shared" si="4844"/>
        <v>38.195869775056082</v>
      </c>
      <c r="N4631" s="34">
        <f t="shared" si="4883"/>
        <v>166.6059102690769</v>
      </c>
      <c r="O4631" s="34">
        <f t="shared" si="4845"/>
        <v>11.148808202499623</v>
      </c>
      <c r="P4631">
        <f t="shared" si="4898"/>
        <v>101.56391744870224</v>
      </c>
      <c r="Q4631" s="36">
        <f t="shared" si="4846"/>
        <v>164.06017307305675</v>
      </c>
      <c r="R4631" s="34">
        <f t="shared" si="4847"/>
        <v>104.43824360023632</v>
      </c>
      <c r="S4631" s="34">
        <f t="shared" si="4848"/>
        <v>6.3679892126003352</v>
      </c>
      <c r="T4631" s="36">
        <f t="shared" si="4884"/>
        <v>4.4227924160902437E-14</v>
      </c>
      <c r="U4631" s="36">
        <f t="shared" si="4849"/>
        <v>2086.3646920159044</v>
      </c>
      <c r="V4631" s="36">
        <f t="shared" si="4850"/>
        <v>1.2201784308188252E-3</v>
      </c>
      <c r="W4631" s="68">
        <f t="shared" si="4851"/>
        <v>9.1098452501793918</v>
      </c>
      <c r="X4631">
        <f t="shared" si="4852"/>
        <v>13.680807807657299</v>
      </c>
      <c r="Y4631">
        <f t="shared" si="4853"/>
        <v>1.8307379300092574E-2</v>
      </c>
      <c r="Z4631" s="34">
        <f t="shared" si="4854"/>
        <v>2.1362371768954423E-3</v>
      </c>
      <c r="AA4631" s="36">
        <f t="shared" si="4855"/>
        <v>1.3394063206450158E-4</v>
      </c>
      <c r="AB4631" s="34">
        <f t="shared" si="4856"/>
        <v>2.3425170561219952E-4</v>
      </c>
      <c r="AC4631" s="36">
        <f t="shared" si="4857"/>
        <v>7.1487190469859144E-2</v>
      </c>
      <c r="AD4631" s="34">
        <f t="shared" si="4858"/>
        <v>0</v>
      </c>
      <c r="AE4631">
        <f t="shared" si="4885"/>
        <v>305.17255053931262</v>
      </c>
      <c r="AF4631" s="36">
        <f t="shared" si="4899"/>
        <v>0</v>
      </c>
      <c r="AG4631" s="34">
        <f t="shared" si="4859"/>
        <v>56.056779221284309</v>
      </c>
      <c r="AH4631">
        <f t="shared" si="4895"/>
        <v>0.11118335729458551</v>
      </c>
      <c r="AI4631" s="29">
        <f t="shared" si="4886"/>
        <v>56.056779221284309</v>
      </c>
      <c r="AJ4631">
        <f t="shared" si="4887"/>
        <v>0</v>
      </c>
      <c r="AK4631" s="36">
        <f t="shared" si="4900"/>
        <v>-7.7837133700064576E-5</v>
      </c>
      <c r="AL4631" s="36">
        <f t="shared" si="4888"/>
        <v>3.7548723008270173E-4</v>
      </c>
      <c r="AM4631" s="36">
        <f t="shared" si="4889"/>
        <v>2.508673750306978E-5</v>
      </c>
      <c r="AN4631" s="37">
        <f t="shared" si="4901"/>
        <v>-1.7946653325829587E-5</v>
      </c>
      <c r="AO4631" s="36">
        <f t="shared" si="4902"/>
        <v>1.8425418503033003E-2</v>
      </c>
      <c r="AP4631" s="36">
        <f t="shared" si="4903"/>
        <v>6.618917259159072E-3</v>
      </c>
      <c r="AQ4631" s="74">
        <f t="shared" si="4860"/>
        <v>-5.2523973120562222E-2</v>
      </c>
      <c r="AR4631" s="73">
        <f t="shared" si="4861"/>
        <v>-1.8120331539980669E-5</v>
      </c>
      <c r="AS4631" s="72">
        <f t="shared" si="4904"/>
        <v>6.2553567463198268E-6</v>
      </c>
      <c r="AT4631" s="37">
        <f t="shared" si="4862"/>
        <v>-109.58416300313371</v>
      </c>
      <c r="AU4631" s="37">
        <f t="shared" si="4863"/>
        <v>0.25281530168271105</v>
      </c>
      <c r="AV4631" s="34">
        <f t="shared" si="4864"/>
        <v>1.527173700770456E-5</v>
      </c>
      <c r="AW4631" s="34">
        <f t="shared" si="4865"/>
        <v>0.85670930896613884</v>
      </c>
      <c r="AX4631" s="37">
        <f t="shared" si="4866"/>
        <v>2.610657365315538</v>
      </c>
      <c r="AY4631" s="7">
        <f t="shared" si="4867"/>
        <v>12.577227196198075</v>
      </c>
      <c r="AZ4631" s="37">
        <f t="shared" si="4868"/>
        <v>11.720502615494929</v>
      </c>
      <c r="BA4631" s="2">
        <f>BE4631*'mass balance'!$B$17+BF4631*'mass balance'!$C$17+BG4631*'mass balance'!$D$17+BH4631*'mass balance'!$E$17</f>
        <v>1.9643925863745078E-4</v>
      </c>
      <c r="BB4631" s="2">
        <f>BE4631*'mass balance'!$B$18+BF4631*'mass balance'!$C$18+BG4631*'mass balance'!$D$18+BH4631*'mass balance'!$E$18</f>
        <v>1.9946140107802694E-4</v>
      </c>
      <c r="BC4631" s="2">
        <f>BE4631*'mass balance'!$B$19+BF4631*'mass balance'!$C$19+BG4631*'mass balance'!$D$19+BH4631*'mass balance'!$E$19</f>
        <v>-2.4932675134753369E-4</v>
      </c>
      <c r="BD4631" s="2">
        <f>BE4631*'mass balance'!$B$20+BF4631*'mass balance'!$C$20+BG4631*'mass balance'!$D$20+BH4631*'mass balance'!$E$20</f>
        <v>9.0664273217284979E-6</v>
      </c>
      <c r="BE4631" s="2">
        <f>N4631*'mass balance'!$H$11+R4631*'mass balance'!$I$11+S4631*'mass balance'!$J$11</f>
        <v>-3.9668073873589733E-4</v>
      </c>
      <c r="BF4631" s="2">
        <f>N4631*'mass balance'!$H$12+R4631*'mass balance'!$I$12+S4631*'mass balance'!$J$12</f>
        <v>1.5316047248771787E-5</v>
      </c>
      <c r="BG4631" s="2">
        <f>N4631*'mass balance'!$H$13+R4631*'mass balance'!$I$13+S4631*'mass balance'!$J$13</f>
        <v>9.620634044179351E-5</v>
      </c>
      <c r="BH4631" s="2">
        <f>N4631*'mass balance'!$H$14+R4631*'mass balance'!$I$14+S4631*'mass balance'!$J$14</f>
        <v>4.3386955799238768E-5</v>
      </c>
      <c r="BI4631" s="36">
        <f t="shared" si="4869"/>
        <v>6.851681337565462E-17</v>
      </c>
      <c r="BJ4631" s="36">
        <f t="shared" si="4870"/>
        <v>3.9272720399131841E-19</v>
      </c>
      <c r="BK4631" s="36">
        <f t="shared" si="4871"/>
        <v>1.4911162524226811E-15</v>
      </c>
      <c r="BL4631" s="36">
        <f t="shared" si="4872"/>
        <v>1.1877086861117318E-15</v>
      </c>
      <c r="BM4631" s="36">
        <f t="shared" si="4905"/>
        <v>2.2652391707755859E-12</v>
      </c>
      <c r="BN4631" s="36">
        <f t="shared" ca="1" si="4873"/>
        <v>0.4005971314450224</v>
      </c>
      <c r="BO4631" s="36">
        <f t="shared" ca="1" si="4890"/>
        <v>1</v>
      </c>
      <c r="BP4631" s="36">
        <f t="shared" si="4906"/>
        <v>-2.2652391634184468E-12</v>
      </c>
      <c r="BQ4631" s="36">
        <f t="shared" si="4907"/>
        <v>0.99999999675215789</v>
      </c>
      <c r="BR4631" s="2">
        <f t="shared" si="4896"/>
        <v>-5</v>
      </c>
      <c r="BS4631">
        <v>0</v>
      </c>
      <c r="BT4631" s="37">
        <f t="shared" si="4891"/>
        <v>0.24995006822590252</v>
      </c>
      <c r="BU4631" s="34">
        <f t="shared" si="4874"/>
        <v>-5</v>
      </c>
      <c r="BV4631" s="34">
        <f t="shared" si="4875"/>
        <v>-5</v>
      </c>
      <c r="BW4631" s="34">
        <f t="shared" si="4876"/>
        <v>-5</v>
      </c>
      <c r="BX4631" s="34">
        <f t="shared" si="4877"/>
        <v>-5</v>
      </c>
      <c r="BY4631" s="34">
        <f t="shared" si="4878"/>
        <v>7.2573065278002105</v>
      </c>
      <c r="BZ4631" s="36">
        <f t="shared" si="4892"/>
        <v>2.4932675134753369E-4</v>
      </c>
      <c r="CA4631" s="34">
        <f t="shared" si="4893"/>
        <v>2.132588306370577E-2</v>
      </c>
    </row>
    <row r="4632" spans="1:79" ht="13.2" x14ac:dyDescent="0.25">
      <c r="A4632" s="75">
        <f t="shared" si="4879"/>
        <v>12.59726027397153</v>
      </c>
      <c r="B4632" s="34">
        <f t="shared" si="4897"/>
        <v>4597.9999999996089</v>
      </c>
      <c r="C4632">
        <f t="shared" si="4880"/>
        <v>15</v>
      </c>
      <c r="D4632" s="35">
        <f t="shared" si="4840"/>
        <v>3000</v>
      </c>
      <c r="E4632" s="27">
        <v>0</v>
      </c>
      <c r="F4632" s="64">
        <f t="shared" si="4881"/>
        <v>0.46593146951268899</v>
      </c>
      <c r="G4632" s="34">
        <v>0</v>
      </c>
      <c r="H4632" s="34">
        <f t="shared" si="4841"/>
        <v>1</v>
      </c>
      <c r="I4632" s="34">
        <f t="shared" si="4882"/>
        <v>6192.2292298236371</v>
      </c>
      <c r="J4632" s="34">
        <f t="shared" si="4842"/>
        <v>27012.190386601858</v>
      </c>
      <c r="K4632" s="34">
        <f t="shared" si="4843"/>
        <v>23873.914554326922</v>
      </c>
      <c r="L4632" s="36">
        <f t="shared" si="4894"/>
        <v>3188.8729000135736</v>
      </c>
      <c r="M4632" s="34">
        <f t="shared" si="4844"/>
        <v>38.195869775056082</v>
      </c>
      <c r="N4632" s="34">
        <f t="shared" si="4883"/>
        <v>166.62078680427859</v>
      </c>
      <c r="O4632" s="34">
        <f t="shared" si="4845"/>
        <v>11.148808202499623</v>
      </c>
      <c r="P4632">
        <f t="shared" si="4898"/>
        <v>101.57752098400026</v>
      </c>
      <c r="Q4632" s="36">
        <f t="shared" si="4846"/>
        <v>164.07625764341753</v>
      </c>
      <c r="R4632" s="34">
        <f t="shared" si="4847"/>
        <v>104.45212227819492</v>
      </c>
      <c r="S4632" s="34">
        <f t="shared" si="4848"/>
        <v>6.3649673944512699</v>
      </c>
      <c r="T4632" s="36">
        <f t="shared" si="4884"/>
        <v>4.4225949698501295E-14</v>
      </c>
      <c r="U4632" s="36">
        <f t="shared" si="4849"/>
        <v>2086.3646920159044</v>
      </c>
      <c r="V4632" s="36">
        <f t="shared" si="4850"/>
        <v>1.2195994164385759E-3</v>
      </c>
      <c r="W4632" s="68">
        <f t="shared" si="4851"/>
        <v>9.1110654286102104</v>
      </c>
      <c r="X4632">
        <f t="shared" si="4852"/>
        <v>13.681418585737083</v>
      </c>
      <c r="Y4632">
        <f t="shared" si="4853"/>
        <v>1.8307379300092574E-2</v>
      </c>
      <c r="Z4632" s="34">
        <f t="shared" si="4854"/>
        <v>2.1362371768954423E-3</v>
      </c>
      <c r="AA4632" s="36">
        <f t="shared" si="4855"/>
        <v>1.3385914369672263E-4</v>
      </c>
      <c r="AB4632" s="34">
        <f t="shared" si="4856"/>
        <v>2.3425170561219952E-4</v>
      </c>
      <c r="AC4632" s="36">
        <f t="shared" si="4857"/>
        <v>7.1487190469859144E-2</v>
      </c>
      <c r="AD4632" s="34">
        <f t="shared" si="4858"/>
        <v>0</v>
      </c>
      <c r="AE4632">
        <f t="shared" si="4885"/>
        <v>305.17255053931262</v>
      </c>
      <c r="AF4632" s="36">
        <f t="shared" si="4899"/>
        <v>0</v>
      </c>
      <c r="AG4632" s="34">
        <f t="shared" si="4859"/>
        <v>56.062282074496146</v>
      </c>
      <c r="AH4632">
        <f t="shared" si="4895"/>
        <v>0.11112704264169082</v>
      </c>
      <c r="AI4632" s="29">
        <f t="shared" si="4886"/>
        <v>56.062282074496146</v>
      </c>
      <c r="AJ4632">
        <f t="shared" si="4887"/>
        <v>56.062282074496146</v>
      </c>
      <c r="AK4632" s="36">
        <f t="shared" si="4900"/>
        <v>1.8120331539980669E-5</v>
      </c>
      <c r="AL4632" s="36">
        <f t="shared" si="4888"/>
        <v>-9.8783551043611409E-5</v>
      </c>
      <c r="AM4632" s="36">
        <f t="shared" si="4889"/>
        <v>-7.7498204837222233E-6</v>
      </c>
      <c r="AN4632" s="37">
        <f t="shared" si="4901"/>
        <v>-9.5783787025894164E-5</v>
      </c>
      <c r="AO4632" s="36">
        <f t="shared" si="4902"/>
        <v>1.8800905733115703E-2</v>
      </c>
      <c r="AP4632" s="36">
        <f t="shared" si="4903"/>
        <v>6.6440039966621416E-3</v>
      </c>
      <c r="AQ4632" s="74">
        <f t="shared" si="4860"/>
        <v>-0.26386504862919657</v>
      </c>
      <c r="AR4632" s="73">
        <f t="shared" si="4861"/>
        <v>-1.0044460589916999E-4</v>
      </c>
      <c r="AS4632" s="72">
        <f t="shared" si="4904"/>
        <v>6.6456324132058655E-6</v>
      </c>
      <c r="AT4632" s="37">
        <f t="shared" si="4862"/>
        <v>-550.51872091701659</v>
      </c>
      <c r="AU4632" s="37">
        <f t="shared" si="4863"/>
        <v>0.25377351144145932</v>
      </c>
      <c r="AV4632" s="34">
        <f t="shared" si="4864"/>
        <v>7.7157728614919204E-3</v>
      </c>
      <c r="AW4632" s="34">
        <f t="shared" si="4865"/>
        <v>0.85682405715247723</v>
      </c>
      <c r="AX4632" s="37">
        <f t="shared" si="4866"/>
        <v>2.6110070384131516</v>
      </c>
      <c r="AY4632" s="7">
        <f t="shared" si="4867"/>
        <v>12.586612297037332</v>
      </c>
      <c r="AZ4632" s="37">
        <f t="shared" si="4868"/>
        <v>11.722072467023363</v>
      </c>
      <c r="BA4632" s="2">
        <f>BE4632*'mass balance'!$B$17+BF4632*'mass balance'!$C$17+BG4632*'mass balance'!$D$17+BH4632*'mass balance'!$E$17</f>
        <v>1.9646516415370901E-4</v>
      </c>
      <c r="BB4632" s="2">
        <f>BE4632*'mass balance'!$B$18+BF4632*'mass balance'!$C$18+BG4632*'mass balance'!$D$18+BH4632*'mass balance'!$E$18</f>
        <v>1.9948770514068918E-4</v>
      </c>
      <c r="BC4632" s="2">
        <f>BE4632*'mass balance'!$B$19+BF4632*'mass balance'!$C$19+BG4632*'mass balance'!$D$19+BH4632*'mass balance'!$E$19</f>
        <v>-2.4935963142586146E-4</v>
      </c>
      <c r="BD4632" s="2">
        <f>BE4632*'mass balance'!$B$20+BF4632*'mass balance'!$C$20+BG4632*'mass balance'!$D$20+BH4632*'mass balance'!$E$20</f>
        <v>9.0676229609404163E-6</v>
      </c>
      <c r="BE4632" s="2">
        <f>N4632*'mass balance'!$H$11+R4632*'mass balance'!$I$11+S4632*'mass balance'!$J$11</f>
        <v>-3.9671615905780613E-4</v>
      </c>
      <c r="BF4632" s="2">
        <f>N4632*'mass balance'!$H$12+R4632*'mass balance'!$I$12+S4632*'mass balance'!$J$12</f>
        <v>1.5308779285839831E-5</v>
      </c>
      <c r="BG4632" s="2">
        <f>N4632*'mass balance'!$H$13+R4632*'mass balance'!$I$13+S4632*'mass balance'!$J$13</f>
        <v>9.6213270916607624E-5</v>
      </c>
      <c r="BH4632" s="2">
        <f>N4632*'mass balance'!$H$14+R4632*'mass balance'!$I$14+S4632*'mass balance'!$J$14</f>
        <v>4.3390829896947546E-5</v>
      </c>
      <c r="BI4632" s="36">
        <f t="shared" si="4869"/>
        <v>6.851681337565462E-17</v>
      </c>
      <c r="BJ4632" s="36">
        <f t="shared" si="4870"/>
        <v>3.9277528337100674E-19</v>
      </c>
      <c r="BK4632" s="36">
        <f t="shared" si="4871"/>
        <v>1.4915089796266724E-15</v>
      </c>
      <c r="BL4632" s="36">
        <f t="shared" si="4872"/>
        <v>1.1881270182906944E-15</v>
      </c>
      <c r="BM4632" s="36">
        <f t="shared" si="4905"/>
        <v>2.2664268794616974E-12</v>
      </c>
      <c r="BN4632" s="36">
        <f t="shared" ca="1" si="4873"/>
        <v>0.79932668363503823</v>
      </c>
      <c r="BO4632" s="36">
        <f t="shared" ca="1" si="4890"/>
        <v>1</v>
      </c>
      <c r="BP4632" s="36">
        <f t="shared" si="4906"/>
        <v>-2.2664268720955668E-12</v>
      </c>
      <c r="BQ4632" s="36">
        <f t="shared" si="4907"/>
        <v>0.99999999674989271</v>
      </c>
      <c r="BR4632" s="2">
        <f t="shared" si="4896"/>
        <v>-5</v>
      </c>
      <c r="BS4632">
        <v>0</v>
      </c>
      <c r="BT4632" s="37">
        <f t="shared" si="4891"/>
        <v>0.24998303050442608</v>
      </c>
      <c r="BU4632" s="34">
        <f t="shared" si="4874"/>
        <v>-5</v>
      </c>
      <c r="BV4632" s="34">
        <f t="shared" si="4875"/>
        <v>-5</v>
      </c>
      <c r="BW4632" s="34">
        <f t="shared" si="4876"/>
        <v>-5</v>
      </c>
      <c r="BX4632" s="34">
        <f t="shared" si="4877"/>
        <v>-5</v>
      </c>
      <c r="BY4632" s="34">
        <f t="shared" si="4878"/>
        <v>7.2579545454837131</v>
      </c>
      <c r="BZ4632" s="36">
        <f t="shared" si="4892"/>
        <v>2.4935963142586146E-4</v>
      </c>
      <c r="CA4632" s="34">
        <f t="shared" si="4893"/>
        <v>2.1325839027840899E-2</v>
      </c>
    </row>
    <row r="4633" spans="1:79" ht="13.2" x14ac:dyDescent="0.25">
      <c r="A4633" s="75">
        <f t="shared" si="4879"/>
        <v>12.599999999998927</v>
      </c>
      <c r="B4633" s="34">
        <f t="shared" si="4897"/>
        <v>4598.999999999608</v>
      </c>
      <c r="C4633">
        <f t="shared" si="4880"/>
        <v>15</v>
      </c>
      <c r="D4633" s="35">
        <f t="shared" si="4840"/>
        <v>3000</v>
      </c>
      <c r="E4633" s="27">
        <v>0</v>
      </c>
      <c r="F4633" s="64">
        <f t="shared" si="4881"/>
        <v>0.46593146951268899</v>
      </c>
      <c r="G4633" s="34">
        <v>0</v>
      </c>
      <c r="H4633" s="34">
        <f t="shared" si="4841"/>
        <v>1</v>
      </c>
      <c r="I4633" s="34">
        <f t="shared" si="4882"/>
        <v>6192.2292298236371</v>
      </c>
      <c r="J4633" s="34">
        <f t="shared" si="4842"/>
        <v>27014.600885275664</v>
      </c>
      <c r="K4633" s="34">
        <f t="shared" si="4843"/>
        <v>23876.045001304679</v>
      </c>
      <c r="L4633" s="36">
        <f t="shared" si="4894"/>
        <v>3189.2997598093275</v>
      </c>
      <c r="M4633" s="34">
        <f t="shared" si="4844"/>
        <v>38.195869775056082</v>
      </c>
      <c r="N4633" s="34">
        <f t="shared" si="4883"/>
        <v>166.63565561646567</v>
      </c>
      <c r="O4633" s="34">
        <f t="shared" si="4845"/>
        <v>11.148808202499623</v>
      </c>
      <c r="P4633">
        <f t="shared" si="4898"/>
        <v>101.59111806397802</v>
      </c>
      <c r="Q4633" s="36">
        <f t="shared" si="4846"/>
        <v>164.09233405569961</v>
      </c>
      <c r="R4633" s="34">
        <f t="shared" si="4847"/>
        <v>104.46599436128118</v>
      </c>
      <c r="S4633" s="34">
        <f t="shared" si="4848"/>
        <v>6.3619466645856448</v>
      </c>
      <c r="T4633" s="36">
        <f t="shared" si="4884"/>
        <v>4.4223976525331586E-14</v>
      </c>
      <c r="U4633" s="36">
        <f t="shared" si="4849"/>
        <v>2086.3646920159044</v>
      </c>
      <c r="V4633" s="36">
        <f t="shared" si="4850"/>
        <v>1.2190206105856883E-3</v>
      </c>
      <c r="W4633" s="68">
        <f t="shared" si="4851"/>
        <v>9.1122850280266494</v>
      </c>
      <c r="X4633">
        <f t="shared" si="4852"/>
        <v>13.68202901949266</v>
      </c>
      <c r="Y4633">
        <f t="shared" si="4853"/>
        <v>1.8307379300092574E-2</v>
      </c>
      <c r="Z4633" s="34">
        <f t="shared" si="4854"/>
        <v>2.1362371768954423E-3</v>
      </c>
      <c r="AA4633" s="36">
        <f t="shared" si="4855"/>
        <v>1.3377770853702966E-4</v>
      </c>
      <c r="AB4633" s="34">
        <f t="shared" si="4856"/>
        <v>2.3425170561219952E-4</v>
      </c>
      <c r="AC4633" s="36">
        <f t="shared" si="4857"/>
        <v>7.1487190469859144E-2</v>
      </c>
      <c r="AD4633" s="34">
        <f t="shared" si="4858"/>
        <v>0</v>
      </c>
      <c r="AE4633">
        <f t="shared" si="4885"/>
        <v>305.17255053931262</v>
      </c>
      <c r="AF4633" s="36">
        <f t="shared" si="4899"/>
        <v>0</v>
      </c>
      <c r="AG4633" s="34">
        <f t="shared" si="4859"/>
        <v>56.067782136666089</v>
      </c>
      <c r="AH4633">
        <f t="shared" si="4895"/>
        <v>0.11107075267955224</v>
      </c>
      <c r="AI4633" s="29">
        <f t="shared" si="4886"/>
        <v>56.067782136666089</v>
      </c>
      <c r="AJ4633">
        <f t="shared" si="4887"/>
        <v>0</v>
      </c>
      <c r="AK4633" s="36">
        <f t="shared" si="4900"/>
        <v>1.0044460589916999E-4</v>
      </c>
      <c r="AL4633" s="36">
        <f t="shared" si="4888"/>
        <v>-4.6945818012483098E-4</v>
      </c>
      <c r="AM4633" s="36">
        <f t="shared" si="4889"/>
        <v>-3.5920477838536414E-5</v>
      </c>
      <c r="AN4633" s="37">
        <f t="shared" si="4901"/>
        <v>-7.7663455485913491E-5</v>
      </c>
      <c r="AO4633" s="36">
        <f t="shared" si="4902"/>
        <v>1.8702122182072092E-2</v>
      </c>
      <c r="AP4633" s="36">
        <f t="shared" si="4903"/>
        <v>6.6362541761784194E-3</v>
      </c>
      <c r="AQ4633" s="74">
        <f t="shared" si="4860"/>
        <v>-0.21735529245950386</v>
      </c>
      <c r="AR4633" s="73">
        <f t="shared" si="4861"/>
        <v>-8.0809590543859749E-5</v>
      </c>
      <c r="AS4633" s="72">
        <f t="shared" si="4904"/>
        <v>6.5414295702110705E-6</v>
      </c>
      <c r="AT4633" s="37">
        <f t="shared" si="4862"/>
        <v>-453.48240781030063</v>
      </c>
      <c r="AU4633" s="37">
        <f t="shared" si="4863"/>
        <v>0.25347750030748301</v>
      </c>
      <c r="AV4633" s="34">
        <f t="shared" si="4864"/>
        <v>1.5256270051961485E-5</v>
      </c>
      <c r="AW4633" s="34">
        <f t="shared" si="4865"/>
        <v>0.8569387508870665</v>
      </c>
      <c r="AX4633" s="37">
        <f t="shared" si="4866"/>
        <v>2.6113565455795</v>
      </c>
      <c r="AY4633" s="7">
        <f t="shared" si="4867"/>
        <v>12.580595580763267</v>
      </c>
      <c r="AZ4633" s="37">
        <f t="shared" si="4868"/>
        <v>11.72364157360615</v>
      </c>
      <c r="BA4633" s="2">
        <f>BE4633*'mass balance'!$B$17+BF4633*'mass balance'!$C$17+BG4633*'mass balance'!$D$17+BH4633*'mass balance'!$E$17</f>
        <v>1.9649105734190249E-4</v>
      </c>
      <c r="BB4633" s="2">
        <f>BE4633*'mass balance'!$B$18+BF4633*'mass balance'!$C$18+BG4633*'mass balance'!$D$18+BH4633*'mass balance'!$E$18</f>
        <v>1.995139966856241E-4</v>
      </c>
      <c r="BC4633" s="2">
        <f>BE4633*'mass balance'!$B$19+BF4633*'mass balance'!$C$19+BG4633*'mass balance'!$D$19+BH4633*'mass balance'!$E$19</f>
        <v>-2.4939249585703011E-4</v>
      </c>
      <c r="BD4633" s="2">
        <f>BE4633*'mass balance'!$B$20+BF4633*'mass balance'!$C$20+BG4633*'mass balance'!$D$20+BH4633*'mass balance'!$E$20</f>
        <v>9.0688180311647303E-6</v>
      </c>
      <c r="BE4633" s="2">
        <f>N4633*'mass balance'!$H$11+R4633*'mass balance'!$I$11+S4633*'mass balance'!$J$11</f>
        <v>-3.9675156099158487E-4</v>
      </c>
      <c r="BF4633" s="2">
        <f>N4633*'mass balance'!$H$12+R4633*'mass balance'!$I$12+S4633*'mass balance'!$J$12</f>
        <v>1.530151394040612E-5</v>
      </c>
      <c r="BG4633" s="2">
        <f>N4633*'mass balance'!$H$13+R4633*'mass balance'!$I$13+S4633*'mass balance'!$J$13</f>
        <v>9.6220197569997983E-5</v>
      </c>
      <c r="BH4633" s="2">
        <f>N4633*'mass balance'!$H$14+R4633*'mass balance'!$I$14+S4633*'mass balance'!$J$14</f>
        <v>4.3394701983454592E-5</v>
      </c>
      <c r="BI4633" s="36">
        <f t="shared" si="4869"/>
        <v>6.851681337565462E-17</v>
      </c>
      <c r="BJ4633" s="36">
        <f t="shared" si="4870"/>
        <v>3.9282335483958325E-19</v>
      </c>
      <c r="BK4633" s="36">
        <f t="shared" si="4871"/>
        <v>1.4919017549100434E-15</v>
      </c>
      <c r="BL4633" s="36">
        <f t="shared" si="4872"/>
        <v>1.1885454154989689E-15</v>
      </c>
      <c r="BM4633" s="36">
        <f t="shared" si="4905"/>
        <v>2.2676150064799882E-12</v>
      </c>
      <c r="BN4633" s="36">
        <f t="shared" ca="1" si="4873"/>
        <v>0.10793238673071726</v>
      </c>
      <c r="BO4633" s="36">
        <f t="shared" ca="1" si="4890"/>
        <v>1</v>
      </c>
      <c r="BP4633" s="36">
        <f t="shared" si="4906"/>
        <v>-2.2676149991048568E-12</v>
      </c>
      <c r="BQ4633" s="36">
        <f t="shared" si="4907"/>
        <v>0.9999999967476263</v>
      </c>
      <c r="BR4633" s="2">
        <f t="shared" si="4896"/>
        <v>-5</v>
      </c>
      <c r="BS4633">
        <v>0</v>
      </c>
      <c r="BT4633" s="37">
        <f t="shared" si="4891"/>
        <v>0.25001597709667267</v>
      </c>
      <c r="BU4633" s="34">
        <f t="shared" si="4874"/>
        <v>-5</v>
      </c>
      <c r="BV4633" s="34">
        <f t="shared" si="4875"/>
        <v>-5</v>
      </c>
      <c r="BW4633" s="34">
        <f t="shared" si="4876"/>
        <v>-5</v>
      </c>
      <c r="BX4633" s="34">
        <f t="shared" si="4877"/>
        <v>-5</v>
      </c>
      <c r="BY4633" s="34">
        <f t="shared" si="4878"/>
        <v>7.2586022267548733</v>
      </c>
      <c r="BZ4633" s="36">
        <f t="shared" si="4892"/>
        <v>2.4939249585703011E-4</v>
      </c>
      <c r="CA4633" s="34">
        <f t="shared" si="4893"/>
        <v>2.1325795020852779E-2</v>
      </c>
    </row>
    <row r="4634" spans="1:79" ht="13.2" x14ac:dyDescent="0.25">
      <c r="A4634" s="75">
        <f t="shared" si="4879"/>
        <v>12.602739726026323</v>
      </c>
      <c r="B4634" s="34">
        <f t="shared" si="4897"/>
        <v>4599.999999999608</v>
      </c>
      <c r="C4634">
        <f t="shared" si="4880"/>
        <v>15</v>
      </c>
      <c r="D4634" s="35">
        <f t="shared" si="4840"/>
        <v>3000</v>
      </c>
      <c r="E4634" s="27">
        <v>0</v>
      </c>
      <c r="F4634" s="64">
        <f t="shared" si="4881"/>
        <v>0.46593146951268899</v>
      </c>
      <c r="G4634" s="34">
        <v>0</v>
      </c>
      <c r="H4634" s="34">
        <f t="shared" si="4841"/>
        <v>1</v>
      </c>
      <c r="I4634" s="34">
        <f t="shared" si="4882"/>
        <v>6192.2292298236371</v>
      </c>
      <c r="J4634" s="34">
        <f t="shared" si="4842"/>
        <v>27017.010132496049</v>
      </c>
      <c r="K4634" s="34">
        <f t="shared" si="4843"/>
        <v>23878.174342222854</v>
      </c>
      <c r="L4634" s="36">
        <f t="shared" si="4894"/>
        <v>3189.7264170230324</v>
      </c>
      <c r="M4634" s="34">
        <f t="shared" si="4844"/>
        <v>38.195869775056082</v>
      </c>
      <c r="N4634" s="34">
        <f t="shared" si="4883"/>
        <v>166.65051670924345</v>
      </c>
      <c r="O4634" s="34">
        <f t="shared" si="4845"/>
        <v>11.148808202499623</v>
      </c>
      <c r="P4634">
        <f t="shared" si="4898"/>
        <v>101.60470869096034</v>
      </c>
      <c r="Q4634" s="36">
        <f t="shared" si="4846"/>
        <v>164.10840231349337</v>
      </c>
      <c r="R4634" s="34">
        <f t="shared" si="4847"/>
        <v>104.47985985188132</v>
      </c>
      <c r="S4634" s="34">
        <f t="shared" si="4848"/>
        <v>6.3589270230406854</v>
      </c>
      <c r="T4634" s="36">
        <f t="shared" si="4884"/>
        <v>4.4222004640444481E-14</v>
      </c>
      <c r="U4634" s="36">
        <f t="shared" si="4849"/>
        <v>2086.3646920159044</v>
      </c>
      <c r="V4634" s="36">
        <f t="shared" si="4850"/>
        <v>1.2184420132672965E-3</v>
      </c>
      <c r="W4634" s="68">
        <f t="shared" si="4851"/>
        <v>9.1135040486372354</v>
      </c>
      <c r="X4634">
        <f t="shared" si="4852"/>
        <v>13.682639109118128</v>
      </c>
      <c r="Y4634">
        <f t="shared" si="4853"/>
        <v>1.8307379300092574E-2</v>
      </c>
      <c r="Z4634" s="34">
        <f t="shared" si="4854"/>
        <v>2.1362371768954423E-3</v>
      </c>
      <c r="AA4634" s="36">
        <f t="shared" si="4855"/>
        <v>1.336963265462633E-4</v>
      </c>
      <c r="AB4634" s="34">
        <f t="shared" si="4856"/>
        <v>2.3425170561219952E-4</v>
      </c>
      <c r="AC4634" s="36">
        <f t="shared" si="4857"/>
        <v>7.1487190469859144E-2</v>
      </c>
      <c r="AD4634" s="34">
        <f t="shared" si="4858"/>
        <v>0</v>
      </c>
      <c r="AE4634">
        <f t="shared" si="4885"/>
        <v>305.17255053931262</v>
      </c>
      <c r="AF4634" s="36">
        <f t="shared" si="4899"/>
        <v>0</v>
      </c>
      <c r="AG4634" s="34">
        <f t="shared" si="4859"/>
        <v>56.07327940902249</v>
      </c>
      <c r="AH4634">
        <f t="shared" si="4895"/>
        <v>0.11101448740197384</v>
      </c>
      <c r="AI4634" s="29">
        <f t="shared" si="4886"/>
        <v>56.07327940902249</v>
      </c>
      <c r="AJ4634">
        <f t="shared" si="4887"/>
        <v>56.07327940902249</v>
      </c>
      <c r="AK4634" s="36">
        <f t="shared" si="4900"/>
        <v>8.0809590543859749E-5</v>
      </c>
      <c r="AL4634" s="36">
        <f t="shared" si="4888"/>
        <v>-3.8412102551133379E-4</v>
      </c>
      <c r="AM4634" s="36">
        <f t="shared" si="4889"/>
        <v>-2.9201130976511172E-5</v>
      </c>
      <c r="AN4634" s="37">
        <f t="shared" si="4901"/>
        <v>2.27811504132565E-5</v>
      </c>
      <c r="AO4634" s="36">
        <f t="shared" si="4902"/>
        <v>1.8232664001947261E-2</v>
      </c>
      <c r="AP4634" s="36">
        <f t="shared" si="4903"/>
        <v>6.6003336983398832E-3</v>
      </c>
      <c r="AQ4634" s="74">
        <f t="shared" si="4860"/>
        <v>6.8809982104920342E-2</v>
      </c>
      <c r="AR4634" s="73">
        <f t="shared" si="4861"/>
        <v>2.2515701540857819E-5</v>
      </c>
      <c r="AS4634" s="72">
        <f t="shared" si="4904"/>
        <v>6.0610851616269324E-6</v>
      </c>
      <c r="AT4634" s="37">
        <f t="shared" si="4862"/>
        <v>143.56271712195237</v>
      </c>
      <c r="AU4634" s="37">
        <f t="shared" si="4863"/>
        <v>0.25210548641370445</v>
      </c>
      <c r="AV4634" s="34">
        <f t="shared" si="4864"/>
        <v>7.7172679547387628E-3</v>
      </c>
      <c r="AW4634" s="34">
        <f t="shared" si="4865"/>
        <v>0.85705339018951665</v>
      </c>
      <c r="AX4634" s="37">
        <f t="shared" si="4866"/>
        <v>2.6117058868743412</v>
      </c>
      <c r="AY4634" s="7">
        <f t="shared" si="4867"/>
        <v>12.589980593655833</v>
      </c>
      <c r="AZ4634" s="37">
        <f t="shared" si="4868"/>
        <v>11.725209935511577</v>
      </c>
      <c r="BA4634" s="2">
        <f>BE4634*'mass balance'!$B$17+BF4634*'mass balance'!$C$17+BG4634*'mass balance'!$D$17+BH4634*'mass balance'!$E$17</f>
        <v>1.9651693820651439E-4</v>
      </c>
      <c r="BB4634" s="2">
        <f>BE4634*'mass balance'!$B$18+BF4634*'mass balance'!$C$18+BG4634*'mass balance'!$D$18+BH4634*'mass balance'!$E$18</f>
        <v>1.9954027571738385E-4</v>
      </c>
      <c r="BC4634" s="2">
        <f>BE4634*'mass balance'!$B$19+BF4634*'mass balance'!$C$19+BG4634*'mass balance'!$D$19+BH4634*'mass balance'!$E$19</f>
        <v>-2.4942534464672983E-4</v>
      </c>
      <c r="BD4634" s="2">
        <f>BE4634*'mass balance'!$B$20+BF4634*'mass balance'!$C$20+BG4634*'mass balance'!$D$20+BH4634*'mass balance'!$E$20</f>
        <v>9.0700125326083549E-6</v>
      </c>
      <c r="BE4634" s="2">
        <f>N4634*'mass balance'!$H$11+R4634*'mass balance'!$I$11+S4634*'mass balance'!$J$11</f>
        <v>-3.9678694454581769E-4</v>
      </c>
      <c r="BF4634" s="2">
        <f>N4634*'mass balance'!$H$12+R4634*'mass balance'!$I$12+S4634*'mass balance'!$J$12</f>
        <v>1.5294251212560187E-5</v>
      </c>
      <c r="BG4634" s="2">
        <f>N4634*'mass balance'!$H$13+R4634*'mass balance'!$I$13+S4634*'mass balance'!$J$13</f>
        <v>9.6227120404002522E-5</v>
      </c>
      <c r="BH4634" s="2">
        <f>N4634*'mass balance'!$H$14+R4634*'mass balance'!$I$14+S4634*'mass balance'!$J$14</f>
        <v>4.3398572059698806E-5</v>
      </c>
      <c r="BI4634" s="36">
        <f t="shared" si="4869"/>
        <v>6.851681337565462E-17</v>
      </c>
      <c r="BJ4634" s="36">
        <f t="shared" si="4870"/>
        <v>3.9287141839537721E-19</v>
      </c>
      <c r="BK4634" s="36">
        <f t="shared" si="4871"/>
        <v>1.4922945782648829E-15</v>
      </c>
      <c r="BL4634" s="36">
        <f t="shared" si="4872"/>
        <v>1.1889638777213417E-15</v>
      </c>
      <c r="BM4634" s="36">
        <f t="shared" si="4905"/>
        <v>2.2688035518954874E-12</v>
      </c>
      <c r="BN4634" s="36">
        <f t="shared" ca="1" si="4873"/>
        <v>0.33784257099792159</v>
      </c>
      <c r="BO4634" s="36">
        <f t="shared" ca="1" si="4890"/>
        <v>1</v>
      </c>
      <c r="BP4634" s="36">
        <f t="shared" si="4906"/>
        <v>-2.2688035445113454E-12</v>
      </c>
      <c r="BQ4634" s="36">
        <f t="shared" si="4907"/>
        <v>0.99999999674535867</v>
      </c>
      <c r="BR4634" s="2">
        <f t="shared" si="4896"/>
        <v>-5</v>
      </c>
      <c r="BS4634">
        <v>0</v>
      </c>
      <c r="BT4634" s="37">
        <f t="shared" si="4891"/>
        <v>0.25004890800834662</v>
      </c>
      <c r="BU4634" s="34">
        <f t="shared" si="4874"/>
        <v>-5</v>
      </c>
      <c r="BV4634" s="34">
        <f t="shared" si="4875"/>
        <v>-5</v>
      </c>
      <c r="BW4634" s="34">
        <f t="shared" si="4876"/>
        <v>-5</v>
      </c>
      <c r="BX4634" s="34">
        <f t="shared" si="4877"/>
        <v>-5</v>
      </c>
      <c r="BY4634" s="34">
        <f t="shared" si="4878"/>
        <v>7.2592495717707388</v>
      </c>
      <c r="BZ4634" s="36">
        <f t="shared" si="4892"/>
        <v>2.4942534464672983E-4</v>
      </c>
      <c r="CA4634" s="34">
        <f t="shared" si="4893"/>
        <v>2.1325751042719974E-2</v>
      </c>
    </row>
    <row r="4635" spans="1:79" ht="13.2" x14ac:dyDescent="0.25">
      <c r="A4635" s="75">
        <f t="shared" si="4879"/>
        <v>12.60547945205372</v>
      </c>
      <c r="B4635" s="34">
        <f t="shared" si="4897"/>
        <v>4600.999999999608</v>
      </c>
      <c r="C4635">
        <f t="shared" si="4880"/>
        <v>15</v>
      </c>
      <c r="D4635" s="35">
        <f t="shared" si="4840"/>
        <v>3000</v>
      </c>
      <c r="E4635" s="27">
        <v>0</v>
      </c>
      <c r="F4635" s="64">
        <f t="shared" si="4881"/>
        <v>0.46593146951268899</v>
      </c>
      <c r="G4635" s="34">
        <v>0</v>
      </c>
      <c r="H4635" s="34">
        <f t="shared" si="4841"/>
        <v>1</v>
      </c>
      <c r="I4635" s="34">
        <f t="shared" si="4882"/>
        <v>6192.2292298236371</v>
      </c>
      <c r="J4635" s="34">
        <f t="shared" si="4842"/>
        <v>27019.418128847319</v>
      </c>
      <c r="K4635" s="34">
        <f t="shared" si="4843"/>
        <v>23880.302577597864</v>
      </c>
      <c r="L4635" s="36">
        <f t="shared" si="4894"/>
        <v>3190.1528717276756</v>
      </c>
      <c r="M4635" s="34">
        <f t="shared" si="4844"/>
        <v>38.195869775056082</v>
      </c>
      <c r="N4635" s="34">
        <f t="shared" si="4883"/>
        <v>166.66537008621614</v>
      </c>
      <c r="O4635" s="34">
        <f t="shared" si="4845"/>
        <v>11.148808202499623</v>
      </c>
      <c r="P4635">
        <f t="shared" si="4898"/>
        <v>101.61829286727212</v>
      </c>
      <c r="Q4635" s="36">
        <f t="shared" si="4846"/>
        <v>164.12446242038837</v>
      </c>
      <c r="R4635" s="34">
        <f t="shared" si="4847"/>
        <v>104.49371875238164</v>
      </c>
      <c r="S4635" s="34">
        <f t="shared" si="4848"/>
        <v>6.3559084698529844</v>
      </c>
      <c r="T4635" s="36">
        <f t="shared" si="4884"/>
        <v>4.4220034042892002E-14</v>
      </c>
      <c r="U4635" s="36">
        <f t="shared" si="4849"/>
        <v>2086.3646920159044</v>
      </c>
      <c r="V4635" s="36">
        <f t="shared" si="4850"/>
        <v>1.2178636244904121E-3</v>
      </c>
      <c r="W4635" s="68">
        <f t="shared" si="4851"/>
        <v>9.114722490650502</v>
      </c>
      <c r="X4635">
        <f t="shared" si="4852"/>
        <v>13.683248854807463</v>
      </c>
      <c r="Y4635">
        <f t="shared" si="4853"/>
        <v>1.8307379300092574E-2</v>
      </c>
      <c r="Z4635" s="34">
        <f t="shared" si="4854"/>
        <v>2.1362371768954423E-3</v>
      </c>
      <c r="AA4635" s="36">
        <f t="shared" si="4855"/>
        <v>1.3361499768529928E-4</v>
      </c>
      <c r="AB4635" s="34">
        <f t="shared" si="4856"/>
        <v>2.3425170561219952E-4</v>
      </c>
      <c r="AC4635" s="36">
        <f t="shared" si="4857"/>
        <v>7.1487190469859144E-2</v>
      </c>
      <c r="AD4635" s="34">
        <f t="shared" si="4858"/>
        <v>0</v>
      </c>
      <c r="AE4635">
        <f t="shared" si="4885"/>
        <v>305.17255053931262</v>
      </c>
      <c r="AF4635" s="36">
        <f t="shared" si="4899"/>
        <v>0</v>
      </c>
      <c r="AG4635" s="34">
        <f t="shared" si="4859"/>
        <v>56.078773892793407</v>
      </c>
      <c r="AH4635">
        <f t="shared" si="4895"/>
        <v>0.1109582468027952</v>
      </c>
      <c r="AI4635" s="29">
        <f t="shared" si="4886"/>
        <v>56.078773892793407</v>
      </c>
      <c r="AJ4635">
        <f t="shared" si="4887"/>
        <v>0</v>
      </c>
      <c r="AK4635" s="36">
        <f t="shared" si="4900"/>
        <v>-2.2515701540857819E-5</v>
      </c>
      <c r="AL4635" s="36">
        <f t="shared" si="4888"/>
        <v>9.5721542103712194E-5</v>
      </c>
      <c r="AM4635" s="36">
        <f t="shared" si="4889"/>
        <v>6.1569323847124818E-6</v>
      </c>
      <c r="AN4635" s="37">
        <f t="shared" si="4901"/>
        <v>1.0359074095711625E-4</v>
      </c>
      <c r="AO4635" s="36">
        <f t="shared" si="4902"/>
        <v>1.7848542976435927E-2</v>
      </c>
      <c r="AP4635" s="36">
        <f t="shared" si="4903"/>
        <v>6.5711325673633719E-3</v>
      </c>
      <c r="AQ4635" s="74">
        <f t="shared" si="4860"/>
        <v>0.3335330010223827</v>
      </c>
      <c r="AR4635" s="73">
        <f t="shared" si="4861"/>
        <v>9.7888336983630543E-5</v>
      </c>
      <c r="AS4635" s="72">
        <f t="shared" si="4904"/>
        <v>5.6860190172075164E-6</v>
      </c>
      <c r="AT4635" s="37">
        <f t="shared" si="4862"/>
        <v>695.87147695520548</v>
      </c>
      <c r="AU4635" s="37">
        <f t="shared" si="4863"/>
        <v>0.2509901238176413</v>
      </c>
      <c r="AV4635" s="34">
        <f t="shared" si="4864"/>
        <v>1.5240816658544857E-5</v>
      </c>
      <c r="AW4635" s="34">
        <f t="shared" si="4865"/>
        <v>0.85716797507943898</v>
      </c>
      <c r="AX4635" s="37">
        <f t="shared" si="4866"/>
        <v>2.612055062357435</v>
      </c>
      <c r="AY4635" s="7">
        <f t="shared" si="4867"/>
        <v>12.583960768904035</v>
      </c>
      <c r="AZ4635" s="37">
        <f t="shared" si="4868"/>
        <v>11.726777553007937</v>
      </c>
      <c r="BA4635" s="2">
        <f>BE4635*'mass balance'!$B$17+BF4635*'mass balance'!$C$17+BG4635*'mass balance'!$D$17+BH4635*'mass balance'!$E$17</f>
        <v>1.9654280675202832E-4</v>
      </c>
      <c r="BB4635" s="2">
        <f>BE4635*'mass balance'!$B$18+BF4635*'mass balance'!$C$18+BG4635*'mass balance'!$D$18+BH4635*'mass balance'!$E$18</f>
        <v>1.9956654224052107E-4</v>
      </c>
      <c r="BC4635" s="2">
        <f>BE4635*'mass balance'!$B$19+BF4635*'mass balance'!$C$19+BG4635*'mass balance'!$D$19+BH4635*'mass balance'!$E$19</f>
        <v>-2.4945817780065125E-4</v>
      </c>
      <c r="BD4635" s="2">
        <f>BE4635*'mass balance'!$B$20+BF4635*'mass balance'!$C$20+BG4635*'mass balance'!$D$20+BH4635*'mass balance'!$E$20</f>
        <v>9.0712064654782269E-6</v>
      </c>
      <c r="BE4635" s="2">
        <f>N4635*'mass balance'!$H$11+R4635*'mass balance'!$I$11+S4635*'mass balance'!$J$11</f>
        <v>-3.9682230972908604E-4</v>
      </c>
      <c r="BF4635" s="2">
        <f>N4635*'mass balance'!$H$12+R4635*'mass balance'!$I$12+S4635*'mass balance'!$J$12</f>
        <v>1.5286991102390044E-5</v>
      </c>
      <c r="BG4635" s="2">
        <f>N4635*'mass balance'!$H$13+R4635*'mass balance'!$I$13+S4635*'mass balance'!$J$13</f>
        <v>9.6234039420657792E-5</v>
      </c>
      <c r="BH4635" s="2">
        <f>N4635*'mass balance'!$H$14+R4635*'mass balance'!$I$14+S4635*'mass balance'!$J$14</f>
        <v>4.340244012661878E-5</v>
      </c>
      <c r="BI4635" s="36">
        <f t="shared" si="4869"/>
        <v>6.851681337565462E-17</v>
      </c>
      <c r="BJ4635" s="36">
        <f t="shared" si="4870"/>
        <v>3.929194740367186E-19</v>
      </c>
      <c r="BK4635" s="36">
        <f t="shared" si="4871"/>
        <v>1.4926874496832783E-15</v>
      </c>
      <c r="BL4635" s="36">
        <f t="shared" si="4872"/>
        <v>1.1893824049425944E-15</v>
      </c>
      <c r="BM4635" s="36">
        <f t="shared" si="4905"/>
        <v>2.269992515773209E-12</v>
      </c>
      <c r="BN4635" s="36">
        <f t="shared" ca="1" si="4873"/>
        <v>5.3388723604488653E-2</v>
      </c>
      <c r="BO4635" s="36">
        <f t="shared" ca="1" si="4890"/>
        <v>1</v>
      </c>
      <c r="BP4635" s="36">
        <f t="shared" si="4906"/>
        <v>-2.2699925083800472E-12</v>
      </c>
      <c r="BQ4635" s="36">
        <f t="shared" si="4907"/>
        <v>0.99999999674308981</v>
      </c>
      <c r="BR4635" s="2">
        <f t="shared" si="4896"/>
        <v>-5</v>
      </c>
      <c r="BS4635">
        <v>0</v>
      </c>
      <c r="BT4635" s="37">
        <f t="shared" si="4891"/>
        <v>0.25008182324515288</v>
      </c>
      <c r="BU4635" s="34">
        <f t="shared" si="4874"/>
        <v>-5</v>
      </c>
      <c r="BV4635" s="34">
        <f t="shared" si="4875"/>
        <v>-5</v>
      </c>
      <c r="BW4635" s="34">
        <f t="shared" si="4876"/>
        <v>-5</v>
      </c>
      <c r="BX4635" s="34">
        <f t="shared" si="4877"/>
        <v>-5</v>
      </c>
      <c r="BY4635" s="34">
        <f t="shared" si="4878"/>
        <v>7.2598965806883076</v>
      </c>
      <c r="BZ4635" s="36">
        <f t="shared" si="4892"/>
        <v>2.4945817780065125E-4</v>
      </c>
      <c r="CA4635" s="34">
        <f t="shared" si="4893"/>
        <v>2.1325707093421117E-2</v>
      </c>
    </row>
    <row r="4636" spans="1:79" ht="13.2" x14ac:dyDescent="0.25">
      <c r="A4636" s="75">
        <f t="shared" si="4879"/>
        <v>12.608219178081116</v>
      </c>
      <c r="B4636" s="34">
        <f t="shared" si="4897"/>
        <v>4601.9999999996071</v>
      </c>
      <c r="C4636">
        <f t="shared" si="4880"/>
        <v>15</v>
      </c>
      <c r="D4636" s="35">
        <f t="shared" si="4840"/>
        <v>3000</v>
      </c>
      <c r="E4636" s="27">
        <v>0</v>
      </c>
      <c r="F4636" s="64">
        <f t="shared" si="4881"/>
        <v>0.46593146951268899</v>
      </c>
      <c r="G4636" s="34">
        <v>0</v>
      </c>
      <c r="H4636" s="34">
        <f t="shared" si="4841"/>
        <v>1</v>
      </c>
      <c r="I4636" s="34">
        <f t="shared" si="4882"/>
        <v>6192.2292298236371</v>
      </c>
      <c r="J4636" s="34">
        <f t="shared" si="4842"/>
        <v>27021.824874913571</v>
      </c>
      <c r="K4636" s="34">
        <f t="shared" si="4843"/>
        <v>23882.429707945954</v>
      </c>
      <c r="L4636" s="36">
        <f t="shared" si="4894"/>
        <v>3190.5791239962473</v>
      </c>
      <c r="M4636" s="34">
        <f t="shared" si="4844"/>
        <v>38.195869775056082</v>
      </c>
      <c r="N4636" s="34">
        <f t="shared" si="4883"/>
        <v>166.68021575098666</v>
      </c>
      <c r="O4636" s="34">
        <f t="shared" si="4845"/>
        <v>11.148808202499623</v>
      </c>
      <c r="P4636">
        <f t="shared" si="4898"/>
        <v>101.63187059523835</v>
      </c>
      <c r="Q4636" s="36">
        <f t="shared" si="4846"/>
        <v>164.14051437997327</v>
      </c>
      <c r="R4636" s="34">
        <f t="shared" si="4847"/>
        <v>104.50757106516853</v>
      </c>
      <c r="S4636" s="34">
        <f t="shared" si="4848"/>
        <v>6.3528910050584599</v>
      </c>
      <c r="T4636" s="36">
        <f t="shared" si="4884"/>
        <v>4.4218064731726974E-14</v>
      </c>
      <c r="U4636" s="36">
        <f t="shared" si="4849"/>
        <v>2086.3646920159044</v>
      </c>
      <c r="V4636" s="36">
        <f t="shared" si="4850"/>
        <v>1.2172854442619127E-3</v>
      </c>
      <c r="W4636" s="68">
        <f t="shared" si="4851"/>
        <v>9.1159403542749917</v>
      </c>
      <c r="X4636">
        <f t="shared" si="4852"/>
        <v>13.683858256754544</v>
      </c>
      <c r="Y4636">
        <f t="shared" si="4853"/>
        <v>1.8307379300092574E-2</v>
      </c>
      <c r="Z4636" s="34">
        <f t="shared" si="4854"/>
        <v>2.1362371768954423E-3</v>
      </c>
      <c r="AA4636" s="36">
        <f t="shared" si="4855"/>
        <v>1.3353372191504711E-4</v>
      </c>
      <c r="AB4636" s="34">
        <f t="shared" si="4856"/>
        <v>2.3425170561219952E-4</v>
      </c>
      <c r="AC4636" s="36">
        <f t="shared" si="4857"/>
        <v>7.1487190469859144E-2</v>
      </c>
      <c r="AD4636" s="34">
        <f t="shared" si="4858"/>
        <v>0</v>
      </c>
      <c r="AE4636">
        <f t="shared" si="4885"/>
        <v>305.17255053931262</v>
      </c>
      <c r="AF4636" s="36">
        <f t="shared" si="4899"/>
        <v>0</v>
      </c>
      <c r="AG4636" s="34">
        <f t="shared" si="4859"/>
        <v>56.084265589206595</v>
      </c>
      <c r="AH4636">
        <f t="shared" si="4895"/>
        <v>0.11090203087584172</v>
      </c>
      <c r="AI4636" s="29">
        <f t="shared" si="4886"/>
        <v>56.084265589206595</v>
      </c>
      <c r="AJ4636">
        <f t="shared" si="4887"/>
        <v>56.084265589206595</v>
      </c>
      <c r="AK4636" s="36">
        <f t="shared" si="4900"/>
        <v>-9.7888336983630543E-5</v>
      </c>
      <c r="AL4636" s="36">
        <f t="shared" si="4888"/>
        <v>4.8045090953061271E-4</v>
      </c>
      <c r="AM4636" s="36">
        <f t="shared" si="4889"/>
        <v>3.1950258837130932E-5</v>
      </c>
      <c r="AN4636" s="37">
        <f t="shared" si="4901"/>
        <v>8.107503941625843E-5</v>
      </c>
      <c r="AO4636" s="36">
        <f t="shared" si="4902"/>
        <v>1.794426451853964E-2</v>
      </c>
      <c r="AP4636" s="36">
        <f t="shared" si="4903"/>
        <v>6.5772894997480841E-3</v>
      </c>
      <c r="AQ4636" s="74">
        <f t="shared" si="4860"/>
        <v>0.25688358895659341</v>
      </c>
      <c r="AR4636" s="73">
        <f t="shared" si="4861"/>
        <v>7.7643213534403648E-5</v>
      </c>
      <c r="AS4636" s="72">
        <f t="shared" si="4904"/>
        <v>5.7779926868516395E-6</v>
      </c>
      <c r="AT4636" s="37">
        <f t="shared" si="4862"/>
        <v>535.95284995736449</v>
      </c>
      <c r="AU4636" s="37">
        <f t="shared" si="4863"/>
        <v>0.25122529320522158</v>
      </c>
      <c r="AV4636" s="34">
        <f t="shared" si="4864"/>
        <v>7.7187615294251159E-3</v>
      </c>
      <c r="AW4636" s="34">
        <f t="shared" si="4865"/>
        <v>0.85728250557644514</v>
      </c>
      <c r="AX4636" s="37">
        <f t="shared" si="4866"/>
        <v>2.6124040720885451</v>
      </c>
      <c r="AY4636" s="7">
        <f t="shared" si="4867"/>
        <v>12.593345693469406</v>
      </c>
      <c r="AZ4636" s="37">
        <f t="shared" si="4868"/>
        <v>11.728344426363536</v>
      </c>
      <c r="BA4636" s="2">
        <f>BE4636*'mass balance'!$B$17+BF4636*'mass balance'!$C$17+BG4636*'mass balance'!$D$17+BH4636*'mass balance'!$E$17</f>
        <v>1.9656866298292756E-4</v>
      </c>
      <c r="BB4636" s="2">
        <f>BE4636*'mass balance'!$B$18+BF4636*'mass balance'!$C$18+BG4636*'mass balance'!$D$18+BH4636*'mass balance'!$E$18</f>
        <v>1.9959279625958803E-4</v>
      </c>
      <c r="BC4636" s="2">
        <f>BE4636*'mass balance'!$B$19+BF4636*'mass balance'!$C$19+BG4636*'mass balance'!$D$19+BH4636*'mass balance'!$E$19</f>
        <v>-2.4949099532448499E-4</v>
      </c>
      <c r="BD4636" s="2">
        <f>BE4636*'mass balance'!$B$20+BF4636*'mass balance'!$C$20+BG4636*'mass balance'!$D$20+BH4636*'mass balance'!$E$20</f>
        <v>9.0723998299812731E-6</v>
      </c>
      <c r="BE4636" s="2">
        <f>N4636*'mass balance'!$H$11+R4636*'mass balance'!$I$11+S4636*'mass balance'!$J$11</f>
        <v>-3.9685765654996823E-4</v>
      </c>
      <c r="BF4636" s="2">
        <f>N4636*'mass balance'!$H$12+R4636*'mass balance'!$I$12+S4636*'mass balance'!$J$12</f>
        <v>1.5279733609982082E-5</v>
      </c>
      <c r="BG4636" s="2">
        <f>N4636*'mass balance'!$H$13+R4636*'mass balance'!$I$13+S4636*'mass balance'!$J$13</f>
        <v>9.6240954621999437E-5</v>
      </c>
      <c r="BH4636" s="2">
        <f>N4636*'mass balance'!$H$14+R4636*'mass balance'!$I$14+S4636*'mass balance'!$J$14</f>
        <v>4.3406306185152771E-5</v>
      </c>
      <c r="BI4636" s="36">
        <f t="shared" si="4869"/>
        <v>6.851681337565462E-17</v>
      </c>
      <c r="BJ4636" s="36">
        <f t="shared" si="4870"/>
        <v>3.9296752176193946E-19</v>
      </c>
      <c r="BK4636" s="36">
        <f t="shared" si="4871"/>
        <v>1.493080369157315E-15</v>
      </c>
      <c r="BL4636" s="36">
        <f t="shared" si="4872"/>
        <v>1.1898009971475049E-15</v>
      </c>
      <c r="BM4636" s="36">
        <f t="shared" si="4905"/>
        <v>2.2711818981781516E-12</v>
      </c>
      <c r="BN4636" s="36">
        <f t="shared" ca="1" si="4873"/>
        <v>0.89282182417733258</v>
      </c>
      <c r="BO4636" s="36">
        <f t="shared" ca="1" si="4890"/>
        <v>1</v>
      </c>
      <c r="BP4636" s="36">
        <f t="shared" si="4906"/>
        <v>-2.2711818907759607E-12</v>
      </c>
      <c r="BQ4636" s="36">
        <f t="shared" si="4907"/>
        <v>0.99999999674081985</v>
      </c>
      <c r="BR4636" s="2">
        <f t="shared" si="4896"/>
        <v>-5</v>
      </c>
      <c r="BS4636">
        <v>0</v>
      </c>
      <c r="BT4636" s="37">
        <f t="shared" si="4891"/>
        <v>0.25011472281279618</v>
      </c>
      <c r="BU4636" s="34">
        <f t="shared" si="4874"/>
        <v>-5</v>
      </c>
      <c r="BV4636" s="34">
        <f t="shared" si="4875"/>
        <v>-5</v>
      </c>
      <c r="BW4636" s="34">
        <f t="shared" si="4876"/>
        <v>-5</v>
      </c>
      <c r="BX4636" s="34">
        <f t="shared" si="4877"/>
        <v>-5</v>
      </c>
      <c r="BY4636" s="34">
        <f t="shared" si="4878"/>
        <v>7.2605432536645234</v>
      </c>
      <c r="BZ4636" s="36">
        <f t="shared" si="4892"/>
        <v>2.4949099532448499E-4</v>
      </c>
      <c r="CA4636" s="34">
        <f t="shared" si="4893"/>
        <v>2.1325663172934817E-2</v>
      </c>
    </row>
    <row r="4637" spans="1:79" ht="13.2" x14ac:dyDescent="0.25">
      <c r="A4637" s="75">
        <f t="shared" si="4879"/>
        <v>12.610958904108513</v>
      </c>
      <c r="B4637" s="34">
        <f t="shared" si="4897"/>
        <v>4602.9999999996071</v>
      </c>
      <c r="C4637">
        <f t="shared" si="4880"/>
        <v>15</v>
      </c>
      <c r="D4637" s="35">
        <f t="shared" si="4840"/>
        <v>3000</v>
      </c>
      <c r="E4637" s="27">
        <v>0</v>
      </c>
      <c r="F4637" s="64">
        <f t="shared" si="4881"/>
        <v>0.46593146951268899</v>
      </c>
      <c r="G4637" s="34">
        <v>0</v>
      </c>
      <c r="H4637" s="34">
        <f t="shared" si="4841"/>
        <v>1</v>
      </c>
      <c r="I4637" s="34">
        <f t="shared" si="4882"/>
        <v>6192.2292298236371</v>
      </c>
      <c r="J4637" s="34">
        <f t="shared" si="4842"/>
        <v>27024.230371278732</v>
      </c>
      <c r="K4637" s="34">
        <f t="shared" si="4843"/>
        <v>23884.555733783203</v>
      </c>
      <c r="L4637" s="36">
        <f t="shared" si="4894"/>
        <v>3191.005173901739</v>
      </c>
      <c r="M4637" s="34">
        <f t="shared" si="4844"/>
        <v>38.195869775056082</v>
      </c>
      <c r="N4637" s="34">
        <f t="shared" si="4883"/>
        <v>166.69505370715689</v>
      </c>
      <c r="O4637" s="34">
        <f t="shared" si="4845"/>
        <v>11.148808202499623</v>
      </c>
      <c r="P4637">
        <f t="shared" si="4898"/>
        <v>101.64544187718413</v>
      </c>
      <c r="Q4637" s="36">
        <f t="shared" si="4846"/>
        <v>164.1565581958358</v>
      </c>
      <c r="R4637" s="34">
        <f t="shared" si="4847"/>
        <v>104.52141679262846</v>
      </c>
      <c r="S4637" s="34">
        <f t="shared" si="4848"/>
        <v>6.3498746286923335</v>
      </c>
      <c r="T4637" s="36">
        <f t="shared" si="4884"/>
        <v>4.4216096706003066E-14</v>
      </c>
      <c r="U4637" s="36">
        <f t="shared" si="4849"/>
        <v>2086.3646920159044</v>
      </c>
      <c r="V4637" s="36">
        <f t="shared" si="4850"/>
        <v>1.2167074725885436E-3</v>
      </c>
      <c r="W4637" s="68">
        <f t="shared" si="4851"/>
        <v>9.1171576397192542</v>
      </c>
      <c r="X4637">
        <f t="shared" si="4852"/>
        <v>13.684467315153132</v>
      </c>
      <c r="Y4637">
        <f t="shared" si="4853"/>
        <v>1.8307379300092574E-2</v>
      </c>
      <c r="Z4637" s="34">
        <f t="shared" si="4854"/>
        <v>2.1362371768954423E-3</v>
      </c>
      <c r="AA4637" s="36">
        <f t="shared" si="4855"/>
        <v>1.334524991964502E-4</v>
      </c>
      <c r="AB4637" s="34">
        <f t="shared" si="4856"/>
        <v>2.3425170561219952E-4</v>
      </c>
      <c r="AC4637" s="36">
        <f t="shared" si="4857"/>
        <v>7.1487190469859144E-2</v>
      </c>
      <c r="AD4637" s="34">
        <f t="shared" si="4858"/>
        <v>0</v>
      </c>
      <c r="AE4637">
        <f t="shared" si="4885"/>
        <v>305.17255053931262</v>
      </c>
      <c r="AF4637" s="36">
        <f t="shared" si="4899"/>
        <v>0</v>
      </c>
      <c r="AG4637" s="34">
        <f t="shared" si="4859"/>
        <v>56.08975449948948</v>
      </c>
      <c r="AH4637">
        <f t="shared" si="4895"/>
        <v>0.11084583961493166</v>
      </c>
      <c r="AI4637" s="29">
        <f t="shared" si="4886"/>
        <v>56.08975449948948</v>
      </c>
      <c r="AJ4637">
        <f t="shared" si="4887"/>
        <v>0</v>
      </c>
      <c r="AK4637" s="36">
        <f t="shared" si="4900"/>
        <v>-7.7643213534403648E-5</v>
      </c>
      <c r="AL4637" s="36">
        <f t="shared" si="4888"/>
        <v>3.7422589117422096E-4</v>
      </c>
      <c r="AM4637" s="36">
        <f t="shared" si="4889"/>
        <v>2.5022554930768975E-5</v>
      </c>
      <c r="AN4637" s="37">
        <f t="shared" si="4901"/>
        <v>-1.6813297567372113E-5</v>
      </c>
      <c r="AO4637" s="36">
        <f t="shared" si="4902"/>
        <v>1.8424715428070254E-2</v>
      </c>
      <c r="AP4637" s="36">
        <f t="shared" si="4903"/>
        <v>6.6092397585852149E-3</v>
      </c>
      <c r="AQ4637" s="74">
        <f t="shared" si="4860"/>
        <v>-4.9212645555280765E-2</v>
      </c>
      <c r="AR4637" s="73">
        <f t="shared" si="4861"/>
        <v>-1.6961675611867215E-5</v>
      </c>
      <c r="AS4637" s="72">
        <f t="shared" si="4904"/>
        <v>6.2546407001315087E-6</v>
      </c>
      <c r="AT4637" s="37">
        <f t="shared" si="4862"/>
        <v>-102.67552608723148</v>
      </c>
      <c r="AU4637" s="37">
        <f t="shared" si="4863"/>
        <v>0.25244566113104394</v>
      </c>
      <c r="AV4637" s="34">
        <f t="shared" si="4864"/>
        <v>1.5225376820671648E-5</v>
      </c>
      <c r="AW4637" s="34">
        <f t="shared" si="4865"/>
        <v>0.85739698170014744</v>
      </c>
      <c r="AX4637" s="37">
        <f t="shared" si="4866"/>
        <v>2.6127529161274383</v>
      </c>
      <c r="AY4637" s="7">
        <f t="shared" si="4867"/>
        <v>12.587322762923662</v>
      </c>
      <c r="AZ4637" s="37">
        <f t="shared" si="4868"/>
        <v>11.729910555846693</v>
      </c>
      <c r="BA4637" s="2">
        <f>BE4637*'mass balance'!$B$17+BF4637*'mass balance'!$C$17+BG4637*'mass balance'!$D$17+BH4637*'mass balance'!$E$17</f>
        <v>1.9659450690369602E-4</v>
      </c>
      <c r="BB4637" s="2">
        <f>BE4637*'mass balance'!$B$18+BF4637*'mass balance'!$C$18+BG4637*'mass balance'!$D$18+BH4637*'mass balance'!$E$18</f>
        <v>1.9961903777913751E-4</v>
      </c>
      <c r="BC4637" s="2">
        <f>BE4637*'mass balance'!$B$19+BF4637*'mass balance'!$C$19+BG4637*'mass balance'!$D$19+BH4637*'mass balance'!$E$19</f>
        <v>-2.4952379722392189E-4</v>
      </c>
      <c r="BD4637" s="2">
        <f>BE4637*'mass balance'!$B$20+BF4637*'mass balance'!$C$20+BG4637*'mass balance'!$D$20+BH4637*'mass balance'!$E$20</f>
        <v>9.0735926263244322E-6</v>
      </c>
      <c r="BE4637" s="2">
        <f>N4637*'mass balance'!$H$11+R4637*'mass balance'!$I$11+S4637*'mass balance'!$J$11</f>
        <v>-3.9689298501704019E-4</v>
      </c>
      <c r="BF4637" s="2">
        <f>N4637*'mass balance'!$H$12+R4637*'mass balance'!$I$12+S4637*'mass balance'!$J$12</f>
        <v>1.5272478735421008E-5</v>
      </c>
      <c r="BG4637" s="2">
        <f>N4637*'mass balance'!$H$13+R4637*'mass balance'!$I$13+S4637*'mass balance'!$J$13</f>
        <v>9.6247866010062247E-5</v>
      </c>
      <c r="BH4637" s="2">
        <f>N4637*'mass balance'!$H$14+R4637*'mass balance'!$I$14+S4637*'mass balance'!$J$14</f>
        <v>4.3410170236238767E-5</v>
      </c>
      <c r="BI4637" s="36">
        <f t="shared" si="4869"/>
        <v>6.851681337565462E-17</v>
      </c>
      <c r="BJ4637" s="36">
        <f t="shared" si="4870"/>
        <v>3.9301556156937376E-19</v>
      </c>
      <c r="BK4637" s="36">
        <f t="shared" si="4871"/>
        <v>1.493473336679077E-15</v>
      </c>
      <c r="BL4637" s="36">
        <f t="shared" si="4872"/>
        <v>1.1902196543208492E-15</v>
      </c>
      <c r="BM4637" s="36">
        <f t="shared" si="4905"/>
        <v>2.272371699175299E-12</v>
      </c>
      <c r="BN4637" s="36">
        <f t="shared" ca="1" si="4873"/>
        <v>6.5878890988560035E-2</v>
      </c>
      <c r="BO4637" s="36">
        <f t="shared" ca="1" si="4890"/>
        <v>1</v>
      </c>
      <c r="BP4637" s="36">
        <f t="shared" si="4906"/>
        <v>-2.2723716917640693E-12</v>
      </c>
      <c r="BQ4637" s="36">
        <f t="shared" si="4907"/>
        <v>0.99999999673854867</v>
      </c>
      <c r="BR4637" s="2">
        <f t="shared" si="4896"/>
        <v>-5</v>
      </c>
      <c r="BS4637">
        <v>0</v>
      </c>
      <c r="BT4637" s="37">
        <f t="shared" si="4891"/>
        <v>0.25014760671698166</v>
      </c>
      <c r="BU4637" s="34">
        <f t="shared" si="4874"/>
        <v>-5</v>
      </c>
      <c r="BV4637" s="34">
        <f t="shared" si="4875"/>
        <v>-5</v>
      </c>
      <c r="BW4637" s="34">
        <f t="shared" si="4876"/>
        <v>-5</v>
      </c>
      <c r="BX4637" s="34">
        <f t="shared" si="4877"/>
        <v>-5</v>
      </c>
      <c r="BY4637" s="34">
        <f t="shared" si="4878"/>
        <v>7.2611895908562802</v>
      </c>
      <c r="BZ4637" s="36">
        <f t="shared" si="4892"/>
        <v>2.4952379722392189E-4</v>
      </c>
      <c r="CA4637" s="34">
        <f t="shared" si="4893"/>
        <v>2.132561928123973E-2</v>
      </c>
    </row>
    <row r="4638" spans="1:79" ht="13.2" x14ac:dyDescent="0.25">
      <c r="A4638" s="75">
        <f t="shared" si="4879"/>
        <v>12.613698630135909</v>
      </c>
      <c r="B4638" s="34">
        <f t="shared" si="4897"/>
        <v>4603.9999999996071</v>
      </c>
      <c r="C4638">
        <f t="shared" si="4880"/>
        <v>15</v>
      </c>
      <c r="D4638" s="35">
        <f t="shared" si="4840"/>
        <v>3000</v>
      </c>
      <c r="E4638" s="27">
        <v>0</v>
      </c>
      <c r="F4638" s="64">
        <f t="shared" si="4881"/>
        <v>0.46593146951268899</v>
      </c>
      <c r="G4638" s="34">
        <v>0</v>
      </c>
      <c r="H4638" s="34">
        <f t="shared" si="4841"/>
        <v>1</v>
      </c>
      <c r="I4638" s="34">
        <f t="shared" si="4882"/>
        <v>6192.2292298236371</v>
      </c>
      <c r="J4638" s="34">
        <f t="shared" si="4842"/>
        <v>27026.634618526517</v>
      </c>
      <c r="K4638" s="34">
        <f t="shared" si="4843"/>
        <v>23886.680655625511</v>
      </c>
      <c r="L4638" s="36">
        <f t="shared" si="4894"/>
        <v>3191.4310215171449</v>
      </c>
      <c r="M4638" s="34">
        <f t="shared" si="4844"/>
        <v>38.195869775056082</v>
      </c>
      <c r="N4638" s="34">
        <f t="shared" si="4883"/>
        <v>166.70988395832737</v>
      </c>
      <c r="O4638" s="34">
        <f t="shared" si="4845"/>
        <v>11.148808202499623</v>
      </c>
      <c r="P4638">
        <f t="shared" si="4898"/>
        <v>101.65900671543456</v>
      </c>
      <c r="Q4638" s="36">
        <f t="shared" si="4846"/>
        <v>164.17259387156275</v>
      </c>
      <c r="R4638" s="34">
        <f t="shared" si="4847"/>
        <v>104.53525593714787</v>
      </c>
      <c r="S4638" s="34">
        <f t="shared" si="4848"/>
        <v>6.3468593407891518</v>
      </c>
      <c r="T4638" s="36">
        <f t="shared" si="4884"/>
        <v>4.4214129964774789E-14</v>
      </c>
      <c r="U4638" s="36">
        <f t="shared" si="4849"/>
        <v>2086.3646920159044</v>
      </c>
      <c r="V4638" s="36">
        <f t="shared" si="4850"/>
        <v>1.2161297094769278E-3</v>
      </c>
      <c r="W4638" s="68">
        <f t="shared" si="4851"/>
        <v>9.1183743471918426</v>
      </c>
      <c r="X4638">
        <f t="shared" si="4852"/>
        <v>13.685076030196878</v>
      </c>
      <c r="Y4638">
        <f t="shared" si="4853"/>
        <v>1.8307379300092574E-2</v>
      </c>
      <c r="Z4638" s="34">
        <f t="shared" si="4854"/>
        <v>2.1362371768954423E-3</v>
      </c>
      <c r="AA4638" s="36">
        <f t="shared" si="4855"/>
        <v>1.3337132949048703E-4</v>
      </c>
      <c r="AB4638" s="34">
        <f t="shared" si="4856"/>
        <v>2.3425170561219952E-4</v>
      </c>
      <c r="AC4638" s="36">
        <f t="shared" si="4857"/>
        <v>7.1487190469859144E-2</v>
      </c>
      <c r="AD4638" s="34">
        <f t="shared" si="4858"/>
        <v>0</v>
      </c>
      <c r="AE4638">
        <f t="shared" si="4885"/>
        <v>305.17255053931262</v>
      </c>
      <c r="AF4638" s="36">
        <f t="shared" si="4899"/>
        <v>0</v>
      </c>
      <c r="AG4638" s="34">
        <f t="shared" si="4859"/>
        <v>56.095240624869184</v>
      </c>
      <c r="AH4638">
        <f t="shared" si="4895"/>
        <v>0.11078967301389042</v>
      </c>
      <c r="AI4638" s="29">
        <f t="shared" si="4886"/>
        <v>56.095240624869184</v>
      </c>
      <c r="AJ4638">
        <f t="shared" si="4887"/>
        <v>56.095240624869184</v>
      </c>
      <c r="AK4638" s="36">
        <f t="shared" si="4900"/>
        <v>1.6961675611867215E-5</v>
      </c>
      <c r="AL4638" s="36">
        <f t="shared" si="4888"/>
        <v>-9.3311667185412794E-5</v>
      </c>
      <c r="AM4638" s="36">
        <f t="shared" si="4889"/>
        <v>-7.3511541465805593E-6</v>
      </c>
      <c r="AN4638" s="37">
        <f t="shared" si="4901"/>
        <v>-9.4456511101775762E-5</v>
      </c>
      <c r="AO4638" s="36">
        <f t="shared" si="4902"/>
        <v>1.8798941319244474E-2</v>
      </c>
      <c r="AP4638" s="36">
        <f t="shared" si="4903"/>
        <v>6.6342623135159842E-3</v>
      </c>
      <c r="AQ4638" s="74">
        <f t="shared" si="4860"/>
        <v>-0.26029025149286134</v>
      </c>
      <c r="AR4638" s="73">
        <f t="shared" si="4861"/>
        <v>-9.8963091827174941E-5</v>
      </c>
      <c r="AS4638" s="72">
        <f t="shared" si="4904"/>
        <v>6.6435495228335133E-6</v>
      </c>
      <c r="AT4638" s="37">
        <f t="shared" si="4862"/>
        <v>-543.06039039064717</v>
      </c>
      <c r="AU4638" s="37">
        <f t="shared" si="4863"/>
        <v>0.25340141938061883</v>
      </c>
      <c r="AV4638" s="34">
        <f t="shared" si="4864"/>
        <v>7.7202535868931346E-3</v>
      </c>
      <c r="AW4638" s="34">
        <f t="shared" si="4865"/>
        <v>0.85751140347015875</v>
      </c>
      <c r="AX4638" s="37">
        <f t="shared" si="4866"/>
        <v>2.6131015945338776</v>
      </c>
      <c r="AY4638" s="7">
        <f t="shared" si="4867"/>
        <v>12.596707598782771</v>
      </c>
      <c r="AZ4638" s="37">
        <f t="shared" si="4868"/>
        <v>11.731475941725719</v>
      </c>
      <c r="BA4638" s="2">
        <f>BE4638*'mass balance'!$B$17+BF4638*'mass balance'!$C$17+BG4638*'mass balance'!$D$17+BH4638*'mass balance'!$E$17</f>
        <v>1.966203385188172E-4</v>
      </c>
      <c r="BB4638" s="2">
        <f>BE4638*'mass balance'!$B$18+BF4638*'mass balance'!$C$18+BG4638*'mass balance'!$D$18+BH4638*'mass balance'!$E$18</f>
        <v>1.996452668037221E-4</v>
      </c>
      <c r="BC4638" s="2">
        <f>BE4638*'mass balance'!$B$19+BF4638*'mass balance'!$C$19+BG4638*'mass balance'!$D$19+BH4638*'mass balance'!$E$19</f>
        <v>-2.4955658350465264E-4</v>
      </c>
      <c r="BD4638" s="2">
        <f>BE4638*'mass balance'!$B$20+BF4638*'mass balance'!$C$20+BG4638*'mass balance'!$D$20+BH4638*'mass balance'!$E$20</f>
        <v>9.0747848547146411E-6</v>
      </c>
      <c r="BE4638" s="2">
        <f>N4638*'mass balance'!$H$11+R4638*'mass balance'!$I$11+S4638*'mass balance'!$J$11</f>
        <v>-3.9692829513887466E-4</v>
      </c>
      <c r="BF4638" s="2">
        <f>N4638*'mass balance'!$H$12+R4638*'mass balance'!$I$12+S4638*'mass balance'!$J$12</f>
        <v>1.5265226478789919E-5</v>
      </c>
      <c r="BG4638" s="2">
        <f>N4638*'mass balance'!$H$13+R4638*'mass balance'!$I$13+S4638*'mass balance'!$J$13</f>
        <v>9.6254773586879928E-5</v>
      </c>
      <c r="BH4638" s="2">
        <f>N4638*'mass balance'!$H$14+R4638*'mass balance'!$I$14+S4638*'mass balance'!$J$14</f>
        <v>4.3414032280814409E-5</v>
      </c>
      <c r="BI4638" s="36">
        <f t="shared" si="4869"/>
        <v>6.851681337565462E-17</v>
      </c>
      <c r="BJ4638" s="36">
        <f t="shared" si="4870"/>
        <v>3.9306359345735625E-19</v>
      </c>
      <c r="BK4638" s="36">
        <f t="shared" si="4871"/>
        <v>1.4938663522406464E-15</v>
      </c>
      <c r="BL4638" s="36">
        <f t="shared" si="4872"/>
        <v>1.1906383764473973E-15</v>
      </c>
      <c r="BM4638" s="36">
        <f t="shared" si="4905"/>
        <v>2.2735619188296197E-12</v>
      </c>
      <c r="BN4638" s="36">
        <f t="shared" ca="1" si="4873"/>
        <v>0.68581233950651554</v>
      </c>
      <c r="BO4638" s="36">
        <f t="shared" ca="1" si="4890"/>
        <v>1</v>
      </c>
      <c r="BP4638" s="36">
        <f t="shared" si="4906"/>
        <v>-2.2735619114093419E-12</v>
      </c>
      <c r="BQ4638" s="36">
        <f t="shared" si="4907"/>
        <v>0.99999999673627626</v>
      </c>
      <c r="BR4638" s="2">
        <f t="shared" si="4896"/>
        <v>-5</v>
      </c>
      <c r="BS4638">
        <v>0</v>
      </c>
      <c r="BT4638" s="37">
        <f t="shared" si="4891"/>
        <v>0.25018047496341428</v>
      </c>
      <c r="BU4638" s="34">
        <f t="shared" si="4874"/>
        <v>-5</v>
      </c>
      <c r="BV4638" s="34">
        <f t="shared" si="4875"/>
        <v>-5</v>
      </c>
      <c r="BW4638" s="34">
        <f t="shared" si="4876"/>
        <v>-5</v>
      </c>
      <c r="BX4638" s="34">
        <f t="shared" si="4877"/>
        <v>-5</v>
      </c>
      <c r="BY4638" s="34">
        <f t="shared" si="4878"/>
        <v>7.2618355924204172</v>
      </c>
      <c r="BZ4638" s="36">
        <f t="shared" si="4892"/>
        <v>2.4955658350465264E-4</v>
      </c>
      <c r="CA4638" s="34">
        <f t="shared" si="4893"/>
        <v>2.1325575418314528E-2</v>
      </c>
    </row>
    <row r="4639" spans="1:79" ht="13.2" x14ac:dyDescent="0.25">
      <c r="A4639" s="75">
        <f t="shared" si="4879"/>
        <v>12.616438356163306</v>
      </c>
      <c r="B4639" s="34">
        <f t="shared" si="4897"/>
        <v>4604.9999999996062</v>
      </c>
      <c r="C4639">
        <f t="shared" si="4880"/>
        <v>15</v>
      </c>
      <c r="D4639" s="35">
        <f t="shared" si="4840"/>
        <v>3000</v>
      </c>
      <c r="E4639" s="27">
        <v>0</v>
      </c>
      <c r="F4639" s="64">
        <f t="shared" si="4881"/>
        <v>0.46593146951268899</v>
      </c>
      <c r="G4639" s="34">
        <v>0</v>
      </c>
      <c r="H4639" s="34">
        <f t="shared" si="4841"/>
        <v>1</v>
      </c>
      <c r="I4639" s="34">
        <f t="shared" si="4882"/>
        <v>6192.2292298236371</v>
      </c>
      <c r="J4639" s="34">
        <f t="shared" si="4842"/>
        <v>27029.03761724045</v>
      </c>
      <c r="K4639" s="34">
        <f t="shared" si="4843"/>
        <v>23888.804473988614</v>
      </c>
      <c r="L4639" s="36">
        <f t="shared" si="4894"/>
        <v>3191.8566669154616</v>
      </c>
      <c r="M4639" s="34">
        <f t="shared" si="4844"/>
        <v>38.195869775056082</v>
      </c>
      <c r="N4639" s="34">
        <f t="shared" si="4883"/>
        <v>166.72470650809748</v>
      </c>
      <c r="O4639" s="34">
        <f t="shared" si="4845"/>
        <v>11.148808202499623</v>
      </c>
      <c r="P4639">
        <f t="shared" si="4898"/>
        <v>101.67256511231487</v>
      </c>
      <c r="Q4639" s="36">
        <f t="shared" si="4846"/>
        <v>164.1886214107399</v>
      </c>
      <c r="R4639" s="34">
        <f t="shared" si="4847"/>
        <v>104.54908850111335</v>
      </c>
      <c r="S4639" s="34">
        <f t="shared" si="4848"/>
        <v>6.343845141382694</v>
      </c>
      <c r="T4639" s="36">
        <f t="shared" si="4884"/>
        <v>4.4212164507097445E-14</v>
      </c>
      <c r="U4639" s="36">
        <f t="shared" si="4849"/>
        <v>2086.3646920159044</v>
      </c>
      <c r="V4639" s="36">
        <f t="shared" si="4850"/>
        <v>1.2155521549335501E-3</v>
      </c>
      <c r="W4639" s="68">
        <f t="shared" si="4851"/>
        <v>9.119590476901319</v>
      </c>
      <c r="X4639">
        <f t="shared" si="4852"/>
        <v>13.685684402079332</v>
      </c>
      <c r="Y4639">
        <f t="shared" si="4853"/>
        <v>1.8307379300092574E-2</v>
      </c>
      <c r="Z4639" s="34">
        <f t="shared" si="4854"/>
        <v>2.1362371768954423E-3</v>
      </c>
      <c r="AA4639" s="36">
        <f t="shared" si="4855"/>
        <v>1.3329021275816915E-4</v>
      </c>
      <c r="AB4639" s="34">
        <f t="shared" si="4856"/>
        <v>2.3425170561219952E-4</v>
      </c>
      <c r="AC4639" s="36">
        <f t="shared" si="4857"/>
        <v>7.1487190469859144E-2</v>
      </c>
      <c r="AD4639" s="34">
        <f t="shared" si="4858"/>
        <v>0</v>
      </c>
      <c r="AE4639">
        <f t="shared" si="4885"/>
        <v>305.17255053931262</v>
      </c>
      <c r="AF4639" s="36">
        <f t="shared" si="4899"/>
        <v>0</v>
      </c>
      <c r="AG4639" s="34">
        <f t="shared" si="4859"/>
        <v>56.100723966572474</v>
      </c>
      <c r="AH4639">
        <f t="shared" si="4895"/>
        <v>0.11073353106648653</v>
      </c>
      <c r="AI4639" s="29">
        <f t="shared" si="4886"/>
        <v>56.100723966572474</v>
      </c>
      <c r="AJ4639">
        <f t="shared" si="4887"/>
        <v>0</v>
      </c>
      <c r="AK4639" s="36">
        <f t="shared" si="4900"/>
        <v>9.8963091827174941E-5</v>
      </c>
      <c r="AL4639" s="36">
        <f t="shared" si="4888"/>
        <v>-4.6282385546768563E-4</v>
      </c>
      <c r="AM4639" s="36">
        <f t="shared" si="4889"/>
        <v>-3.5411340238332947E-5</v>
      </c>
      <c r="AN4639" s="37">
        <f t="shared" si="4901"/>
        <v>-7.749483548990854E-5</v>
      </c>
      <c r="AO4639" s="36">
        <f t="shared" si="4902"/>
        <v>1.8705629652059061E-2</v>
      </c>
      <c r="AP4639" s="36">
        <f t="shared" si="4903"/>
        <v>6.6269111593694032E-3</v>
      </c>
      <c r="AQ4639" s="74">
        <f t="shared" si="4860"/>
        <v>-0.21676139901582558</v>
      </c>
      <c r="AR4639" s="73">
        <f t="shared" si="4861"/>
        <v>-8.0605699551017907E-5</v>
      </c>
      <c r="AS4639" s="72">
        <f t="shared" si="4904"/>
        <v>6.5451106772403269E-6</v>
      </c>
      <c r="AT4639" s="37">
        <f t="shared" si="4862"/>
        <v>-452.24332949859064</v>
      </c>
      <c r="AU4639" s="37">
        <f t="shared" si="4863"/>
        <v>0.25312063565413967</v>
      </c>
      <c r="AV4639" s="34">
        <f t="shared" si="4864"/>
        <v>1.5209950531546139E-5</v>
      </c>
      <c r="AW4639" s="34">
        <f t="shared" si="4865"/>
        <v>0.85762577090609282</v>
      </c>
      <c r="AX4639" s="37">
        <f t="shared" si="4866"/>
        <v>2.6134501073676342</v>
      </c>
      <c r="AY4639" s="7">
        <f t="shared" si="4867"/>
        <v>12.590681565125577</v>
      </c>
      <c r="AZ4639" s="37">
        <f t="shared" si="4868"/>
        <v>11.733040584268952</v>
      </c>
      <c r="BA4639" s="2">
        <f>BE4639*'mass balance'!$B$17+BF4639*'mass balance'!$C$17+BG4639*'mass balance'!$D$17+BH4639*'mass balance'!$E$17</f>
        <v>1.9664615783277501E-4</v>
      </c>
      <c r="BB4639" s="2">
        <f>BE4639*'mass balance'!$B$18+BF4639*'mass balance'!$C$18+BG4639*'mass balance'!$D$18+BH4639*'mass balance'!$E$18</f>
        <v>1.9967148333789467E-4</v>
      </c>
      <c r="BC4639" s="2">
        <f>BE4639*'mass balance'!$B$19+BF4639*'mass balance'!$C$19+BG4639*'mass balance'!$D$19+BH4639*'mass balance'!$E$19</f>
        <v>-2.4958935417236828E-4</v>
      </c>
      <c r="BD4639" s="2">
        <f>BE4639*'mass balance'!$B$20+BF4639*'mass balance'!$C$20+BG4639*'mass balance'!$D$20+BH4639*'mass balance'!$E$20</f>
        <v>9.0759765153588468E-6</v>
      </c>
      <c r="BE4639" s="2">
        <f>N4639*'mass balance'!$H$11+R4639*'mass balance'!$I$11+S4639*'mass balance'!$J$11</f>
        <v>-3.9696358692404161E-4</v>
      </c>
      <c r="BF4639" s="2">
        <f>N4639*'mass balance'!$H$12+R4639*'mass balance'!$I$12+S4639*'mass balance'!$J$12</f>
        <v>1.5257976840170059E-5</v>
      </c>
      <c r="BG4639" s="2">
        <f>N4639*'mass balance'!$H$13+R4639*'mass balance'!$I$13+S4639*'mass balance'!$J$13</f>
        <v>9.6261677354485237E-5</v>
      </c>
      <c r="BH4639" s="2">
        <f>N4639*'mass balance'!$H$14+R4639*'mass balance'!$I$14+S4639*'mass balance'!$J$14</f>
        <v>4.3417892319817043E-5</v>
      </c>
      <c r="BI4639" s="36">
        <f t="shared" si="4869"/>
        <v>6.851681337565462E-17</v>
      </c>
      <c r="BJ4639" s="36">
        <f t="shared" si="4870"/>
        <v>3.9311161742422419E-19</v>
      </c>
      <c r="BK4639" s="36">
        <f t="shared" si="4871"/>
        <v>1.4942594158341037E-15</v>
      </c>
      <c r="BL4639" s="36">
        <f t="shared" si="4872"/>
        <v>1.1910571635119176E-15</v>
      </c>
      <c r="BM4639" s="36">
        <f t="shared" si="4905"/>
        <v>2.2747525572060671E-12</v>
      </c>
      <c r="BN4639" s="36">
        <f t="shared" ca="1" si="4873"/>
        <v>0.20139089970065405</v>
      </c>
      <c r="BO4639" s="36">
        <f t="shared" ca="1" si="4890"/>
        <v>1</v>
      </c>
      <c r="BP4639" s="36">
        <f t="shared" si="4906"/>
        <v>-2.2747525497767315E-12</v>
      </c>
      <c r="BQ4639" s="36">
        <f t="shared" si="4907"/>
        <v>0.99999999673400275</v>
      </c>
      <c r="BR4639" s="2">
        <f t="shared" si="4896"/>
        <v>-5</v>
      </c>
      <c r="BS4639">
        <v>0</v>
      </c>
      <c r="BT4639" s="37">
        <f t="shared" si="4891"/>
        <v>0.25021332755779918</v>
      </c>
      <c r="BU4639" s="34">
        <f t="shared" si="4874"/>
        <v>-5</v>
      </c>
      <c r="BV4639" s="34">
        <f t="shared" si="4875"/>
        <v>-5</v>
      </c>
      <c r="BW4639" s="34">
        <f t="shared" si="4876"/>
        <v>-5</v>
      </c>
      <c r="BX4639" s="34">
        <f t="shared" si="4877"/>
        <v>-5</v>
      </c>
      <c r="BY4639" s="34">
        <f t="shared" si="4878"/>
        <v>7.2624812585137244</v>
      </c>
      <c r="BZ4639" s="36">
        <f t="shared" si="4892"/>
        <v>2.4958935417236828E-4</v>
      </c>
      <c r="CA4639" s="34">
        <f t="shared" si="4893"/>
        <v>2.1325531584137886E-2</v>
      </c>
    </row>
    <row r="4640" spans="1:79" ht="13.2" x14ac:dyDescent="0.25">
      <c r="A4640" s="75">
        <f t="shared" si="4879"/>
        <v>12.619178082190702</v>
      </c>
      <c r="B4640" s="34">
        <f t="shared" si="4897"/>
        <v>4605.9999999996062</v>
      </c>
      <c r="C4640">
        <f t="shared" si="4880"/>
        <v>15</v>
      </c>
      <c r="D4640" s="35">
        <f t="shared" si="4840"/>
        <v>3000</v>
      </c>
      <c r="E4640" s="27">
        <v>0</v>
      </c>
      <c r="F4640" s="64">
        <f t="shared" si="4881"/>
        <v>0.46593146951268899</v>
      </c>
      <c r="G4640" s="34">
        <v>0</v>
      </c>
      <c r="H4640" s="34">
        <f t="shared" si="4841"/>
        <v>1</v>
      </c>
      <c r="I4640" s="34">
        <f t="shared" si="4882"/>
        <v>6192.2292298236371</v>
      </c>
      <c r="J4640" s="34">
        <f t="shared" si="4842"/>
        <v>27031.439368003881</v>
      </c>
      <c r="K4640" s="34">
        <f t="shared" si="4843"/>
        <v>23890.92718938808</v>
      </c>
      <c r="L4640" s="36">
        <f t="shared" si="4894"/>
        <v>3192.2821101696882</v>
      </c>
      <c r="M4640" s="34">
        <f t="shared" si="4844"/>
        <v>38.195869775056082</v>
      </c>
      <c r="N4640" s="34">
        <f t="shared" si="4883"/>
        <v>166.73952136006554</v>
      </c>
      <c r="O4640" s="34">
        <f t="shared" si="4845"/>
        <v>11.148808202499623</v>
      </c>
      <c r="P4640">
        <f t="shared" si="4898"/>
        <v>101.68611707015036</v>
      </c>
      <c r="Q4640" s="36">
        <f t="shared" si="4846"/>
        <v>164.20464081695235</v>
      </c>
      <c r="R4640" s="34">
        <f t="shared" si="4847"/>
        <v>104.56291448691151</v>
      </c>
      <c r="S4640" s="34">
        <f t="shared" si="4848"/>
        <v>6.340832030506256</v>
      </c>
      <c r="T4640" s="36">
        <f t="shared" si="4884"/>
        <v>4.4210200332027191E-14</v>
      </c>
      <c r="U4640" s="36">
        <f t="shared" si="4849"/>
        <v>2086.3646920159044</v>
      </c>
      <c r="V4640" s="36">
        <f t="shared" si="4850"/>
        <v>1.2149748089647708E-3</v>
      </c>
      <c r="W4640" s="68">
        <f t="shared" si="4851"/>
        <v>9.1208060290562525</v>
      </c>
      <c r="X4640">
        <f t="shared" si="4852"/>
        <v>13.686292430993927</v>
      </c>
      <c r="Y4640">
        <f t="shared" si="4853"/>
        <v>1.8307379300092574E-2</v>
      </c>
      <c r="Z4640" s="34">
        <f t="shared" si="4854"/>
        <v>2.1362371768954423E-3</v>
      </c>
      <c r="AA4640" s="36">
        <f t="shared" si="4855"/>
        <v>1.3320914896054276E-4</v>
      </c>
      <c r="AB4640" s="34">
        <f t="shared" si="4856"/>
        <v>2.3425170561219952E-4</v>
      </c>
      <c r="AC4640" s="36">
        <f t="shared" si="4857"/>
        <v>7.1487190469859144E-2</v>
      </c>
      <c r="AD4640" s="34">
        <f t="shared" si="4858"/>
        <v>0</v>
      </c>
      <c r="AE4640">
        <f t="shared" si="4885"/>
        <v>305.17255053931262</v>
      </c>
      <c r="AF4640" s="36">
        <f t="shared" si="4899"/>
        <v>0</v>
      </c>
      <c r="AG4640" s="34">
        <f t="shared" si="4859"/>
        <v>56.106204525825873</v>
      </c>
      <c r="AH4640">
        <f t="shared" si="4895"/>
        <v>0.1106774137665596</v>
      </c>
      <c r="AI4640" s="29">
        <f t="shared" si="4886"/>
        <v>56.106204525825873</v>
      </c>
      <c r="AJ4640">
        <f t="shared" si="4887"/>
        <v>56.106204525825873</v>
      </c>
      <c r="AK4640" s="36">
        <f t="shared" si="4900"/>
        <v>8.0605699551017907E-5</v>
      </c>
      <c r="AL4640" s="36">
        <f t="shared" si="4888"/>
        <v>-3.8304925298774626E-4</v>
      </c>
      <c r="AM4640" s="36">
        <f t="shared" si="4889"/>
        <v>-2.9129187172417046E-5</v>
      </c>
      <c r="AN4640" s="37">
        <f t="shared" si="4901"/>
        <v>2.1468256337266401E-5</v>
      </c>
      <c r="AO4640" s="36">
        <f t="shared" si="4902"/>
        <v>1.8242805796591377E-2</v>
      </c>
      <c r="AP4640" s="36">
        <f t="shared" si="4903"/>
        <v>6.5914998191310701E-3</v>
      </c>
      <c r="AQ4640" s="74">
        <f t="shared" si="4860"/>
        <v>6.4736325851720608E-2</v>
      </c>
      <c r="AR4640" s="73">
        <f t="shared" si="4861"/>
        <v>2.1228674282316265E-5</v>
      </c>
      <c r="AS4640" s="72">
        <f t="shared" si="4904"/>
        <v>6.0712051001811057E-6</v>
      </c>
      <c r="AT4640" s="37">
        <f t="shared" si="4862"/>
        <v>135.06358454786664</v>
      </c>
      <c r="AU4640" s="37">
        <f t="shared" si="4863"/>
        <v>0.25176806871383606</v>
      </c>
      <c r="AV4640" s="34">
        <f t="shared" si="4864"/>
        <v>7.7217441284842476E-3</v>
      </c>
      <c r="AW4640" s="34">
        <f t="shared" si="4865"/>
        <v>0.85774008402756374</v>
      </c>
      <c r="AX4640" s="37">
        <f t="shared" si="4866"/>
        <v>2.613798454688478</v>
      </c>
      <c r="AY4640" s="7">
        <f t="shared" si="4867"/>
        <v>12.600066311900777</v>
      </c>
      <c r="AZ4640" s="37">
        <f t="shared" si="4868"/>
        <v>11.734604483744731</v>
      </c>
      <c r="BA4640" s="2">
        <f>BE4640*'mass balance'!$B$17+BF4640*'mass balance'!$C$17+BG4640*'mass balance'!$D$17+BH4640*'mass balance'!$E$17</f>
        <v>1.9667196485005325E-4</v>
      </c>
      <c r="BB4640" s="2">
        <f>BE4640*'mass balance'!$B$18+BF4640*'mass balance'!$C$18+BG4640*'mass balance'!$D$18+BH4640*'mass balance'!$E$18</f>
        <v>1.9969768738620799E-4</v>
      </c>
      <c r="BC4640" s="2">
        <f>BE4640*'mass balance'!$B$19+BF4640*'mass balance'!$C$19+BG4640*'mass balance'!$D$19+BH4640*'mass balance'!$E$19</f>
        <v>-2.496221092327599E-4</v>
      </c>
      <c r="BD4640" s="2">
        <f>BE4640*'mass balance'!$B$20+BF4640*'mass balance'!$C$20+BG4640*'mass balance'!$D$20+BH4640*'mass balance'!$E$20</f>
        <v>9.0771676084639965E-6</v>
      </c>
      <c r="BE4640" s="2">
        <f>N4640*'mass balance'!$H$11+R4640*'mass balance'!$I$11+S4640*'mass balance'!$J$11</f>
        <v>-3.969988603811084E-4</v>
      </c>
      <c r="BF4640" s="2">
        <f>N4640*'mass balance'!$H$12+R4640*'mass balance'!$I$12+S4640*'mass balance'!$J$12</f>
        <v>1.5250729819641507E-5</v>
      </c>
      <c r="BG4640" s="2">
        <f>N4640*'mass balance'!$H$13+R4640*'mass balance'!$I$13+S4640*'mass balance'!$J$13</f>
        <v>9.6268577314909928E-5</v>
      </c>
      <c r="BH4640" s="2">
        <f>N4640*'mass balance'!$H$14+R4640*'mass balance'!$I$14+S4640*'mass balance'!$J$14</f>
        <v>4.3421750354183725E-5</v>
      </c>
      <c r="BI4640" s="36">
        <f t="shared" si="4869"/>
        <v>6.851681337565462E-17</v>
      </c>
      <c r="BJ4640" s="36">
        <f t="shared" si="4870"/>
        <v>3.9315963346831611E-19</v>
      </c>
      <c r="BK4640" s="36">
        <f t="shared" si="4871"/>
        <v>1.4946525274515279E-15</v>
      </c>
      <c r="BL4640" s="36">
        <f t="shared" si="4872"/>
        <v>1.1914760154991745E-15</v>
      </c>
      <c r="BM4640" s="36">
        <f t="shared" si="4905"/>
        <v>2.275943614369579E-12</v>
      </c>
      <c r="BN4640" s="36">
        <f t="shared" ca="1" si="4873"/>
        <v>0.80537838976887777</v>
      </c>
      <c r="BO4640" s="36">
        <f t="shared" ca="1" si="4890"/>
        <v>1</v>
      </c>
      <c r="BP4640" s="36">
        <f t="shared" si="4906"/>
        <v>-2.2759436069311763E-12</v>
      </c>
      <c r="BQ4640" s="36">
        <f t="shared" si="4907"/>
        <v>0.99999999673172801</v>
      </c>
      <c r="BR4640" s="2">
        <f t="shared" si="4896"/>
        <v>-5</v>
      </c>
      <c r="BS4640">
        <v>0</v>
      </c>
      <c r="BT4640" s="37">
        <f t="shared" si="4891"/>
        <v>0.25024616450584181</v>
      </c>
      <c r="BU4640" s="34">
        <f t="shared" si="4874"/>
        <v>-5</v>
      </c>
      <c r="BV4640" s="34">
        <f t="shared" si="4875"/>
        <v>-5</v>
      </c>
      <c r="BW4640" s="34">
        <f t="shared" si="4876"/>
        <v>-5</v>
      </c>
      <c r="BX4640" s="34">
        <f t="shared" si="4877"/>
        <v>-5</v>
      </c>
      <c r="BY4640" s="34">
        <f t="shared" si="4878"/>
        <v>7.2631265892929413</v>
      </c>
      <c r="BZ4640" s="36">
        <f t="shared" si="4892"/>
        <v>2.496221092327599E-4</v>
      </c>
      <c r="CA4640" s="34">
        <f t="shared" si="4893"/>
        <v>2.1325487778688524E-2</v>
      </c>
    </row>
    <row r="4641" spans="1:79" ht="13.2" x14ac:dyDescent="0.25">
      <c r="A4641" s="75">
        <f t="shared" si="4879"/>
        <v>12.621917808218099</v>
      </c>
      <c r="B4641" s="34">
        <f t="shared" si="4897"/>
        <v>4606.9999999996062</v>
      </c>
      <c r="C4641">
        <f t="shared" si="4880"/>
        <v>15</v>
      </c>
      <c r="D4641" s="35">
        <f t="shared" si="4840"/>
        <v>3000</v>
      </c>
      <c r="E4641" s="27">
        <v>0</v>
      </c>
      <c r="F4641" s="64">
        <f t="shared" si="4881"/>
        <v>0.46593146951268899</v>
      </c>
      <c r="G4641" s="34">
        <v>0</v>
      </c>
      <c r="H4641" s="34">
        <f t="shared" si="4841"/>
        <v>1</v>
      </c>
      <c r="I4641" s="34">
        <f t="shared" si="4882"/>
        <v>6192.2292298236371</v>
      </c>
      <c r="J4641" s="34">
        <f t="shared" si="4842"/>
        <v>27033.839871399956</v>
      </c>
      <c r="K4641" s="34">
        <f t="shared" si="4843"/>
        <v>23893.048802339305</v>
      </c>
      <c r="L4641" s="36">
        <f t="shared" si="4894"/>
        <v>3192.7073513528262</v>
      </c>
      <c r="M4641" s="34">
        <f t="shared" si="4844"/>
        <v>38.195869775056082</v>
      </c>
      <c r="N4641" s="34">
        <f t="shared" si="4883"/>
        <v>166.75432851782861</v>
      </c>
      <c r="O4641" s="34">
        <f t="shared" si="4845"/>
        <v>11.148808202499623</v>
      </c>
      <c r="P4641">
        <f t="shared" si="4898"/>
        <v>101.69966259126639</v>
      </c>
      <c r="Q4641" s="36">
        <f t="shared" si="4846"/>
        <v>164.22065209378394</v>
      </c>
      <c r="R4641" s="34">
        <f t="shared" si="4847"/>
        <v>104.57673389692901</v>
      </c>
      <c r="S4641" s="34">
        <f t="shared" si="4848"/>
        <v>6.337820008192196</v>
      </c>
      <c r="T4641" s="36">
        <f t="shared" si="4884"/>
        <v>4.4208237438620974E-14</v>
      </c>
      <c r="U4641" s="36">
        <f t="shared" si="4849"/>
        <v>2086.3646920159044</v>
      </c>
      <c r="V4641" s="36">
        <f t="shared" si="4850"/>
        <v>1.2143976715768107E-3</v>
      </c>
      <c r="W4641" s="68">
        <f t="shared" si="4851"/>
        <v>9.1220210038652176</v>
      </c>
      <c r="X4641">
        <f t="shared" si="4852"/>
        <v>13.686900117133998</v>
      </c>
      <c r="Y4641">
        <f t="shared" si="4853"/>
        <v>1.8307379300092574E-2</v>
      </c>
      <c r="Z4641" s="34">
        <f t="shared" si="4854"/>
        <v>2.1362371768954423E-3</v>
      </c>
      <c r="AA4641" s="36">
        <f t="shared" si="4855"/>
        <v>1.3312813805868695E-4</v>
      </c>
      <c r="AB4641" s="34">
        <f t="shared" si="4856"/>
        <v>2.3425170561219952E-4</v>
      </c>
      <c r="AC4641" s="36">
        <f t="shared" si="4857"/>
        <v>7.1487190469859144E-2</v>
      </c>
      <c r="AD4641" s="34">
        <f t="shared" si="4858"/>
        <v>0</v>
      </c>
      <c r="AE4641">
        <f t="shared" si="4885"/>
        <v>305.17255053931262</v>
      </c>
      <c r="AF4641" s="36">
        <f t="shared" si="4899"/>
        <v>0</v>
      </c>
      <c r="AG4641" s="34">
        <f t="shared" si="4859"/>
        <v>56.111682303855495</v>
      </c>
      <c r="AH4641">
        <f t="shared" si="4895"/>
        <v>0.11062132110785683</v>
      </c>
      <c r="AI4641" s="29">
        <f t="shared" si="4886"/>
        <v>56.111682303855495</v>
      </c>
      <c r="AJ4641">
        <f t="shared" si="4887"/>
        <v>0</v>
      </c>
      <c r="AK4641" s="36">
        <f t="shared" si="4900"/>
        <v>-2.1228674282316265E-5</v>
      </c>
      <c r="AL4641" s="36">
        <f t="shared" si="4888"/>
        <v>8.9386694726100881E-5</v>
      </c>
      <c r="AM4641" s="36">
        <f t="shared" si="4889"/>
        <v>5.7186839702920824E-6</v>
      </c>
      <c r="AN4641" s="37">
        <f t="shared" si="4901"/>
        <v>1.0207395588828431E-4</v>
      </c>
      <c r="AO4641" s="36">
        <f t="shared" si="4902"/>
        <v>1.7859756543603632E-2</v>
      </c>
      <c r="AP4641" s="36">
        <f t="shared" si="4903"/>
        <v>6.5623706319586526E-3</v>
      </c>
      <c r="AQ4641" s="74">
        <f t="shared" si="4860"/>
        <v>0.32803072387321786</v>
      </c>
      <c r="AR4641" s="73">
        <f t="shared" si="4861"/>
        <v>9.6523026465388919E-5</v>
      </c>
      <c r="AS4641" s="72">
        <f t="shared" si="4904"/>
        <v>5.6967426863039333E-6</v>
      </c>
      <c r="AT4641" s="37">
        <f t="shared" si="4862"/>
        <v>684.39172018550198</v>
      </c>
      <c r="AU4641" s="37">
        <f t="shared" si="4863"/>
        <v>0.25065545407394518</v>
      </c>
      <c r="AV4641" s="34">
        <f t="shared" si="4864"/>
        <v>1.5194537784355046E-5</v>
      </c>
      <c r="AW4641" s="34">
        <f t="shared" si="4865"/>
        <v>0.85785434285418638</v>
      </c>
      <c r="AX4641" s="37">
        <f t="shared" si="4866"/>
        <v>2.6141466365561823</v>
      </c>
      <c r="AY4641" s="7">
        <f t="shared" si="4867"/>
        <v>12.59403717781337</v>
      </c>
      <c r="AZ4641" s="37">
        <f t="shared" si="4868"/>
        <v>11.736167640421399</v>
      </c>
      <c r="BA4641" s="2">
        <f>BE4641*'mass balance'!$B$17+BF4641*'mass balance'!$C$17+BG4641*'mass balance'!$D$17+BH4641*'mass balance'!$E$17</f>
        <v>1.9669775957513585E-4</v>
      </c>
      <c r="BB4641" s="2">
        <f>BE4641*'mass balance'!$B$18+BF4641*'mass balance'!$C$18+BG4641*'mass balance'!$D$18+BH4641*'mass balance'!$E$18</f>
        <v>1.9972387895321494E-4</v>
      </c>
      <c r="BC4641" s="2">
        <f>BE4641*'mass balance'!$B$19+BF4641*'mass balance'!$C$19+BG4641*'mass balance'!$D$19+BH4641*'mass balance'!$E$19</f>
        <v>-2.4965484869151857E-4</v>
      </c>
      <c r="BD4641" s="2">
        <f>BE4641*'mass balance'!$B$20+BF4641*'mass balance'!$C$20+BG4641*'mass balance'!$D$20+BH4641*'mass balance'!$E$20</f>
        <v>9.0783581342370389E-6</v>
      </c>
      <c r="BE4641" s="2">
        <f>N4641*'mass balance'!$H$11+R4641*'mass balance'!$I$11+S4641*'mass balance'!$J$11</f>
        <v>-3.9703411551863952E-4</v>
      </c>
      <c r="BF4641" s="2">
        <f>N4641*'mass balance'!$H$12+R4641*'mass balance'!$I$12+S4641*'mass balance'!$J$12</f>
        <v>1.5243485417282091E-5</v>
      </c>
      <c r="BG4641" s="2">
        <f>N4641*'mass balance'!$H$13+R4641*'mass balance'!$I$13+S4641*'mass balance'!$J$13</f>
        <v>9.6275473470185159E-5</v>
      </c>
      <c r="BH4641" s="2">
        <f>N4641*'mass balance'!$H$14+R4641*'mass balance'!$I$14+S4641*'mass balance'!$J$14</f>
        <v>4.3425606384851191E-5</v>
      </c>
      <c r="BI4641" s="36">
        <f t="shared" si="4869"/>
        <v>6.851681337565462E-17</v>
      </c>
      <c r="BJ4641" s="36">
        <f t="shared" si="4870"/>
        <v>3.9320764158797336E-19</v>
      </c>
      <c r="BK4641" s="36">
        <f t="shared" si="4871"/>
        <v>1.4950456870849961E-15</v>
      </c>
      <c r="BL4641" s="36">
        <f t="shared" si="4872"/>
        <v>1.191894932393931E-15</v>
      </c>
      <c r="BM4641" s="36">
        <f t="shared" si="4905"/>
        <v>2.2771350903850781E-12</v>
      </c>
      <c r="BN4641" s="36">
        <f t="shared" ca="1" si="4873"/>
        <v>0.65175584904838646</v>
      </c>
      <c r="BO4641" s="36">
        <f t="shared" ca="1" si="4890"/>
        <v>1</v>
      </c>
      <c r="BP4641" s="36">
        <f t="shared" si="4906"/>
        <v>-2.2771350829375986E-12</v>
      </c>
      <c r="BQ4641" s="36">
        <f t="shared" si="4907"/>
        <v>0.99999999672945206</v>
      </c>
      <c r="BR4641" s="2">
        <f t="shared" si="4896"/>
        <v>-5</v>
      </c>
      <c r="BS4641">
        <v>0</v>
      </c>
      <c r="BT4641" s="37">
        <f t="shared" si="4891"/>
        <v>0.25027898581324731</v>
      </c>
      <c r="BU4641" s="34">
        <f t="shared" si="4874"/>
        <v>-5</v>
      </c>
      <c r="BV4641" s="34">
        <f t="shared" si="4875"/>
        <v>-5</v>
      </c>
      <c r="BW4641" s="34">
        <f t="shared" si="4876"/>
        <v>-5</v>
      </c>
      <c r="BX4641" s="34">
        <f t="shared" si="4877"/>
        <v>-5</v>
      </c>
      <c r="BY4641" s="34">
        <f t="shared" si="4878"/>
        <v>7.2637715849147568</v>
      </c>
      <c r="BZ4641" s="36">
        <f t="shared" si="4892"/>
        <v>2.4965484869151857E-4</v>
      </c>
      <c r="CA4641" s="34">
        <f t="shared" si="4893"/>
        <v>2.1325444001945151E-2</v>
      </c>
    </row>
    <row r="4642" spans="1:79" ht="13.2" x14ac:dyDescent="0.25">
      <c r="A4642" s="75">
        <f t="shared" si="4879"/>
        <v>12.624657534245495</v>
      </c>
      <c r="B4642" s="34">
        <f t="shared" si="4897"/>
        <v>4607.9999999996053</v>
      </c>
      <c r="C4642">
        <f t="shared" si="4880"/>
        <v>15</v>
      </c>
      <c r="D4642" s="35">
        <f t="shared" ref="D4642:D4705" si="4908">IF($B$31=1,$B$28,IF(E4642=0,$B$28,0))</f>
        <v>3000</v>
      </c>
      <c r="E4642" s="27">
        <v>0</v>
      </c>
      <c r="F4642" s="64">
        <f t="shared" si="4881"/>
        <v>0.46593146951268899</v>
      </c>
      <c r="G4642" s="34">
        <v>0</v>
      </c>
      <c r="H4642" s="34">
        <f t="shared" ref="H4642:H4705" si="4909">IF(AE4642&gt;$F$24,IF(L4642&gt;0,1,0),1)</f>
        <v>1</v>
      </c>
      <c r="I4642" s="34">
        <f t="shared" si="4882"/>
        <v>6192.2292298236371</v>
      </c>
      <c r="J4642" s="34">
        <f t="shared" ref="J4642:J4705" si="4910">IF(AE4642&lt;$F$24,0,I4642*W4642^(2/3))</f>
        <v>27036.239128011592</v>
      </c>
      <c r="K4642" s="34">
        <f t="shared" ref="K4642:K4705" si="4911">IF(AE4642&lt;$F$24,0,IF(E4642&gt;=0,I4642*(D4642/($F$29+D4642))*W4642^(2/3)-1*(M4642/$D$25)*W4642^(2/3),-1*(M4642/$D$25)*W4642^(2/3)))</f>
        <v>23895.169313357492</v>
      </c>
      <c r="L4642" s="36">
        <f t="shared" si="4894"/>
        <v>3193.1323905378781</v>
      </c>
      <c r="M4642" s="34">
        <f t="shared" ref="M4642:M4705" si="4912">$H$24*F4642</f>
        <v>38.195869775056082</v>
      </c>
      <c r="N4642" s="34">
        <f t="shared" si="4883"/>
        <v>166.7691279849823</v>
      </c>
      <c r="O4642" s="34">
        <f t="shared" ref="O4642:O4705" si="4913">$D$29*F4642</f>
        <v>11.148808202499623</v>
      </c>
      <c r="P4642">
        <f t="shared" si="4898"/>
        <v>101.71320167798835</v>
      </c>
      <c r="Q4642" s="36">
        <f t="shared" ref="Q4642:Q4705" si="4914">W4642*U4642*($D$30*(Y4642/W4642^(1/3))+O4642)/($D$27*U4642+$D$30)</f>
        <v>164.236655244818</v>
      </c>
      <c r="R4642" s="34">
        <f t="shared" ref="R4642:R4705" si="4915">IF(AE4642&gt;=$F$25,P4642+AC4642+(1-$D$28)*AG4642,P4642+AC4642+AF4642)</f>
        <v>104.59054673355257</v>
      </c>
      <c r="S4642" s="34">
        <f t="shared" ref="S4642:S4705" si="4916">Q4642-P4642-AC4642-AG4642-AF4642</f>
        <v>6.334809074472517</v>
      </c>
      <c r="T4642" s="36">
        <f t="shared" si="4884"/>
        <v>4.4206275825936614E-14</v>
      </c>
      <c r="U4642" s="36">
        <f t="shared" ref="U4642:U4705" si="4917">IF(AE4642&lt;$F$24,AT4642,U4641+T4641)</f>
        <v>2086.3646920159044</v>
      </c>
      <c r="V4642" s="36">
        <f t="shared" ref="V4642:V4705" si="4918">W4642*AA4642</f>
        <v>1.2138207427757842E-3</v>
      </c>
      <c r="W4642" s="68">
        <f t="shared" ref="W4642:W4705" si="4919">IF(AE4642&lt;$F$24,AS4642,W4641+V4641)</f>
        <v>9.1232354015367942</v>
      </c>
      <c r="X4642">
        <f t="shared" ref="X4642:X4705" si="4920">W4642^(1/3)/$L$24</f>
        <v>13.68750746069275</v>
      </c>
      <c r="Y4642">
        <f t="shared" ref="Y4642:Y4705" si="4921">M4642/$H$30</f>
        <v>1.8307379300092574E-2</v>
      </c>
      <c r="Z4642" s="34">
        <f t="shared" ref="Z4642:Z4705" si="4922">$H$28*F4642</f>
        <v>2.1362371768954423E-3</v>
      </c>
      <c r="AA4642" s="36">
        <f t="shared" ref="AA4642:AA4705" si="4923">Y4642*(((U4642/$H$30)/W4642^(1/3)-(1+G4642/W4642^(1/3))/$H$29^(1/3))/(U4642/$H$30+$H$27))</f>
        <v>1.330471800137173E-4</v>
      </c>
      <c r="AB4642" s="34">
        <f t="shared" ref="AB4642:AB4705" si="4924">$D$31*F4642</f>
        <v>2.3425170561219952E-4</v>
      </c>
      <c r="AC4642" s="36">
        <f t="shared" ref="AC4642:AC4705" si="4925">AB4642*AE4642</f>
        <v>7.1487190469859144E-2</v>
      </c>
      <c r="AD4642" s="34">
        <f t="shared" ref="AD4642:AD4705" si="4926">IF(AE4642&lt;$F$24,AM4642*M4642,IF(AE4642&lt;$F$25,(1-$D$27)*Q4642-AC4642,0))</f>
        <v>0</v>
      </c>
      <c r="AE4642">
        <f t="shared" si="4885"/>
        <v>305.17255053931262</v>
      </c>
      <c r="AF4642" s="36">
        <f t="shared" si="4899"/>
        <v>0</v>
      </c>
      <c r="AG4642" s="34">
        <f t="shared" ref="AG4642:AG4705" si="4927">IF(AE4642&gt;=$F$25,(1-$D$27)*Q4642-AC4642,0)</f>
        <v>56.117157301887268</v>
      </c>
      <c r="AH4642">
        <f t="shared" si="4895"/>
        <v>0.11056525308423915</v>
      </c>
      <c r="AI4642" s="29">
        <f t="shared" si="4886"/>
        <v>56.117157301887268</v>
      </c>
      <c r="AJ4642">
        <f t="shared" si="4887"/>
        <v>56.117157301887268</v>
      </c>
      <c r="AK4642" s="36">
        <f t="shared" si="4900"/>
        <v>-9.6523026465388919E-5</v>
      </c>
      <c r="AL4642" s="36">
        <f t="shared" si="4888"/>
        <v>4.7295405350538809E-4</v>
      </c>
      <c r="AM4642" s="36">
        <f t="shared" si="4889"/>
        <v>3.1485211300943134E-5</v>
      </c>
      <c r="AN4642" s="37">
        <f t="shared" si="4901"/>
        <v>8.0845281605968039E-5</v>
      </c>
      <c r="AO4642" s="36">
        <f t="shared" si="4902"/>
        <v>1.7949143238329732E-2</v>
      </c>
      <c r="AP4642" s="36">
        <f t="shared" si="4903"/>
        <v>6.5680893159289445E-3</v>
      </c>
      <c r="AQ4642" s="74">
        <f t="shared" ref="AQ4642:AQ4705" si="4928">(AN4642*Y4642)/AO4642^3</f>
        <v>0.25594679028855544</v>
      </c>
      <c r="AR4642" s="73">
        <f t="shared" ref="AR4642:AR4705" si="4929">AO4642^2*(($H$27*AQ4642)/($H$27+AQ4642))*(1+((Z4642*AO4642)/Y4642))</f>
        <v>7.7420048431502231E-5</v>
      </c>
      <c r="AS4642" s="72">
        <f t="shared" si="4904"/>
        <v>5.7827067622712618E-6</v>
      </c>
      <c r="AT4642" s="37">
        <f t="shared" ref="AT4642:AT4705" si="4930">AN4642*M4642/AS4642</f>
        <v>533.9983462928426</v>
      </c>
      <c r="AU4642" s="37">
        <f t="shared" ref="AU4642:AU4705" si="4931">AP4642*M4642</f>
        <v>0.25087388418215917</v>
      </c>
      <c r="AV4642" s="34">
        <f t="shared" ref="AV4642:AV4705" si="4932">(((AH4642+AJ4642)/$X$27)*$L$29)/(1-$J$24)</f>
        <v>7.7232331555391895E-3</v>
      </c>
      <c r="AW4642" s="34">
        <f t="shared" ref="AW4642:AW4705" si="4933">L4642/$L$25/(1-$L$26)</f>
        <v>0.85796854740557615</v>
      </c>
      <c r="AX4642" s="37">
        <f t="shared" ref="AX4642:AX4705" si="4934">(((U4642*W4642)/$X$27)*$L$29)/$X$24</f>
        <v>2.6144946530305186</v>
      </c>
      <c r="AY4642" s="7">
        <f t="shared" ref="AY4642:AY4705" si="4935">AX4642+W4642+AV4642+AW4642</f>
        <v>12.60342183512843</v>
      </c>
      <c r="AZ4642" s="37">
        <f t="shared" ref="AZ4642:AZ4705" si="4936">AX4642+W4642</f>
        <v>11.737730054567313</v>
      </c>
      <c r="BA4642" s="2">
        <f>BE4642*'mass balance'!$B$17+BF4642*'mass balance'!$C$17+BG4642*'mass balance'!$D$17+BH4642*'mass balance'!$E$17</f>
        <v>1.9672354201250665E-4</v>
      </c>
      <c r="BB4642" s="2">
        <f>BE4642*'mass balance'!$B$18+BF4642*'mass balance'!$C$18+BG4642*'mass balance'!$D$18+BH4642*'mass balance'!$E$18</f>
        <v>1.9975005804346834E-4</v>
      </c>
      <c r="BC4642" s="2">
        <f>BE4642*'mass balance'!$B$19+BF4642*'mass balance'!$C$19+BG4642*'mass balance'!$D$19+BH4642*'mass balance'!$E$19</f>
        <v>-2.4968757255433539E-4</v>
      </c>
      <c r="BD4642" s="2">
        <f>BE4642*'mass balance'!$B$20+BF4642*'mass balance'!$C$20+BG4642*'mass balance'!$D$20+BH4642*'mass balance'!$E$20</f>
        <v>9.0795480928849229E-6</v>
      </c>
      <c r="BE4642" s="2">
        <f>N4642*'mass balance'!$H$11+R4642*'mass balance'!$I$11+S4642*'mass balance'!$J$11</f>
        <v>-3.9706935234519594E-4</v>
      </c>
      <c r="BF4642" s="2">
        <f>N4642*'mass balance'!$H$12+R4642*'mass balance'!$I$12+S4642*'mass balance'!$J$12</f>
        <v>1.5236243633168782E-5</v>
      </c>
      <c r="BG4642" s="2">
        <f>N4642*'mass balance'!$H$13+R4642*'mass balance'!$I$13+S4642*'mass balance'!$J$13</f>
        <v>9.6282365822340056E-5</v>
      </c>
      <c r="BH4642" s="2">
        <f>N4642*'mass balance'!$H$14+R4642*'mass balance'!$I$14+S4642*'mass balance'!$J$14</f>
        <v>4.34294604127558E-5</v>
      </c>
      <c r="BI4642" s="36">
        <f t="shared" ref="BI4642:BI4705" si="4937">$F$26*EXP($P$24*(1/(273+$P$29)-1/(273+C4642)))/(1+EXP($P$25*(1/(273+C4642)-1/$P$27))+EXP($P$26*(1/$P$28-1/(273+C4642))))</f>
        <v>6.851681337565462E-17</v>
      </c>
      <c r="BJ4642" s="36">
        <f t="shared" ref="BJ4642:BJ4705" si="4938">($F$27*(W4642/$H$29)*BK4642+BI4642)*(U4642/$H$30)*((Y4642/W4642^(1/3))-AA4642)-AA4642*BK4642</f>
        <v>3.9325564178153607E-19</v>
      </c>
      <c r="BK4642" s="36">
        <f t="shared" ref="BK4642:BK4705" si="4939">IF(AE4642&gt;$F$24,BK4641+BJ4641,0)</f>
        <v>1.4954388947265841E-15</v>
      </c>
      <c r="BL4642" s="36">
        <f t="shared" ref="BL4642:BL4705" si="4940">BK4642-AA4642*BM4642</f>
        <v>1.1923139141809404E-15</v>
      </c>
      <c r="BM4642" s="36">
        <f t="shared" si="4905"/>
        <v>2.2783269853174722E-12</v>
      </c>
      <c r="BN4642" s="36">
        <f t="shared" ref="BN4642:BN4705" ca="1" si="4941">RAND()</f>
        <v>0.59200059710184449</v>
      </c>
      <c r="BO4642" s="36">
        <f t="shared" ca="1" si="4890"/>
        <v>1</v>
      </c>
      <c r="BP4642" s="36">
        <f t="shared" si="4906"/>
        <v>-2.2783269778609063E-12</v>
      </c>
      <c r="BQ4642" s="36">
        <f t="shared" si="4907"/>
        <v>0.99999999672717488</v>
      </c>
      <c r="BR4642" s="2">
        <f t="shared" si="4896"/>
        <v>-5</v>
      </c>
      <c r="BS4642">
        <v>0</v>
      </c>
      <c r="BT4642" s="37">
        <f t="shared" si="4891"/>
        <v>0.25031179148572119</v>
      </c>
      <c r="BU4642" s="34">
        <f t="shared" ref="BU4642:BU4705" si="4942">IF(AE4642&lt;=$F$25,X4642,-5)</f>
        <v>-5</v>
      </c>
      <c r="BV4642" s="34">
        <f t="shared" ref="BV4642:BV4705" si="4943">IF(AE4642&lt;=$F$25,AY4642,-5)</f>
        <v>-5</v>
      </c>
      <c r="BW4642" s="34">
        <f t="shared" ref="BW4642:BW4705" si="4944">IF(AE4642&lt;=$F$24,X4642,-5)</f>
        <v>-5</v>
      </c>
      <c r="BX4642" s="34">
        <f t="shared" ref="BX4642:BX4705" si="4945">IF(AE4642&lt;=$F$24,AY4642,-5)</f>
        <v>-5</v>
      </c>
      <c r="BY4642" s="34">
        <f t="shared" ref="BY4642:BY4705" si="4946">J4642/$L$25/(1-$L$26)</f>
        <v>7.2644162455357941</v>
      </c>
      <c r="BZ4642" s="36">
        <f t="shared" si="4892"/>
        <v>2.4968757255433539E-4</v>
      </c>
      <c r="CA4642" s="34">
        <f t="shared" si="4893"/>
        <v>2.1325400253886517E-2</v>
      </c>
    </row>
    <row r="4643" spans="1:79" ht="13.2" x14ac:dyDescent="0.25">
      <c r="A4643" s="75">
        <f t="shared" ref="A4643:A4706" si="4947">IF($B$31=24,A4642+1/(365*24),A4642+1/365)</f>
        <v>12.627397260272891</v>
      </c>
      <c r="B4643" s="34">
        <f t="shared" si="4897"/>
        <v>4608.9999999996053</v>
      </c>
      <c r="C4643">
        <f t="shared" ref="C4643:C4706" si="4948">$B$29</f>
        <v>15</v>
      </c>
      <c r="D4643" s="35">
        <f t="shared" si="4908"/>
        <v>3000</v>
      </c>
      <c r="E4643" s="27">
        <v>0</v>
      </c>
      <c r="F4643" s="64">
        <f t="shared" ref="F4643:F4706" si="4949">EXP($P$24*(1/($P$29)-1/(273+C4643)))/(1+EXP($P$25*(1/(273+C4643)-1/$P$27))+EXP($P$26*(1/$P$28-1/(273+C4643))))</f>
        <v>0.46593146951268899</v>
      </c>
      <c r="G4643" s="34">
        <v>0</v>
      </c>
      <c r="H4643" s="34">
        <f t="shared" si="4909"/>
        <v>1</v>
      </c>
      <c r="I4643" s="34">
        <f t="shared" ref="I4643:I4706" si="4950">$H$25*F4643</f>
        <v>6192.2292298236371</v>
      </c>
      <c r="J4643" s="34">
        <f t="shared" si="4910"/>
        <v>27038.637138421578</v>
      </c>
      <c r="K4643" s="34">
        <f t="shared" si="4911"/>
        <v>23897.28872295771</v>
      </c>
      <c r="L4643" s="36">
        <f t="shared" si="4894"/>
        <v>3193.557227797849</v>
      </c>
      <c r="M4643" s="34">
        <f t="shared" si="4912"/>
        <v>38.195869775056082</v>
      </c>
      <c r="N4643" s="34">
        <f t="shared" ref="N4643:N4706" si="4951">IF(AE4643&lt;$F$24,0,IF(L4643&gt;0.0000001*$F$28*W4643,H4643*M4643*W4643^(2/3),0))</f>
        <v>166.78391976512148</v>
      </c>
      <c r="O4643" s="34">
        <f t="shared" si="4913"/>
        <v>11.148808202499623</v>
      </c>
      <c r="P4643">
        <f t="shared" si="4898"/>
        <v>101.72673433264177</v>
      </c>
      <c r="Q4643" s="36">
        <f t="shared" si="4914"/>
        <v>164.25265027363662</v>
      </c>
      <c r="R4643" s="34">
        <f t="shared" si="4915"/>
        <v>104.60435299916895</v>
      </c>
      <c r="S4643" s="34">
        <f t="shared" si="4916"/>
        <v>6.3317992293782908</v>
      </c>
      <c r="T4643" s="36">
        <f t="shared" ref="T4643:T4706" si="4952">IF(AE4643&lt;$F$24,(M4643*0-U4643*Y4643)/W4643^(1/3),IF(L4643/$F$28&lt;0.0000001,(M4643*0-U4643*Y4643)/W4643^(1/3),(M4643*H4643-U4643*Y4643)/W4643^(1/3)))</f>
        <v>4.4204315493032704E-14</v>
      </c>
      <c r="U4643" s="36">
        <f t="shared" si="4917"/>
        <v>2086.3646920159044</v>
      </c>
      <c r="V4643" s="36">
        <f t="shared" si="4918"/>
        <v>1.2132440225676483E-3</v>
      </c>
      <c r="W4643" s="68">
        <f t="shared" si="4919"/>
        <v>9.1244492222795692</v>
      </c>
      <c r="X4643">
        <f t="shared" si="4920"/>
        <v>13.688114461863302</v>
      </c>
      <c r="Y4643">
        <f t="shared" si="4921"/>
        <v>1.8307379300092574E-2</v>
      </c>
      <c r="Z4643" s="34">
        <f t="shared" si="4922"/>
        <v>2.1362371768954423E-3</v>
      </c>
      <c r="AA4643" s="36">
        <f t="shared" si="4923"/>
        <v>1.3296627478678023E-4</v>
      </c>
      <c r="AB4643" s="34">
        <f t="shared" si="4924"/>
        <v>2.3425170561219952E-4</v>
      </c>
      <c r="AC4643" s="36">
        <f t="shared" si="4925"/>
        <v>7.1487190469859144E-2</v>
      </c>
      <c r="AD4643" s="34">
        <f t="shared" si="4926"/>
        <v>0</v>
      </c>
      <c r="AE4643">
        <f t="shared" ref="AE4643:AE4706" si="4953">IF(AE4642&lt;$F$24,AU4643,AE4642+AD4642)</f>
        <v>305.17255053931262</v>
      </c>
      <c r="AF4643" s="36">
        <f t="shared" si="4899"/>
        <v>0</v>
      </c>
      <c r="AG4643" s="34">
        <f t="shared" si="4927"/>
        <v>56.122629521146699</v>
      </c>
      <c r="AH4643">
        <f t="shared" si="4895"/>
        <v>0.11050920968946087</v>
      </c>
      <c r="AI4643" s="29">
        <f t="shared" ref="AI4643:AI4706" si="4954">IF(AE4642&gt;=$F$25,IF(B4642&gt;=$J$29,IF(AH4642&gt;($D$28/$J$30)*((1-$D$27)*($H$30*(Y4643*W4643^(2/3)+Z4643*W4643)/(1+(1/$H$27)))-AC4643),($D$28/$J$30)*((1-$D$27)*($H$30*(Y4643*W4643^(2/3)+Z4643*W4643)/(1+(1/$H$27)))-AC4643),AG4643),0),0)</f>
        <v>56.122629521146699</v>
      </c>
      <c r="AJ4643">
        <f t="shared" ref="AJ4643:AJ4706" si="4955">IF(AJ4642&gt;$J$27*$J$28,0,AI4643+AJ4642)</f>
        <v>0</v>
      </c>
      <c r="AK4643" s="36">
        <f t="shared" si="4900"/>
        <v>-7.7420048431502231E-5</v>
      </c>
      <c r="AL4643" s="36">
        <f t="shared" ref="AL4643:AL4706" si="4956">(Y4642*AQ4642-Z4642*$H$27*AO4642)/(3*(AQ4642+$H$27))</f>
        <v>3.7290032834403887E-4</v>
      </c>
      <c r="AM4643" s="36">
        <f t="shared" ref="AM4643:AM4706" si="4957">(1-$D$27)*AR4642-AB4642*AP4642</f>
        <v>2.4948360844515922E-5</v>
      </c>
      <c r="AN4643" s="37">
        <f t="shared" si="4901"/>
        <v>-1.567774485942088E-5</v>
      </c>
      <c r="AO4643" s="36">
        <f t="shared" si="4902"/>
        <v>1.842209729183512E-2</v>
      </c>
      <c r="AP4643" s="36">
        <f t="shared" si="4903"/>
        <v>6.5995745272298878E-3</v>
      </c>
      <c r="AQ4643" s="74">
        <f t="shared" si="4928"/>
        <v>-4.5908442302744573E-2</v>
      </c>
      <c r="AR4643" s="73">
        <f t="shared" si="4929"/>
        <v>-1.5804430258282263E-5</v>
      </c>
      <c r="AS4643" s="72">
        <f t="shared" si="4904"/>
        <v>6.2519747417859036E-6</v>
      </c>
      <c r="AT4643" s="37">
        <f t="shared" si="4930"/>
        <v>-95.781753085895843</v>
      </c>
      <c r="AU4643" s="37">
        <f t="shared" si="4931"/>
        <v>0.25207648921285009</v>
      </c>
      <c r="AV4643" s="34">
        <f t="shared" si="4932"/>
        <v>1.5179138572288015E-5</v>
      </c>
      <c r="AW4643" s="34">
        <f t="shared" si="4933"/>
        <v>0.85808269770134871</v>
      </c>
      <c r="AX4643" s="37">
        <f t="shared" si="4934"/>
        <v>2.614842504171266</v>
      </c>
      <c r="AY4643" s="7">
        <f t="shared" si="4935"/>
        <v>12.597389603290756</v>
      </c>
      <c r="AZ4643" s="37">
        <f t="shared" si="4936"/>
        <v>11.739291726450835</v>
      </c>
      <c r="BA4643" s="2">
        <f>BE4643*'mass balance'!$B$17+BF4643*'mass balance'!$C$17+BG4643*'mass balance'!$D$17+BH4643*'mass balance'!$E$17</f>
        <v>1.9674931216664992E-4</v>
      </c>
      <c r="BB4643" s="2">
        <f>BE4643*'mass balance'!$B$18+BF4643*'mass balance'!$C$18+BG4643*'mass balance'!$D$18+BH4643*'mass balance'!$E$18</f>
        <v>1.9977622466152152E-4</v>
      </c>
      <c r="BC4643" s="2">
        <f>BE4643*'mass balance'!$B$19+BF4643*'mass balance'!$C$19+BG4643*'mass balance'!$D$19+BH4643*'mass balance'!$E$19</f>
        <v>-2.4972028082690181E-4</v>
      </c>
      <c r="BD4643" s="2">
        <f>BE4643*'mass balance'!$B$20+BF4643*'mass balance'!$C$20+BG4643*'mass balance'!$D$20+BH4643*'mass balance'!$E$20</f>
        <v>9.0807374846146124E-6</v>
      </c>
      <c r="BE4643" s="2">
        <f>N4643*'mass balance'!$H$11+R4643*'mass balance'!$I$11+S4643*'mass balance'!$J$11</f>
        <v>-3.9710457086933684E-4</v>
      </c>
      <c r="BF4643" s="2">
        <f>N4643*'mass balance'!$H$12+R4643*'mass balance'!$I$12+S4643*'mass balance'!$J$12</f>
        <v>1.5229004467376316E-5</v>
      </c>
      <c r="BG4643" s="2">
        <f>N4643*'mass balance'!$H$13+R4643*'mass balance'!$I$13+S4643*'mass balance'!$J$13</f>
        <v>9.6289254373403837E-5</v>
      </c>
      <c r="BH4643" s="2">
        <f>N4643*'mass balance'!$H$14+R4643*'mass balance'!$I$14+S4643*'mass balance'!$J$14</f>
        <v>4.3433312438833712E-5</v>
      </c>
      <c r="BI4643" s="36">
        <f t="shared" si="4937"/>
        <v>6.851681337565462E-17</v>
      </c>
      <c r="BJ4643" s="36">
        <f t="shared" si="4938"/>
        <v>3.9330363404734945E-19</v>
      </c>
      <c r="BK4643" s="36">
        <f t="shared" si="4939"/>
        <v>1.4958321503683656E-15</v>
      </c>
      <c r="BL4643" s="36">
        <f t="shared" si="4940"/>
        <v>1.192732960844961E-15</v>
      </c>
      <c r="BM4643" s="36">
        <f t="shared" si="4905"/>
        <v>2.279519299231653E-12</v>
      </c>
      <c r="BN4643" s="36">
        <f t="shared" ca="1" si="4941"/>
        <v>0.94508319439308086</v>
      </c>
      <c r="BO4643" s="36">
        <f t="shared" ref="BO4643:BO4706" ca="1" si="4958">IF(BO4642=1,IF(BN4643&lt;BM4643,0,1),0)</f>
        <v>1</v>
      </c>
      <c r="BP4643" s="36">
        <f t="shared" si="4906"/>
        <v>-2.2795192917659917E-12</v>
      </c>
      <c r="BQ4643" s="36">
        <f t="shared" si="4907"/>
        <v>0.99999999672489659</v>
      </c>
      <c r="BR4643" s="2">
        <f t="shared" si="4896"/>
        <v>-5</v>
      </c>
      <c r="BS4643">
        <v>0</v>
      </c>
      <c r="BT4643" s="37">
        <f t="shared" ref="BT4643:BT4706" si="4959">IF($B$31=24,(-1*BC4643*(0.082058*(20+273.15))/(0.082058*293.15))*24.06*1000,(-1*BC4643*(0.082058*(20+273.15))/(0.082058*293.15))*24.06*1000/24)</f>
        <v>0.25034458152896905</v>
      </c>
      <c r="BU4643" s="34">
        <f t="shared" si="4942"/>
        <v>-5</v>
      </c>
      <c r="BV4643" s="34">
        <f t="shared" si="4943"/>
        <v>-5</v>
      </c>
      <c r="BW4643" s="34">
        <f t="shared" si="4944"/>
        <v>-5</v>
      </c>
      <c r="BX4643" s="34">
        <f t="shared" si="4945"/>
        <v>-5</v>
      </c>
      <c r="BY4643" s="34">
        <f t="shared" si="4946"/>
        <v>7.2650605713126435</v>
      </c>
      <c r="BZ4643" s="36">
        <f t="shared" ref="BZ4643:BZ4706" si="4960">BC4643*-1</f>
        <v>2.4972028082690181E-4</v>
      </c>
      <c r="CA4643" s="34">
        <f t="shared" ref="CA4643:CA4706" si="4961">BT4643/AZ4643</f>
        <v>2.1325356534491392E-2</v>
      </c>
    </row>
    <row r="4644" spans="1:79" ht="13.2" x14ac:dyDescent="0.25">
      <c r="A4644" s="75">
        <f t="shared" si="4947"/>
        <v>12.630136986300288</v>
      </c>
      <c r="B4644" s="34">
        <f t="shared" si="4897"/>
        <v>4609.9999999996053</v>
      </c>
      <c r="C4644">
        <f t="shared" si="4948"/>
        <v>15</v>
      </c>
      <c r="D4644" s="35">
        <f t="shared" si="4908"/>
        <v>3000</v>
      </c>
      <c r="E4644" s="27">
        <v>0</v>
      </c>
      <c r="F4644" s="64">
        <f t="shared" si="4949"/>
        <v>0.46593146951268899</v>
      </c>
      <c r="G4644" s="34">
        <v>0</v>
      </c>
      <c r="H4644" s="34">
        <f t="shared" si="4909"/>
        <v>1</v>
      </c>
      <c r="I4644" s="34">
        <f t="shared" si="4950"/>
        <v>6192.2292298236371</v>
      </c>
      <c r="J4644" s="34">
        <f t="shared" si="4910"/>
        <v>27041.033903212461</v>
      </c>
      <c r="K4644" s="34">
        <f t="shared" si="4911"/>
        <v>23899.407031654839</v>
      </c>
      <c r="L4644" s="36">
        <f t="shared" ref="L4644:L4707" si="4962">IF(L4643+K4644&gt;$F$28*W4644,$F$28*W4644,L4643+K4644)</f>
        <v>3193.9818632057477</v>
      </c>
      <c r="M4644" s="34">
        <f t="shared" si="4912"/>
        <v>38.195869775056082</v>
      </c>
      <c r="N4644" s="34">
        <f t="shared" si="4951"/>
        <v>166.79870386183953</v>
      </c>
      <c r="O4644" s="34">
        <f t="shared" si="4913"/>
        <v>11.148808202499623</v>
      </c>
      <c r="P4644">
        <f t="shared" si="4898"/>
        <v>101.7402605575522</v>
      </c>
      <c r="Q4644" s="36">
        <f t="shared" si="4914"/>
        <v>164.26863718382106</v>
      </c>
      <c r="R4644" s="34">
        <f t="shared" si="4915"/>
        <v>104.61815269616501</v>
      </c>
      <c r="S4644" s="34">
        <f t="shared" si="4916"/>
        <v>6.3287904729399926</v>
      </c>
      <c r="T4644" s="36">
        <f t="shared" si="4952"/>
        <v>4.420235643896869E-14</v>
      </c>
      <c r="U4644" s="36">
        <f t="shared" si="4917"/>
        <v>2086.3646920159044</v>
      </c>
      <c r="V4644" s="36">
        <f t="shared" si="4918"/>
        <v>1.2126675109582505E-3</v>
      </c>
      <c r="W4644" s="68">
        <f t="shared" si="4919"/>
        <v>9.1256624663021366</v>
      </c>
      <c r="X4644">
        <f t="shared" si="4920"/>
        <v>13.68872112083865</v>
      </c>
      <c r="Y4644">
        <f t="shared" si="4921"/>
        <v>1.8307379300092574E-2</v>
      </c>
      <c r="Z4644" s="34">
        <f t="shared" si="4922"/>
        <v>2.1362371768954423E-3</v>
      </c>
      <c r="AA4644" s="36">
        <f t="shared" si="4923"/>
        <v>1.3288542233905816E-4</v>
      </c>
      <c r="AB4644" s="34">
        <f t="shared" si="4924"/>
        <v>2.3425170561219952E-4</v>
      </c>
      <c r="AC4644" s="36">
        <f t="shared" si="4925"/>
        <v>7.1487190469859144E-2</v>
      </c>
      <c r="AD4644" s="34">
        <f t="shared" si="4926"/>
        <v>0</v>
      </c>
      <c r="AE4644">
        <f t="shared" si="4953"/>
        <v>305.17255053931262</v>
      </c>
      <c r="AF4644" s="36">
        <f t="shared" si="4899"/>
        <v>0</v>
      </c>
      <c r="AG4644" s="34">
        <f t="shared" si="4927"/>
        <v>56.128098962858999</v>
      </c>
      <c r="AH4644">
        <f t="shared" ref="AH4644:AH4707" si="4963">IF(AH4643&lt;0,0,AH4643*$D$28+AG4644-AI4643)</f>
        <v>0.11045319091729056</v>
      </c>
      <c r="AI4644" s="29">
        <f t="shared" si="4954"/>
        <v>56.128098962858999</v>
      </c>
      <c r="AJ4644">
        <f t="shared" si="4955"/>
        <v>56.128098962858999</v>
      </c>
      <c r="AK4644" s="36">
        <f t="shared" si="4900"/>
        <v>1.5804430258282263E-5</v>
      </c>
      <c r="AL4644" s="36">
        <f t="shared" si="4956"/>
        <v>-8.7859790755578693E-5</v>
      </c>
      <c r="AM4644" s="36">
        <f t="shared" si="4957"/>
        <v>-6.9529732692819541E-6</v>
      </c>
      <c r="AN4644" s="37">
        <f t="shared" si="4901"/>
        <v>-9.3097793290923111E-5</v>
      </c>
      <c r="AO4644" s="36">
        <f t="shared" si="4902"/>
        <v>1.8794997620179159E-2</v>
      </c>
      <c r="AP4644" s="36">
        <f t="shared" si="4903"/>
        <v>6.6245228880744038E-3</v>
      </c>
      <c r="AQ4644" s="74">
        <f t="shared" si="4928"/>
        <v>-0.25670760879329874</v>
      </c>
      <c r="AR4644" s="73">
        <f t="shared" si="4929"/>
        <v>-9.7461389867269389E-5</v>
      </c>
      <c r="AS4644" s="72">
        <f t="shared" si="4904"/>
        <v>6.6393692878457255E-6</v>
      </c>
      <c r="AT4644" s="37">
        <f t="shared" si="4930"/>
        <v>-535.58569115817136</v>
      </c>
      <c r="AU4644" s="37">
        <f t="shared" si="4931"/>
        <v>0.25302941355476832</v>
      </c>
      <c r="AV4644" s="34">
        <f t="shared" si="4932"/>
        <v>7.7247206693980067E-3</v>
      </c>
      <c r="AW4644" s="34">
        <f t="shared" si="4933"/>
        <v>0.85819679376112112</v>
      </c>
      <c r="AX4644" s="37">
        <f t="shared" si="4934"/>
        <v>2.6151901900381991</v>
      </c>
      <c r="AY4644" s="7">
        <f t="shared" si="4935"/>
        <v>12.606774170770853</v>
      </c>
      <c r="AZ4644" s="37">
        <f t="shared" si="4936"/>
        <v>11.740852656340335</v>
      </c>
      <c r="BA4644" s="2">
        <f>BE4644*'mass balance'!$B$17+BF4644*'mass balance'!$C$17+BG4644*'mass balance'!$D$17+BH4644*'mass balance'!$E$17</f>
        <v>1.9677507004204955E-4</v>
      </c>
      <c r="BB4644" s="2">
        <f>BE4644*'mass balance'!$B$18+BF4644*'mass balance'!$C$18+BG4644*'mass balance'!$D$18+BH4644*'mass balance'!$E$18</f>
        <v>1.9980237881192728E-4</v>
      </c>
      <c r="BC4644" s="2">
        <f>BE4644*'mass balance'!$B$19+BF4644*'mass balance'!$C$19+BG4644*'mass balance'!$D$19+BH4644*'mass balance'!$E$19</f>
        <v>-2.4975297351490904E-4</v>
      </c>
      <c r="BD4644" s="2">
        <f>BE4644*'mass balance'!$B$20+BF4644*'mass balance'!$C$20+BG4644*'mass balance'!$D$20+BH4644*'mass balance'!$E$20</f>
        <v>9.0819263096330579E-6</v>
      </c>
      <c r="BE4644" s="2">
        <f>N4644*'mass balance'!$H$11+R4644*'mass balance'!$I$11+S4644*'mass balance'!$J$11</f>
        <v>-3.9713977109961788E-4</v>
      </c>
      <c r="BF4644" s="2">
        <f>N4644*'mass balance'!$H$12+R4644*'mass balance'!$I$12+S4644*'mass balance'!$J$12</f>
        <v>1.522176791997799E-5</v>
      </c>
      <c r="BG4644" s="2">
        <f>N4644*'mass balance'!$H$13+R4644*'mass balance'!$I$13+S4644*'mass balance'!$J$13</f>
        <v>9.629613912540434E-5</v>
      </c>
      <c r="BH4644" s="2">
        <f>N4644*'mass balance'!$H$14+R4644*'mass balance'!$I$14+S4644*'mass balance'!$J$14</f>
        <v>4.3437162464020702E-5</v>
      </c>
      <c r="BI4644" s="36">
        <f t="shared" si="4937"/>
        <v>6.851681337565462E-17</v>
      </c>
      <c r="BJ4644" s="36">
        <f t="shared" si="4938"/>
        <v>3.9335161838375824E-19</v>
      </c>
      <c r="BK4644" s="36">
        <f t="shared" si="4939"/>
        <v>1.4962254540024129E-15</v>
      </c>
      <c r="BL4644" s="36">
        <f t="shared" si="4940"/>
        <v>1.1931520723707413E-15</v>
      </c>
      <c r="BM4644" s="36">
        <f t="shared" si="4905"/>
        <v>2.280712032192498E-12</v>
      </c>
      <c r="BN4644" s="36">
        <f t="shared" ca="1" si="4941"/>
        <v>3.2773835659230643E-2</v>
      </c>
      <c r="BO4644" s="36">
        <f t="shared" ca="1" si="4958"/>
        <v>1</v>
      </c>
      <c r="BP4644" s="36">
        <f t="shared" si="4906"/>
        <v>-2.2807120247177313E-12</v>
      </c>
      <c r="BQ4644" s="36">
        <f t="shared" si="4907"/>
        <v>0.99999999672261708</v>
      </c>
      <c r="BR4644" s="2">
        <f t="shared" ref="BR4644:BR4707" si="4964">IF(AJ4644-AJ4643&lt;-10000,$N$28*0.7,-5)</f>
        <v>-5</v>
      </c>
      <c r="BS4644">
        <v>0</v>
      </c>
      <c r="BT4644" s="37">
        <f t="shared" si="4959"/>
        <v>0.25037735594869631</v>
      </c>
      <c r="BU4644" s="34">
        <f t="shared" si="4942"/>
        <v>-5</v>
      </c>
      <c r="BV4644" s="34">
        <f t="shared" si="4943"/>
        <v>-5</v>
      </c>
      <c r="BW4644" s="34">
        <f t="shared" si="4944"/>
        <v>-5</v>
      </c>
      <c r="BX4644" s="34">
        <f t="shared" si="4945"/>
        <v>-5</v>
      </c>
      <c r="BY4644" s="34">
        <f t="shared" si="4946"/>
        <v>7.2657045624018322</v>
      </c>
      <c r="BZ4644" s="36">
        <f t="shared" si="4960"/>
        <v>2.4975297351490904E-4</v>
      </c>
      <c r="CA4644" s="34">
        <f t="shared" si="4961"/>
        <v>2.132531284373854E-2</v>
      </c>
    </row>
    <row r="4645" spans="1:79" ht="13.2" x14ac:dyDescent="0.25">
      <c r="A4645" s="75">
        <f t="shared" si="4947"/>
        <v>12.632876712327684</v>
      </c>
      <c r="B4645" s="34">
        <f t="shared" si="4897"/>
        <v>4610.9999999996044</v>
      </c>
      <c r="C4645">
        <f t="shared" si="4948"/>
        <v>15</v>
      </c>
      <c r="D4645" s="35">
        <f t="shared" si="4908"/>
        <v>3000</v>
      </c>
      <c r="E4645" s="27">
        <v>0</v>
      </c>
      <c r="F4645" s="64">
        <f t="shared" si="4949"/>
        <v>0.46593146951268899</v>
      </c>
      <c r="G4645" s="34">
        <v>0</v>
      </c>
      <c r="H4645" s="34">
        <f t="shared" si="4909"/>
        <v>1</v>
      </c>
      <c r="I4645" s="34">
        <f t="shared" si="4950"/>
        <v>6192.2292298236371</v>
      </c>
      <c r="J4645" s="34">
        <f t="shared" si="4910"/>
        <v>27043.429422966616</v>
      </c>
      <c r="K4645" s="34">
        <f t="shared" si="4911"/>
        <v>23901.524239963583</v>
      </c>
      <c r="L4645" s="36">
        <f t="shared" si="4962"/>
        <v>3194.4062968345829</v>
      </c>
      <c r="M4645" s="34">
        <f t="shared" si="4912"/>
        <v>38.195869775056082</v>
      </c>
      <c r="N4645" s="34">
        <f t="shared" si="4951"/>
        <v>166.81348027872872</v>
      </c>
      <c r="O4645" s="34">
        <f t="shared" si="4913"/>
        <v>11.148808202499623</v>
      </c>
      <c r="P4645">
        <f t="shared" si="4898"/>
        <v>101.75378035504527</v>
      </c>
      <c r="Q4645" s="36">
        <f t="shared" si="4914"/>
        <v>164.28461597895171</v>
      </c>
      <c r="R4645" s="34">
        <f t="shared" si="4915"/>
        <v>104.63194582692758</v>
      </c>
      <c r="S4645" s="34">
        <f t="shared" si="4916"/>
        <v>6.3257828051874867</v>
      </c>
      <c r="T4645" s="36">
        <f t="shared" si="4952"/>
        <v>4.4200398662804809E-14</v>
      </c>
      <c r="U4645" s="36">
        <f t="shared" si="4917"/>
        <v>2086.3646920159044</v>
      </c>
      <c r="V4645" s="36">
        <f t="shared" si="4918"/>
        <v>1.2120912079533013E-3</v>
      </c>
      <c r="W4645" s="68">
        <f t="shared" si="4919"/>
        <v>9.126875133813094</v>
      </c>
      <c r="X4645">
        <f t="shared" si="4920"/>
        <v>13.689327437811688</v>
      </c>
      <c r="Y4645">
        <f t="shared" si="4921"/>
        <v>1.8307379300092574E-2</v>
      </c>
      <c r="Z4645" s="34">
        <f t="shared" si="4922"/>
        <v>2.1362371768954423E-3</v>
      </c>
      <c r="AA4645" s="36">
        <f t="shared" si="4923"/>
        <v>1.328046226317665E-4</v>
      </c>
      <c r="AB4645" s="34">
        <f t="shared" si="4924"/>
        <v>2.3425170561219952E-4</v>
      </c>
      <c r="AC4645" s="36">
        <f t="shared" si="4925"/>
        <v>7.1487190469859144E-2</v>
      </c>
      <c r="AD4645" s="34">
        <f t="shared" si="4926"/>
        <v>0</v>
      </c>
      <c r="AE4645">
        <f t="shared" si="4953"/>
        <v>305.17255053931262</v>
      </c>
      <c r="AF4645" s="36">
        <f t="shared" si="4899"/>
        <v>0</v>
      </c>
      <c r="AG4645" s="34">
        <f t="shared" si="4927"/>
        <v>56.133565628249094</v>
      </c>
      <c r="AH4645">
        <f t="shared" si="4963"/>
        <v>0.11039719676151805</v>
      </c>
      <c r="AI4645" s="29">
        <f t="shared" si="4954"/>
        <v>56.133565628249094</v>
      </c>
      <c r="AJ4645">
        <f t="shared" si="4955"/>
        <v>0</v>
      </c>
      <c r="AK4645" s="36">
        <f t="shared" si="4900"/>
        <v>9.7461389867269389E-5</v>
      </c>
      <c r="AL4645" s="36">
        <f t="shared" si="4956"/>
        <v>-4.5618688453761191E-4</v>
      </c>
      <c r="AM4645" s="36">
        <f t="shared" si="4957"/>
        <v>-3.4895296486788683E-5</v>
      </c>
      <c r="AN4645" s="37">
        <f t="shared" si="4901"/>
        <v>-7.7293363032640848E-5</v>
      </c>
      <c r="AO4645" s="36">
        <f t="shared" si="4902"/>
        <v>1.8707137829423581E-2</v>
      </c>
      <c r="AP4645" s="36">
        <f t="shared" si="4903"/>
        <v>6.6175699148051216E-3</v>
      </c>
      <c r="AQ4645" s="74">
        <f t="shared" si="4928"/>
        <v>-0.21614557318661115</v>
      </c>
      <c r="AR4645" s="73">
        <f t="shared" si="4929"/>
        <v>-8.0375867044448556E-5</v>
      </c>
      <c r="AS4645" s="72">
        <f t="shared" si="4904"/>
        <v>6.5466939412940164E-6</v>
      </c>
      <c r="AT4645" s="37">
        <f t="shared" si="4930"/>
        <v>-450.9584922320862</v>
      </c>
      <c r="AU4645" s="37">
        <f t="shared" si="4931"/>
        <v>0.25276383869322538</v>
      </c>
      <c r="AV4645" s="34">
        <f t="shared" si="4932"/>
        <v>1.5163752888507362E-5</v>
      </c>
      <c r="AW4645" s="34">
        <f t="shared" si="4933"/>
        <v>0.85831083560451016</v>
      </c>
      <c r="AX4645" s="37">
        <f t="shared" si="4934"/>
        <v>2.6155377106910991</v>
      </c>
      <c r="AY4645" s="7">
        <f t="shared" si="4935"/>
        <v>12.60073884386159</v>
      </c>
      <c r="AZ4645" s="37">
        <f t="shared" si="4936"/>
        <v>11.742412844504193</v>
      </c>
      <c r="BA4645" s="2">
        <f>BE4645*'mass balance'!$B$17+BF4645*'mass balance'!$C$17+BG4645*'mass balance'!$D$17+BH4645*'mass balance'!$E$17</f>
        <v>1.9680081564318983E-4</v>
      </c>
      <c r="BB4645" s="2">
        <f>BE4645*'mass balance'!$B$18+BF4645*'mass balance'!$C$18+BG4645*'mass balance'!$D$18+BH4645*'mass balance'!$E$18</f>
        <v>1.9982852049923891E-4</v>
      </c>
      <c r="BC4645" s="2">
        <f>BE4645*'mass balance'!$B$19+BF4645*'mass balance'!$C$19+BG4645*'mass balance'!$D$19+BH4645*'mass balance'!$E$19</f>
        <v>-2.4978565062404854E-4</v>
      </c>
      <c r="BD4645" s="2">
        <f>BE4645*'mass balance'!$B$20+BF4645*'mass balance'!$C$20+BG4645*'mass balance'!$D$20+BH4645*'mass balance'!$E$20</f>
        <v>9.0831145681472235E-6</v>
      </c>
      <c r="BE4645" s="2">
        <f>N4645*'mass balance'!$H$11+R4645*'mass balance'!$I$11+S4645*'mass balance'!$J$11</f>
        <v>-3.9717495304459217E-4</v>
      </c>
      <c r="BF4645" s="2">
        <f>N4645*'mass balance'!$H$12+R4645*'mass balance'!$I$12+S4645*'mass balance'!$J$12</f>
        <v>1.521453399104563E-5</v>
      </c>
      <c r="BG4645" s="2">
        <f>N4645*'mass balance'!$H$13+R4645*'mass balance'!$I$13+S4645*'mass balance'!$J$13</f>
        <v>9.6303020080368347E-5</v>
      </c>
      <c r="BH4645" s="2">
        <f>N4645*'mass balance'!$H$14+R4645*'mass balance'!$I$14+S4645*'mass balance'!$J$14</f>
        <v>4.3441010489252262E-5</v>
      </c>
      <c r="BI4645" s="36">
        <f t="shared" si="4937"/>
        <v>6.851681337565462E-17</v>
      </c>
      <c r="BJ4645" s="36">
        <f t="shared" si="4938"/>
        <v>3.933995947891099E-19</v>
      </c>
      <c r="BK4645" s="36">
        <f t="shared" si="4939"/>
        <v>1.4966188056207967E-15</v>
      </c>
      <c r="BL4645" s="36">
        <f t="shared" si="4940"/>
        <v>1.1935712487430292E-15</v>
      </c>
      <c r="BM4645" s="36">
        <f t="shared" si="4905"/>
        <v>2.2819051842648687E-12</v>
      </c>
      <c r="BN4645" s="36">
        <f t="shared" ca="1" si="4941"/>
        <v>0.88857380069393432</v>
      </c>
      <c r="BO4645" s="36">
        <f t="shared" ca="1" si="4958"/>
        <v>1</v>
      </c>
      <c r="BP4645" s="36">
        <f t="shared" si="4906"/>
        <v>-2.2819051767809873E-12</v>
      </c>
      <c r="BQ4645" s="36">
        <f t="shared" si="4907"/>
        <v>0.99999999672033635</v>
      </c>
      <c r="BR4645" s="2">
        <f t="shared" si="4964"/>
        <v>-5</v>
      </c>
      <c r="BS4645">
        <v>0</v>
      </c>
      <c r="BT4645" s="37">
        <f t="shared" si="4959"/>
        <v>0.25041011475060865</v>
      </c>
      <c r="BU4645" s="34">
        <f t="shared" si="4942"/>
        <v>-5</v>
      </c>
      <c r="BV4645" s="34">
        <f t="shared" si="4943"/>
        <v>-5</v>
      </c>
      <c r="BW4645" s="34">
        <f t="shared" si="4944"/>
        <v>-5</v>
      </c>
      <c r="BX4645" s="34">
        <f t="shared" si="4945"/>
        <v>-5</v>
      </c>
      <c r="BY4645" s="34">
        <f t="shared" si="4946"/>
        <v>7.2663482189598394</v>
      </c>
      <c r="BZ4645" s="36">
        <f t="shared" si="4960"/>
        <v>2.4978565062404854E-4</v>
      </c>
      <c r="CA4645" s="34">
        <f t="shared" si="4961"/>
        <v>2.1325269181606762E-2</v>
      </c>
    </row>
    <row r="4646" spans="1:79" ht="13.2" x14ac:dyDescent="0.25">
      <c r="A4646" s="75">
        <f t="shared" si="4947"/>
        <v>12.635616438355081</v>
      </c>
      <c r="B4646" s="34">
        <f t="shared" si="4897"/>
        <v>4611.9999999996044</v>
      </c>
      <c r="C4646">
        <f t="shared" si="4948"/>
        <v>15</v>
      </c>
      <c r="D4646" s="35">
        <f t="shared" si="4908"/>
        <v>3000</v>
      </c>
      <c r="E4646" s="27">
        <v>0</v>
      </c>
      <c r="F4646" s="64">
        <f t="shared" si="4949"/>
        <v>0.46593146951268899</v>
      </c>
      <c r="G4646" s="34">
        <v>0</v>
      </c>
      <c r="H4646" s="34">
        <f t="shared" si="4909"/>
        <v>1</v>
      </c>
      <c r="I4646" s="34">
        <f t="shared" si="4950"/>
        <v>6192.2292298236371</v>
      </c>
      <c r="J4646" s="34">
        <f t="shared" si="4910"/>
        <v>27045.823698266227</v>
      </c>
      <c r="K4646" s="34">
        <f t="shared" si="4911"/>
        <v>23903.64034839849</v>
      </c>
      <c r="L4646" s="36">
        <f t="shared" si="4962"/>
        <v>3194.8305287573667</v>
      </c>
      <c r="M4646" s="34">
        <f t="shared" si="4912"/>
        <v>38.195869775056082</v>
      </c>
      <c r="N4646" s="34">
        <f t="shared" si="4951"/>
        <v>166.82824901938017</v>
      </c>
      <c r="O4646" s="34">
        <f t="shared" si="4913"/>
        <v>11.148808202499623</v>
      </c>
      <c r="P4646">
        <f t="shared" si="4898"/>
        <v>101.76729372744668</v>
      </c>
      <c r="Q4646" s="36">
        <f t="shared" si="4914"/>
        <v>164.30058666260794</v>
      </c>
      <c r="R4646" s="34">
        <f t="shared" si="4915"/>
        <v>104.64573239384362</v>
      </c>
      <c r="S4646" s="34">
        <f t="shared" si="4916"/>
        <v>6.3227762261498341</v>
      </c>
      <c r="T4646" s="36">
        <f t="shared" si="4952"/>
        <v>4.4198442163602147E-14</v>
      </c>
      <c r="U4646" s="36">
        <f t="shared" si="4917"/>
        <v>2086.3646920159044</v>
      </c>
      <c r="V4646" s="36">
        <f t="shared" si="4918"/>
        <v>1.2115151135583797E-3</v>
      </c>
      <c r="W4646" s="68">
        <f t="shared" si="4919"/>
        <v>9.1280872250210479</v>
      </c>
      <c r="X4646">
        <f t="shared" si="4920"/>
        <v>13.689933412975202</v>
      </c>
      <c r="Y4646">
        <f t="shared" si="4921"/>
        <v>1.8307379300092574E-2</v>
      </c>
      <c r="Z4646" s="34">
        <f t="shared" si="4922"/>
        <v>2.1362371768954423E-3</v>
      </c>
      <c r="AA4646" s="36">
        <f t="shared" si="4923"/>
        <v>1.3272387562615411E-4</v>
      </c>
      <c r="AB4646" s="34">
        <f t="shared" si="4924"/>
        <v>2.3425170561219952E-4</v>
      </c>
      <c r="AC4646" s="36">
        <f t="shared" si="4925"/>
        <v>7.1487190469859144E-2</v>
      </c>
      <c r="AD4646" s="34">
        <f t="shared" si="4926"/>
        <v>0</v>
      </c>
      <c r="AE4646">
        <f t="shared" si="4953"/>
        <v>305.17255053931262</v>
      </c>
      <c r="AF4646" s="36">
        <f t="shared" si="4899"/>
        <v>0</v>
      </c>
      <c r="AG4646" s="34">
        <f t="shared" si="4927"/>
        <v>56.139029518541562</v>
      </c>
      <c r="AH4646">
        <f t="shared" si="4963"/>
        <v>0.11034122721591189</v>
      </c>
      <c r="AI4646" s="29">
        <f t="shared" si="4954"/>
        <v>56.139029518541562</v>
      </c>
      <c r="AJ4646">
        <f t="shared" si="4955"/>
        <v>56.139029518541562</v>
      </c>
      <c r="AK4646" s="36">
        <f t="shared" si="4900"/>
        <v>8.0375867044448556E-5</v>
      </c>
      <c r="AL4646" s="36">
        <f t="shared" si="4956"/>
        <v>-3.8193666772403967E-4</v>
      </c>
      <c r="AM4646" s="36">
        <f t="shared" si="4957"/>
        <v>-2.9048368672797816E-5</v>
      </c>
      <c r="AN4646" s="37">
        <f t="shared" si="4901"/>
        <v>2.0168026834628541E-5</v>
      </c>
      <c r="AO4646" s="36">
        <f t="shared" si="4902"/>
        <v>1.825095094488597E-2</v>
      </c>
      <c r="AP4646" s="36">
        <f t="shared" si="4903"/>
        <v>6.5826746183183333E-3</v>
      </c>
      <c r="AQ4646" s="74">
        <f t="shared" si="4928"/>
        <v>6.0734169427778248E-2</v>
      </c>
      <c r="AR4646" s="73">
        <f t="shared" si="4929"/>
        <v>1.995472593286726E-5</v>
      </c>
      <c r="AS4646" s="72">
        <f t="shared" si="4904"/>
        <v>6.0793408467543257E-6</v>
      </c>
      <c r="AT4646" s="37">
        <f t="shared" si="4930"/>
        <v>126.71362669302863</v>
      </c>
      <c r="AU4646" s="37">
        <f t="shared" si="4931"/>
        <v>0.25143098249285406</v>
      </c>
      <c r="AV4646" s="34">
        <f t="shared" si="4932"/>
        <v>7.72620667140002E-3</v>
      </c>
      <c r="AW4646" s="34">
        <f t="shared" si="4933"/>
        <v>0.85842482325113334</v>
      </c>
      <c r="AX4646" s="37">
        <f t="shared" si="4934"/>
        <v>2.6158850661897466</v>
      </c>
      <c r="AY4646" s="7">
        <f t="shared" si="4935"/>
        <v>12.610123321133329</v>
      </c>
      <c r="AZ4646" s="37">
        <f t="shared" si="4936"/>
        <v>11.743972291210795</v>
      </c>
      <c r="BA4646" s="2">
        <f>BE4646*'mass balance'!$B$17+BF4646*'mass balance'!$C$17+BG4646*'mass balance'!$D$17+BH4646*'mass balance'!$E$17</f>
        <v>1.968265489745549E-4</v>
      </c>
      <c r="BB4646" s="2">
        <f>BE4646*'mass balance'!$B$18+BF4646*'mass balance'!$C$18+BG4646*'mass balance'!$D$18+BH4646*'mass balance'!$E$18</f>
        <v>1.9985464972800961E-4</v>
      </c>
      <c r="BC4646" s="2">
        <f>BE4646*'mass balance'!$B$19+BF4646*'mass balance'!$C$19+BG4646*'mass balance'!$D$19+BH4646*'mass balance'!$E$19</f>
        <v>-2.4981831216001199E-4</v>
      </c>
      <c r="BD4646" s="2">
        <f>BE4646*'mass balance'!$B$20+BF4646*'mass balance'!$C$20+BG4646*'mass balance'!$D$20+BH4646*'mass balance'!$E$20</f>
        <v>9.0843022603640731E-6</v>
      </c>
      <c r="BE4646" s="2">
        <f>N4646*'mass balance'!$H$11+R4646*'mass balance'!$I$11+S4646*'mass balance'!$J$11</f>
        <v>-3.9721011671280988E-4</v>
      </c>
      <c r="BF4646" s="2">
        <f>N4646*'mass balance'!$H$12+R4646*'mass balance'!$I$12+S4646*'mass balance'!$J$12</f>
        <v>1.5207302680649132E-5</v>
      </c>
      <c r="BG4646" s="2">
        <f>N4646*'mass balance'!$H$13+R4646*'mass balance'!$I$13+S4646*'mass balance'!$J$13</f>
        <v>9.6309897240321891E-5</v>
      </c>
      <c r="BH4646" s="2">
        <f>N4646*'mass balance'!$H$14+R4646*'mass balance'!$I$14+S4646*'mass balance'!$J$14</f>
        <v>4.3444856515463582E-5</v>
      </c>
      <c r="BI4646" s="36">
        <f t="shared" si="4937"/>
        <v>6.851681337565462E-17</v>
      </c>
      <c r="BJ4646" s="36">
        <f t="shared" si="4938"/>
        <v>3.9344756326175359E-19</v>
      </c>
      <c r="BK4646" s="36">
        <f t="shared" si="4939"/>
        <v>1.4970122052155859E-15</v>
      </c>
      <c r="BL4646" s="36">
        <f t="shared" si="4940"/>
        <v>1.1939904899465701E-15</v>
      </c>
      <c r="BM4646" s="36">
        <f t="shared" si="4905"/>
        <v>2.2830987555136119E-12</v>
      </c>
      <c r="BN4646" s="36">
        <f t="shared" ca="1" si="4941"/>
        <v>0.8592912966166727</v>
      </c>
      <c r="BO4646" s="36">
        <f t="shared" ca="1" si="4958"/>
        <v>1</v>
      </c>
      <c r="BP4646" s="36">
        <f t="shared" si="4906"/>
        <v>-2.283098748020606E-12</v>
      </c>
      <c r="BQ4646" s="36">
        <f t="shared" si="4907"/>
        <v>0.9999999967180544</v>
      </c>
      <c r="BR4646" s="2">
        <f t="shared" si="4964"/>
        <v>-5</v>
      </c>
      <c r="BS4646">
        <v>0</v>
      </c>
      <c r="BT4646" s="37">
        <f t="shared" si="4959"/>
        <v>0.25044285794041199</v>
      </c>
      <c r="BU4646" s="34">
        <f t="shared" si="4942"/>
        <v>-5</v>
      </c>
      <c r="BV4646" s="34">
        <f t="shared" si="4943"/>
        <v>-5</v>
      </c>
      <c r="BW4646" s="34">
        <f t="shared" si="4944"/>
        <v>-5</v>
      </c>
      <c r="BX4646" s="34">
        <f t="shared" si="4945"/>
        <v>-5</v>
      </c>
      <c r="BY4646" s="34">
        <f t="shared" si="4946"/>
        <v>7.2669915411430921</v>
      </c>
      <c r="BZ4646" s="36">
        <f t="shared" si="4960"/>
        <v>2.4981831216001199E-4</v>
      </c>
      <c r="CA4646" s="34">
        <f t="shared" si="4961"/>
        <v>2.1325225548074884E-2</v>
      </c>
    </row>
    <row r="4647" spans="1:79" ht="13.2" x14ac:dyDescent="0.25">
      <c r="A4647" s="75">
        <f t="shared" si="4947"/>
        <v>12.638356164382477</v>
      </c>
      <c r="B4647" s="34">
        <f t="shared" si="4897"/>
        <v>4612.9999999996044</v>
      </c>
      <c r="C4647">
        <f t="shared" si="4948"/>
        <v>15</v>
      </c>
      <c r="D4647" s="35">
        <f t="shared" si="4908"/>
        <v>3000</v>
      </c>
      <c r="E4647" s="27">
        <v>0</v>
      </c>
      <c r="F4647" s="64">
        <f t="shared" si="4949"/>
        <v>0.46593146951268899</v>
      </c>
      <c r="G4647" s="34">
        <v>0</v>
      </c>
      <c r="H4647" s="34">
        <f t="shared" si="4909"/>
        <v>1</v>
      </c>
      <c r="I4647" s="34">
        <f t="shared" si="4950"/>
        <v>6192.2292298236371</v>
      </c>
      <c r="J4647" s="34">
        <f t="shared" si="4910"/>
        <v>27048.216729693264</v>
      </c>
      <c r="K4647" s="34">
        <f t="shared" si="4911"/>
        <v>23905.755357473921</v>
      </c>
      <c r="L4647" s="36">
        <f t="shared" si="4962"/>
        <v>3195.2545590471123</v>
      </c>
      <c r="M4647" s="34">
        <f t="shared" si="4912"/>
        <v>38.195869775056082</v>
      </c>
      <c r="N4647" s="34">
        <f t="shared" si="4951"/>
        <v>166.84301008738367</v>
      </c>
      <c r="O4647" s="34">
        <f t="shared" si="4913"/>
        <v>11.148808202499623</v>
      </c>
      <c r="P4647">
        <f t="shared" si="4898"/>
        <v>101.78080067708217</v>
      </c>
      <c r="Q4647" s="36">
        <f t="shared" si="4914"/>
        <v>164.31654923836834</v>
      </c>
      <c r="R4647" s="34">
        <f t="shared" si="4915"/>
        <v>104.65951239930006</v>
      </c>
      <c r="S4647" s="34">
        <f t="shared" si="4916"/>
        <v>6.3197707358555988</v>
      </c>
      <c r="T4647" s="36">
        <f t="shared" si="4952"/>
        <v>4.4196486940422604E-14</v>
      </c>
      <c r="U4647" s="36">
        <f t="shared" si="4917"/>
        <v>2086.3646920159044</v>
      </c>
      <c r="V4647" s="36">
        <f t="shared" si="4918"/>
        <v>1.2109392277789544E-3</v>
      </c>
      <c r="W4647" s="68">
        <f t="shared" si="4919"/>
        <v>9.1292987401346064</v>
      </c>
      <c r="X4647">
        <f t="shared" si="4920"/>
        <v>13.690539046521858</v>
      </c>
      <c r="Y4647">
        <f t="shared" si="4921"/>
        <v>1.8307379300092574E-2</v>
      </c>
      <c r="Z4647" s="34">
        <f t="shared" si="4922"/>
        <v>2.1362371768954423E-3</v>
      </c>
      <c r="AA4647" s="36">
        <f t="shared" si="4923"/>
        <v>1.3264318128350565E-4</v>
      </c>
      <c r="AB4647" s="34">
        <f t="shared" si="4924"/>
        <v>2.3425170561219952E-4</v>
      </c>
      <c r="AC4647" s="36">
        <f t="shared" si="4925"/>
        <v>7.1487190469859144E-2</v>
      </c>
      <c r="AD4647" s="34">
        <f t="shared" si="4926"/>
        <v>0</v>
      </c>
      <c r="AE4647">
        <f t="shared" si="4953"/>
        <v>305.17255053931262</v>
      </c>
      <c r="AF4647" s="36">
        <f t="shared" si="4899"/>
        <v>0</v>
      </c>
      <c r="AG4647" s="34">
        <f t="shared" si="4927"/>
        <v>56.144490634960711</v>
      </c>
      <c r="AH4647">
        <f t="shared" si="4963"/>
        <v>0.11028528227426193</v>
      </c>
      <c r="AI4647" s="29">
        <f t="shared" si="4954"/>
        <v>56.144490634960711</v>
      </c>
      <c r="AJ4647">
        <f t="shared" si="4955"/>
        <v>0</v>
      </c>
      <c r="AK4647" s="36">
        <f t="shared" si="4900"/>
        <v>-1.995472593286726E-5</v>
      </c>
      <c r="AL4647" s="36">
        <f t="shared" si="4956"/>
        <v>8.3151298799800946E-5</v>
      </c>
      <c r="AM4647" s="36">
        <f t="shared" si="4957"/>
        <v>5.2849080793213433E-6</v>
      </c>
      <c r="AN4647" s="37">
        <f t="shared" si="4901"/>
        <v>1.005438938790771E-4</v>
      </c>
      <c r="AO4647" s="36">
        <f t="shared" si="4902"/>
        <v>1.7869014277161931E-2</v>
      </c>
      <c r="AP4647" s="36">
        <f t="shared" si="4903"/>
        <v>6.5536262496455359E-3</v>
      </c>
      <c r="AQ4647" s="74">
        <f t="shared" si="4928"/>
        <v>0.32261168439838783</v>
      </c>
      <c r="AR4647" s="73">
        <f t="shared" si="4929"/>
        <v>9.5151857424570239E-5</v>
      </c>
      <c r="AS4647" s="72">
        <f t="shared" si="4904"/>
        <v>5.7056061220630693E-6</v>
      </c>
      <c r="AT4647" s="37">
        <f t="shared" si="4930"/>
        <v>673.08562756057631</v>
      </c>
      <c r="AU4647" s="37">
        <f t="shared" si="4931"/>
        <v>0.25032145478585005</v>
      </c>
      <c r="AV4647" s="34">
        <f t="shared" si="4932"/>
        <v>1.5148380726177355E-5</v>
      </c>
      <c r="AW4647" s="34">
        <f t="shared" si="4933"/>
        <v>0.85853875672060886</v>
      </c>
      <c r="AX4647" s="37">
        <f t="shared" si="4934"/>
        <v>2.616232256593924</v>
      </c>
      <c r="AY4647" s="7">
        <f t="shared" si="4935"/>
        <v>12.604084901829864</v>
      </c>
      <c r="AZ4647" s="37">
        <f t="shared" si="4936"/>
        <v>11.74553099672853</v>
      </c>
      <c r="BA4647" s="2">
        <f>BE4647*'mass balance'!$B$17+BF4647*'mass balance'!$C$17+BG4647*'mass balance'!$D$17+BH4647*'mass balance'!$E$17</f>
        <v>1.9685227004062898E-4</v>
      </c>
      <c r="BB4647" s="2">
        <f>BE4647*'mass balance'!$B$18+BF4647*'mass balance'!$C$18+BG4647*'mass balance'!$D$18+BH4647*'mass balance'!$E$18</f>
        <v>1.9988076650279252E-4</v>
      </c>
      <c r="BC4647" s="2">
        <f>BE4647*'mass balance'!$B$19+BF4647*'mass balance'!$C$19+BG4647*'mass balance'!$D$19+BH4647*'mass balance'!$E$19</f>
        <v>-2.4985095812849064E-4</v>
      </c>
      <c r="BD4647" s="2">
        <f>BE4647*'mass balance'!$B$20+BF4647*'mass balance'!$C$20+BG4647*'mass balance'!$D$20+BH4647*'mass balance'!$E$20</f>
        <v>9.0854893864905692E-6</v>
      </c>
      <c r="BE4647" s="2">
        <f>N4647*'mass balance'!$H$11+R4647*'mass balance'!$I$11+S4647*'mass balance'!$J$11</f>
        <v>-3.9724526211281822E-4</v>
      </c>
      <c r="BF4647" s="2">
        <f>N4647*'mass balance'!$H$12+R4647*'mass balance'!$I$12+S4647*'mass balance'!$J$12</f>
        <v>1.5200073988857201E-5</v>
      </c>
      <c r="BG4647" s="2">
        <f>N4647*'mass balance'!$H$13+R4647*'mass balance'!$I$13+S4647*'mass balance'!$J$13</f>
        <v>9.6316770607289708E-5</v>
      </c>
      <c r="BH4647" s="2">
        <f>N4647*'mass balance'!$H$14+R4647*'mass balance'!$I$14+S4647*'mass balance'!$J$14</f>
        <v>4.3448700543589489E-5</v>
      </c>
      <c r="BI4647" s="36">
        <f t="shared" si="4937"/>
        <v>6.851681337565462E-17</v>
      </c>
      <c r="BJ4647" s="36">
        <f t="shared" si="4938"/>
        <v>3.9349552380003804E-19</v>
      </c>
      <c r="BK4647" s="36">
        <f t="shared" si="4939"/>
        <v>1.4974056527788475E-15</v>
      </c>
      <c r="BL4647" s="36">
        <f t="shared" si="4940"/>
        <v>1.1944097959661006E-15</v>
      </c>
      <c r="BM4647" s="36">
        <f t="shared" si="4905"/>
        <v>2.2842927460035586E-12</v>
      </c>
      <c r="BN4647" s="36">
        <f t="shared" ca="1" si="4941"/>
        <v>0.19494235584625752</v>
      </c>
      <c r="BO4647" s="36">
        <f t="shared" ca="1" si="4958"/>
        <v>1</v>
      </c>
      <c r="BP4647" s="36">
        <f t="shared" si="4906"/>
        <v>-2.284292738501419E-12</v>
      </c>
      <c r="BQ4647" s="36">
        <f t="shared" si="4907"/>
        <v>0.99999999671577133</v>
      </c>
      <c r="BR4647" s="2">
        <f t="shared" si="4964"/>
        <v>-5</v>
      </c>
      <c r="BS4647">
        <v>0</v>
      </c>
      <c r="BT4647" s="37">
        <f t="shared" si="4959"/>
        <v>0.25047558552381183</v>
      </c>
      <c r="BU4647" s="34">
        <f t="shared" si="4942"/>
        <v>-5</v>
      </c>
      <c r="BV4647" s="34">
        <f t="shared" si="4943"/>
        <v>-5</v>
      </c>
      <c r="BW4647" s="34">
        <f t="shared" si="4944"/>
        <v>-5</v>
      </c>
      <c r="BX4647" s="34">
        <f t="shared" si="4945"/>
        <v>-5</v>
      </c>
      <c r="BY4647" s="34">
        <f t="shared" si="4946"/>
        <v>7.2676345291079629</v>
      </c>
      <c r="BZ4647" s="36">
        <f t="shared" si="4960"/>
        <v>2.4985095812849064E-4</v>
      </c>
      <c r="CA4647" s="34">
        <f t="shared" si="4961"/>
        <v>2.1325181943121732E-2</v>
      </c>
    </row>
    <row r="4648" spans="1:79" ht="13.2" x14ac:dyDescent="0.25">
      <c r="A4648" s="75">
        <f t="shared" si="4947"/>
        <v>12.641095890409874</v>
      </c>
      <c r="B4648" s="34">
        <f t="shared" si="4897"/>
        <v>4613.9999999996044</v>
      </c>
      <c r="C4648">
        <f t="shared" si="4948"/>
        <v>15</v>
      </c>
      <c r="D4648" s="35">
        <f t="shared" si="4908"/>
        <v>3000</v>
      </c>
      <c r="E4648" s="27">
        <v>0</v>
      </c>
      <c r="F4648" s="64">
        <f t="shared" si="4949"/>
        <v>0.46593146951268899</v>
      </c>
      <c r="G4648" s="34">
        <v>0</v>
      </c>
      <c r="H4648" s="34">
        <f t="shared" si="4909"/>
        <v>1</v>
      </c>
      <c r="I4648" s="34">
        <f t="shared" si="4950"/>
        <v>6192.2292298236371</v>
      </c>
      <c r="J4648" s="34">
        <f t="shared" si="4910"/>
        <v>27050.608517829525</v>
      </c>
      <c r="K4648" s="34">
        <f t="shared" si="4911"/>
        <v>23907.869267704078</v>
      </c>
      <c r="L4648" s="36">
        <f t="shared" si="4962"/>
        <v>3195.6783877768348</v>
      </c>
      <c r="M4648" s="34">
        <f t="shared" si="4912"/>
        <v>38.195869775056082</v>
      </c>
      <c r="N4648" s="34">
        <f t="shared" si="4951"/>
        <v>166.857763486328</v>
      </c>
      <c r="O4648" s="34">
        <f t="shared" si="4913"/>
        <v>11.148808202499623</v>
      </c>
      <c r="P4648">
        <f t="shared" si="4898"/>
        <v>101.79430120627757</v>
      </c>
      <c r="Q4648" s="36">
        <f t="shared" si="4914"/>
        <v>164.33250370981037</v>
      </c>
      <c r="R4648" s="34">
        <f t="shared" si="4915"/>
        <v>104.67328584568395</v>
      </c>
      <c r="S4648" s="34">
        <f t="shared" si="4916"/>
        <v>6.3167663343324847</v>
      </c>
      <c r="T4648" s="36">
        <f t="shared" si="4952"/>
        <v>4.4194532992328874E-14</v>
      </c>
      <c r="U4648" s="36">
        <f t="shared" si="4917"/>
        <v>2086.3646920159044</v>
      </c>
      <c r="V4648" s="36">
        <f t="shared" si="4918"/>
        <v>1.2103635506203389E-3</v>
      </c>
      <c r="W4648" s="68">
        <f t="shared" si="4919"/>
        <v>9.130509679362385</v>
      </c>
      <c r="X4648">
        <f t="shared" si="4920"/>
        <v>13.691144338644229</v>
      </c>
      <c r="Y4648">
        <f t="shared" si="4921"/>
        <v>1.8307379300092574E-2</v>
      </c>
      <c r="Z4648" s="34">
        <f t="shared" si="4922"/>
        <v>2.1362371768954423E-3</v>
      </c>
      <c r="AA4648" s="36">
        <f t="shared" si="4923"/>
        <v>1.325625395651366E-4</v>
      </c>
      <c r="AB4648" s="34">
        <f t="shared" si="4924"/>
        <v>2.3425170561219952E-4</v>
      </c>
      <c r="AC4648" s="36">
        <f t="shared" si="4925"/>
        <v>7.1487190469859144E-2</v>
      </c>
      <c r="AD4648" s="34">
        <f t="shared" si="4926"/>
        <v>0</v>
      </c>
      <c r="AE4648">
        <f t="shared" si="4953"/>
        <v>305.17255053931262</v>
      </c>
      <c r="AF4648" s="36">
        <f t="shared" si="4899"/>
        <v>0</v>
      </c>
      <c r="AG4648" s="34">
        <f t="shared" si="4927"/>
        <v>56.149948978730457</v>
      </c>
      <c r="AH4648">
        <f t="shared" si="4963"/>
        <v>0.11022936193029409</v>
      </c>
      <c r="AI4648" s="29">
        <f t="shared" si="4954"/>
        <v>56.149948978730457</v>
      </c>
      <c r="AJ4648">
        <f t="shared" si="4955"/>
        <v>56.149948978730457</v>
      </c>
      <c r="AK4648" s="36">
        <f t="shared" si="4900"/>
        <v>-9.5151857424570239E-5</v>
      </c>
      <c r="AL4648" s="36">
        <f t="shared" si="4956"/>
        <v>4.6555223235232303E-4</v>
      </c>
      <c r="AM4648" s="36">
        <f t="shared" si="4957"/>
        <v>3.101815533516962E-5</v>
      </c>
      <c r="AN4648" s="37">
        <f t="shared" si="4901"/>
        <v>8.0589167946209833E-5</v>
      </c>
      <c r="AO4648" s="36">
        <f t="shared" si="4902"/>
        <v>1.7952165575961732E-2</v>
      </c>
      <c r="AP4648" s="36">
        <f t="shared" si="4903"/>
        <v>6.5589111577248572E-3</v>
      </c>
      <c r="AQ4648" s="74">
        <f t="shared" si="4928"/>
        <v>0.25500712554285698</v>
      </c>
      <c r="AR4648" s="73">
        <f t="shared" si="4929"/>
        <v>7.7179690823569655E-5</v>
      </c>
      <c r="AS4648" s="72">
        <f t="shared" si="4904"/>
        <v>5.7856283895179679E-6</v>
      </c>
      <c r="AT4648" s="37">
        <f t="shared" si="4930"/>
        <v>532.03786294508518</v>
      </c>
      <c r="AU4648" s="37">
        <f t="shared" si="4931"/>
        <v>0.25052331644662096</v>
      </c>
      <c r="AV4648" s="34">
        <f t="shared" si="4932"/>
        <v>7.7276911628838601E-3</v>
      </c>
      <c r="AW4648" s="34">
        <f t="shared" si="4933"/>
        <v>0.85865263603255548</v>
      </c>
      <c r="AX4648" s="37">
        <f t="shared" si="4934"/>
        <v>2.6165792819634155</v>
      </c>
      <c r="AY4648" s="7">
        <f t="shared" si="4935"/>
        <v>12.613469288521241</v>
      </c>
      <c r="AZ4648" s="37">
        <f t="shared" si="4936"/>
        <v>11.747088961325801</v>
      </c>
      <c r="BA4648" s="2">
        <f>BE4648*'mass balance'!$B$17+BF4648*'mass balance'!$C$17+BG4648*'mass balance'!$D$17+BH4648*'mass balance'!$E$17</f>
        <v>1.9687797884589651E-4</v>
      </c>
      <c r="BB4648" s="2">
        <f>BE4648*'mass balance'!$B$18+BF4648*'mass balance'!$C$18+BG4648*'mass balance'!$D$18+BH4648*'mass balance'!$E$18</f>
        <v>1.9990687082814117E-4</v>
      </c>
      <c r="BC4648" s="2">
        <f>BE4648*'mass balance'!$B$19+BF4648*'mass balance'!$C$19+BG4648*'mass balance'!$D$19+BH4648*'mass balance'!$E$19</f>
        <v>-2.4988358853517644E-4</v>
      </c>
      <c r="BD4648" s="2">
        <f>BE4648*'mass balance'!$B$20+BF4648*'mass balance'!$C$20+BG4648*'mass balance'!$D$20+BH4648*'mass balance'!$E$20</f>
        <v>9.0866759467336876E-6</v>
      </c>
      <c r="BE4648" s="2">
        <f>N4648*'mass balance'!$H$11+R4648*'mass balance'!$I$11+S4648*'mass balance'!$J$11</f>
        <v>-3.9728038925316184E-4</v>
      </c>
      <c r="BF4648" s="2">
        <f>N4648*'mass balance'!$H$12+R4648*'mass balance'!$I$12+S4648*'mass balance'!$J$12</f>
        <v>1.5192847915736467E-5</v>
      </c>
      <c r="BG4648" s="2">
        <f>N4648*'mass balance'!$H$13+R4648*'mass balance'!$I$13+S4648*'mass balance'!$J$13</f>
        <v>9.6323640183295785E-5</v>
      </c>
      <c r="BH4648" s="2">
        <f>N4648*'mass balance'!$H$14+R4648*'mass balance'!$I$14+S4648*'mass balance'!$J$14</f>
        <v>4.3452542574564579E-5</v>
      </c>
      <c r="BI4648" s="36">
        <f t="shared" si="4937"/>
        <v>6.851681337565462E-17</v>
      </c>
      <c r="BJ4648" s="36">
        <f t="shared" si="4938"/>
        <v>3.9354347640231726E-19</v>
      </c>
      <c r="BK4648" s="36">
        <f t="shared" si="4939"/>
        <v>1.4977991483026476E-15</v>
      </c>
      <c r="BL4648" s="36">
        <f t="shared" si="4940"/>
        <v>1.1948291667863616E-15</v>
      </c>
      <c r="BM4648" s="36">
        <f t="shared" si="4905"/>
        <v>2.2854871557995246E-12</v>
      </c>
      <c r="BN4648" s="36">
        <f t="shared" ca="1" si="4941"/>
        <v>0.85229260150986708</v>
      </c>
      <c r="BO4648" s="36">
        <f t="shared" ca="1" si="4958"/>
        <v>1</v>
      </c>
      <c r="BP4648" s="36">
        <f t="shared" si="4906"/>
        <v>-2.2854871482882416E-12</v>
      </c>
      <c r="BQ4648" s="36">
        <f t="shared" si="4907"/>
        <v>0.99999999671348705</v>
      </c>
      <c r="BR4648" s="2">
        <f t="shared" si="4964"/>
        <v>-5</v>
      </c>
      <c r="BS4648">
        <v>0</v>
      </c>
      <c r="BT4648" s="37">
        <f t="shared" si="4959"/>
        <v>0.25050829750651438</v>
      </c>
      <c r="BU4648" s="34">
        <f t="shared" si="4942"/>
        <v>-5</v>
      </c>
      <c r="BV4648" s="34">
        <f t="shared" si="4943"/>
        <v>-5</v>
      </c>
      <c r="BW4648" s="34">
        <f t="shared" si="4944"/>
        <v>-5</v>
      </c>
      <c r="BX4648" s="34">
        <f t="shared" si="4945"/>
        <v>-5</v>
      </c>
      <c r="BY4648" s="34">
        <f t="shared" si="4946"/>
        <v>7.2682771830107731</v>
      </c>
      <c r="BZ4648" s="36">
        <f t="shared" si="4960"/>
        <v>2.4988358853517644E-4</v>
      </c>
      <c r="CA4648" s="34">
        <f t="shared" si="4961"/>
        <v>2.1325138366726174E-2</v>
      </c>
    </row>
    <row r="4649" spans="1:79" ht="13.2" x14ac:dyDescent="0.25">
      <c r="A4649" s="75">
        <f t="shared" si="4947"/>
        <v>12.64383561643727</v>
      </c>
      <c r="B4649" s="34">
        <f t="shared" si="4897"/>
        <v>4614.9999999996035</v>
      </c>
      <c r="C4649">
        <f t="shared" si="4948"/>
        <v>15</v>
      </c>
      <c r="D4649" s="35">
        <f t="shared" si="4908"/>
        <v>3000</v>
      </c>
      <c r="E4649" s="27">
        <v>0</v>
      </c>
      <c r="F4649" s="64">
        <f t="shared" si="4949"/>
        <v>0.46593146951268899</v>
      </c>
      <c r="G4649" s="34">
        <v>0</v>
      </c>
      <c r="H4649" s="34">
        <f t="shared" si="4909"/>
        <v>1</v>
      </c>
      <c r="I4649" s="34">
        <f t="shared" si="4950"/>
        <v>6192.2292298236371</v>
      </c>
      <c r="J4649" s="34">
        <f t="shared" si="4910"/>
        <v>27052.999063256619</v>
      </c>
      <c r="K4649" s="34">
        <f t="shared" si="4911"/>
        <v>23909.982079602996</v>
      </c>
      <c r="L4649" s="36">
        <f t="shared" si="4962"/>
        <v>3196.1020150195523</v>
      </c>
      <c r="M4649" s="34">
        <f t="shared" si="4912"/>
        <v>38.195869775056082</v>
      </c>
      <c r="N4649" s="34">
        <f t="shared" si="4951"/>
        <v>166.87250921980066</v>
      </c>
      <c r="O4649" s="34">
        <f t="shared" si="4913"/>
        <v>11.148808202499623</v>
      </c>
      <c r="P4649">
        <f t="shared" si="4898"/>
        <v>101.80779531735874</v>
      </c>
      <c r="Q4649" s="36">
        <f t="shared" si="4914"/>
        <v>164.34845008051073</v>
      </c>
      <c r="R4649" s="34">
        <f t="shared" si="4915"/>
        <v>104.68705273538232</v>
      </c>
      <c r="S4649" s="34">
        <f t="shared" si="4916"/>
        <v>6.313763021607663</v>
      </c>
      <c r="T4649" s="36">
        <f t="shared" si="4952"/>
        <v>4.419258031838449E-14</v>
      </c>
      <c r="U4649" s="36">
        <f t="shared" si="4917"/>
        <v>2086.3646920159044</v>
      </c>
      <c r="V4649" s="36">
        <f t="shared" si="4918"/>
        <v>1.2097880820877407E-3</v>
      </c>
      <c r="W4649" s="68">
        <f t="shared" si="4919"/>
        <v>9.1317200429130061</v>
      </c>
      <c r="X4649">
        <f t="shared" si="4920"/>
        <v>13.691749289534767</v>
      </c>
      <c r="Y4649">
        <f t="shared" si="4921"/>
        <v>1.8307379300092574E-2</v>
      </c>
      <c r="Z4649" s="34">
        <f t="shared" si="4922"/>
        <v>2.1362371768954423E-3</v>
      </c>
      <c r="AA4649" s="36">
        <f t="shared" si="4923"/>
        <v>1.3248195043239849E-4</v>
      </c>
      <c r="AB4649" s="34">
        <f t="shared" si="4924"/>
        <v>2.3425170561219952E-4</v>
      </c>
      <c r="AC4649" s="36">
        <f t="shared" si="4925"/>
        <v>7.1487190469859144E-2</v>
      </c>
      <c r="AD4649" s="34">
        <f t="shared" si="4926"/>
        <v>0</v>
      </c>
      <c r="AE4649">
        <f t="shared" si="4953"/>
        <v>305.17255053931262</v>
      </c>
      <c r="AF4649" s="36">
        <f t="shared" si="4899"/>
        <v>0</v>
      </c>
      <c r="AG4649" s="34">
        <f t="shared" si="4927"/>
        <v>56.155404551074469</v>
      </c>
      <c r="AH4649">
        <f t="shared" si="4963"/>
        <v>0.11017346617779111</v>
      </c>
      <c r="AI4649" s="29">
        <f t="shared" si="4954"/>
        <v>56.155404551074469</v>
      </c>
      <c r="AJ4649">
        <f t="shared" si="4955"/>
        <v>0</v>
      </c>
      <c r="AK4649" s="36">
        <f t="shared" si="4900"/>
        <v>-7.7179690823569655E-5</v>
      </c>
      <c r="AL4649" s="36">
        <f t="shared" si="4956"/>
        <v>3.7157134386360698E-4</v>
      </c>
      <c r="AM4649" s="36">
        <f t="shared" si="4957"/>
        <v>2.4868279698903713E-5</v>
      </c>
      <c r="AN4649" s="37">
        <f t="shared" si="4901"/>
        <v>-1.4562689478360405E-5</v>
      </c>
      <c r="AO4649" s="36">
        <f t="shared" si="4902"/>
        <v>1.8417717808314055E-2</v>
      </c>
      <c r="AP4649" s="36">
        <f t="shared" si="4903"/>
        <v>6.5899293130600271E-3</v>
      </c>
      <c r="AQ4649" s="74">
        <f t="shared" si="4928"/>
        <v>-4.2673702484036347E-2</v>
      </c>
      <c r="AR4649" s="73">
        <f t="shared" si="4929"/>
        <v>-1.4671213934751351E-5</v>
      </c>
      <c r="AS4649" s="72">
        <f t="shared" si="4904"/>
        <v>6.2475169575347822E-6</v>
      </c>
      <c r="AT4649" s="37">
        <f t="shared" si="4930"/>
        <v>-89.03290614028505</v>
      </c>
      <c r="AU4649" s="37">
        <f t="shared" si="4931"/>
        <v>0.25170808186846555</v>
      </c>
      <c r="AV4649" s="34">
        <f t="shared" si="4932"/>
        <v>1.513302207844372E-5</v>
      </c>
      <c r="AW4649" s="34">
        <f t="shared" si="4933"/>
        <v>0.85876646120659239</v>
      </c>
      <c r="AX4649" s="37">
        <f t="shared" si="4934"/>
        <v>2.6169261423580061</v>
      </c>
      <c r="AY4649" s="7">
        <f t="shared" si="4935"/>
        <v>12.607427779499682</v>
      </c>
      <c r="AZ4649" s="37">
        <f t="shared" si="4936"/>
        <v>11.748646185271012</v>
      </c>
      <c r="BA4649" s="2">
        <f>BE4649*'mass balance'!$B$17+BF4649*'mass balance'!$C$17+BG4649*'mass balance'!$D$17+BH4649*'mass balance'!$E$17</f>
        <v>1.9690367539484192E-4</v>
      </c>
      <c r="BB4649" s="2">
        <f>BE4649*'mass balance'!$B$18+BF4649*'mass balance'!$C$18+BG4649*'mass balance'!$D$18+BH4649*'mass balance'!$E$18</f>
        <v>1.9993296270860879E-4</v>
      </c>
      <c r="BC4649" s="2">
        <f>BE4649*'mass balance'!$B$19+BF4649*'mass balance'!$C$19+BG4649*'mass balance'!$D$19+BH4649*'mass balance'!$E$19</f>
        <v>-2.4991620338576096E-4</v>
      </c>
      <c r="BD4649" s="2">
        <f>BE4649*'mass balance'!$B$20+BF4649*'mass balance'!$C$20+BG4649*'mass balance'!$D$20+BH4649*'mass balance'!$E$20</f>
        <v>9.0878619413003974E-6</v>
      </c>
      <c r="BE4649" s="2">
        <f>N4649*'mass balance'!$H$11+R4649*'mass balance'!$I$11+S4649*'mass balance'!$J$11</f>
        <v>-3.9731549814238251E-4</v>
      </c>
      <c r="BF4649" s="2">
        <f>N4649*'mass balance'!$H$12+R4649*'mass balance'!$I$12+S4649*'mass balance'!$J$12</f>
        <v>1.518562446135228E-5</v>
      </c>
      <c r="BG4649" s="2">
        <f>N4649*'mass balance'!$H$13+R4649*'mass balance'!$I$13+S4649*'mass balance'!$J$13</f>
        <v>9.633050597036319E-5</v>
      </c>
      <c r="BH4649" s="2">
        <f>N4649*'mass balance'!$H$14+R4649*'mass balance'!$I$14+S4649*'mass balance'!$J$14</f>
        <v>4.3456382609323082E-5</v>
      </c>
      <c r="BI4649" s="36">
        <f t="shared" si="4937"/>
        <v>6.851681337565462E-17</v>
      </c>
      <c r="BJ4649" s="36">
        <f t="shared" si="4938"/>
        <v>3.9359142106694373E-19</v>
      </c>
      <c r="BK4649" s="36">
        <f t="shared" si="4939"/>
        <v>1.4981926917790499E-15</v>
      </c>
      <c r="BL4649" s="36">
        <f t="shared" si="4940"/>
        <v>1.1952486023920843E-15</v>
      </c>
      <c r="BM4649" s="36">
        <f t="shared" si="4905"/>
        <v>2.2866819849663111E-12</v>
      </c>
      <c r="BN4649" s="36">
        <f t="shared" ca="1" si="4941"/>
        <v>0.35849671720930343</v>
      </c>
      <c r="BO4649" s="36">
        <f t="shared" ca="1" si="4958"/>
        <v>1</v>
      </c>
      <c r="BP4649" s="36">
        <f t="shared" si="4906"/>
        <v>-2.286681977445875E-12</v>
      </c>
      <c r="BQ4649" s="36">
        <f t="shared" si="4907"/>
        <v>0.99999999671120154</v>
      </c>
      <c r="BR4649" s="2">
        <f t="shared" si="4964"/>
        <v>-5</v>
      </c>
      <c r="BS4649">
        <v>0</v>
      </c>
      <c r="BT4649" s="37">
        <f t="shared" si="4959"/>
        <v>0.25054099389422535</v>
      </c>
      <c r="BU4649" s="34">
        <f t="shared" si="4942"/>
        <v>-5</v>
      </c>
      <c r="BV4649" s="34">
        <f t="shared" si="4943"/>
        <v>-5</v>
      </c>
      <c r="BW4649" s="34">
        <f t="shared" si="4944"/>
        <v>-5</v>
      </c>
      <c r="BX4649" s="34">
        <f t="shared" si="4945"/>
        <v>-5</v>
      </c>
      <c r="BY4649" s="34">
        <f t="shared" si="4946"/>
        <v>7.2689195030077975</v>
      </c>
      <c r="BZ4649" s="36">
        <f t="shared" si="4960"/>
        <v>2.4991620338576096E-4</v>
      </c>
      <c r="CA4649" s="34">
        <f t="shared" si="4961"/>
        <v>2.1325094818867081E-2</v>
      </c>
    </row>
    <row r="4650" spans="1:79" ht="13.2" x14ac:dyDescent="0.25">
      <c r="A4650" s="75">
        <f t="shared" si="4947"/>
        <v>12.646575342464667</v>
      </c>
      <c r="B4650" s="34">
        <f t="shared" ref="B4650:B4713" si="4965">A4650*365</f>
        <v>4615.9999999996035</v>
      </c>
      <c r="C4650">
        <f t="shared" si="4948"/>
        <v>15</v>
      </c>
      <c r="D4650" s="35">
        <f t="shared" si="4908"/>
        <v>3000</v>
      </c>
      <c r="E4650" s="27">
        <v>0</v>
      </c>
      <c r="F4650" s="64">
        <f t="shared" si="4949"/>
        <v>0.46593146951268899</v>
      </c>
      <c r="G4650" s="34">
        <v>0</v>
      </c>
      <c r="H4650" s="34">
        <f t="shared" si="4909"/>
        <v>1</v>
      </c>
      <c r="I4650" s="34">
        <f t="shared" si="4950"/>
        <v>6192.2292298236371</v>
      </c>
      <c r="J4650" s="34">
        <f t="shared" si="4910"/>
        <v>27055.38836655593</v>
      </c>
      <c r="K4650" s="34">
        <f t="shared" si="4911"/>
        <v>23912.093793684515</v>
      </c>
      <c r="L4650" s="36">
        <f t="shared" si="4962"/>
        <v>3196.5254408482829</v>
      </c>
      <c r="M4650" s="34">
        <f t="shared" si="4912"/>
        <v>38.195869775056082</v>
      </c>
      <c r="N4650" s="34">
        <f t="shared" si="4951"/>
        <v>166.88724729138787</v>
      </c>
      <c r="O4650" s="34">
        <f t="shared" si="4913"/>
        <v>11.148808202499623</v>
      </c>
      <c r="P4650">
        <f t="shared" ref="P4650:P4713" si="4966">O4650*W4650</f>
        <v>101.82128301265161</v>
      </c>
      <c r="Q4650" s="36">
        <f t="shared" si="4914"/>
        <v>164.36438835404522</v>
      </c>
      <c r="R4650" s="34">
        <f t="shared" si="4915"/>
        <v>104.70081307078226</v>
      </c>
      <c r="S4650" s="34">
        <f t="shared" si="4916"/>
        <v>6.3107607977076654</v>
      </c>
      <c r="T4650" s="36">
        <f t="shared" si="4952"/>
        <v>4.4190628917653788E-14</v>
      </c>
      <c r="U4650" s="36">
        <f t="shared" si="4917"/>
        <v>2086.3646920159044</v>
      </c>
      <c r="V4650" s="36">
        <f t="shared" si="4918"/>
        <v>1.2092128221862267E-3</v>
      </c>
      <c r="W4650" s="68">
        <f t="shared" si="4919"/>
        <v>9.1329298309950939</v>
      </c>
      <c r="X4650">
        <f t="shared" si="4920"/>
        <v>13.692353899385827</v>
      </c>
      <c r="Y4650">
        <f t="shared" si="4921"/>
        <v>1.8307379300092574E-2</v>
      </c>
      <c r="Z4650" s="34">
        <f t="shared" si="4922"/>
        <v>2.1362371768954423E-3</v>
      </c>
      <c r="AA4650" s="36">
        <f t="shared" si="4923"/>
        <v>1.324014138466752E-4</v>
      </c>
      <c r="AB4650" s="34">
        <f t="shared" si="4924"/>
        <v>2.3425170561219952E-4</v>
      </c>
      <c r="AC4650" s="36">
        <f t="shared" si="4925"/>
        <v>7.1487190469859144E-2</v>
      </c>
      <c r="AD4650" s="34">
        <f t="shared" si="4926"/>
        <v>0</v>
      </c>
      <c r="AE4650">
        <f t="shared" si="4953"/>
        <v>305.17255053931262</v>
      </c>
      <c r="AF4650" s="36">
        <f t="shared" ref="AF4650:AF4713" si="4967">AD4650</f>
        <v>0</v>
      </c>
      <c r="AG4650" s="34">
        <f t="shared" si="4927"/>
        <v>56.160857353216088</v>
      </c>
      <c r="AH4650">
        <f t="shared" si="4963"/>
        <v>0.11011759501052154</v>
      </c>
      <c r="AI4650" s="29">
        <f t="shared" si="4954"/>
        <v>56.160857353216088</v>
      </c>
      <c r="AJ4650">
        <f t="shared" si="4955"/>
        <v>56.160857353216088</v>
      </c>
      <c r="AK4650" s="36">
        <f t="shared" ref="AK4650:AK4713" si="4968">-1*AR4649</f>
        <v>1.4671213934751351E-5</v>
      </c>
      <c r="AL4650" s="36">
        <f t="shared" si="4956"/>
        <v>-8.2530502606262366E-5</v>
      </c>
      <c r="AM4650" s="36">
        <f t="shared" si="4957"/>
        <v>-6.5630178928052732E-6</v>
      </c>
      <c r="AN4650" s="37">
        <f t="shared" ref="AN4650:AN4713" si="4969">AN4649+AK4649</f>
        <v>-9.1742380301930061E-5</v>
      </c>
      <c r="AO4650" s="36">
        <f t="shared" ref="AO4650:AO4713" si="4970">AO4649+AL4649</f>
        <v>1.878928915217766E-2</v>
      </c>
      <c r="AP4650" s="36">
        <f t="shared" ref="AP4650:AP4713" si="4971">AP4649+AM4649</f>
        <v>6.6147975927589309E-3</v>
      </c>
      <c r="AQ4650" s="74">
        <f t="shared" si="4928"/>
        <v>-0.25320083508802899</v>
      </c>
      <c r="AR4650" s="73">
        <f t="shared" si="4929"/>
        <v>-9.5976635602219217E-5</v>
      </c>
      <c r="AS4650" s="72">
        <f t="shared" ref="AS4650:AS4713" si="4972">AO4650^3</f>
        <v>6.6333215429437684E-6</v>
      </c>
      <c r="AT4650" s="37">
        <f t="shared" si="4930"/>
        <v>-528.26928231660668</v>
      </c>
      <c r="AU4650" s="37">
        <f t="shared" si="4931"/>
        <v>0.2526579474413746</v>
      </c>
      <c r="AV4650" s="34">
        <f t="shared" si="4932"/>
        <v>7.7291741451874472E-3</v>
      </c>
      <c r="AW4650" s="34">
        <f t="shared" si="4933"/>
        <v>0.85888023226233889</v>
      </c>
      <c r="AX4650" s="37">
        <f t="shared" si="4934"/>
        <v>2.6172728378374828</v>
      </c>
      <c r="AY4650" s="7">
        <f t="shared" si="4935"/>
        <v>12.616812075240102</v>
      </c>
      <c r="AZ4650" s="37">
        <f t="shared" si="4936"/>
        <v>11.750202668832577</v>
      </c>
      <c r="BA4650" s="2">
        <f>BE4650*'mass balance'!$B$17+BF4650*'mass balance'!$C$17+BG4650*'mass balance'!$D$17+BH4650*'mass balance'!$E$17</f>
        <v>1.9692935969194936E-4</v>
      </c>
      <c r="BB4650" s="2">
        <f>BE4650*'mass balance'!$B$18+BF4650*'mass balance'!$C$18+BG4650*'mass balance'!$D$18+BH4650*'mass balance'!$E$18</f>
        <v>1.9995904214874862E-4</v>
      </c>
      <c r="BC4650" s="2">
        <f>BE4650*'mass balance'!$B$19+BF4650*'mass balance'!$C$19+BG4650*'mass balance'!$D$19+BH4650*'mass balance'!$E$19</f>
        <v>-2.4994880268593579E-4</v>
      </c>
      <c r="BD4650" s="2">
        <f>BE4650*'mass balance'!$B$20+BF4650*'mass balance'!$C$20+BG4650*'mass balance'!$D$20+BH4650*'mass balance'!$E$20</f>
        <v>9.0890473703976627E-6</v>
      </c>
      <c r="BE4650" s="2">
        <f>N4650*'mass balance'!$H$11+R4650*'mass balance'!$I$11+S4650*'mass balance'!$J$11</f>
        <v>-3.9735058878901872E-4</v>
      </c>
      <c r="BF4650" s="2">
        <f>N4650*'mass balance'!$H$12+R4650*'mass balance'!$I$12+S4650*'mass balance'!$J$12</f>
        <v>1.5178403625768456E-5</v>
      </c>
      <c r="BG4650" s="2">
        <f>N4650*'mass balance'!$H$13+R4650*'mass balance'!$I$13+S4650*'mass balance'!$J$13</f>
        <v>9.6337367970513647E-5</v>
      </c>
      <c r="BH4650" s="2">
        <f>N4650*'mass balance'!$H$14+R4650*'mass balance'!$I$14+S4650*'mass balance'!$J$14</f>
        <v>4.3460220648798915E-5</v>
      </c>
      <c r="BI4650" s="36">
        <f t="shared" si="4937"/>
        <v>6.851681337565462E-17</v>
      </c>
      <c r="BJ4650" s="36">
        <f t="shared" si="4938"/>
        <v>3.9363935779227375E-19</v>
      </c>
      <c r="BK4650" s="36">
        <f t="shared" si="4939"/>
        <v>1.4985862832001169E-15</v>
      </c>
      <c r="BL4650" s="36">
        <f t="shared" si="4940"/>
        <v>1.1956681027680006E-15</v>
      </c>
      <c r="BM4650" s="36">
        <f t="shared" ref="BM4650:BM4713" si="4973">BM4649+BL4649</f>
        <v>2.2878772335687031E-12</v>
      </c>
      <c r="BN4650" s="36">
        <f t="shared" ca="1" si="4941"/>
        <v>0.45016030829215103</v>
      </c>
      <c r="BO4650" s="36">
        <f t="shared" ca="1" si="4958"/>
        <v>1</v>
      </c>
      <c r="BP4650" s="36">
        <f t="shared" ref="BP4650:BP4713" si="4974">-1*BQ4650*BM4650</f>
        <v>-2.2878772260391042E-12</v>
      </c>
      <c r="BQ4650" s="36">
        <f t="shared" ref="BQ4650:BQ4713" si="4975">BQ4649+BP4649</f>
        <v>0.99999999670891482</v>
      </c>
      <c r="BR4650" s="2">
        <f t="shared" si="4964"/>
        <v>-5</v>
      </c>
      <c r="BS4650">
        <v>0</v>
      </c>
      <c r="BT4650" s="37">
        <f t="shared" si="4959"/>
        <v>0.25057367469265063</v>
      </c>
      <c r="BU4650" s="34">
        <f t="shared" si="4942"/>
        <v>-5</v>
      </c>
      <c r="BV4650" s="34">
        <f t="shared" si="4943"/>
        <v>-5</v>
      </c>
      <c r="BW4650" s="34">
        <f t="shared" si="4944"/>
        <v>-5</v>
      </c>
      <c r="BX4650" s="34">
        <f t="shared" si="4945"/>
        <v>-5</v>
      </c>
      <c r="BY4650" s="34">
        <f t="shared" si="4946"/>
        <v>7.2695614892552509</v>
      </c>
      <c r="BZ4650" s="36">
        <f t="shared" si="4960"/>
        <v>2.4994880268593579E-4</v>
      </c>
      <c r="CA4650" s="34">
        <f t="shared" si="4961"/>
        <v>2.1325051299523327E-2</v>
      </c>
    </row>
    <row r="4651" spans="1:79" ht="13.2" x14ac:dyDescent="0.25">
      <c r="A4651" s="75">
        <f t="shared" si="4947"/>
        <v>12.649315068492063</v>
      </c>
      <c r="B4651" s="34">
        <f t="shared" si="4965"/>
        <v>4616.9999999996035</v>
      </c>
      <c r="C4651">
        <f t="shared" si="4948"/>
        <v>15</v>
      </c>
      <c r="D4651" s="35">
        <f t="shared" si="4908"/>
        <v>3000</v>
      </c>
      <c r="E4651" s="27">
        <v>0</v>
      </c>
      <c r="F4651" s="64">
        <f t="shared" si="4949"/>
        <v>0.46593146951268899</v>
      </c>
      <c r="G4651" s="34">
        <v>0</v>
      </c>
      <c r="H4651" s="34">
        <f t="shared" si="4909"/>
        <v>1</v>
      </c>
      <c r="I4651" s="34">
        <f t="shared" si="4950"/>
        <v>6192.2292298236371</v>
      </c>
      <c r="J4651" s="34">
        <f t="shared" si="4910"/>
        <v>27057.776428308676</v>
      </c>
      <c r="K4651" s="34">
        <f t="shared" si="4911"/>
        <v>23914.204410462331</v>
      </c>
      <c r="L4651" s="36">
        <f t="shared" si="4962"/>
        <v>3196.9486653360477</v>
      </c>
      <c r="M4651" s="34">
        <f t="shared" si="4912"/>
        <v>38.195869775056082</v>
      </c>
      <c r="N4651" s="34">
        <f t="shared" si="4951"/>
        <v>166.90197770467481</v>
      </c>
      <c r="O4651" s="34">
        <f t="shared" si="4913"/>
        <v>11.148808202499623</v>
      </c>
      <c r="P4651">
        <f t="shared" si="4966"/>
        <v>101.83476429448216</v>
      </c>
      <c r="Q4651" s="36">
        <f t="shared" si="4914"/>
        <v>164.38031853398863</v>
      </c>
      <c r="R4651" s="34">
        <f t="shared" si="4915"/>
        <v>104.71456685427093</v>
      </c>
      <c r="S4651" s="34">
        <f t="shared" si="4916"/>
        <v>6.3077596626582846</v>
      </c>
      <c r="T4651" s="36">
        <f t="shared" si="4952"/>
        <v>4.4188678789201943E-14</v>
      </c>
      <c r="U4651" s="36">
        <f t="shared" si="4917"/>
        <v>2086.3646920159044</v>
      </c>
      <c r="V4651" s="36">
        <f t="shared" si="4918"/>
        <v>1.2086377709207422E-3</v>
      </c>
      <c r="W4651" s="68">
        <f t="shared" si="4919"/>
        <v>9.1341390438172798</v>
      </c>
      <c r="X4651">
        <f t="shared" si="4920"/>
        <v>13.692958168389644</v>
      </c>
      <c r="Y4651">
        <f t="shared" si="4921"/>
        <v>1.8307379300092574E-2</v>
      </c>
      <c r="Z4651" s="34">
        <f t="shared" si="4922"/>
        <v>2.1362371768954423E-3</v>
      </c>
      <c r="AA4651" s="36">
        <f t="shared" si="4923"/>
        <v>1.3232092976938484E-4</v>
      </c>
      <c r="AB4651" s="34">
        <f t="shared" si="4924"/>
        <v>2.3425170561219952E-4</v>
      </c>
      <c r="AC4651" s="36">
        <f t="shared" si="4925"/>
        <v>7.1487190469859144E-2</v>
      </c>
      <c r="AD4651" s="34">
        <f t="shared" si="4926"/>
        <v>0</v>
      </c>
      <c r="AE4651">
        <f t="shared" si="4953"/>
        <v>305.17255053931262</v>
      </c>
      <c r="AF4651" s="36">
        <f t="shared" si="4967"/>
        <v>0</v>
      </c>
      <c r="AG4651" s="34">
        <f t="shared" si="4927"/>
        <v>56.166307386378328</v>
      </c>
      <c r="AH4651">
        <f t="shared" si="4963"/>
        <v>0.1100617484222397</v>
      </c>
      <c r="AI4651" s="29">
        <f t="shared" si="4954"/>
        <v>56.166307386378328</v>
      </c>
      <c r="AJ4651">
        <f t="shared" si="4955"/>
        <v>0</v>
      </c>
      <c r="AK4651" s="36">
        <f t="shared" si="4968"/>
        <v>9.5976635602219217E-5</v>
      </c>
      <c r="AL4651" s="36">
        <f t="shared" si="4956"/>
        <v>-4.4970203045809726E-4</v>
      </c>
      <c r="AM4651" s="36">
        <f t="shared" si="4957"/>
        <v>-3.438505419061449E-5</v>
      </c>
      <c r="AN4651" s="37">
        <f t="shared" si="4969"/>
        <v>-7.7071166367178708E-5</v>
      </c>
      <c r="AO4651" s="36">
        <f t="shared" si="4970"/>
        <v>1.8706758649571397E-2</v>
      </c>
      <c r="AP4651" s="36">
        <f t="shared" si="4971"/>
        <v>6.6082345748661253E-3</v>
      </c>
      <c r="AQ4651" s="74">
        <f t="shared" si="4928"/>
        <v>-0.21553732157596692</v>
      </c>
      <c r="AR4651" s="73">
        <f t="shared" si="4929"/>
        <v>-8.0132838455771946E-5</v>
      </c>
      <c r="AS4651" s="72">
        <f t="shared" si="4972"/>
        <v>6.5462958594257956E-6</v>
      </c>
      <c r="AT4651" s="37">
        <f t="shared" si="4930"/>
        <v>-449.68945754777627</v>
      </c>
      <c r="AU4651" s="37">
        <f t="shared" si="4931"/>
        <v>0.2524072672646096</v>
      </c>
      <c r="AV4651" s="34">
        <f t="shared" si="4932"/>
        <v>1.5117676938457061E-5</v>
      </c>
      <c r="AW4651" s="34">
        <f t="shared" si="4933"/>
        <v>0.85899394921941541</v>
      </c>
      <c r="AX4651" s="37">
        <f t="shared" si="4934"/>
        <v>2.6176193684616358</v>
      </c>
      <c r="AY4651" s="7">
        <f t="shared" si="4935"/>
        <v>12.610767479175269</v>
      </c>
      <c r="AZ4651" s="37">
        <f t="shared" si="4936"/>
        <v>11.751758412278916</v>
      </c>
      <c r="BA4651" s="2">
        <f>BE4651*'mass balance'!$B$17+BF4651*'mass balance'!$C$17+BG4651*'mass balance'!$D$17+BH4651*'mass balance'!$E$17</f>
        <v>1.9695503174170336E-4</v>
      </c>
      <c r="BB4651" s="2">
        <f>BE4651*'mass balance'!$B$18+BF4651*'mass balance'!$C$18+BG4651*'mass balance'!$D$18+BH4651*'mass balance'!$E$18</f>
        <v>1.9998510915311416E-4</v>
      </c>
      <c r="BC4651" s="2">
        <f>BE4651*'mass balance'!$B$19+BF4651*'mass balance'!$C$19+BG4651*'mass balance'!$D$19+BH4651*'mass balance'!$E$19</f>
        <v>-2.499813864413927E-4</v>
      </c>
      <c r="BD4651" s="2">
        <f>BE4651*'mass balance'!$B$20+BF4651*'mass balance'!$C$20+BG4651*'mass balance'!$D$20+BH4651*'mass balance'!$E$20</f>
        <v>9.090232234232461E-6</v>
      </c>
      <c r="BE4651" s="2">
        <f>N4651*'mass balance'!$H$11+R4651*'mass balance'!$I$11+S4651*'mass balance'!$J$11</f>
        <v>-3.9738566120160664E-4</v>
      </c>
      <c r="BF4651" s="2">
        <f>N4651*'mass balance'!$H$12+R4651*'mass balance'!$I$12+S4651*'mass balance'!$J$12</f>
        <v>1.5171185409047029E-5</v>
      </c>
      <c r="BG4651" s="2">
        <f>N4651*'mass balance'!$H$13+R4651*'mass balance'!$I$13+S4651*'mass balance'!$J$13</f>
        <v>9.634422618576826E-5</v>
      </c>
      <c r="BH4651" s="2">
        <f>N4651*'mass balance'!$H$14+R4651*'mass balance'!$I$14+S4651*'mass balance'!$J$14</f>
        <v>4.3464056693925727E-5</v>
      </c>
      <c r="BI4651" s="36">
        <f t="shared" si="4937"/>
        <v>6.851681337565462E-17</v>
      </c>
      <c r="BJ4651" s="36">
        <f t="shared" si="4938"/>
        <v>3.9368728657666431E-19</v>
      </c>
      <c r="BK4651" s="36">
        <f t="shared" si="4939"/>
        <v>1.4989799225579091E-15</v>
      </c>
      <c r="BL4651" s="36">
        <f t="shared" si="4940"/>
        <v>1.1960876678988363E-15</v>
      </c>
      <c r="BM4651" s="36">
        <f t="shared" si="4973"/>
        <v>2.2890729016714712E-12</v>
      </c>
      <c r="BN4651" s="36">
        <f t="shared" ca="1" si="4941"/>
        <v>0.46000770979592653</v>
      </c>
      <c r="BO4651" s="36">
        <f t="shared" ca="1" si="4958"/>
        <v>1</v>
      </c>
      <c r="BP4651" s="36">
        <f t="shared" si="4974"/>
        <v>-2.2890728941327002E-12</v>
      </c>
      <c r="BQ4651" s="36">
        <f t="shared" si="4975"/>
        <v>0.99999999670662698</v>
      </c>
      <c r="BR4651" s="2">
        <f t="shared" si="4964"/>
        <v>-5</v>
      </c>
      <c r="BS4651">
        <v>0</v>
      </c>
      <c r="BT4651" s="37">
        <f t="shared" si="4959"/>
        <v>0.2506063399074962</v>
      </c>
      <c r="BU4651" s="34">
        <f t="shared" si="4942"/>
        <v>-5</v>
      </c>
      <c r="BV4651" s="34">
        <f t="shared" si="4943"/>
        <v>-5</v>
      </c>
      <c r="BW4651" s="34">
        <f t="shared" si="4944"/>
        <v>-5</v>
      </c>
      <c r="BX4651" s="34">
        <f t="shared" si="4945"/>
        <v>-5</v>
      </c>
      <c r="BY4651" s="34">
        <f t="shared" si="4946"/>
        <v>7.2702031419092998</v>
      </c>
      <c r="BZ4651" s="36">
        <f t="shared" si="4960"/>
        <v>2.499813864413927E-4</v>
      </c>
      <c r="CA4651" s="34">
        <f t="shared" si="4961"/>
        <v>2.1325007808673826E-2</v>
      </c>
    </row>
    <row r="4652" spans="1:79" ht="13.2" x14ac:dyDescent="0.25">
      <c r="A4652" s="75">
        <f t="shared" si="4947"/>
        <v>12.65205479451946</v>
      </c>
      <c r="B4652" s="34">
        <f t="shared" si="4965"/>
        <v>4617.9999999996026</v>
      </c>
      <c r="C4652">
        <f t="shared" si="4948"/>
        <v>15</v>
      </c>
      <c r="D4652" s="35">
        <f t="shared" si="4908"/>
        <v>3000</v>
      </c>
      <c r="E4652" s="27">
        <v>0</v>
      </c>
      <c r="F4652" s="64">
        <f t="shared" si="4949"/>
        <v>0.46593146951268899</v>
      </c>
      <c r="G4652" s="34">
        <v>0</v>
      </c>
      <c r="H4652" s="34">
        <f t="shared" si="4909"/>
        <v>1</v>
      </c>
      <c r="I4652" s="34">
        <f t="shared" si="4950"/>
        <v>6192.2292298236371</v>
      </c>
      <c r="J4652" s="34">
        <f t="shared" si="4910"/>
        <v>27060.163249095876</v>
      </c>
      <c r="K4652" s="34">
        <f t="shared" si="4911"/>
        <v>23916.31393044996</v>
      </c>
      <c r="L4652" s="36">
        <f t="shared" si="4962"/>
        <v>3197.3716885558702</v>
      </c>
      <c r="M4652" s="34">
        <f t="shared" si="4912"/>
        <v>38.195869775056082</v>
      </c>
      <c r="N4652" s="34">
        <f t="shared" si="4951"/>
        <v>166.91670046324538</v>
      </c>
      <c r="O4652" s="34">
        <f t="shared" si="4913"/>
        <v>11.148808202499623</v>
      </c>
      <c r="P4652">
        <f t="shared" si="4966"/>
        <v>101.84823916517644</v>
      </c>
      <c r="Q4652" s="36">
        <f t="shared" si="4914"/>
        <v>164.39624062391471</v>
      </c>
      <c r="R4652" s="34">
        <f t="shared" si="4915"/>
        <v>104.72831408823548</v>
      </c>
      <c r="S4652" s="34">
        <f t="shared" si="4916"/>
        <v>6.3047596164845743</v>
      </c>
      <c r="T4652" s="36">
        <f t="shared" si="4952"/>
        <v>4.4186729932094924E-14</v>
      </c>
      <c r="U4652" s="36">
        <f t="shared" si="4917"/>
        <v>2086.3646920159044</v>
      </c>
      <c r="V4652" s="36">
        <f t="shared" si="4918"/>
        <v>1.2080629282961058E-3</v>
      </c>
      <c r="W4652" s="68">
        <f t="shared" si="4919"/>
        <v>9.1353476815882004</v>
      </c>
      <c r="X4652">
        <f t="shared" si="4920"/>
        <v>13.693562096738351</v>
      </c>
      <c r="Y4652">
        <f t="shared" si="4921"/>
        <v>1.8307379300092574E-2</v>
      </c>
      <c r="Z4652" s="34">
        <f t="shared" si="4922"/>
        <v>2.1362371768954423E-3</v>
      </c>
      <c r="AA4652" s="36">
        <f t="shared" si="4923"/>
        <v>1.3224049816197925E-4</v>
      </c>
      <c r="AB4652" s="34">
        <f t="shared" si="4924"/>
        <v>2.3425170561219952E-4</v>
      </c>
      <c r="AC4652" s="36">
        <f t="shared" si="4925"/>
        <v>7.1487190469859144E-2</v>
      </c>
      <c r="AD4652" s="34">
        <f t="shared" si="4926"/>
        <v>0</v>
      </c>
      <c r="AE4652">
        <f t="shared" si="4953"/>
        <v>305.17255053931262</v>
      </c>
      <c r="AF4652" s="36">
        <f t="shared" si="4967"/>
        <v>0</v>
      </c>
      <c r="AG4652" s="34">
        <f t="shared" si="4927"/>
        <v>56.171754651783836</v>
      </c>
      <c r="AH4652">
        <f t="shared" si="4963"/>
        <v>0.11000592640663598</v>
      </c>
      <c r="AI4652" s="29">
        <f t="shared" si="4954"/>
        <v>56.171754651783836</v>
      </c>
      <c r="AJ4652">
        <f t="shared" si="4955"/>
        <v>56.171754651783836</v>
      </c>
      <c r="AK4652" s="36">
        <f t="shared" si="4968"/>
        <v>8.0132838455771946E-5</v>
      </c>
      <c r="AL4652" s="36">
        <f t="shared" si="4956"/>
        <v>-3.8083673079170879E-4</v>
      </c>
      <c r="AM4652" s="36">
        <f t="shared" si="4957"/>
        <v>-2.8963036912736594E-5</v>
      </c>
      <c r="AN4652" s="37">
        <f t="shared" si="4969"/>
        <v>1.8905469235040508E-5</v>
      </c>
      <c r="AO4652" s="36">
        <f t="shared" si="4970"/>
        <v>1.8257056619113299E-2</v>
      </c>
      <c r="AP4652" s="36">
        <f t="shared" si="4971"/>
        <v>6.5738495206755111E-3</v>
      </c>
      <c r="AQ4652" s="74">
        <f t="shared" si="4928"/>
        <v>5.6874992627734933E-2</v>
      </c>
      <c r="AR4652" s="73">
        <f t="shared" si="4929"/>
        <v>1.8717978494766001E-5</v>
      </c>
      <c r="AS4652" s="72">
        <f t="shared" si="4972"/>
        <v>6.0854442372857242E-6</v>
      </c>
      <c r="AT4652" s="37">
        <f t="shared" si="4930"/>
        <v>118.66197647717132</v>
      </c>
      <c r="AU4652" s="37">
        <f t="shared" si="4931"/>
        <v>0.25109390021253664</v>
      </c>
      <c r="AV4652" s="34">
        <f t="shared" si="4932"/>
        <v>7.7306556196480008E-3</v>
      </c>
      <c r="AW4652" s="34">
        <f t="shared" si="4933"/>
        <v>0.85910761209744235</v>
      </c>
      <c r="AX4652" s="37">
        <f t="shared" si="4934"/>
        <v>2.617965734290252</v>
      </c>
      <c r="AY4652" s="7">
        <f t="shared" si="4935"/>
        <v>12.620151683595543</v>
      </c>
      <c r="AZ4652" s="37">
        <f t="shared" si="4936"/>
        <v>11.753313415878452</v>
      </c>
      <c r="BA4652" s="2">
        <f>BE4652*'mass balance'!$B$17+BF4652*'mass balance'!$C$17+BG4652*'mass balance'!$D$17+BH4652*'mass balance'!$E$17</f>
        <v>1.9698069154858844E-4</v>
      </c>
      <c r="BB4652" s="2">
        <f>BE4652*'mass balance'!$B$18+BF4652*'mass balance'!$C$18+BG4652*'mass balance'!$D$18+BH4652*'mass balance'!$E$18</f>
        <v>2.0001116372625902E-4</v>
      </c>
      <c r="BC4652" s="2">
        <f>BE4652*'mass balance'!$B$19+BF4652*'mass balance'!$C$19+BG4652*'mass balance'!$D$19+BH4652*'mass balance'!$E$19</f>
        <v>-2.5001395465782376E-4</v>
      </c>
      <c r="BD4652" s="2">
        <f>BE4652*'mass balance'!$B$20+BF4652*'mass balance'!$C$20+BG4652*'mass balance'!$D$20+BH4652*'mass balance'!$E$20</f>
        <v>9.0914165330117717E-6</v>
      </c>
      <c r="BE4652" s="2">
        <f>N4652*'mass balance'!$H$11+R4652*'mass balance'!$I$11+S4652*'mass balance'!$J$11</f>
        <v>-3.9742071538867945E-4</v>
      </c>
      <c r="BF4652" s="2">
        <f>N4652*'mass balance'!$H$12+R4652*'mass balance'!$I$12+S4652*'mass balance'!$J$12</f>
        <v>1.5163969811248256E-5</v>
      </c>
      <c r="BG4652" s="2">
        <f>N4652*'mass balance'!$H$13+R4652*'mass balance'!$I$13+S4652*'mass balance'!$J$13</f>
        <v>9.63510806181471E-5</v>
      </c>
      <c r="BH4652" s="2">
        <f>N4652*'mass balance'!$H$14+R4652*'mass balance'!$I$14+S4652*'mass balance'!$J$14</f>
        <v>4.3467890745636812E-5</v>
      </c>
      <c r="BI4652" s="36">
        <f t="shared" si="4937"/>
        <v>6.851681337565462E-17</v>
      </c>
      <c r="BJ4652" s="36">
        <f t="shared" si="4938"/>
        <v>3.9373520741847375E-19</v>
      </c>
      <c r="BK4652" s="36">
        <f t="shared" si="4939"/>
        <v>1.4993736098444858E-15</v>
      </c>
      <c r="BL4652" s="36">
        <f t="shared" si="4940"/>
        <v>1.1965072977693148E-15</v>
      </c>
      <c r="BM4652" s="36">
        <f t="shared" si="4973"/>
        <v>2.2902689893393701E-12</v>
      </c>
      <c r="BN4652" s="36">
        <f t="shared" ca="1" si="4941"/>
        <v>0.61613448746167876</v>
      </c>
      <c r="BO4652" s="36">
        <f t="shared" ca="1" si="4958"/>
        <v>1</v>
      </c>
      <c r="BP4652" s="36">
        <f t="shared" si="4974"/>
        <v>-2.2902689817914173E-12</v>
      </c>
      <c r="BQ4652" s="36">
        <f t="shared" si="4975"/>
        <v>0.99999999670433792</v>
      </c>
      <c r="BR4652" s="2">
        <f t="shared" si="4964"/>
        <v>-5</v>
      </c>
      <c r="BS4652">
        <v>0</v>
      </c>
      <c r="BT4652" s="37">
        <f t="shared" si="4959"/>
        <v>0.25063898954446834</v>
      </c>
      <c r="BU4652" s="34">
        <f t="shared" si="4942"/>
        <v>-5</v>
      </c>
      <c r="BV4652" s="34">
        <f t="shared" si="4943"/>
        <v>-5</v>
      </c>
      <c r="BW4652" s="34">
        <f t="shared" si="4944"/>
        <v>-5</v>
      </c>
      <c r="BX4652" s="34">
        <f t="shared" si="4945"/>
        <v>-5</v>
      </c>
      <c r="BY4652" s="34">
        <f t="shared" si="4946"/>
        <v>7.2708444611260594</v>
      </c>
      <c r="BZ4652" s="36">
        <f t="shared" si="4960"/>
        <v>2.5001395465782376E-4</v>
      </c>
      <c r="CA4652" s="34">
        <f t="shared" si="4961"/>
        <v>2.1324964346297524E-2</v>
      </c>
    </row>
    <row r="4653" spans="1:79" ht="13.2" x14ac:dyDescent="0.25">
      <c r="A4653" s="75">
        <f t="shared" si="4947"/>
        <v>12.654794520546856</v>
      </c>
      <c r="B4653" s="34">
        <f t="shared" si="4965"/>
        <v>4618.9999999996026</v>
      </c>
      <c r="C4653">
        <f t="shared" si="4948"/>
        <v>15</v>
      </c>
      <c r="D4653" s="35">
        <f t="shared" si="4908"/>
        <v>3000</v>
      </c>
      <c r="E4653" s="27">
        <v>0</v>
      </c>
      <c r="F4653" s="64">
        <f t="shared" si="4949"/>
        <v>0.46593146951268899</v>
      </c>
      <c r="G4653" s="34">
        <v>0</v>
      </c>
      <c r="H4653" s="34">
        <f t="shared" si="4909"/>
        <v>1</v>
      </c>
      <c r="I4653" s="34">
        <f t="shared" si="4950"/>
        <v>6192.2292298236371</v>
      </c>
      <c r="J4653" s="34">
        <f t="shared" si="4910"/>
        <v>27062.548829498355</v>
      </c>
      <c r="K4653" s="34">
        <f t="shared" si="4911"/>
        <v>23918.422354160743</v>
      </c>
      <c r="L4653" s="36">
        <f t="shared" si="4962"/>
        <v>3197.7945105807735</v>
      </c>
      <c r="M4653" s="34">
        <f t="shared" si="4912"/>
        <v>38.195869775056082</v>
      </c>
      <c r="N4653" s="34">
        <f t="shared" si="4951"/>
        <v>166.9314155706823</v>
      </c>
      <c r="O4653" s="34">
        <f t="shared" si="4913"/>
        <v>11.148808202499623</v>
      </c>
      <c r="P4653">
        <f t="shared" si="4966"/>
        <v>101.86170762706057</v>
      </c>
      <c r="Q4653" s="36">
        <f t="shared" si="4914"/>
        <v>164.41215462739643</v>
      </c>
      <c r="R4653" s="34">
        <f t="shared" si="4915"/>
        <v>104.74205477506317</v>
      </c>
      <c r="S4653" s="34">
        <f t="shared" si="4916"/>
        <v>6.3017606592109985</v>
      </c>
      <c r="T4653" s="36">
        <f t="shared" si="4952"/>
        <v>4.4184782345399495E-14</v>
      </c>
      <c r="U4653" s="36">
        <f t="shared" si="4917"/>
        <v>2086.3646920159044</v>
      </c>
      <c r="V4653" s="36">
        <f t="shared" si="4918"/>
        <v>1.2074882943169999E-3</v>
      </c>
      <c r="W4653" s="68">
        <f t="shared" si="4919"/>
        <v>9.136555744516496</v>
      </c>
      <c r="X4653">
        <f t="shared" si="4920"/>
        <v>13.694165684623975</v>
      </c>
      <c r="Y4653">
        <f t="shared" si="4921"/>
        <v>1.8307379300092574E-2</v>
      </c>
      <c r="Z4653" s="34">
        <f t="shared" si="4922"/>
        <v>2.1362371768954423E-3</v>
      </c>
      <c r="AA4653" s="36">
        <f t="shared" si="4923"/>
        <v>1.3216011898594285E-4</v>
      </c>
      <c r="AB4653" s="34">
        <f t="shared" si="4924"/>
        <v>2.3425170561219952E-4</v>
      </c>
      <c r="AC4653" s="36">
        <f t="shared" si="4925"/>
        <v>7.1487190469859144E-2</v>
      </c>
      <c r="AD4653" s="34">
        <f t="shared" si="4926"/>
        <v>0</v>
      </c>
      <c r="AE4653">
        <f t="shared" si="4953"/>
        <v>305.17255053931262</v>
      </c>
      <c r="AF4653" s="36">
        <f t="shared" si="4967"/>
        <v>0</v>
      </c>
      <c r="AG4653" s="34">
        <f t="shared" si="4927"/>
        <v>56.177199150655007</v>
      </c>
      <c r="AH4653">
        <f t="shared" si="4963"/>
        <v>0.1099501289574718</v>
      </c>
      <c r="AI4653" s="29">
        <f t="shared" si="4954"/>
        <v>56.177199150655007</v>
      </c>
      <c r="AJ4653">
        <f t="shared" si="4955"/>
        <v>0</v>
      </c>
      <c r="AK4653" s="36">
        <f t="shared" si="4968"/>
        <v>-1.8717978494766001E-5</v>
      </c>
      <c r="AL4653" s="36">
        <f t="shared" si="4956"/>
        <v>7.7127644976616368E-5</v>
      </c>
      <c r="AM4653" s="36">
        <f t="shared" si="4957"/>
        <v>4.8638593399731648E-6</v>
      </c>
      <c r="AN4653" s="37">
        <f t="shared" si="4969"/>
        <v>9.9038307690812454E-5</v>
      </c>
      <c r="AO4653" s="36">
        <f t="shared" si="4970"/>
        <v>1.7876219888321592E-2</v>
      </c>
      <c r="AP4653" s="36">
        <f t="shared" si="4971"/>
        <v>6.5448864837627744E-3</v>
      </c>
      <c r="AQ4653" s="74">
        <f t="shared" si="4928"/>
        <v>0.31739664075328516</v>
      </c>
      <c r="AR4653" s="73">
        <f t="shared" si="4929"/>
        <v>9.3807913186848139E-5</v>
      </c>
      <c r="AS4653" s="72">
        <f t="shared" si="4972"/>
        <v>5.712511196816164E-6</v>
      </c>
      <c r="AT4653" s="37">
        <f t="shared" si="4930"/>
        <v>662.20514463211214</v>
      </c>
      <c r="AU4653" s="37">
        <f t="shared" si="4931"/>
        <v>0.24998763182632763</v>
      </c>
      <c r="AV4653" s="34">
        <f t="shared" si="4932"/>
        <v>1.5102345299330895E-5</v>
      </c>
      <c r="AW4653" s="34">
        <f t="shared" si="4933"/>
        <v>0.8592212209160407</v>
      </c>
      <c r="AX4653" s="37">
        <f t="shared" si="4934"/>
        <v>2.6183119353831259</v>
      </c>
      <c r="AY4653" s="7">
        <f t="shared" si="4935"/>
        <v>12.614104003160962</v>
      </c>
      <c r="AZ4653" s="37">
        <f t="shared" si="4936"/>
        <v>11.754867679899622</v>
      </c>
      <c r="BA4653" s="2">
        <f>BE4653*'mass balance'!$B$17+BF4653*'mass balance'!$C$17+BG4653*'mass balance'!$D$17+BH4653*'mass balance'!$E$17</f>
        <v>1.9700633911708912E-4</v>
      </c>
      <c r="BB4653" s="2">
        <f>BE4653*'mass balance'!$B$18+BF4653*'mass balance'!$C$18+BG4653*'mass balance'!$D$18+BH4653*'mass balance'!$E$18</f>
        <v>2.0003720587273669E-4</v>
      </c>
      <c r="BC4653" s="2">
        <f>BE4653*'mass balance'!$B$19+BF4653*'mass balance'!$C$19+BG4653*'mass balance'!$D$19+BH4653*'mass balance'!$E$19</f>
        <v>-2.5004650734092076E-4</v>
      </c>
      <c r="BD4653" s="2">
        <f>BE4653*'mass balance'!$B$20+BF4653*'mass balance'!$C$20+BG4653*'mass balance'!$D$20+BH4653*'mass balance'!$E$20</f>
        <v>9.0926002669425739E-6</v>
      </c>
      <c r="BE4653" s="2">
        <f>N4653*'mass balance'!$H$11+R4653*'mass balance'!$I$11+S4653*'mass balance'!$J$11</f>
        <v>-3.9745575135876737E-4</v>
      </c>
      <c r="BF4653" s="2">
        <f>N4653*'mass balance'!$H$12+R4653*'mass balance'!$I$12+S4653*'mass balance'!$J$12</f>
        <v>1.515675683243098E-5</v>
      </c>
      <c r="BG4653" s="2">
        <f>N4653*'mass balance'!$H$13+R4653*'mass balance'!$I$13+S4653*'mass balance'!$J$13</f>
        <v>9.6357931269669194E-5</v>
      </c>
      <c r="BH4653" s="2">
        <f>N4653*'mass balance'!$H$14+R4653*'mass balance'!$I$14+S4653*'mass balance'!$J$14</f>
        <v>4.347172280486518E-5</v>
      </c>
      <c r="BI4653" s="36">
        <f t="shared" si="4937"/>
        <v>6.851681337565462E-17</v>
      </c>
      <c r="BJ4653" s="36">
        <f t="shared" si="4938"/>
        <v>3.9378312031606344E-19</v>
      </c>
      <c r="BK4653" s="36">
        <f t="shared" si="4939"/>
        <v>1.4997673450519043E-15</v>
      </c>
      <c r="BL4653" s="36">
        <f t="shared" si="4940"/>
        <v>1.1969269923641572E-15</v>
      </c>
      <c r="BM4653" s="36">
        <f t="shared" si="4973"/>
        <v>2.2914654966371396E-12</v>
      </c>
      <c r="BN4653" s="36">
        <f t="shared" ca="1" si="4941"/>
        <v>0.5133355676256286</v>
      </c>
      <c r="BO4653" s="36">
        <f t="shared" ca="1" si="4958"/>
        <v>1</v>
      </c>
      <c r="BP4653" s="36">
        <f t="shared" si="4974"/>
        <v>-2.2914654890799957E-12</v>
      </c>
      <c r="BQ4653" s="36">
        <f t="shared" si="4975"/>
        <v>0.99999999670204764</v>
      </c>
      <c r="BR4653" s="2">
        <f t="shared" si="4964"/>
        <v>-5</v>
      </c>
      <c r="BS4653">
        <v>0</v>
      </c>
      <c r="BT4653" s="37">
        <f t="shared" si="4959"/>
        <v>0.25067162360927309</v>
      </c>
      <c r="BU4653" s="34">
        <f t="shared" si="4942"/>
        <v>-5</v>
      </c>
      <c r="BV4653" s="34">
        <f t="shared" si="4943"/>
        <v>-5</v>
      </c>
      <c r="BW4653" s="34">
        <f t="shared" si="4944"/>
        <v>-5</v>
      </c>
      <c r="BX4653" s="34">
        <f t="shared" si="4945"/>
        <v>-5</v>
      </c>
      <c r="BY4653" s="34">
        <f t="shared" si="4946"/>
        <v>7.2714854470615933</v>
      </c>
      <c r="BZ4653" s="36">
        <f t="shared" si="4960"/>
        <v>2.5004650734092076E-4</v>
      </c>
      <c r="CA4653" s="34">
        <f t="shared" si="4961"/>
        <v>2.1324920912373355E-2</v>
      </c>
    </row>
    <row r="4654" spans="1:79" ht="13.2" x14ac:dyDescent="0.25">
      <c r="A4654" s="75">
        <f t="shared" si="4947"/>
        <v>12.657534246574253</v>
      </c>
      <c r="B4654" s="34">
        <f t="shared" si="4965"/>
        <v>4619.9999999996026</v>
      </c>
      <c r="C4654">
        <f t="shared" si="4948"/>
        <v>15</v>
      </c>
      <c r="D4654" s="35">
        <f t="shared" si="4908"/>
        <v>3000</v>
      </c>
      <c r="E4654" s="27">
        <v>0</v>
      </c>
      <c r="F4654" s="64">
        <f t="shared" si="4949"/>
        <v>0.46593146951268899</v>
      </c>
      <c r="G4654" s="34">
        <v>0</v>
      </c>
      <c r="H4654" s="34">
        <f t="shared" si="4909"/>
        <v>1</v>
      </c>
      <c r="I4654" s="34">
        <f t="shared" si="4950"/>
        <v>6192.2292298236371</v>
      </c>
      <c r="J4654" s="34">
        <f t="shared" si="4910"/>
        <v>27064.933170096749</v>
      </c>
      <c r="K4654" s="34">
        <f t="shared" si="4911"/>
        <v>23920.529682107855</v>
      </c>
      <c r="L4654" s="36">
        <f t="shared" si="4962"/>
        <v>3198.2171314837847</v>
      </c>
      <c r="M4654" s="34">
        <f t="shared" si="4912"/>
        <v>38.195869775056082</v>
      </c>
      <c r="N4654" s="34">
        <f t="shared" si="4951"/>
        <v>166.94612303056718</v>
      </c>
      <c r="O4654" s="34">
        <f t="shared" si="4913"/>
        <v>11.148808202499623</v>
      </c>
      <c r="P4654">
        <f t="shared" si="4966"/>
        <v>101.87516968246068</v>
      </c>
      <c r="Q4654" s="36">
        <f t="shared" si="4914"/>
        <v>164.4280605480059</v>
      </c>
      <c r="R4654" s="34">
        <f t="shared" si="4915"/>
        <v>104.75578891714123</v>
      </c>
      <c r="S4654" s="34">
        <f t="shared" si="4916"/>
        <v>6.2987627908614456</v>
      </c>
      <c r="T4654" s="36">
        <f t="shared" si="4952"/>
        <v>4.4182836028183269E-14</v>
      </c>
      <c r="U4654" s="36">
        <f t="shared" si="4917"/>
        <v>2086.3646920159044</v>
      </c>
      <c r="V4654" s="36">
        <f t="shared" si="4918"/>
        <v>1.206913868987994E-3</v>
      </c>
      <c r="W4654" s="68">
        <f t="shared" si="4919"/>
        <v>9.1377632328108138</v>
      </c>
      <c r="X4654">
        <f t="shared" si="4920"/>
        <v>13.694768932238429</v>
      </c>
      <c r="Y4654">
        <f t="shared" si="4921"/>
        <v>1.8307379300092574E-2</v>
      </c>
      <c r="Z4654" s="34">
        <f t="shared" si="4922"/>
        <v>2.1362371768954423E-3</v>
      </c>
      <c r="AA4654" s="36">
        <f t="shared" si="4923"/>
        <v>1.3207979220279515E-4</v>
      </c>
      <c r="AB4654" s="34">
        <f t="shared" si="4924"/>
        <v>2.3425170561219952E-4</v>
      </c>
      <c r="AC4654" s="36">
        <f t="shared" si="4925"/>
        <v>7.1487190469859144E-2</v>
      </c>
      <c r="AD4654" s="34">
        <f t="shared" si="4926"/>
        <v>0</v>
      </c>
      <c r="AE4654">
        <f t="shared" si="4953"/>
        <v>305.17255053931262</v>
      </c>
      <c r="AF4654" s="36">
        <f t="shared" si="4967"/>
        <v>0</v>
      </c>
      <c r="AG4654" s="34">
        <f t="shared" si="4927"/>
        <v>56.182640884213917</v>
      </c>
      <c r="AH4654">
        <f t="shared" si="4963"/>
        <v>0.10989435606850861</v>
      </c>
      <c r="AI4654" s="29">
        <f t="shared" si="4954"/>
        <v>56.182640884213917</v>
      </c>
      <c r="AJ4654">
        <f t="shared" si="4955"/>
        <v>56.182640884213917</v>
      </c>
      <c r="AK4654" s="36">
        <f t="shared" si="4968"/>
        <v>-9.3807913186848139E-5</v>
      </c>
      <c r="AL4654" s="36">
        <f t="shared" si="4956"/>
        <v>4.5841177997341017E-4</v>
      </c>
      <c r="AM4654" s="36">
        <f t="shared" si="4957"/>
        <v>3.0560412437624823E-5</v>
      </c>
      <c r="AN4654" s="37">
        <f t="shared" si="4969"/>
        <v>8.0320329196046457E-5</v>
      </c>
      <c r="AO4654" s="36">
        <f t="shared" si="4970"/>
        <v>1.7953347533298209E-2</v>
      </c>
      <c r="AP4654" s="36">
        <f t="shared" si="4971"/>
        <v>6.5497503431027476E-3</v>
      </c>
      <c r="AQ4654" s="74">
        <f t="shared" si="4928"/>
        <v>0.25410624920890496</v>
      </c>
      <c r="AR4654" s="73">
        <f t="shared" si="4929"/>
        <v>7.6934254708571026E-5</v>
      </c>
      <c r="AS4654" s="72">
        <f t="shared" si="4972"/>
        <v>5.7867712292720398E-6</v>
      </c>
      <c r="AT4654" s="37">
        <f t="shared" si="4930"/>
        <v>530.1583063700549</v>
      </c>
      <c r="AU4654" s="37">
        <f t="shared" si="4931"/>
        <v>0.25017341116428143</v>
      </c>
      <c r="AV4654" s="34">
        <f t="shared" si="4932"/>
        <v>7.7321355876020107E-3</v>
      </c>
      <c r="AW4654" s="34">
        <f t="shared" si="4933"/>
        <v>0.8593347756948323</v>
      </c>
      <c r="AX4654" s="37">
        <f t="shared" si="4934"/>
        <v>2.6186579718000487</v>
      </c>
      <c r="AY4654" s="7">
        <f t="shared" si="4935"/>
        <v>12.623488115893297</v>
      </c>
      <c r="AZ4654" s="37">
        <f t="shared" si="4936"/>
        <v>11.756421204610863</v>
      </c>
      <c r="BA4654" s="2">
        <f>BE4654*'mass balance'!$B$17+BF4654*'mass balance'!$C$17+BG4654*'mass balance'!$D$17+BH4654*'mass balance'!$E$17</f>
        <v>1.9703197445169001E-4</v>
      </c>
      <c r="BB4654" s="2">
        <f>BE4654*'mass balance'!$B$18+BF4654*'mass balance'!$C$18+BG4654*'mass balance'!$D$18+BH4654*'mass balance'!$E$18</f>
        <v>2.0006323559710069E-4</v>
      </c>
      <c r="BC4654" s="2">
        <f>BE4654*'mass balance'!$B$19+BF4654*'mass balance'!$C$19+BG4654*'mass balance'!$D$19+BH4654*'mass balance'!$E$19</f>
        <v>-2.5007904449637582E-4</v>
      </c>
      <c r="BD4654" s="2">
        <f>BE4654*'mass balance'!$B$20+BF4654*'mass balance'!$C$20+BG4654*'mass balance'!$D$20+BH4654*'mass balance'!$E$20</f>
        <v>9.093783436231847E-6</v>
      </c>
      <c r="BE4654" s="2">
        <f>N4654*'mass balance'!$H$11+R4654*'mass balance'!$I$11+S4654*'mass balance'!$J$11</f>
        <v>-3.9749076912039803E-4</v>
      </c>
      <c r="BF4654" s="2">
        <f>N4654*'mass balance'!$H$12+R4654*'mass balance'!$I$12+S4654*'mass balance'!$J$12</f>
        <v>1.5149546472652654E-5</v>
      </c>
      <c r="BG4654" s="2">
        <f>N4654*'mass balance'!$H$13+R4654*'mass balance'!$I$13+S4654*'mass balance'!$J$13</f>
        <v>9.6364778142352583E-5</v>
      </c>
      <c r="BH4654" s="2">
        <f>N4654*'mass balance'!$H$14+R4654*'mass balance'!$I$14+S4654*'mass balance'!$J$14</f>
        <v>4.3475552872543529E-5</v>
      </c>
      <c r="BI4654" s="36">
        <f t="shared" si="4937"/>
        <v>6.851681337565462E-17</v>
      </c>
      <c r="BJ4654" s="36">
        <f t="shared" si="4938"/>
        <v>3.9383102526779461E-19</v>
      </c>
      <c r="BK4654" s="36">
        <f t="shared" si="4939"/>
        <v>1.5001611281722204E-15</v>
      </c>
      <c r="BL4654" s="36">
        <f t="shared" si="4940"/>
        <v>1.1973467516680789E-15</v>
      </c>
      <c r="BM4654" s="36">
        <f t="shared" si="4973"/>
        <v>2.2926624236295037E-12</v>
      </c>
      <c r="BN4654" s="36">
        <f t="shared" ca="1" si="4941"/>
        <v>0.36062158543812306</v>
      </c>
      <c r="BO4654" s="36">
        <f t="shared" ca="1" si="4958"/>
        <v>1</v>
      </c>
      <c r="BP4654" s="36">
        <f t="shared" si="4974"/>
        <v>-2.2926624160631587E-12</v>
      </c>
      <c r="BQ4654" s="36">
        <f t="shared" si="4975"/>
        <v>0.99999999669975614</v>
      </c>
      <c r="BR4654" s="2">
        <f t="shared" si="4964"/>
        <v>-5</v>
      </c>
      <c r="BS4654">
        <v>0</v>
      </c>
      <c r="BT4654" s="37">
        <f t="shared" si="4959"/>
        <v>0.25070424210761677</v>
      </c>
      <c r="BU4654" s="34">
        <f t="shared" si="4942"/>
        <v>-5</v>
      </c>
      <c r="BV4654" s="34">
        <f t="shared" si="4943"/>
        <v>-5</v>
      </c>
      <c r="BW4654" s="34">
        <f t="shared" si="4944"/>
        <v>-5</v>
      </c>
      <c r="BX4654" s="34">
        <f t="shared" si="4945"/>
        <v>-5</v>
      </c>
      <c r="BY4654" s="34">
        <f t="shared" si="4946"/>
        <v>7.2721260998719153</v>
      </c>
      <c r="BZ4654" s="36">
        <f t="shared" si="4960"/>
        <v>2.5007904449637582E-4</v>
      </c>
      <c r="CA4654" s="34">
        <f t="shared" si="4961"/>
        <v>2.1324877506880297E-2</v>
      </c>
    </row>
    <row r="4655" spans="1:79" ht="13.2" x14ac:dyDescent="0.25">
      <c r="A4655" s="75">
        <f t="shared" si="4947"/>
        <v>12.660273972601649</v>
      </c>
      <c r="B4655" s="34">
        <f t="shared" si="4965"/>
        <v>4620.9999999996016</v>
      </c>
      <c r="C4655">
        <f t="shared" si="4948"/>
        <v>15</v>
      </c>
      <c r="D4655" s="35">
        <f t="shared" si="4908"/>
        <v>3000</v>
      </c>
      <c r="E4655" s="27">
        <v>0</v>
      </c>
      <c r="F4655" s="64">
        <f t="shared" si="4949"/>
        <v>0.46593146951268899</v>
      </c>
      <c r="G4655" s="34">
        <v>0</v>
      </c>
      <c r="H4655" s="34">
        <f t="shared" si="4909"/>
        <v>1</v>
      </c>
      <c r="I4655" s="34">
        <f t="shared" si="4950"/>
        <v>6192.2292298236371</v>
      </c>
      <c r="J4655" s="34">
        <f t="shared" si="4910"/>
        <v>27067.316271471467</v>
      </c>
      <c r="K4655" s="34">
        <f t="shared" si="4911"/>
        <v>23922.635914804279</v>
      </c>
      <c r="L4655" s="36">
        <f t="shared" si="4962"/>
        <v>3198.6395513379302</v>
      </c>
      <c r="M4655" s="34">
        <f t="shared" si="4912"/>
        <v>38.195869775056082</v>
      </c>
      <c r="N4655" s="34">
        <f t="shared" si="4951"/>
        <v>166.9608228464802</v>
      </c>
      <c r="O4655" s="34">
        <f t="shared" si="4913"/>
        <v>11.148808202499623</v>
      </c>
      <c r="P4655">
        <f t="shared" si="4966"/>
        <v>101.88862533370295</v>
      </c>
      <c r="Q4655" s="36">
        <f t="shared" si="4914"/>
        <v>164.44395838931413</v>
      </c>
      <c r="R4655" s="34">
        <f t="shared" si="4915"/>
        <v>104.76951651685691</v>
      </c>
      <c r="S4655" s="34">
        <f t="shared" si="4916"/>
        <v>6.2957660114590368</v>
      </c>
      <c r="T4655" s="36">
        <f t="shared" si="4952"/>
        <v>4.4180890979514669E-14</v>
      </c>
      <c r="U4655" s="36">
        <f t="shared" si="4917"/>
        <v>2086.3646920159044</v>
      </c>
      <c r="V4655" s="36">
        <f t="shared" si="4918"/>
        <v>1.2063396523135223E-3</v>
      </c>
      <c r="W4655" s="68">
        <f t="shared" si="4919"/>
        <v>9.1389701466798012</v>
      </c>
      <c r="X4655">
        <f t="shared" si="4920"/>
        <v>13.695371839773516</v>
      </c>
      <c r="Y4655">
        <f t="shared" si="4921"/>
        <v>1.8307379300092574E-2</v>
      </c>
      <c r="Z4655" s="34">
        <f t="shared" si="4922"/>
        <v>2.1362371768954423E-3</v>
      </c>
      <c r="AA4655" s="36">
        <f t="shared" si="4923"/>
        <v>1.3199951777408825E-4</v>
      </c>
      <c r="AB4655" s="34">
        <f t="shared" si="4924"/>
        <v>2.3425170561219952E-4</v>
      </c>
      <c r="AC4655" s="36">
        <f t="shared" si="4925"/>
        <v>7.1487190469859144E-2</v>
      </c>
      <c r="AD4655" s="34">
        <f t="shared" si="4926"/>
        <v>0</v>
      </c>
      <c r="AE4655">
        <f t="shared" si="4953"/>
        <v>305.17255053931262</v>
      </c>
      <c r="AF4655" s="36">
        <f t="shared" si="4967"/>
        <v>0</v>
      </c>
      <c r="AG4655" s="34">
        <f t="shared" si="4927"/>
        <v>56.188079853682289</v>
      </c>
      <c r="AH4655">
        <f t="shared" si="4963"/>
        <v>0.1098386077334581</v>
      </c>
      <c r="AI4655" s="29">
        <f t="shared" si="4954"/>
        <v>56.188079853682289</v>
      </c>
      <c r="AJ4655">
        <f t="shared" si="4955"/>
        <v>0</v>
      </c>
      <c r="AK4655" s="36">
        <f t="shared" si="4968"/>
        <v>-7.6934254708571026E-5</v>
      </c>
      <c r="AL4655" s="36">
        <f t="shared" si="4956"/>
        <v>3.7029778552606879E-4</v>
      </c>
      <c r="AM4655" s="36">
        <f t="shared" si="4957"/>
        <v>2.4786457031690409E-5</v>
      </c>
      <c r="AN4655" s="37">
        <f t="shared" si="4969"/>
        <v>-1.3487583990801682E-5</v>
      </c>
      <c r="AO4655" s="36">
        <f t="shared" si="4970"/>
        <v>1.841175931327162E-2</v>
      </c>
      <c r="AP4655" s="36">
        <f t="shared" si="4971"/>
        <v>6.5803107555403723E-3</v>
      </c>
      <c r="AQ4655" s="74">
        <f t="shared" si="4928"/>
        <v>-3.9561657136880257E-2</v>
      </c>
      <c r="AR4655" s="73">
        <f t="shared" si="4929"/>
        <v>-1.3581242488106754E-5</v>
      </c>
      <c r="AS4655" s="72">
        <f t="shared" si="4972"/>
        <v>6.2414553340657783E-6</v>
      </c>
      <c r="AT4655" s="37">
        <f t="shared" si="4930"/>
        <v>-82.540044608026179</v>
      </c>
      <c r="AU4655" s="37">
        <f t="shared" si="4931"/>
        <v>0.25134069269802095</v>
      </c>
      <c r="AV4655" s="34">
        <f t="shared" si="4932"/>
        <v>1.5087027154193383E-5</v>
      </c>
      <c r="AW4655" s="34">
        <f t="shared" si="4933"/>
        <v>0.85944827645343869</v>
      </c>
      <c r="AX4655" s="37">
        <f t="shared" si="4934"/>
        <v>2.6190038436008134</v>
      </c>
      <c r="AY4655" s="7">
        <f t="shared" si="4935"/>
        <v>12.617437353761208</v>
      </c>
      <c r="AZ4655" s="37">
        <f t="shared" si="4936"/>
        <v>11.757973990280615</v>
      </c>
      <c r="BA4655" s="2">
        <f>BE4655*'mass balance'!$B$17+BF4655*'mass balance'!$C$17+BG4655*'mass balance'!$D$17+BH4655*'mass balance'!$E$17</f>
        <v>1.9705759755687558E-4</v>
      </c>
      <c r="BB4655" s="2">
        <f>BE4655*'mass balance'!$B$18+BF4655*'mass balance'!$C$18+BG4655*'mass balance'!$D$18+BH4655*'mass balance'!$E$18</f>
        <v>2.0008925290390444E-4</v>
      </c>
      <c r="BC4655" s="2">
        <f>BE4655*'mass balance'!$B$19+BF4655*'mass balance'!$C$19+BG4655*'mass balance'!$D$19+BH4655*'mass balance'!$E$19</f>
        <v>-2.5011156612988051E-4</v>
      </c>
      <c r="BD4655" s="2">
        <f>BE4655*'mass balance'!$B$20+BF4655*'mass balance'!$C$20+BG4655*'mass balance'!$D$20+BH4655*'mass balance'!$E$20</f>
        <v>9.0949660410865635E-6</v>
      </c>
      <c r="BE4655" s="2">
        <f>N4655*'mass balance'!$H$11+R4655*'mass balance'!$I$11+S4655*'mass balance'!$J$11</f>
        <v>-3.975257686820957E-4</v>
      </c>
      <c r="BF4655" s="2">
        <f>N4655*'mass balance'!$H$12+R4655*'mass balance'!$I$12+S4655*'mass balance'!$J$12</f>
        <v>1.5142338731968888E-5</v>
      </c>
      <c r="BG4655" s="2">
        <f>N4655*'mass balance'!$H$13+R4655*'mass balance'!$I$13+S4655*'mass balance'!$J$13</f>
        <v>9.6371621238214208E-5</v>
      </c>
      <c r="BH4655" s="2">
        <f>N4655*'mass balance'!$H$14+R4655*'mass balance'!$I$14+S4655*'mass balance'!$J$14</f>
        <v>4.3479380949604213E-5</v>
      </c>
      <c r="BI4655" s="36">
        <f t="shared" si="4937"/>
        <v>6.851681337565462E-17</v>
      </c>
      <c r="BJ4655" s="36">
        <f t="shared" si="4938"/>
        <v>3.9387892227203127E-19</v>
      </c>
      <c r="BK4655" s="36">
        <f t="shared" si="4939"/>
        <v>1.5005549591974882E-15</v>
      </c>
      <c r="BL4655" s="36">
        <f t="shared" si="4940"/>
        <v>1.1977665756657928E-15</v>
      </c>
      <c r="BM4655" s="36">
        <f t="shared" si="4973"/>
        <v>2.2938597703811716E-12</v>
      </c>
      <c r="BN4655" s="36">
        <f t="shared" ca="1" si="4941"/>
        <v>0.94713832198407311</v>
      </c>
      <c r="BO4655" s="36">
        <f t="shared" ca="1" si="4958"/>
        <v>1</v>
      </c>
      <c r="BP4655" s="36">
        <f t="shared" si="4974"/>
        <v>-2.2938597628056161E-12</v>
      </c>
      <c r="BQ4655" s="36">
        <f t="shared" si="4975"/>
        <v>0.99999999669746353</v>
      </c>
      <c r="BR4655" s="2">
        <f t="shared" si="4964"/>
        <v>-5</v>
      </c>
      <c r="BS4655">
        <v>0</v>
      </c>
      <c r="BT4655" s="37">
        <f t="shared" si="4959"/>
        <v>0.25073684504520521</v>
      </c>
      <c r="BU4655" s="34">
        <f t="shared" si="4942"/>
        <v>-5</v>
      </c>
      <c r="BV4655" s="34">
        <f t="shared" si="4943"/>
        <v>-5</v>
      </c>
      <c r="BW4655" s="34">
        <f t="shared" si="4944"/>
        <v>-5</v>
      </c>
      <c r="BX4655" s="34">
        <f t="shared" si="4945"/>
        <v>-5</v>
      </c>
      <c r="BY4655" s="34">
        <f t="shared" si="4946"/>
        <v>7.2727664197129736</v>
      </c>
      <c r="BZ4655" s="36">
        <f t="shared" si="4960"/>
        <v>2.5011156612988051E-4</v>
      </c>
      <c r="CA4655" s="34">
        <f t="shared" si="4961"/>
        <v>2.132483412979732E-2</v>
      </c>
    </row>
    <row r="4656" spans="1:79" ht="13.2" x14ac:dyDescent="0.25">
      <c r="A4656" s="75">
        <f t="shared" si="4947"/>
        <v>12.663013698629046</v>
      </c>
      <c r="B4656" s="34">
        <f t="shared" si="4965"/>
        <v>4621.9999999996016</v>
      </c>
      <c r="C4656">
        <f t="shared" si="4948"/>
        <v>15</v>
      </c>
      <c r="D4656" s="35">
        <f t="shared" si="4908"/>
        <v>3000</v>
      </c>
      <c r="E4656" s="27">
        <v>0</v>
      </c>
      <c r="F4656" s="64">
        <f t="shared" si="4949"/>
        <v>0.46593146951268899</v>
      </c>
      <c r="G4656" s="34">
        <v>0</v>
      </c>
      <c r="H4656" s="34">
        <f t="shared" si="4909"/>
        <v>1</v>
      </c>
      <c r="I4656" s="34">
        <f t="shared" si="4950"/>
        <v>6192.2292298236371</v>
      </c>
      <c r="J4656" s="34">
        <f t="shared" si="4910"/>
        <v>27069.698134202783</v>
      </c>
      <c r="K4656" s="34">
        <f t="shared" si="4911"/>
        <v>23924.741052762874</v>
      </c>
      <c r="L4656" s="36">
        <f t="shared" si="4962"/>
        <v>3199.0617702162399</v>
      </c>
      <c r="M4656" s="34">
        <f t="shared" si="4912"/>
        <v>38.195869775056082</v>
      </c>
      <c r="N4656" s="34">
        <f t="shared" si="4951"/>
        <v>166.97551502200062</v>
      </c>
      <c r="O4656" s="34">
        <f t="shared" si="4913"/>
        <v>11.148808202499623</v>
      </c>
      <c r="P4656">
        <f t="shared" si="4966"/>
        <v>101.90207458311366</v>
      </c>
      <c r="Q4656" s="36">
        <f t="shared" si="4914"/>
        <v>164.45984815489129</v>
      </c>
      <c r="R4656" s="34">
        <f t="shared" si="4915"/>
        <v>104.78323757659759</v>
      </c>
      <c r="S4656" s="34">
        <f t="shared" si="4916"/>
        <v>6.2927703210262251</v>
      </c>
      <c r="T4656" s="36">
        <f t="shared" si="4952"/>
        <v>4.417894719846289E-14</v>
      </c>
      <c r="U4656" s="36">
        <f t="shared" si="4917"/>
        <v>2086.3646920159044</v>
      </c>
      <c r="V4656" s="36">
        <f t="shared" si="4918"/>
        <v>1.2057656442978871E-3</v>
      </c>
      <c r="W4656" s="68">
        <f t="shared" si="4919"/>
        <v>9.1401764863321144</v>
      </c>
      <c r="X4656">
        <f t="shared" si="4920"/>
        <v>13.695974407420945</v>
      </c>
      <c r="Y4656">
        <f t="shared" si="4921"/>
        <v>1.8307379300092574E-2</v>
      </c>
      <c r="Z4656" s="34">
        <f t="shared" si="4922"/>
        <v>2.1362371768954423E-3</v>
      </c>
      <c r="AA4656" s="36">
        <f t="shared" si="4923"/>
        <v>1.3191929566140707E-4</v>
      </c>
      <c r="AB4656" s="34">
        <f t="shared" si="4924"/>
        <v>2.3425170561219952E-4</v>
      </c>
      <c r="AC4656" s="36">
        <f t="shared" si="4925"/>
        <v>7.1487190469859144E-2</v>
      </c>
      <c r="AD4656" s="34">
        <f t="shared" si="4926"/>
        <v>0</v>
      </c>
      <c r="AE4656">
        <f t="shared" si="4953"/>
        <v>305.17255053931262</v>
      </c>
      <c r="AF4656" s="36">
        <f t="shared" si="4967"/>
        <v>0</v>
      </c>
      <c r="AG4656" s="34">
        <f t="shared" si="4927"/>
        <v>56.193516060281546</v>
      </c>
      <c r="AH4656">
        <f t="shared" si="4963"/>
        <v>0.10978288394603908</v>
      </c>
      <c r="AI4656" s="29">
        <f t="shared" si="4954"/>
        <v>56.193516060281546</v>
      </c>
      <c r="AJ4656">
        <f t="shared" si="4955"/>
        <v>56.193516060281546</v>
      </c>
      <c r="AK4656" s="36">
        <f t="shared" si="4968"/>
        <v>1.3581242488106754E-5</v>
      </c>
      <c r="AL4656" s="36">
        <f t="shared" si="4956"/>
        <v>-7.7410748207959218E-5</v>
      </c>
      <c r="AM4656" s="36">
        <f t="shared" si="4957"/>
        <v>-6.187863697974716E-6</v>
      </c>
      <c r="AN4656" s="37">
        <f t="shared" si="4969"/>
        <v>-9.0421838699372708E-5</v>
      </c>
      <c r="AO4656" s="36">
        <f t="shared" si="4970"/>
        <v>1.878205709879769E-2</v>
      </c>
      <c r="AP4656" s="36">
        <f t="shared" si="4971"/>
        <v>6.6050972125720623E-3</v>
      </c>
      <c r="AQ4656" s="74">
        <f t="shared" si="4928"/>
        <v>-0.24984464416830246</v>
      </c>
      <c r="AR4656" s="73">
        <f t="shared" si="4929"/>
        <v>-9.4542086053174003E-5</v>
      </c>
      <c r="AS4656" s="72">
        <f t="shared" si="4972"/>
        <v>6.6256649350709715E-6</v>
      </c>
      <c r="AT4656" s="37">
        <f t="shared" si="4930"/>
        <v>-521.26704408202477</v>
      </c>
      <c r="AU4656" s="37">
        <f t="shared" si="4931"/>
        <v>0.25228743298298839</v>
      </c>
      <c r="AV4656" s="34">
        <f t="shared" si="4932"/>
        <v>7.7336140503852825E-3</v>
      </c>
      <c r="AW4656" s="34">
        <f t="shared" si="4933"/>
        <v>0.85956172321148239</v>
      </c>
      <c r="AX4656" s="37">
        <f t="shared" si="4934"/>
        <v>2.6193495508452176</v>
      </c>
      <c r="AY4656" s="7">
        <f t="shared" si="4935"/>
        <v>12.626821374439201</v>
      </c>
      <c r="AZ4656" s="37">
        <f t="shared" si="4936"/>
        <v>11.759526037177332</v>
      </c>
      <c r="BA4656" s="2">
        <f>BE4656*'mass balance'!$B$17+BF4656*'mass balance'!$C$17+BG4656*'mass balance'!$D$17+BH4656*'mass balance'!$E$17</f>
        <v>1.9708320843713048E-4</v>
      </c>
      <c r="BB4656" s="2">
        <f>BE4656*'mass balance'!$B$18+BF4656*'mass balance'!$C$18+BG4656*'mass balance'!$D$18+BH4656*'mass balance'!$E$18</f>
        <v>2.0011525779770167E-4</v>
      </c>
      <c r="BC4656" s="2">
        <f>BE4656*'mass balance'!$B$19+BF4656*'mass balance'!$C$19+BG4656*'mass balance'!$D$19+BH4656*'mass balance'!$E$19</f>
        <v>-2.5014407224712717E-4</v>
      </c>
      <c r="BD4656" s="2">
        <f>BE4656*'mass balance'!$B$20+BF4656*'mass balance'!$C$20+BG4656*'mass balance'!$D$20+BH4656*'mass balance'!$E$20</f>
        <v>9.0961480817137128E-6</v>
      </c>
      <c r="BE4656" s="2">
        <f>N4656*'mass balance'!$H$11+R4656*'mass balance'!$I$11+S4656*'mass balance'!$J$11</f>
        <v>-3.9756075005238238E-4</v>
      </c>
      <c r="BF4656" s="2">
        <f>N4656*'mass balance'!$H$12+R4656*'mass balance'!$I$12+S4656*'mass balance'!$J$12</f>
        <v>1.5135133610433686E-5</v>
      </c>
      <c r="BG4656" s="2">
        <f>N4656*'mass balance'!$H$13+R4656*'mass balance'!$I$13+S4656*'mass balance'!$J$13</f>
        <v>9.6378460559270359E-5</v>
      </c>
      <c r="BH4656" s="2">
        <f>N4656*'mass balance'!$H$14+R4656*'mass balance'!$I$14+S4656*'mass balance'!$J$14</f>
        <v>4.348320703697932E-5</v>
      </c>
      <c r="BI4656" s="36">
        <f t="shared" si="4937"/>
        <v>6.851681337565462E-17</v>
      </c>
      <c r="BJ4656" s="36">
        <f t="shared" si="4938"/>
        <v>3.9392681132713995E-19</v>
      </c>
      <c r="BK4656" s="36">
        <f t="shared" si="4939"/>
        <v>1.5009488381197604E-15</v>
      </c>
      <c r="BL4656" s="36">
        <f t="shared" si="4940"/>
        <v>1.1981864643420106E-15</v>
      </c>
      <c r="BM4656" s="36">
        <f t="shared" si="4973"/>
        <v>2.2950575369568375E-12</v>
      </c>
      <c r="BN4656" s="36">
        <f t="shared" ca="1" si="4941"/>
        <v>0.11355154318006222</v>
      </c>
      <c r="BO4656" s="36">
        <f t="shared" ca="1" si="4958"/>
        <v>1</v>
      </c>
      <c r="BP4656" s="36">
        <f t="shared" si="4974"/>
        <v>-2.2950575293720618E-12</v>
      </c>
      <c r="BQ4656" s="36">
        <f t="shared" si="4975"/>
        <v>0.9999999966951697</v>
      </c>
      <c r="BR4656" s="2">
        <f t="shared" si="4964"/>
        <v>-5</v>
      </c>
      <c r="BS4656">
        <v>0</v>
      </c>
      <c r="BT4656" s="37">
        <f t="shared" si="4959"/>
        <v>0.25076943242774502</v>
      </c>
      <c r="BU4656" s="34">
        <f t="shared" si="4942"/>
        <v>-5</v>
      </c>
      <c r="BV4656" s="34">
        <f t="shared" si="4943"/>
        <v>-5</v>
      </c>
      <c r="BW4656" s="34">
        <f t="shared" si="4944"/>
        <v>-5</v>
      </c>
      <c r="BX4656" s="34">
        <f t="shared" si="4945"/>
        <v>-5</v>
      </c>
      <c r="BY4656" s="34">
        <f t="shared" si="4946"/>
        <v>7.2734064067406843</v>
      </c>
      <c r="BZ4656" s="36">
        <f t="shared" si="4960"/>
        <v>2.5014407224712717E-4</v>
      </c>
      <c r="CA4656" s="34">
        <f t="shared" si="4961"/>
        <v>2.1324790781103439E-2</v>
      </c>
    </row>
    <row r="4657" spans="1:79" ht="13.2" x14ac:dyDescent="0.25">
      <c r="A4657" s="75">
        <f t="shared" si="4947"/>
        <v>12.665753424656442</v>
      </c>
      <c r="B4657" s="34">
        <f t="shared" si="4965"/>
        <v>4622.9999999996016</v>
      </c>
      <c r="C4657">
        <f t="shared" si="4948"/>
        <v>15</v>
      </c>
      <c r="D4657" s="35">
        <f t="shared" si="4908"/>
        <v>3000</v>
      </c>
      <c r="E4657" s="27">
        <v>0</v>
      </c>
      <c r="F4657" s="64">
        <f t="shared" si="4949"/>
        <v>0.46593146951268899</v>
      </c>
      <c r="G4657" s="34">
        <v>0</v>
      </c>
      <c r="H4657" s="34">
        <f t="shared" si="4909"/>
        <v>1</v>
      </c>
      <c r="I4657" s="34">
        <f t="shared" si="4950"/>
        <v>6192.2292298236371</v>
      </c>
      <c r="J4657" s="34">
        <f t="shared" si="4910"/>
        <v>27072.078758870735</v>
      </c>
      <c r="K4657" s="34">
        <f t="shared" si="4911"/>
        <v>23926.845096496283</v>
      </c>
      <c r="L4657" s="36">
        <f t="shared" si="4962"/>
        <v>3199.4837881917447</v>
      </c>
      <c r="M4657" s="34">
        <f t="shared" si="4912"/>
        <v>38.195869775056082</v>
      </c>
      <c r="N4657" s="34">
        <f t="shared" si="4951"/>
        <v>166.9901995607064</v>
      </c>
      <c r="O4657" s="34">
        <f t="shared" si="4913"/>
        <v>11.148808202499623</v>
      </c>
      <c r="P4657">
        <f t="shared" si="4966"/>
        <v>101.91551743301912</v>
      </c>
      <c r="Q4657" s="36">
        <f t="shared" si="4914"/>
        <v>164.47572984830671</v>
      </c>
      <c r="R4657" s="34">
        <f t="shared" si="4915"/>
        <v>104.79695209875061</v>
      </c>
      <c r="S4657" s="34">
        <f t="shared" si="4916"/>
        <v>6.2897757195849024</v>
      </c>
      <c r="T4657" s="36">
        <f t="shared" si="4952"/>
        <v>4.4177004684097978E-14</v>
      </c>
      <c r="U4657" s="36">
        <f t="shared" si="4917"/>
        <v>2086.3646920159044</v>
      </c>
      <c r="V4657" s="36">
        <f t="shared" si="4918"/>
        <v>1.2051918449452754E-3</v>
      </c>
      <c r="W4657" s="68">
        <f t="shared" si="4919"/>
        <v>9.1413822519764132</v>
      </c>
      <c r="X4657">
        <f t="shared" si="4920"/>
        <v>13.696576635372299</v>
      </c>
      <c r="Y4657">
        <f t="shared" si="4921"/>
        <v>1.8307379300092574E-2</v>
      </c>
      <c r="Z4657" s="34">
        <f t="shared" si="4922"/>
        <v>2.1362371768954423E-3</v>
      </c>
      <c r="AA4657" s="36">
        <f t="shared" si="4923"/>
        <v>1.3183912582637126E-4</v>
      </c>
      <c r="AB4657" s="34">
        <f t="shared" si="4924"/>
        <v>2.3425170561219952E-4</v>
      </c>
      <c r="AC4657" s="36">
        <f t="shared" si="4925"/>
        <v>7.1487190469859144E-2</v>
      </c>
      <c r="AD4657" s="34">
        <f t="shared" si="4926"/>
        <v>0</v>
      </c>
      <c r="AE4657">
        <f t="shared" si="4953"/>
        <v>305.17255053931262</v>
      </c>
      <c r="AF4657" s="36">
        <f t="shared" si="4967"/>
        <v>0</v>
      </c>
      <c r="AG4657" s="34">
        <f t="shared" si="4927"/>
        <v>56.198949505232832</v>
      </c>
      <c r="AH4657">
        <f t="shared" si="4963"/>
        <v>0.10972718470002718</v>
      </c>
      <c r="AI4657" s="29">
        <f t="shared" si="4954"/>
        <v>56.198949505232832</v>
      </c>
      <c r="AJ4657">
        <f t="shared" si="4955"/>
        <v>0</v>
      </c>
      <c r="AK4657" s="36">
        <f t="shared" si="4968"/>
        <v>9.4542086053174003E-5</v>
      </c>
      <c r="AL4657" s="36">
        <f t="shared" si="4956"/>
        <v>-4.4350628173997996E-4</v>
      </c>
      <c r="AM4657" s="36">
        <f t="shared" si="4957"/>
        <v>-3.3891993768291281E-5</v>
      </c>
      <c r="AN4657" s="37">
        <f t="shared" si="4969"/>
        <v>-7.6840596211265961E-5</v>
      </c>
      <c r="AO4657" s="36">
        <f t="shared" si="4970"/>
        <v>1.8704646350589729E-2</v>
      </c>
      <c r="AP4657" s="36">
        <f t="shared" si="4971"/>
        <v>6.5989093488740876E-3</v>
      </c>
      <c r="AQ4657" s="74">
        <f t="shared" si="4928"/>
        <v>-0.21496531986389555</v>
      </c>
      <c r="AR4657" s="73">
        <f t="shared" si="4929"/>
        <v>-7.9889370894214653E-5</v>
      </c>
      <c r="AS4657" s="72">
        <f t="shared" si="4972"/>
        <v>6.5440785582324649E-6</v>
      </c>
      <c r="AT4657" s="37">
        <f t="shared" si="4930"/>
        <v>-448.49605337193799</v>
      </c>
      <c r="AU4657" s="37">
        <f t="shared" si="4931"/>
        <v>0.25205108214699479</v>
      </c>
      <c r="AV4657" s="34">
        <f t="shared" si="4932"/>
        <v>1.5071722496153157E-5</v>
      </c>
      <c r="AW4657" s="34">
        <f t="shared" si="4933"/>
        <v>0.85967511598858593</v>
      </c>
      <c r="AX4657" s="37">
        <f t="shared" si="4934"/>
        <v>2.6196950935930565</v>
      </c>
      <c r="AY4657" s="7">
        <f t="shared" si="4935"/>
        <v>12.620767533280551</v>
      </c>
      <c r="AZ4657" s="37">
        <f t="shared" si="4936"/>
        <v>11.76107734556947</v>
      </c>
      <c r="BA4657" s="2">
        <f>BE4657*'mass balance'!$B$17+BF4657*'mass balance'!$C$17+BG4657*'mass balance'!$D$17+BH4657*'mass balance'!$E$17</f>
        <v>1.971088070969394E-4</v>
      </c>
      <c r="BB4657" s="2">
        <f>BE4657*'mass balance'!$B$18+BF4657*'mass balance'!$C$18+BG4657*'mass balance'!$D$18+BH4657*'mass balance'!$E$18</f>
        <v>2.0014125028304619E-4</v>
      </c>
      <c r="BC4657" s="2">
        <f>BE4657*'mass balance'!$B$19+BF4657*'mass balance'!$C$19+BG4657*'mass balance'!$D$19+BH4657*'mass balance'!$E$19</f>
        <v>-2.5017656285380768E-4</v>
      </c>
      <c r="BD4657" s="2">
        <f>BE4657*'mass balance'!$B$20+BF4657*'mass balance'!$C$20+BG4657*'mass balance'!$D$20+BH4657*'mass balance'!$E$20</f>
        <v>9.0973295583202809E-6</v>
      </c>
      <c r="BE4657" s="2">
        <f>N4657*'mass balance'!$H$11+R4657*'mass balance'!$I$11+S4657*'mass balance'!$J$11</f>
        <v>-3.9759571323977713E-4</v>
      </c>
      <c r="BF4657" s="2">
        <f>N4657*'mass balance'!$H$12+R4657*'mass balance'!$I$12+S4657*'mass balance'!$J$12</f>
        <v>1.5127931108099703E-5</v>
      </c>
      <c r="BG4657" s="2">
        <f>N4657*'mass balance'!$H$13+R4657*'mass balance'!$I$13+S4657*'mass balance'!$J$13</f>
        <v>9.6385296107536026E-5</v>
      </c>
      <c r="BH4657" s="2">
        <f>N4657*'mass balance'!$H$14+R4657*'mass balance'!$I$14+S4657*'mass balance'!$J$14</f>
        <v>4.3487031135600621E-5</v>
      </c>
      <c r="BI4657" s="36">
        <f t="shared" si="4937"/>
        <v>6.851681337565462E-17</v>
      </c>
      <c r="BJ4657" s="36">
        <f t="shared" si="4938"/>
        <v>3.9397469243148673E-19</v>
      </c>
      <c r="BK4657" s="36">
        <f t="shared" si="4939"/>
        <v>1.5013427649310874E-15</v>
      </c>
      <c r="BL4657" s="36">
        <f t="shared" si="4940"/>
        <v>1.1986064176814374E-15</v>
      </c>
      <c r="BM4657" s="36">
        <f t="shared" si="4973"/>
        <v>2.2962557234211797E-12</v>
      </c>
      <c r="BN4657" s="36">
        <f t="shared" ca="1" si="4941"/>
        <v>0.4840648668924411</v>
      </c>
      <c r="BO4657" s="36">
        <f t="shared" ca="1" si="4958"/>
        <v>1</v>
      </c>
      <c r="BP4657" s="36">
        <f t="shared" si="4974"/>
        <v>-2.2962557158271742E-12</v>
      </c>
      <c r="BQ4657" s="36">
        <f t="shared" si="4975"/>
        <v>0.99999999669287465</v>
      </c>
      <c r="BR4657" s="2">
        <f t="shared" si="4964"/>
        <v>-5</v>
      </c>
      <c r="BS4657">
        <v>0</v>
      </c>
      <c r="BT4657" s="37">
        <f t="shared" si="4959"/>
        <v>0.25080200426094218</v>
      </c>
      <c r="BU4657" s="34">
        <f t="shared" si="4942"/>
        <v>-5</v>
      </c>
      <c r="BV4657" s="34">
        <f t="shared" si="4943"/>
        <v>-5</v>
      </c>
      <c r="BW4657" s="34">
        <f t="shared" si="4944"/>
        <v>-5</v>
      </c>
      <c r="BX4657" s="34">
        <f t="shared" si="4945"/>
        <v>-5</v>
      </c>
      <c r="BY4657" s="34">
        <f t="shared" si="4946"/>
        <v>7.2740460611108979</v>
      </c>
      <c r="BZ4657" s="36">
        <f t="shared" si="4960"/>
        <v>2.5017656285380768E-4</v>
      </c>
      <c r="CA4657" s="34">
        <f t="shared" si="4961"/>
        <v>2.1324747460777657E-2</v>
      </c>
    </row>
    <row r="4658" spans="1:79" ht="13.2" x14ac:dyDescent="0.25">
      <c r="A4658" s="75">
        <f t="shared" si="4947"/>
        <v>12.668493150683839</v>
      </c>
      <c r="B4658" s="34">
        <f t="shared" si="4965"/>
        <v>4623.9999999996007</v>
      </c>
      <c r="C4658">
        <f t="shared" si="4948"/>
        <v>15</v>
      </c>
      <c r="D4658" s="35">
        <f t="shared" si="4908"/>
        <v>3000</v>
      </c>
      <c r="E4658" s="27">
        <v>0</v>
      </c>
      <c r="F4658" s="64">
        <f t="shared" si="4949"/>
        <v>0.46593146951268899</v>
      </c>
      <c r="G4658" s="34">
        <v>0</v>
      </c>
      <c r="H4658" s="34">
        <f t="shared" si="4909"/>
        <v>1</v>
      </c>
      <c r="I4658" s="34">
        <f t="shared" si="4950"/>
        <v>6192.2292298236371</v>
      </c>
      <c r="J4658" s="34">
        <f t="shared" si="4910"/>
        <v>27074.458146055174</v>
      </c>
      <c r="K4658" s="34">
        <f t="shared" si="4911"/>
        <v>23928.948046516995</v>
      </c>
      <c r="L4658" s="36">
        <f t="shared" si="4962"/>
        <v>3199.9056053374757</v>
      </c>
      <c r="M4658" s="34">
        <f t="shared" si="4912"/>
        <v>38.195869775056082</v>
      </c>
      <c r="N4658" s="34">
        <f t="shared" si="4951"/>
        <v>167.00487646617424</v>
      </c>
      <c r="O4658" s="34">
        <f t="shared" si="4913"/>
        <v>11.148808202499623</v>
      </c>
      <c r="P4658">
        <f t="shared" si="4966"/>
        <v>101.92895388574563</v>
      </c>
      <c r="Q4658" s="36">
        <f t="shared" si="4914"/>
        <v>164.49160347312852</v>
      </c>
      <c r="R4658" s="34">
        <f t="shared" si="4915"/>
        <v>104.81066008570333</v>
      </c>
      <c r="S4658" s="34">
        <f t="shared" si="4916"/>
        <v>6.2867822071561648</v>
      </c>
      <c r="T4658" s="36">
        <f t="shared" si="4952"/>
        <v>4.4175063435490764E-14</v>
      </c>
      <c r="U4658" s="36">
        <f t="shared" si="4917"/>
        <v>2086.3646920159044</v>
      </c>
      <c r="V4658" s="36">
        <f t="shared" si="4918"/>
        <v>1.2046182542597404E-3</v>
      </c>
      <c r="W4658" s="68">
        <f t="shared" si="4919"/>
        <v>9.142587443821359</v>
      </c>
      <c r="X4658">
        <f t="shared" si="4920"/>
        <v>13.697178523819066</v>
      </c>
      <c r="Y4658">
        <f t="shared" si="4921"/>
        <v>1.8307379300092574E-2</v>
      </c>
      <c r="Z4658" s="34">
        <f t="shared" si="4922"/>
        <v>2.1362371768954423E-3</v>
      </c>
      <c r="AA4658" s="36">
        <f t="shared" si="4923"/>
        <v>1.3175900823063301E-4</v>
      </c>
      <c r="AB4658" s="34">
        <f t="shared" si="4924"/>
        <v>2.3425170561219952E-4</v>
      </c>
      <c r="AC4658" s="36">
        <f t="shared" si="4925"/>
        <v>7.1487190469859144E-2</v>
      </c>
      <c r="AD4658" s="34">
        <f t="shared" si="4926"/>
        <v>0</v>
      </c>
      <c r="AE4658">
        <f t="shared" si="4953"/>
        <v>305.17255053931262</v>
      </c>
      <c r="AF4658" s="36">
        <f t="shared" si="4967"/>
        <v>0</v>
      </c>
      <c r="AG4658" s="34">
        <f t="shared" si="4927"/>
        <v>56.204380189756868</v>
      </c>
      <c r="AH4658">
        <f t="shared" si="4963"/>
        <v>0.10967150998906305</v>
      </c>
      <c r="AI4658" s="29">
        <f t="shared" si="4954"/>
        <v>56.204380189756868</v>
      </c>
      <c r="AJ4658">
        <f t="shared" si="4955"/>
        <v>56.204380189756868</v>
      </c>
      <c r="AK4658" s="36">
        <f t="shared" si="4968"/>
        <v>7.9889370894214653E-5</v>
      </c>
      <c r="AL4658" s="36">
        <f t="shared" si="4956"/>
        <v>-3.7980136186416291E-4</v>
      </c>
      <c r="AM4658" s="36">
        <f t="shared" si="4957"/>
        <v>-2.8877557340482757E-5</v>
      </c>
      <c r="AN4658" s="37">
        <f t="shared" si="4969"/>
        <v>1.7701489841908042E-5</v>
      </c>
      <c r="AO4658" s="36">
        <f t="shared" si="4970"/>
        <v>1.8261140068849751E-2</v>
      </c>
      <c r="AP4658" s="36">
        <f t="shared" si="4971"/>
        <v>6.5650173551057966E-3</v>
      </c>
      <c r="AQ4658" s="74">
        <f t="shared" si="4928"/>
        <v>5.3217238738164155E-2</v>
      </c>
      <c r="AR4658" s="73">
        <f t="shared" si="4929"/>
        <v>1.7538652002868739E-5</v>
      </c>
      <c r="AS4658" s="72">
        <f t="shared" si="4972"/>
        <v>6.0895284384633913E-6</v>
      </c>
      <c r="AT4658" s="37">
        <f t="shared" si="4930"/>
        <v>111.030567909887</v>
      </c>
      <c r="AU4658" s="37">
        <f t="shared" si="4931"/>
        <v>0.25075654796660413</v>
      </c>
      <c r="AV4658" s="34">
        <f t="shared" si="4932"/>
        <v>7.7350910093329176E-3</v>
      </c>
      <c r="AW4658" s="34">
        <f t="shared" si="4933"/>
        <v>0.85978845480437271</v>
      </c>
      <c r="AX4658" s="37">
        <f t="shared" si="4934"/>
        <v>2.6200404719041277</v>
      </c>
      <c r="AY4658" s="7">
        <f t="shared" si="4935"/>
        <v>12.630151461539192</v>
      </c>
      <c r="AZ4658" s="37">
        <f t="shared" si="4936"/>
        <v>11.762627915725487</v>
      </c>
      <c r="BA4658" s="2">
        <f>BE4658*'mass balance'!$B$17+BF4658*'mass balance'!$C$17+BG4658*'mass balance'!$D$17+BH4658*'mass balance'!$E$17</f>
        <v>1.9713439354078694E-4</v>
      </c>
      <c r="BB4658" s="2">
        <f>BE4658*'mass balance'!$B$18+BF4658*'mass balance'!$C$18+BG4658*'mass balance'!$D$18+BH4658*'mass balance'!$E$18</f>
        <v>2.0016723036449138E-4</v>
      </c>
      <c r="BC4658" s="2">
        <f>BE4658*'mass balance'!$B$19+BF4658*'mass balance'!$C$19+BG4658*'mass balance'!$D$19+BH4658*'mass balance'!$E$19</f>
        <v>-2.5020903795561417E-4</v>
      </c>
      <c r="BD4658" s="2">
        <f>BE4658*'mass balance'!$B$20+BF4658*'mass balance'!$C$20+BG4658*'mass balance'!$D$20+BH4658*'mass balance'!$E$20</f>
        <v>9.0985104711132404E-6</v>
      </c>
      <c r="BE4658" s="2">
        <f>N4658*'mass balance'!$H$11+R4658*'mass balance'!$I$11+S4658*'mass balance'!$J$11</f>
        <v>-3.9763065825279575E-4</v>
      </c>
      <c r="BF4658" s="2">
        <f>N4658*'mass balance'!$H$12+R4658*'mass balance'!$I$12+S4658*'mass balance'!$J$12</f>
        <v>1.5120731225017676E-5</v>
      </c>
      <c r="BG4658" s="2">
        <f>N4658*'mass balance'!$H$13+R4658*'mass balance'!$I$13+S4658*'mass balance'!$J$13</f>
        <v>9.6392127885025426E-5</v>
      </c>
      <c r="BH4658" s="2">
        <f>N4658*'mass balance'!$H$14+R4658*'mass balance'!$I$14+S4658*'mass balance'!$J$14</f>
        <v>4.3490853246399532E-5</v>
      </c>
      <c r="BI4658" s="36">
        <f t="shared" si="4937"/>
        <v>6.851681337565462E-17</v>
      </c>
      <c r="BJ4658" s="36">
        <f t="shared" si="4938"/>
        <v>3.9402256558344138E-19</v>
      </c>
      <c r="BK4658" s="36">
        <f t="shared" si="4939"/>
        <v>1.5017367396235189E-15</v>
      </c>
      <c r="BL4658" s="36">
        <f t="shared" si="4940"/>
        <v>1.1990264356687769E-15</v>
      </c>
      <c r="BM4658" s="36">
        <f t="shared" si="4973"/>
        <v>2.2974543298388613E-12</v>
      </c>
      <c r="BN4658" s="36">
        <f t="shared" ca="1" si="4941"/>
        <v>0.5375545128014747</v>
      </c>
      <c r="BO4658" s="36">
        <f t="shared" ca="1" si="4958"/>
        <v>1</v>
      </c>
      <c r="BP4658" s="36">
        <f t="shared" si="4974"/>
        <v>-2.2974543222356163E-12</v>
      </c>
      <c r="BQ4658" s="36">
        <f t="shared" si="4975"/>
        <v>0.99999999669057837</v>
      </c>
      <c r="BR4658" s="2">
        <f t="shared" si="4964"/>
        <v>-5</v>
      </c>
      <c r="BS4658">
        <v>0</v>
      </c>
      <c r="BT4658" s="37">
        <f t="shared" si="4959"/>
        <v>0.25083456055050318</v>
      </c>
      <c r="BU4658" s="34">
        <f t="shared" si="4942"/>
        <v>-5</v>
      </c>
      <c r="BV4658" s="34">
        <f t="shared" si="4943"/>
        <v>-5</v>
      </c>
      <c r="BW4658" s="34">
        <f t="shared" si="4944"/>
        <v>-5</v>
      </c>
      <c r="BX4658" s="34">
        <f t="shared" si="4945"/>
        <v>-5</v>
      </c>
      <c r="BY4658" s="34">
        <f t="shared" si="4946"/>
        <v>7.2746853829794169</v>
      </c>
      <c r="BZ4658" s="36">
        <f t="shared" si="4960"/>
        <v>2.5020903795561417E-4</v>
      </c>
      <c r="CA4658" s="34">
        <f t="shared" si="4961"/>
        <v>2.1324704168799034E-2</v>
      </c>
    </row>
    <row r="4659" spans="1:79" ht="13.2" x14ac:dyDescent="0.25">
      <c r="A4659" s="75">
        <f t="shared" si="4947"/>
        <v>12.671232876711235</v>
      </c>
      <c r="B4659" s="34">
        <f t="shared" si="4965"/>
        <v>4624.9999999996007</v>
      </c>
      <c r="C4659">
        <f t="shared" si="4948"/>
        <v>15</v>
      </c>
      <c r="D4659" s="35">
        <f t="shared" si="4908"/>
        <v>3000</v>
      </c>
      <c r="E4659" s="27">
        <v>0</v>
      </c>
      <c r="F4659" s="64">
        <f t="shared" si="4949"/>
        <v>0.46593146951268899</v>
      </c>
      <c r="G4659" s="34">
        <v>0</v>
      </c>
      <c r="H4659" s="34">
        <f t="shared" si="4909"/>
        <v>1</v>
      </c>
      <c r="I4659" s="34">
        <f t="shared" si="4950"/>
        <v>6192.2292298236371</v>
      </c>
      <c r="J4659" s="34">
        <f t="shared" si="4910"/>
        <v>27076.836296335765</v>
      </c>
      <c r="K4659" s="34">
        <f t="shared" si="4911"/>
        <v>23931.049903337327</v>
      </c>
      <c r="L4659" s="36">
        <f t="shared" si="4962"/>
        <v>3200.3272217264666</v>
      </c>
      <c r="M4659" s="34">
        <f t="shared" si="4912"/>
        <v>38.195869775056082</v>
      </c>
      <c r="N4659" s="34">
        <f t="shared" si="4951"/>
        <v>167.0195457419797</v>
      </c>
      <c r="O4659" s="34">
        <f t="shared" si="4913"/>
        <v>11.148808202499623</v>
      </c>
      <c r="P4659">
        <f t="shared" si="4966"/>
        <v>101.9423839436196</v>
      </c>
      <c r="Q4659" s="36">
        <f t="shared" si="4914"/>
        <v>164.50746903292415</v>
      </c>
      <c r="R4659" s="34">
        <f t="shared" si="4915"/>
        <v>104.82436153984317</v>
      </c>
      <c r="S4659" s="34">
        <f t="shared" si="4916"/>
        <v>6.2837897837605396</v>
      </c>
      <c r="T4659" s="36">
        <f t="shared" si="4952"/>
        <v>4.4173123451712901E-14</v>
      </c>
      <c r="U4659" s="36">
        <f t="shared" si="4917"/>
        <v>2086.3646920159044</v>
      </c>
      <c r="V4659" s="36">
        <f t="shared" si="4918"/>
        <v>1.2040448722452138E-3</v>
      </c>
      <c r="W4659" s="68">
        <f t="shared" si="4919"/>
        <v>9.1437920620756188</v>
      </c>
      <c r="X4659">
        <f t="shared" si="4920"/>
        <v>13.69778007295262</v>
      </c>
      <c r="Y4659">
        <f t="shared" si="4921"/>
        <v>1.8307379300092574E-2</v>
      </c>
      <c r="Z4659" s="34">
        <f t="shared" si="4922"/>
        <v>2.1362371768954423E-3</v>
      </c>
      <c r="AA4659" s="36">
        <f t="shared" si="4923"/>
        <v>1.3167894283587836E-4</v>
      </c>
      <c r="AB4659" s="34">
        <f t="shared" si="4924"/>
        <v>2.3425170561219952E-4</v>
      </c>
      <c r="AC4659" s="36">
        <f t="shared" si="4925"/>
        <v>7.1487190469859144E-2</v>
      </c>
      <c r="AD4659" s="34">
        <f t="shared" si="4926"/>
        <v>0</v>
      </c>
      <c r="AE4659">
        <f t="shared" si="4953"/>
        <v>305.17255053931262</v>
      </c>
      <c r="AF4659" s="36">
        <f t="shared" si="4967"/>
        <v>0</v>
      </c>
      <c r="AG4659" s="34">
        <f t="shared" si="4927"/>
        <v>56.209808115074146</v>
      </c>
      <c r="AH4659">
        <f t="shared" si="4963"/>
        <v>0.10961585980688682</v>
      </c>
      <c r="AI4659" s="29">
        <f t="shared" si="4954"/>
        <v>56.209808115074146</v>
      </c>
      <c r="AJ4659">
        <f t="shared" si="4955"/>
        <v>0</v>
      </c>
      <c r="AK4659" s="36">
        <f t="shared" si="4968"/>
        <v>-1.7538652002868739E-5</v>
      </c>
      <c r="AL4659" s="36">
        <f t="shared" si="4956"/>
        <v>7.1408450234328137E-5</v>
      </c>
      <c r="AM4659" s="36">
        <f t="shared" si="4957"/>
        <v>4.4624571104142284E-6</v>
      </c>
      <c r="AN4659" s="37">
        <f t="shared" si="4969"/>
        <v>9.7590860736122695E-5</v>
      </c>
      <c r="AO4659" s="36">
        <f t="shared" si="4970"/>
        <v>1.7881338706985588E-2</v>
      </c>
      <c r="AP4659" s="36">
        <f t="shared" si="4971"/>
        <v>6.5361397977653137E-3</v>
      </c>
      <c r="AQ4659" s="74">
        <f t="shared" si="4928"/>
        <v>0.31248936323028215</v>
      </c>
      <c r="AR4659" s="73">
        <f t="shared" si="4929"/>
        <v>9.2520711420047006E-5</v>
      </c>
      <c r="AS4659" s="72">
        <f t="shared" si="4972"/>
        <v>5.7174198995121957E-6</v>
      </c>
      <c r="AT4659" s="37">
        <f t="shared" si="4930"/>
        <v>651.96677407419531</v>
      </c>
      <c r="AU4659" s="37">
        <f t="shared" si="4931"/>
        <v>0.24965354454700531</v>
      </c>
      <c r="AV4659" s="34">
        <f t="shared" si="4932"/>
        <v>1.5056431318302271E-5</v>
      </c>
      <c r="AW4659" s="34">
        <f t="shared" si="4933"/>
        <v>0.85990173967846584</v>
      </c>
      <c r="AX4659" s="37">
        <f t="shared" si="4934"/>
        <v>2.6203856858382299</v>
      </c>
      <c r="AY4659" s="7">
        <f t="shared" si="4935"/>
        <v>12.624094544023631</v>
      </c>
      <c r="AZ4659" s="37">
        <f t="shared" si="4936"/>
        <v>11.764177747913848</v>
      </c>
      <c r="BA4659" s="2">
        <f>BE4659*'mass balance'!$B$17+BF4659*'mass balance'!$C$17+BG4659*'mass balance'!$D$17+BH4659*'mass balance'!$E$17</f>
        <v>1.9715996777315781E-4</v>
      </c>
      <c r="BB4659" s="2">
        <f>BE4659*'mass balance'!$B$18+BF4659*'mass balance'!$C$18+BG4659*'mass balance'!$D$18+BH4659*'mass balance'!$E$18</f>
        <v>2.0019319804659099E-4</v>
      </c>
      <c r="BC4659" s="2">
        <f>BE4659*'mass balance'!$B$19+BF4659*'mass balance'!$C$19+BG4659*'mass balance'!$D$19+BH4659*'mass balance'!$E$19</f>
        <v>-2.502414975582387E-4</v>
      </c>
      <c r="BD4659" s="2">
        <f>BE4659*'mass balance'!$B$20+BF4659*'mass balance'!$C$20+BG4659*'mass balance'!$D$20+BH4659*'mass balance'!$E$20</f>
        <v>9.0996908202995875E-6</v>
      </c>
      <c r="BE4659" s="2">
        <f>N4659*'mass balance'!$H$11+R4659*'mass balance'!$I$11+S4659*'mass balance'!$J$11</f>
        <v>-3.9766558509995162E-4</v>
      </c>
      <c r="BF4659" s="2">
        <f>N4659*'mass balance'!$H$12+R4659*'mass balance'!$I$12+S4659*'mass balance'!$J$12</f>
        <v>1.5113533961236977E-5</v>
      </c>
      <c r="BG4659" s="2">
        <f>N4659*'mass balance'!$H$13+R4659*'mass balance'!$I$13+S4659*'mass balance'!$J$13</f>
        <v>9.6398955893751734E-5</v>
      </c>
      <c r="BH4659" s="2">
        <f>N4659*'mass balance'!$H$14+R4659*'mass balance'!$I$14+S4659*'mass balance'!$J$14</f>
        <v>4.3494673370307207E-5</v>
      </c>
      <c r="BI4659" s="36">
        <f t="shared" si="4937"/>
        <v>6.851681337565462E-17</v>
      </c>
      <c r="BJ4659" s="36">
        <f t="shared" si="4938"/>
        <v>3.9407043078137362E-19</v>
      </c>
      <c r="BK4659" s="36">
        <f t="shared" si="4939"/>
        <v>1.5021307621891023E-15</v>
      </c>
      <c r="BL4659" s="36">
        <f t="shared" si="4940"/>
        <v>1.1994465182887284E-15</v>
      </c>
      <c r="BM4659" s="36">
        <f t="shared" si="4973"/>
        <v>2.2986533562745301E-12</v>
      </c>
      <c r="BN4659" s="36">
        <f t="shared" ca="1" si="4941"/>
        <v>0.93156435050793984</v>
      </c>
      <c r="BO4659" s="36">
        <f t="shared" ca="1" si="4958"/>
        <v>1</v>
      </c>
      <c r="BP4659" s="36">
        <f t="shared" si="4974"/>
        <v>-2.2986533486620358E-12</v>
      </c>
      <c r="BQ4659" s="36">
        <f t="shared" si="4975"/>
        <v>0.99999999668828088</v>
      </c>
      <c r="BR4659" s="2">
        <f t="shared" si="4964"/>
        <v>-5</v>
      </c>
      <c r="BS4659">
        <v>0</v>
      </c>
      <c r="BT4659" s="37">
        <f t="shared" si="4959"/>
        <v>0.2508671013021343</v>
      </c>
      <c r="BU4659" s="34">
        <f t="shared" si="4942"/>
        <v>-5</v>
      </c>
      <c r="BV4659" s="34">
        <f t="shared" si="4943"/>
        <v>-5</v>
      </c>
      <c r="BW4659" s="34">
        <f t="shared" si="4944"/>
        <v>-5</v>
      </c>
      <c r="BX4659" s="34">
        <f t="shared" si="4945"/>
        <v>-5</v>
      </c>
      <c r="BY4659" s="34">
        <f t="shared" si="4946"/>
        <v>7.2753243725019932</v>
      </c>
      <c r="BZ4659" s="36">
        <f t="shared" si="4960"/>
        <v>2.502414975582387E-4</v>
      </c>
      <c r="CA4659" s="34">
        <f t="shared" si="4961"/>
        <v>2.1324660905146623E-2</v>
      </c>
    </row>
    <row r="4660" spans="1:79" ht="13.2" x14ac:dyDescent="0.25">
      <c r="A4660" s="75">
        <f t="shared" si="4947"/>
        <v>12.673972602738631</v>
      </c>
      <c r="B4660" s="34">
        <f t="shared" si="4965"/>
        <v>4625.9999999996007</v>
      </c>
      <c r="C4660">
        <f t="shared" si="4948"/>
        <v>15</v>
      </c>
      <c r="D4660" s="35">
        <f t="shared" si="4908"/>
        <v>3000</v>
      </c>
      <c r="E4660" s="27">
        <v>0</v>
      </c>
      <c r="F4660" s="64">
        <f t="shared" si="4949"/>
        <v>0.46593146951268899</v>
      </c>
      <c r="G4660" s="34">
        <v>0</v>
      </c>
      <c r="H4660" s="34">
        <f t="shared" si="4909"/>
        <v>1</v>
      </c>
      <c r="I4660" s="34">
        <f t="shared" si="4950"/>
        <v>6192.2292298236371</v>
      </c>
      <c r="J4660" s="34">
        <f t="shared" si="4910"/>
        <v>27079.21321029199</v>
      </c>
      <c r="K4660" s="34">
        <f t="shared" si="4911"/>
        <v>23933.150667469436</v>
      </c>
      <c r="L4660" s="36">
        <f t="shared" si="4962"/>
        <v>3200.7486374317527</v>
      </c>
      <c r="M4660" s="34">
        <f t="shared" si="4912"/>
        <v>38.195869775056082</v>
      </c>
      <c r="N4660" s="34">
        <f t="shared" si="4951"/>
        <v>167.03420739169727</v>
      </c>
      <c r="O4660" s="34">
        <f t="shared" si="4913"/>
        <v>11.148808202499623</v>
      </c>
      <c r="P4660">
        <f t="shared" si="4966"/>
        <v>101.95580760896748</v>
      </c>
      <c r="Q4660" s="36">
        <f t="shared" si="4914"/>
        <v>164.52332653126001</v>
      </c>
      <c r="R4660" s="34">
        <f t="shared" si="4915"/>
        <v>104.83805646355758</v>
      </c>
      <c r="S4660" s="34">
        <f t="shared" si="4916"/>
        <v>6.2807984494178655</v>
      </c>
      <c r="T4660" s="36">
        <f t="shared" si="4952"/>
        <v>4.4171184731836837E-14</v>
      </c>
      <c r="U4660" s="36">
        <f t="shared" si="4917"/>
        <v>2086.3646920159044</v>
      </c>
      <c r="V4660" s="36">
        <f t="shared" si="4918"/>
        <v>1.2034716989054953E-3</v>
      </c>
      <c r="W4660" s="68">
        <f t="shared" si="4919"/>
        <v>9.1449961069478647</v>
      </c>
      <c r="X4660">
        <f t="shared" si="4920"/>
        <v>13.698381282964228</v>
      </c>
      <c r="Y4660">
        <f t="shared" si="4921"/>
        <v>1.8307379300092574E-2</v>
      </c>
      <c r="Z4660" s="34">
        <f t="shared" si="4922"/>
        <v>2.1362371768954423E-3</v>
      </c>
      <c r="AA4660" s="36">
        <f t="shared" si="4923"/>
        <v>1.3159892960382604E-4</v>
      </c>
      <c r="AB4660" s="34">
        <f t="shared" si="4924"/>
        <v>2.3425170561219952E-4</v>
      </c>
      <c r="AC4660" s="36">
        <f t="shared" si="4925"/>
        <v>7.1487190469859144E-2</v>
      </c>
      <c r="AD4660" s="34">
        <f t="shared" si="4926"/>
        <v>0</v>
      </c>
      <c r="AE4660">
        <f t="shared" si="4953"/>
        <v>305.17255053931262</v>
      </c>
      <c r="AF4660" s="36">
        <f t="shared" si="4967"/>
        <v>0</v>
      </c>
      <c r="AG4660" s="34">
        <f t="shared" si="4927"/>
        <v>56.21523328240481</v>
      </c>
      <c r="AH4660">
        <f t="shared" si="4963"/>
        <v>0.10956023414720306</v>
      </c>
      <c r="AI4660" s="29">
        <f t="shared" si="4954"/>
        <v>56.21523328240481</v>
      </c>
      <c r="AJ4660">
        <f t="shared" si="4955"/>
        <v>56.21523328240481</v>
      </c>
      <c r="AK4660" s="36">
        <f t="shared" si="4968"/>
        <v>-9.2520711420047006E-5</v>
      </c>
      <c r="AL4660" s="36">
        <f t="shared" si="4956"/>
        <v>4.5167728619978679E-4</v>
      </c>
      <c r="AM4660" s="36">
        <f t="shared" si="4957"/>
        <v>3.0122083895280179E-5</v>
      </c>
      <c r="AN4660" s="37">
        <f t="shared" si="4969"/>
        <v>8.005220873325396E-5</v>
      </c>
      <c r="AO4660" s="36">
        <f t="shared" si="4970"/>
        <v>1.7952747157219916E-2</v>
      </c>
      <c r="AP4660" s="36">
        <f t="shared" si="4971"/>
        <v>6.5406022548757277E-3</v>
      </c>
      <c r="AQ4660" s="74">
        <f t="shared" si="4928"/>
        <v>0.25328341632916251</v>
      </c>
      <c r="AR4660" s="73">
        <f t="shared" si="4929"/>
        <v>7.6695553987587409E-5</v>
      </c>
      <c r="AS4660" s="72">
        <f t="shared" si="4972"/>
        <v>5.7861907041922815E-6</v>
      </c>
      <c r="AT4660" s="37">
        <f t="shared" si="4930"/>
        <v>528.44157690233044</v>
      </c>
      <c r="AU4660" s="37">
        <f t="shared" si="4931"/>
        <v>0.24982399197767147</v>
      </c>
      <c r="AV4660" s="34">
        <f t="shared" si="4932"/>
        <v>7.7365664657792713E-3</v>
      </c>
      <c r="AW4660" s="34">
        <f t="shared" si="4933"/>
        <v>0.86001497063048959</v>
      </c>
      <c r="AX4660" s="37">
        <f t="shared" si="4934"/>
        <v>2.620730735455163</v>
      </c>
      <c r="AY4660" s="7">
        <f t="shared" si="4935"/>
        <v>12.633478379499296</v>
      </c>
      <c r="AZ4660" s="37">
        <f t="shared" si="4936"/>
        <v>11.765726842403028</v>
      </c>
      <c r="BA4660" s="2">
        <f>BE4660*'mass balance'!$B$17+BF4660*'mass balance'!$C$17+BG4660*'mass balance'!$D$17+BH4660*'mass balance'!$E$17</f>
        <v>1.971855297985367E-4</v>
      </c>
      <c r="BB4660" s="2">
        <f>BE4660*'mass balance'!$B$18+BF4660*'mass balance'!$C$18+BG4660*'mass balance'!$D$18+BH4660*'mass balance'!$E$18</f>
        <v>2.0021915333389882E-4</v>
      </c>
      <c r="BC4660" s="2">
        <f>BE4660*'mass balance'!$B$19+BF4660*'mass balance'!$C$19+BG4660*'mass balance'!$D$19+BH4660*'mass balance'!$E$19</f>
        <v>-2.5027394166737349E-4</v>
      </c>
      <c r="BD4660" s="2">
        <f>BE4660*'mass balance'!$B$20+BF4660*'mass balance'!$C$20+BG4660*'mass balance'!$D$20+BH4660*'mass balance'!$E$20</f>
        <v>9.1008706060863083E-6</v>
      </c>
      <c r="BE4660" s="2">
        <f>N4660*'mass balance'!$H$11+R4660*'mass balance'!$I$11+S4660*'mass balance'!$J$11</f>
        <v>-3.9770049378975536E-4</v>
      </c>
      <c r="BF4660" s="2">
        <f>N4660*'mass balance'!$H$12+R4660*'mass balance'!$I$12+S4660*'mass balance'!$J$12</f>
        <v>1.5106339316805323E-5</v>
      </c>
      <c r="BG4660" s="2">
        <f>N4660*'mass balance'!$H$13+R4660*'mass balance'!$I$13+S4660*'mass balance'!$J$13</f>
        <v>9.6405780135727295E-5</v>
      </c>
      <c r="BH4660" s="2">
        <f>N4660*'mass balance'!$H$14+R4660*'mass balance'!$I$14+S4660*'mass balance'!$J$14</f>
        <v>4.3498491508254489E-5</v>
      </c>
      <c r="BI4660" s="36">
        <f t="shared" si="4937"/>
        <v>6.851681337565462E-17</v>
      </c>
      <c r="BJ4660" s="36">
        <f t="shared" si="4938"/>
        <v>3.9411828802365659E-19</v>
      </c>
      <c r="BK4660" s="36">
        <f t="shared" si="4939"/>
        <v>1.5025248326198837E-15</v>
      </c>
      <c r="BL4660" s="36">
        <f t="shared" si="4940"/>
        <v>1.1998666655259895E-15</v>
      </c>
      <c r="BM4660" s="36">
        <f t="shared" si="4973"/>
        <v>2.2998528027928188E-12</v>
      </c>
      <c r="BN4660" s="36">
        <f t="shared" ca="1" si="4941"/>
        <v>5.6299156855762922E-2</v>
      </c>
      <c r="BO4660" s="36">
        <f t="shared" ca="1" si="4958"/>
        <v>1</v>
      </c>
      <c r="BP4660" s="36">
        <f t="shared" si="4974"/>
        <v>-2.2998527951710659E-12</v>
      </c>
      <c r="BQ4660" s="36">
        <f t="shared" si="4975"/>
        <v>0.99999999668598227</v>
      </c>
      <c r="BR4660" s="2">
        <f t="shared" si="4964"/>
        <v>-5</v>
      </c>
      <c r="BS4660">
        <v>0</v>
      </c>
      <c r="BT4660" s="37">
        <f t="shared" si="4959"/>
        <v>0.25089962652154191</v>
      </c>
      <c r="BU4660" s="34">
        <f t="shared" si="4942"/>
        <v>-5</v>
      </c>
      <c r="BV4660" s="34">
        <f t="shared" si="4943"/>
        <v>-5</v>
      </c>
      <c r="BW4660" s="34">
        <f t="shared" si="4944"/>
        <v>-5</v>
      </c>
      <c r="BX4660" s="34">
        <f t="shared" si="4945"/>
        <v>-5</v>
      </c>
      <c r="BY4660" s="34">
        <f t="shared" si="4946"/>
        <v>7.275963029834327</v>
      </c>
      <c r="BZ4660" s="36">
        <f t="shared" si="4960"/>
        <v>2.5027394166737349E-4</v>
      </c>
      <c r="CA4660" s="34">
        <f t="shared" si="4961"/>
        <v>2.1324617669799501E-2</v>
      </c>
    </row>
    <row r="4661" spans="1:79" ht="13.2" x14ac:dyDescent="0.25">
      <c r="A4661" s="75">
        <f t="shared" si="4947"/>
        <v>12.676712328766028</v>
      </c>
      <c r="B4661" s="34">
        <f t="shared" si="4965"/>
        <v>4626.9999999995998</v>
      </c>
      <c r="C4661">
        <f t="shared" si="4948"/>
        <v>15</v>
      </c>
      <c r="D4661" s="35">
        <f t="shared" si="4908"/>
        <v>3000</v>
      </c>
      <c r="E4661" s="27">
        <v>0</v>
      </c>
      <c r="F4661" s="64">
        <f t="shared" si="4949"/>
        <v>0.46593146951268899</v>
      </c>
      <c r="G4661" s="34">
        <v>0</v>
      </c>
      <c r="H4661" s="34">
        <f t="shared" si="4909"/>
        <v>1</v>
      </c>
      <c r="I4661" s="34">
        <f t="shared" si="4950"/>
        <v>6192.2292298236371</v>
      </c>
      <c r="J4661" s="34">
        <f t="shared" si="4910"/>
        <v>27081.588888503105</v>
      </c>
      <c r="K4661" s="34">
        <f t="shared" si="4911"/>
        <v>23935.250339425282</v>
      </c>
      <c r="L4661" s="36">
        <f t="shared" si="4962"/>
        <v>3201.1698525263696</v>
      </c>
      <c r="M4661" s="34">
        <f t="shared" si="4912"/>
        <v>38.195869775056082</v>
      </c>
      <c r="N4661" s="34">
        <f t="shared" si="4951"/>
        <v>167.04886141889995</v>
      </c>
      <c r="O4661" s="34">
        <f t="shared" si="4913"/>
        <v>11.148808202499623</v>
      </c>
      <c r="P4661">
        <f t="shared" si="4966"/>
        <v>101.96922488411572</v>
      </c>
      <c r="Q4661" s="36">
        <f t="shared" si="4914"/>
        <v>164.5391759717017</v>
      </c>
      <c r="R4661" s="34">
        <f t="shared" si="4915"/>
        <v>104.851744859234</v>
      </c>
      <c r="S4661" s="34">
        <f t="shared" si="4916"/>
        <v>6.2778082041473979</v>
      </c>
      <c r="T4661" s="36">
        <f t="shared" si="4952"/>
        <v>4.416924727493584E-14</v>
      </c>
      <c r="U4661" s="36">
        <f t="shared" si="4917"/>
        <v>2086.3646920159044</v>
      </c>
      <c r="V4661" s="36">
        <f t="shared" si="4918"/>
        <v>1.2028987342442674E-3</v>
      </c>
      <c r="W4661" s="68">
        <f t="shared" si="4919"/>
        <v>9.1461995786467707</v>
      </c>
      <c r="X4661">
        <f t="shared" si="4920"/>
        <v>13.69898215404505</v>
      </c>
      <c r="Y4661">
        <f t="shared" si="4921"/>
        <v>1.8307379300092574E-2</v>
      </c>
      <c r="Z4661" s="34">
        <f t="shared" si="4922"/>
        <v>2.1362371768954423E-3</v>
      </c>
      <c r="AA4661" s="36">
        <f t="shared" si="4923"/>
        <v>1.3151896849622897E-4</v>
      </c>
      <c r="AB4661" s="34">
        <f t="shared" si="4924"/>
        <v>2.3425170561219952E-4</v>
      </c>
      <c r="AC4661" s="36">
        <f t="shared" si="4925"/>
        <v>7.1487190469859144E-2</v>
      </c>
      <c r="AD4661" s="34">
        <f t="shared" si="4926"/>
        <v>0</v>
      </c>
      <c r="AE4661">
        <f t="shared" si="4953"/>
        <v>305.17255053931262</v>
      </c>
      <c r="AF4661" s="36">
        <f t="shared" si="4967"/>
        <v>0</v>
      </c>
      <c r="AG4661" s="34">
        <f t="shared" si="4927"/>
        <v>56.22065569296872</v>
      </c>
      <c r="AH4661">
        <f t="shared" si="4963"/>
        <v>0.10950463300375191</v>
      </c>
      <c r="AI4661" s="29">
        <f t="shared" si="4954"/>
        <v>56.22065569296872</v>
      </c>
      <c r="AJ4661">
        <f t="shared" si="4955"/>
        <v>0</v>
      </c>
      <c r="AK4661" s="36">
        <f t="shared" si="4968"/>
        <v>-7.6695553987587409E-5</v>
      </c>
      <c r="AL4661" s="36">
        <f t="shared" si="4956"/>
        <v>3.6913518344506695E-4</v>
      </c>
      <c r="AM4661" s="36">
        <f t="shared" si="4957"/>
        <v>2.4706935696297767E-5</v>
      </c>
      <c r="AN4661" s="37">
        <f t="shared" si="4969"/>
        <v>-1.2468502686793046E-5</v>
      </c>
      <c r="AO4661" s="36">
        <f t="shared" si="4970"/>
        <v>1.8404424443419703E-2</v>
      </c>
      <c r="AP4661" s="36">
        <f t="shared" si="4971"/>
        <v>6.5707243387710078E-3</v>
      </c>
      <c r="AQ4661" s="74">
        <f t="shared" si="4928"/>
        <v>-3.6616241304575844E-2</v>
      </c>
      <c r="AR4661" s="73">
        <f t="shared" si="4929"/>
        <v>-1.2550253334981521E-5</v>
      </c>
      <c r="AS4661" s="72">
        <f t="shared" si="4972"/>
        <v>6.2339988993577523E-6</v>
      </c>
      <c r="AT4661" s="37">
        <f t="shared" si="4930"/>
        <v>-76.394833012201602</v>
      </c>
      <c r="AU4661" s="37">
        <f t="shared" si="4931"/>
        <v>0.25097453117148888</v>
      </c>
      <c r="AV4661" s="34">
        <f t="shared" si="4932"/>
        <v>1.5041153613733737E-5</v>
      </c>
      <c r="AW4661" s="34">
        <f t="shared" si="4933"/>
        <v>0.86012814768006762</v>
      </c>
      <c r="AX4661" s="37">
        <f t="shared" si="4934"/>
        <v>2.6210756208147292</v>
      </c>
      <c r="AY4661" s="7">
        <f t="shared" si="4935"/>
        <v>12.62741838829518</v>
      </c>
      <c r="AZ4661" s="37">
        <f t="shared" si="4936"/>
        <v>11.767275199461499</v>
      </c>
      <c r="BA4661" s="2">
        <f>BE4661*'mass balance'!$B$17+BF4661*'mass balance'!$C$17+BG4661*'mass balance'!$D$17+BH4661*'mass balance'!$E$17</f>
        <v>1.972110796214083E-4</v>
      </c>
      <c r="BB4661" s="2">
        <f>BE4661*'mass balance'!$B$18+BF4661*'mass balance'!$C$18+BG4661*'mass balance'!$D$18+BH4661*'mass balance'!$E$18</f>
        <v>2.0024509623096847E-4</v>
      </c>
      <c r="BC4661" s="2">
        <f>BE4661*'mass balance'!$B$19+BF4661*'mass balance'!$C$19+BG4661*'mass balance'!$D$19+BH4661*'mass balance'!$E$19</f>
        <v>-2.5030637028871055E-4</v>
      </c>
      <c r="BD4661" s="2">
        <f>BE4661*'mass balance'!$B$20+BF4661*'mass balance'!$C$20+BG4661*'mass balance'!$D$20+BH4661*'mass balance'!$E$20</f>
        <v>9.1020498286803836E-6</v>
      </c>
      <c r="BE4661" s="2">
        <f>N4661*'mass balance'!$H$11+R4661*'mass balance'!$I$11+S4661*'mass balance'!$J$11</f>
        <v>-3.9773538433071414E-4</v>
      </c>
      <c r="BF4661" s="2">
        <f>N4661*'mass balance'!$H$12+R4661*'mass balance'!$I$12+S4661*'mass balance'!$J$12</f>
        <v>1.5099147291769024E-5</v>
      </c>
      <c r="BG4661" s="2">
        <f>N4661*'mass balance'!$H$13+R4661*'mass balance'!$I$13+S4661*'mass balance'!$J$13</f>
        <v>9.6412600612963035E-5</v>
      </c>
      <c r="BH4661" s="2">
        <f>N4661*'mass balance'!$H$14+R4661*'mass balance'!$I$14+S4661*'mass balance'!$J$14</f>
        <v>4.3502307661171853E-5</v>
      </c>
      <c r="BI4661" s="36">
        <f t="shared" si="4937"/>
        <v>6.851681337565462E-17</v>
      </c>
      <c r="BJ4661" s="36">
        <f t="shared" si="4938"/>
        <v>3.9416613730866359E-19</v>
      </c>
      <c r="BK4661" s="36">
        <f t="shared" si="4939"/>
        <v>1.5029189509079073E-15</v>
      </c>
      <c r="BL4661" s="36">
        <f t="shared" si="4940"/>
        <v>1.2002868773652517E-15</v>
      </c>
      <c r="BM4661" s="36">
        <f t="shared" si="4973"/>
        <v>2.3010526694583448E-12</v>
      </c>
      <c r="BN4661" s="36">
        <f t="shared" ca="1" si="4941"/>
        <v>0.69893111123126139</v>
      </c>
      <c r="BO4661" s="36">
        <f t="shared" ca="1" si="4958"/>
        <v>1</v>
      </c>
      <c r="BP4661" s="36">
        <f t="shared" si="4974"/>
        <v>-2.3010526618273233E-12</v>
      </c>
      <c r="BQ4661" s="36">
        <f t="shared" si="4975"/>
        <v>0.99999999668368245</v>
      </c>
      <c r="BR4661" s="2">
        <f t="shared" si="4964"/>
        <v>-5</v>
      </c>
      <c r="BS4661">
        <v>0</v>
      </c>
      <c r="BT4661" s="37">
        <f t="shared" si="4959"/>
        <v>0.25093213621443233</v>
      </c>
      <c r="BU4661" s="34">
        <f t="shared" si="4942"/>
        <v>-5</v>
      </c>
      <c r="BV4661" s="34">
        <f t="shared" si="4943"/>
        <v>-5</v>
      </c>
      <c r="BW4661" s="34">
        <f t="shared" si="4944"/>
        <v>-5</v>
      </c>
      <c r="BX4661" s="34">
        <f t="shared" si="4945"/>
        <v>-5</v>
      </c>
      <c r="BY4661" s="34">
        <f t="shared" si="4946"/>
        <v>7.2766013551320619</v>
      </c>
      <c r="BZ4661" s="36">
        <f t="shared" si="4960"/>
        <v>2.5030637028871055E-4</v>
      </c>
      <c r="CA4661" s="34">
        <f t="shared" si="4961"/>
        <v>2.1324574462736761E-2</v>
      </c>
    </row>
    <row r="4662" spans="1:79" ht="13.2" x14ac:dyDescent="0.25">
      <c r="A4662" s="75">
        <f t="shared" si="4947"/>
        <v>12.679452054793424</v>
      </c>
      <c r="B4662" s="34">
        <f t="shared" si="4965"/>
        <v>4627.9999999995998</v>
      </c>
      <c r="C4662">
        <f t="shared" si="4948"/>
        <v>15</v>
      </c>
      <c r="D4662" s="35">
        <f t="shared" si="4908"/>
        <v>3000</v>
      </c>
      <c r="E4662" s="27">
        <v>0</v>
      </c>
      <c r="F4662" s="64">
        <f t="shared" si="4949"/>
        <v>0.46593146951268899</v>
      </c>
      <c r="G4662" s="34">
        <v>0</v>
      </c>
      <c r="H4662" s="34">
        <f t="shared" si="4909"/>
        <v>1</v>
      </c>
      <c r="I4662" s="34">
        <f t="shared" si="4950"/>
        <v>6192.2292298236371</v>
      </c>
      <c r="J4662" s="34">
        <f t="shared" si="4910"/>
        <v>27083.963331548195</v>
      </c>
      <c r="K4662" s="34">
        <f t="shared" si="4911"/>
        <v>23937.348919716675</v>
      </c>
      <c r="L4662" s="36">
        <f t="shared" si="4962"/>
        <v>3201.5908670833551</v>
      </c>
      <c r="M4662" s="34">
        <f t="shared" si="4912"/>
        <v>38.195869775056082</v>
      </c>
      <c r="N4662" s="34">
        <f t="shared" si="4951"/>
        <v>167.06350782715981</v>
      </c>
      <c r="O4662" s="34">
        <f t="shared" si="4913"/>
        <v>11.148808202499623</v>
      </c>
      <c r="P4662">
        <f t="shared" si="4966"/>
        <v>101.98263577139083</v>
      </c>
      <c r="Q4662" s="36">
        <f t="shared" si="4914"/>
        <v>164.55501735781363</v>
      </c>
      <c r="R4662" s="34">
        <f t="shared" si="4915"/>
        <v>104.86542672925995</v>
      </c>
      <c r="S4662" s="34">
        <f t="shared" si="4916"/>
        <v>6.2748190479675969</v>
      </c>
      <c r="T4662" s="36">
        <f t="shared" si="4952"/>
        <v>4.4167311080083967E-14</v>
      </c>
      <c r="U4662" s="36">
        <f t="shared" si="4917"/>
        <v>2086.3646920159044</v>
      </c>
      <c r="V4662" s="36">
        <f t="shared" si="4918"/>
        <v>1.202325978265077E-3</v>
      </c>
      <c r="W4662" s="68">
        <f t="shared" si="4919"/>
        <v>9.1474024773810143</v>
      </c>
      <c r="X4662">
        <f t="shared" si="4920"/>
        <v>13.699582686386139</v>
      </c>
      <c r="Y4662">
        <f t="shared" si="4921"/>
        <v>1.8307379300092574E-2</v>
      </c>
      <c r="Z4662" s="34">
        <f t="shared" si="4922"/>
        <v>2.1362371768954423E-3</v>
      </c>
      <c r="AA4662" s="36">
        <f t="shared" si="4923"/>
        <v>1.3143905947487225E-4</v>
      </c>
      <c r="AB4662" s="34">
        <f t="shared" si="4924"/>
        <v>2.3425170561219952E-4</v>
      </c>
      <c r="AC4662" s="36">
        <f t="shared" si="4925"/>
        <v>7.1487190469859144E-2</v>
      </c>
      <c r="AD4662" s="34">
        <f t="shared" si="4926"/>
        <v>0</v>
      </c>
      <c r="AE4662">
        <f t="shared" si="4953"/>
        <v>305.17255053931262</v>
      </c>
      <c r="AF4662" s="36">
        <f t="shared" si="4967"/>
        <v>0</v>
      </c>
      <c r="AG4662" s="34">
        <f t="shared" si="4927"/>
        <v>56.226075347985336</v>
      </c>
      <c r="AH4662">
        <f t="shared" si="4963"/>
        <v>0.1094490563701811</v>
      </c>
      <c r="AI4662" s="29">
        <f t="shared" si="4954"/>
        <v>56.226075347985336</v>
      </c>
      <c r="AJ4662">
        <f t="shared" si="4955"/>
        <v>56.226075347985336</v>
      </c>
      <c r="AK4662" s="36">
        <f t="shared" si="4968"/>
        <v>1.2550253334981521E-5</v>
      </c>
      <c r="AL4662" s="36">
        <f t="shared" si="4956"/>
        <v>-7.2571698631069046E-5</v>
      </c>
      <c r="AM4662" s="36">
        <f t="shared" si="4957"/>
        <v>-5.8328960544285783E-6</v>
      </c>
      <c r="AN4662" s="37">
        <f t="shared" si="4969"/>
        <v>-8.9164056674380455E-5</v>
      </c>
      <c r="AO4662" s="36">
        <f t="shared" si="4970"/>
        <v>1.8773559626864771E-2</v>
      </c>
      <c r="AP4662" s="36">
        <f t="shared" si="4971"/>
        <v>6.5954312744673053E-3</v>
      </c>
      <c r="AQ4662" s="74">
        <f t="shared" si="4928"/>
        <v>-0.24670395943461645</v>
      </c>
      <c r="AR4662" s="73">
        <f t="shared" si="4929"/>
        <v>-9.3186709602057329E-5</v>
      </c>
      <c r="AS4662" s="72">
        <f t="shared" si="4972"/>
        <v>6.6166761539368632E-6</v>
      </c>
      <c r="AT4662" s="37">
        <f t="shared" si="4930"/>
        <v>-514.71443034490903</v>
      </c>
      <c r="AU4662" s="37">
        <f t="shared" si="4931"/>
        <v>0.25191823406988534</v>
      </c>
      <c r="AV4662" s="34">
        <f t="shared" si="4932"/>
        <v>7.7380404210580268E-3</v>
      </c>
      <c r="AW4662" s="34">
        <f t="shared" si="4933"/>
        <v>0.86024127084682522</v>
      </c>
      <c r="AX4662" s="37">
        <f t="shared" si="4934"/>
        <v>2.6214203419767288</v>
      </c>
      <c r="AY4662" s="7">
        <f t="shared" si="4935"/>
        <v>12.636802130625625</v>
      </c>
      <c r="AZ4662" s="37">
        <f t="shared" si="4936"/>
        <v>11.768822819357743</v>
      </c>
      <c r="BA4662" s="2">
        <f>BE4662*'mass balance'!$B$17+BF4662*'mass balance'!$C$17+BG4662*'mass balance'!$D$17+BH4662*'mass balance'!$E$17</f>
        <v>1.9723661724625741E-4</v>
      </c>
      <c r="BB4662" s="2">
        <f>BE4662*'mass balance'!$B$18+BF4662*'mass balance'!$C$18+BG4662*'mass balance'!$D$18+BH4662*'mass balance'!$E$18</f>
        <v>2.0027102674235369E-4</v>
      </c>
      <c r="BC4662" s="2">
        <f>BE4662*'mass balance'!$B$19+BF4662*'mass balance'!$C$19+BG4662*'mass balance'!$D$19+BH4662*'mass balance'!$E$19</f>
        <v>-2.5033878342794211E-4</v>
      </c>
      <c r="BD4662" s="2">
        <f>BE4662*'mass balance'!$B$20+BF4662*'mass balance'!$C$20+BG4662*'mass balance'!$D$20+BH4662*'mass balance'!$E$20</f>
        <v>9.103228488288803E-6</v>
      </c>
      <c r="BE4662" s="2">
        <f>N4662*'mass balance'!$H$11+R4662*'mass balance'!$I$11+S4662*'mass balance'!$J$11</f>
        <v>-3.9777025673133284E-4</v>
      </c>
      <c r="BF4662" s="2">
        <f>N4662*'mass balance'!$H$12+R4662*'mass balance'!$I$12+S4662*'mass balance'!$J$12</f>
        <v>1.5091957886172483E-5</v>
      </c>
      <c r="BG4662" s="2">
        <f>N4662*'mass balance'!$H$13+R4662*'mass balance'!$I$13+S4662*'mass balance'!$J$13</f>
        <v>9.6419417327469402E-5</v>
      </c>
      <c r="BH4662" s="2">
        <f>N4662*'mass balance'!$H$14+R4662*'mass balance'!$I$14+S4662*'mass balance'!$J$14</f>
        <v>4.3506121829989531E-5</v>
      </c>
      <c r="BI4662" s="36">
        <f t="shared" si="4937"/>
        <v>6.851681337565462E-17</v>
      </c>
      <c r="BJ4662" s="36">
        <f t="shared" si="4938"/>
        <v>3.9421397863477064E-19</v>
      </c>
      <c r="BK4662" s="36">
        <f t="shared" si="4939"/>
        <v>1.503313117045216E-15</v>
      </c>
      <c r="BL4662" s="36">
        <f t="shared" si="4940"/>
        <v>1.200707153791206E-15</v>
      </c>
      <c r="BM4662" s="36">
        <f t="shared" si="4973"/>
        <v>2.3022529563357102E-12</v>
      </c>
      <c r="BN4662" s="36">
        <f t="shared" ca="1" si="4941"/>
        <v>0.73911396306842725</v>
      </c>
      <c r="BO4662" s="36">
        <f t="shared" ca="1" si="4958"/>
        <v>1</v>
      </c>
      <c r="BP4662" s="36">
        <f t="shared" si="4974"/>
        <v>-2.3022529486954109E-12</v>
      </c>
      <c r="BQ4662" s="36">
        <f t="shared" si="4975"/>
        <v>0.9999999966813814</v>
      </c>
      <c r="BR4662" s="2">
        <f t="shared" si="4964"/>
        <v>-5</v>
      </c>
      <c r="BS4662">
        <v>0</v>
      </c>
      <c r="BT4662" s="37">
        <f t="shared" si="4959"/>
        <v>0.25096463038651196</v>
      </c>
      <c r="BU4662" s="34">
        <f t="shared" si="4942"/>
        <v>-5</v>
      </c>
      <c r="BV4662" s="34">
        <f t="shared" si="4943"/>
        <v>-5</v>
      </c>
      <c r="BW4662" s="34">
        <f t="shared" si="4944"/>
        <v>-5</v>
      </c>
      <c r="BX4662" s="34">
        <f t="shared" si="4945"/>
        <v>-5</v>
      </c>
      <c r="BY4662" s="34">
        <f t="shared" si="4946"/>
        <v>7.2772393485507898</v>
      </c>
      <c r="BZ4662" s="36">
        <f t="shared" si="4960"/>
        <v>2.5033878342794211E-4</v>
      </c>
      <c r="CA4662" s="34">
        <f t="shared" si="4961"/>
        <v>2.132453128393752E-2</v>
      </c>
    </row>
    <row r="4663" spans="1:79" ht="13.2" x14ac:dyDescent="0.25">
      <c r="A4663" s="75">
        <f t="shared" si="4947"/>
        <v>12.682191780820821</v>
      </c>
      <c r="B4663" s="34">
        <f t="shared" si="4965"/>
        <v>4628.9999999995998</v>
      </c>
      <c r="C4663">
        <f t="shared" si="4948"/>
        <v>15</v>
      </c>
      <c r="D4663" s="35">
        <f t="shared" si="4908"/>
        <v>3000</v>
      </c>
      <c r="E4663" s="27">
        <v>0</v>
      </c>
      <c r="F4663" s="64">
        <f t="shared" si="4949"/>
        <v>0.46593146951268899</v>
      </c>
      <c r="G4663" s="34">
        <v>0</v>
      </c>
      <c r="H4663" s="34">
        <f t="shared" si="4909"/>
        <v>1</v>
      </c>
      <c r="I4663" s="34">
        <f t="shared" si="4950"/>
        <v>6192.2292298236371</v>
      </c>
      <c r="J4663" s="34">
        <f t="shared" si="4910"/>
        <v>27086.336540006148</v>
      </c>
      <c r="K4663" s="34">
        <f t="shared" si="4911"/>
        <v>23939.446408855238</v>
      </c>
      <c r="L4663" s="36">
        <f t="shared" si="4962"/>
        <v>3202.011681175748</v>
      </c>
      <c r="M4663" s="34">
        <f t="shared" si="4912"/>
        <v>38.195869775056082</v>
      </c>
      <c r="N4663" s="34">
        <f t="shared" si="4951"/>
        <v>167.07814662004759</v>
      </c>
      <c r="O4663" s="34">
        <f t="shared" si="4913"/>
        <v>11.148808202499623</v>
      </c>
      <c r="P4663">
        <f t="shared" si="4966"/>
        <v>101.99604027311939</v>
      </c>
      <c r="Q4663" s="36">
        <f t="shared" si="4914"/>
        <v>164.57085069315951</v>
      </c>
      <c r="R4663" s="34">
        <f t="shared" si="4915"/>
        <v>104.87910207602295</v>
      </c>
      <c r="S4663" s="34">
        <f t="shared" si="4916"/>
        <v>6.2718309808963966</v>
      </c>
      <c r="T4663" s="36">
        <f t="shared" si="4952"/>
        <v>4.4165376146356104E-14</v>
      </c>
      <c r="U4663" s="36">
        <f t="shared" si="4917"/>
        <v>2086.3646920159044</v>
      </c>
      <c r="V4663" s="36">
        <f t="shared" si="4918"/>
        <v>1.2017534309713559E-3</v>
      </c>
      <c r="W4663" s="68">
        <f t="shared" si="4919"/>
        <v>9.1486048033592802</v>
      </c>
      <c r="X4663">
        <f t="shared" si="4920"/>
        <v>13.700182880178435</v>
      </c>
      <c r="Y4663">
        <f t="shared" si="4921"/>
        <v>1.8307379300092574E-2</v>
      </c>
      <c r="Z4663" s="34">
        <f t="shared" si="4922"/>
        <v>2.1362371768954423E-3</v>
      </c>
      <c r="AA4663" s="36">
        <f t="shared" si="4923"/>
        <v>1.3135920250157527E-4</v>
      </c>
      <c r="AB4663" s="34">
        <f t="shared" si="4924"/>
        <v>2.3425170561219952E-4</v>
      </c>
      <c r="AC4663" s="36">
        <f t="shared" si="4925"/>
        <v>7.1487190469859144E-2</v>
      </c>
      <c r="AD4663" s="34">
        <f t="shared" si="4926"/>
        <v>0</v>
      </c>
      <c r="AE4663">
        <f t="shared" si="4953"/>
        <v>305.17255053931262</v>
      </c>
      <c r="AF4663" s="36">
        <f t="shared" si="4967"/>
        <v>0</v>
      </c>
      <c r="AG4663" s="34">
        <f t="shared" si="4927"/>
        <v>56.231492248673867</v>
      </c>
      <c r="AH4663">
        <f t="shared" si="4963"/>
        <v>0.10939350424020233</v>
      </c>
      <c r="AI4663" s="29">
        <f t="shared" si="4954"/>
        <v>56.231492248673867</v>
      </c>
      <c r="AJ4663">
        <f t="shared" si="4955"/>
        <v>0</v>
      </c>
      <c r="AK4663" s="36">
        <f t="shared" si="4968"/>
        <v>9.3186709602057329E-5</v>
      </c>
      <c r="AL4663" s="36">
        <f t="shared" si="4956"/>
        <v>-4.3771764856740129E-4</v>
      </c>
      <c r="AM4663" s="36">
        <f t="shared" si="4957"/>
        <v>-3.342602811434786E-5</v>
      </c>
      <c r="AN4663" s="37">
        <f t="shared" si="4969"/>
        <v>-7.6613803339398929E-5</v>
      </c>
      <c r="AO4663" s="36">
        <f t="shared" si="4970"/>
        <v>1.87009879282337E-2</v>
      </c>
      <c r="AP4663" s="36">
        <f t="shared" si="4971"/>
        <v>6.5895983784128769E-3</v>
      </c>
      <c r="AQ4663" s="74">
        <f t="shared" si="4928"/>
        <v>-0.21445666719099771</v>
      </c>
      <c r="AR4663" s="73">
        <f t="shared" si="4929"/>
        <v>-7.9657833219057877E-5</v>
      </c>
      <c r="AS4663" s="72">
        <f t="shared" si="4972"/>
        <v>6.5402394606268155E-6</v>
      </c>
      <c r="AT4663" s="37">
        <f t="shared" si="4930"/>
        <v>-447.43481839470434</v>
      </c>
      <c r="AU4663" s="37">
        <f t="shared" si="4931"/>
        <v>0.25169544153177897</v>
      </c>
      <c r="AV4663" s="34">
        <f t="shared" si="4932"/>
        <v>1.5025889375522043E-5</v>
      </c>
      <c r="AW4663" s="34">
        <f t="shared" si="4933"/>
        <v>0.86035434015038681</v>
      </c>
      <c r="AX4663" s="37">
        <f t="shared" si="4934"/>
        <v>2.6217648990009663</v>
      </c>
      <c r="AY4663" s="7">
        <f t="shared" si="4935"/>
        <v>12.630739068400009</v>
      </c>
      <c r="AZ4663" s="37">
        <f t="shared" si="4936"/>
        <v>11.770369702360247</v>
      </c>
      <c r="BA4663" s="2">
        <f>BE4663*'mass balance'!$B$17+BF4663*'mass balance'!$C$17+BG4663*'mass balance'!$D$17+BH4663*'mass balance'!$E$17</f>
        <v>1.9726214267756868E-4</v>
      </c>
      <c r="BB4663" s="2">
        <f>BE4663*'mass balance'!$B$18+BF4663*'mass balance'!$C$18+BG4663*'mass balance'!$D$18+BH4663*'mass balance'!$E$18</f>
        <v>2.0029694487260822E-4</v>
      </c>
      <c r="BC4663" s="2">
        <f>BE4663*'mass balance'!$B$19+BF4663*'mass balance'!$C$19+BG4663*'mass balance'!$D$19+BH4663*'mass balance'!$E$19</f>
        <v>-2.5037118109076027E-4</v>
      </c>
      <c r="BD4663" s="2">
        <f>BE4663*'mass balance'!$B$20+BF4663*'mass balance'!$C$20+BG4663*'mass balance'!$D$20+BH4663*'mass balance'!$E$20</f>
        <v>9.1044065851185559E-6</v>
      </c>
      <c r="BE4663" s="2">
        <f>N4663*'mass balance'!$H$11+R4663*'mass balance'!$I$11+S4663*'mass balance'!$J$11</f>
        <v>-3.9780511100011328E-4</v>
      </c>
      <c r="BF4663" s="2">
        <f>N4663*'mass balance'!$H$12+R4663*'mass balance'!$I$12+S4663*'mass balance'!$J$12</f>
        <v>1.508477110005883E-5</v>
      </c>
      <c r="BG4663" s="2">
        <f>N4663*'mass balance'!$H$13+R4663*'mass balance'!$I$13+S4663*'mass balance'!$J$13</f>
        <v>9.6426230281255614E-5</v>
      </c>
      <c r="BH4663" s="2">
        <f>N4663*'mass balance'!$H$14+R4663*'mass balance'!$I$14+S4663*'mass balance'!$J$14</f>
        <v>4.3509934015637388E-5</v>
      </c>
      <c r="BI4663" s="36">
        <f t="shared" si="4937"/>
        <v>6.851681337565462E-17</v>
      </c>
      <c r="BJ4663" s="36">
        <f t="shared" si="4938"/>
        <v>3.942618120003545E-19</v>
      </c>
      <c r="BK4663" s="36">
        <f t="shared" si="4939"/>
        <v>1.5037073310238508E-15</v>
      </c>
      <c r="BL4663" s="36">
        <f t="shared" si="4940"/>
        <v>1.2011274947885379E-15</v>
      </c>
      <c r="BM4663" s="36">
        <f t="shared" si="4973"/>
        <v>2.3034536634895014E-12</v>
      </c>
      <c r="BN4663" s="36">
        <f t="shared" ca="1" si="4941"/>
        <v>0.32833049092833189</v>
      </c>
      <c r="BO4663" s="36">
        <f t="shared" ca="1" si="4958"/>
        <v>1</v>
      </c>
      <c r="BP4663" s="36">
        <f t="shared" si="4974"/>
        <v>-2.303453655839914E-12</v>
      </c>
      <c r="BQ4663" s="36">
        <f t="shared" si="4975"/>
        <v>0.99999999667907913</v>
      </c>
      <c r="BR4663" s="2">
        <f t="shared" si="4964"/>
        <v>-5</v>
      </c>
      <c r="BS4663">
        <v>0</v>
      </c>
      <c r="BT4663" s="37">
        <f t="shared" si="4959"/>
        <v>0.25099710904348715</v>
      </c>
      <c r="BU4663" s="34">
        <f t="shared" si="4942"/>
        <v>-5</v>
      </c>
      <c r="BV4663" s="34">
        <f t="shared" si="4943"/>
        <v>-5</v>
      </c>
      <c r="BW4663" s="34">
        <f t="shared" si="4944"/>
        <v>-5</v>
      </c>
      <c r="BX4663" s="34">
        <f t="shared" si="4945"/>
        <v>-5</v>
      </c>
      <c r="BY4663" s="34">
        <f t="shared" si="4946"/>
        <v>7.2778770102460557</v>
      </c>
      <c r="BZ4663" s="36">
        <f t="shared" si="4960"/>
        <v>2.5037118109076027E-4</v>
      </c>
      <c r="CA4663" s="34">
        <f t="shared" si="4961"/>
        <v>2.1324488133380899E-2</v>
      </c>
    </row>
    <row r="4664" spans="1:79" ht="13.2" x14ac:dyDescent="0.25">
      <c r="A4664" s="75">
        <f t="shared" si="4947"/>
        <v>12.684931506848217</v>
      </c>
      <c r="B4664" s="34">
        <f t="shared" si="4965"/>
        <v>4629.9999999995989</v>
      </c>
      <c r="C4664">
        <f t="shared" si="4948"/>
        <v>15</v>
      </c>
      <c r="D4664" s="35">
        <f t="shared" si="4908"/>
        <v>3000</v>
      </c>
      <c r="E4664" s="27">
        <v>0</v>
      </c>
      <c r="F4664" s="64">
        <f t="shared" si="4949"/>
        <v>0.46593146951268899</v>
      </c>
      <c r="G4664" s="34">
        <v>0</v>
      </c>
      <c r="H4664" s="34">
        <f t="shared" si="4909"/>
        <v>1</v>
      </c>
      <c r="I4664" s="34">
        <f t="shared" si="4950"/>
        <v>6192.2292298236371</v>
      </c>
      <c r="J4664" s="34">
        <f t="shared" si="4910"/>
        <v>27088.708514455648</v>
      </c>
      <c r="K4664" s="34">
        <f t="shared" si="4911"/>
        <v>23941.542807352431</v>
      </c>
      <c r="L4664" s="36">
        <f t="shared" si="4962"/>
        <v>3202.432294876588</v>
      </c>
      <c r="M4664" s="34">
        <f t="shared" si="4912"/>
        <v>38.195869775056082</v>
      </c>
      <c r="N4664" s="34">
        <f t="shared" si="4951"/>
        <v>167.09277780113283</v>
      </c>
      <c r="O4664" s="34">
        <f t="shared" si="4913"/>
        <v>11.148808202499623</v>
      </c>
      <c r="P4664">
        <f t="shared" si="4966"/>
        <v>102.00943839162798</v>
      </c>
      <c r="Q4664" s="36">
        <f t="shared" si="4914"/>
        <v>164.58667598130205</v>
      </c>
      <c r="R4664" s="34">
        <f t="shared" si="4915"/>
        <v>104.8927709019105</v>
      </c>
      <c r="S4664" s="34">
        <f t="shared" si="4916"/>
        <v>6.2688440029510133</v>
      </c>
      <c r="T4664" s="36">
        <f t="shared" si="4952"/>
        <v>4.4163442472827926E-14</v>
      </c>
      <c r="U4664" s="36">
        <f t="shared" si="4917"/>
        <v>2086.3646920159044</v>
      </c>
      <c r="V4664" s="36">
        <f t="shared" si="4918"/>
        <v>1.2011810923664033E-3</v>
      </c>
      <c r="W4664" s="68">
        <f t="shared" si="4919"/>
        <v>9.1498065567902511</v>
      </c>
      <c r="X4664">
        <f t="shared" si="4920"/>
        <v>13.70078273561278</v>
      </c>
      <c r="Y4664">
        <f t="shared" si="4921"/>
        <v>1.8307379300092574E-2</v>
      </c>
      <c r="Z4664" s="34">
        <f t="shared" si="4922"/>
        <v>2.1362371768954423E-3</v>
      </c>
      <c r="AA4664" s="36">
        <f t="shared" si="4923"/>
        <v>1.3127939753818983E-4</v>
      </c>
      <c r="AB4664" s="34">
        <f t="shared" si="4924"/>
        <v>2.3425170561219952E-4</v>
      </c>
      <c r="AC4664" s="36">
        <f t="shared" si="4925"/>
        <v>7.1487190469859144E-2</v>
      </c>
      <c r="AD4664" s="34">
        <f t="shared" si="4926"/>
        <v>0</v>
      </c>
      <c r="AE4664">
        <f t="shared" si="4953"/>
        <v>305.17255053931262</v>
      </c>
      <c r="AF4664" s="36">
        <f t="shared" si="4967"/>
        <v>0</v>
      </c>
      <c r="AG4664" s="34">
        <f t="shared" si="4927"/>
        <v>56.236906396253197</v>
      </c>
      <c r="AH4664">
        <f t="shared" si="4963"/>
        <v>0.1093379766075202</v>
      </c>
      <c r="AI4664" s="29">
        <f t="shared" si="4954"/>
        <v>56.236906396253197</v>
      </c>
      <c r="AJ4664">
        <f t="shared" si="4955"/>
        <v>56.236906396253197</v>
      </c>
      <c r="AK4664" s="36">
        <f t="shared" si="4968"/>
        <v>7.9657833219057877E-5</v>
      </c>
      <c r="AL4664" s="36">
        <f t="shared" si="4956"/>
        <v>-3.7887959378114295E-4</v>
      </c>
      <c r="AM4664" s="36">
        <f t="shared" si="4957"/>
        <v>-2.8796162560346681E-5</v>
      </c>
      <c r="AN4664" s="37">
        <f t="shared" si="4969"/>
        <v>1.65729062626584E-5</v>
      </c>
      <c r="AO4664" s="36">
        <f t="shared" si="4970"/>
        <v>1.8263270279666299E-2</v>
      </c>
      <c r="AP4664" s="36">
        <f t="shared" si="4971"/>
        <v>6.5561723502985288E-3</v>
      </c>
      <c r="AQ4664" s="74">
        <f t="shared" si="4928"/>
        <v>4.980686589379061E-2</v>
      </c>
      <c r="AR4664" s="73">
        <f t="shared" si="4929"/>
        <v>1.6433075099991516E-5</v>
      </c>
      <c r="AS4664" s="72">
        <f t="shared" si="4972"/>
        <v>6.0916597663936226E-6</v>
      </c>
      <c r="AT4664" s="37">
        <f t="shared" si="4930"/>
        <v>103.91528642077616</v>
      </c>
      <c r="AU4664" s="37">
        <f t="shared" si="4931"/>
        <v>0.25041870531482596</v>
      </c>
      <c r="AV4664" s="34">
        <f t="shared" si="4932"/>
        <v>7.7395128765021326E-3</v>
      </c>
      <c r="AW4664" s="34">
        <f t="shared" si="4933"/>
        <v>0.86046735561037768</v>
      </c>
      <c r="AX4664" s="37">
        <f t="shared" si="4934"/>
        <v>2.622109291947246</v>
      </c>
      <c r="AY4664" s="7">
        <f t="shared" si="4935"/>
        <v>12.640122717224378</v>
      </c>
      <c r="AZ4664" s="37">
        <f t="shared" si="4936"/>
        <v>11.771915848737496</v>
      </c>
      <c r="BA4664" s="2">
        <f>BE4664*'mass balance'!$B$17+BF4664*'mass balance'!$C$17+BG4664*'mass balance'!$D$17+BH4664*'mass balance'!$E$17</f>
        <v>1.9728765591982685E-4</v>
      </c>
      <c r="BB4664" s="2">
        <f>BE4664*'mass balance'!$B$18+BF4664*'mass balance'!$C$18+BG4664*'mass balance'!$D$18+BH4664*'mass balance'!$E$18</f>
        <v>2.0032285062628576E-4</v>
      </c>
      <c r="BC4664" s="2">
        <f>BE4664*'mass balance'!$B$19+BF4664*'mass balance'!$C$19+BG4664*'mass balance'!$D$19+BH4664*'mass balance'!$E$19</f>
        <v>-2.5040356328285711E-4</v>
      </c>
      <c r="BD4664" s="2">
        <f>BE4664*'mass balance'!$B$20+BF4664*'mass balance'!$C$20+BG4664*'mass balance'!$D$20+BH4664*'mass balance'!$E$20</f>
        <v>9.1055841193766249E-6</v>
      </c>
      <c r="BE4664" s="2">
        <f>N4664*'mass balance'!$H$11+R4664*'mass balance'!$I$11+S4664*'mass balance'!$J$11</f>
        <v>-3.978399471455543E-4</v>
      </c>
      <c r="BF4664" s="2">
        <f>N4664*'mass balance'!$H$12+R4664*'mass balance'!$I$12+S4664*'mass balance'!$J$12</f>
        <v>1.5077586933469476E-5</v>
      </c>
      <c r="BG4664" s="2">
        <f>N4664*'mass balance'!$H$13+R4664*'mass balance'!$I$13+S4664*'mass balance'!$J$13</f>
        <v>9.6433039476329855E-5</v>
      </c>
      <c r="BH4664" s="2">
        <f>N4664*'mass balance'!$H$14+R4664*'mass balance'!$I$14+S4664*'mass balance'!$J$14</f>
        <v>4.3513744219045001E-5</v>
      </c>
      <c r="BI4664" s="36">
        <f t="shared" si="4937"/>
        <v>6.851681337565462E-17</v>
      </c>
      <c r="BJ4664" s="36">
        <f t="shared" si="4938"/>
        <v>3.9430963740379466E-19</v>
      </c>
      <c r="BK4664" s="36">
        <f t="shared" si="4939"/>
        <v>1.5041015928358511E-15</v>
      </c>
      <c r="BL4664" s="36">
        <f t="shared" si="4940"/>
        <v>1.2015479003419305E-15</v>
      </c>
      <c r="BM4664" s="36">
        <f t="shared" si="4973"/>
        <v>2.3046547909842901E-12</v>
      </c>
      <c r="BN4664" s="36">
        <f t="shared" ca="1" si="4941"/>
        <v>0.4802311439039747</v>
      </c>
      <c r="BO4664" s="36">
        <f t="shared" ca="1" si="4958"/>
        <v>1</v>
      </c>
      <c r="BP4664" s="36">
        <f t="shared" si="4974"/>
        <v>-2.3046547833254051E-12</v>
      </c>
      <c r="BQ4664" s="36">
        <f t="shared" si="4975"/>
        <v>0.99999999667677564</v>
      </c>
      <c r="BR4664" s="2">
        <f t="shared" si="4964"/>
        <v>-5</v>
      </c>
      <c r="BS4664">
        <v>0</v>
      </c>
      <c r="BT4664" s="37">
        <f t="shared" si="4959"/>
        <v>0.2510295721910642</v>
      </c>
      <c r="BU4664" s="34">
        <f t="shared" si="4942"/>
        <v>-5</v>
      </c>
      <c r="BV4664" s="34">
        <f t="shared" si="4943"/>
        <v>-5</v>
      </c>
      <c r="BW4664" s="34">
        <f t="shared" si="4944"/>
        <v>-5</v>
      </c>
      <c r="BX4664" s="34">
        <f t="shared" si="4945"/>
        <v>-5</v>
      </c>
      <c r="BY4664" s="34">
        <f t="shared" si="4946"/>
        <v>7.2785143403733477</v>
      </c>
      <c r="BZ4664" s="36">
        <f t="shared" si="4960"/>
        <v>2.5040356328285711E-4</v>
      </c>
      <c r="CA4664" s="34">
        <f t="shared" si="4961"/>
        <v>2.1324445011046047E-2</v>
      </c>
    </row>
    <row r="4665" spans="1:79" ht="13.2" x14ac:dyDescent="0.25">
      <c r="A4665" s="75">
        <f t="shared" si="4947"/>
        <v>12.687671232875614</v>
      </c>
      <c r="B4665" s="34">
        <f t="shared" si="4965"/>
        <v>4630.9999999995989</v>
      </c>
      <c r="C4665">
        <f t="shared" si="4948"/>
        <v>15</v>
      </c>
      <c r="D4665" s="35">
        <f t="shared" si="4908"/>
        <v>3000</v>
      </c>
      <c r="E4665" s="27">
        <v>0</v>
      </c>
      <c r="F4665" s="64">
        <f t="shared" si="4949"/>
        <v>0.46593146951268899</v>
      </c>
      <c r="G4665" s="34">
        <v>0</v>
      </c>
      <c r="H4665" s="34">
        <f t="shared" si="4909"/>
        <v>1</v>
      </c>
      <c r="I4665" s="34">
        <f t="shared" si="4950"/>
        <v>6192.2292298236371</v>
      </c>
      <c r="J4665" s="34">
        <f t="shared" si="4910"/>
        <v>27091.079255475201</v>
      </c>
      <c r="K4665" s="34">
        <f t="shared" si="4911"/>
        <v>23943.63811571955</v>
      </c>
      <c r="L4665" s="36">
        <f t="shared" si="4962"/>
        <v>3202.8527082589162</v>
      </c>
      <c r="M4665" s="34">
        <f t="shared" si="4912"/>
        <v>38.195869775056082</v>
      </c>
      <c r="N4665" s="34">
        <f t="shared" si="4951"/>
        <v>167.10740137398395</v>
      </c>
      <c r="O4665" s="34">
        <f t="shared" si="4913"/>
        <v>11.148808202499623</v>
      </c>
      <c r="P4665">
        <f t="shared" si="4966"/>
        <v>102.02283012924325</v>
      </c>
      <c r="Q4665" s="36">
        <f t="shared" si="4914"/>
        <v>164.60249322580304</v>
      </c>
      <c r="R4665" s="34">
        <f t="shared" si="4915"/>
        <v>104.90643320931019</v>
      </c>
      <c r="S4665" s="34">
        <f t="shared" si="4916"/>
        <v>6.2658581141480667</v>
      </c>
      <c r="T4665" s="36">
        <f t="shared" si="4952"/>
        <v>4.4161510058575905E-14</v>
      </c>
      <c r="U4665" s="36">
        <f t="shared" si="4917"/>
        <v>2086.3646920159044</v>
      </c>
      <c r="V4665" s="36">
        <f t="shared" si="4918"/>
        <v>1.2006089624533975E-3</v>
      </c>
      <c r="W4665" s="68">
        <f t="shared" si="4919"/>
        <v>9.1510077378826171</v>
      </c>
      <c r="X4665">
        <f t="shared" si="4920"/>
        <v>13.701382252879897</v>
      </c>
      <c r="Y4665">
        <f t="shared" si="4921"/>
        <v>1.8307379300092574E-2</v>
      </c>
      <c r="Z4665" s="34">
        <f t="shared" si="4922"/>
        <v>2.1362371768954423E-3</v>
      </c>
      <c r="AA4665" s="36">
        <f t="shared" si="4923"/>
        <v>1.3119964454660132E-4</v>
      </c>
      <c r="AB4665" s="34">
        <f t="shared" si="4924"/>
        <v>2.3425170561219952E-4</v>
      </c>
      <c r="AC4665" s="36">
        <f t="shared" si="4925"/>
        <v>7.1487190469859144E-2</v>
      </c>
      <c r="AD4665" s="34">
        <f t="shared" si="4926"/>
        <v>0</v>
      </c>
      <c r="AE4665">
        <f t="shared" si="4953"/>
        <v>305.17255053931262</v>
      </c>
      <c r="AF4665" s="36">
        <f t="shared" si="4967"/>
        <v>0</v>
      </c>
      <c r="AG4665" s="34">
        <f t="shared" si="4927"/>
        <v>56.242317791941872</v>
      </c>
      <c r="AH4665">
        <f t="shared" si="4963"/>
        <v>0.10928247346581799</v>
      </c>
      <c r="AI4665" s="29">
        <f t="shared" si="4954"/>
        <v>56.242317791941872</v>
      </c>
      <c r="AJ4665">
        <f t="shared" si="4955"/>
        <v>0</v>
      </c>
      <c r="AK4665" s="36">
        <f t="shared" si="4968"/>
        <v>-1.6433075099991516E-5</v>
      </c>
      <c r="AL4665" s="36">
        <f t="shared" si="4956"/>
        <v>6.6067450212778248E-5</v>
      </c>
      <c r="AM4665" s="36">
        <f t="shared" si="4957"/>
        <v>4.0862890978641243E-6</v>
      </c>
      <c r="AN4665" s="37">
        <f t="shared" si="4969"/>
        <v>9.6230739481716277E-5</v>
      </c>
      <c r="AO4665" s="36">
        <f t="shared" si="4970"/>
        <v>1.7884390685885154E-2</v>
      </c>
      <c r="AP4665" s="36">
        <f t="shared" si="4971"/>
        <v>6.5273761877381823E-3</v>
      </c>
      <c r="AQ4665" s="74">
        <f t="shared" si="4928"/>
        <v>0.30797648442634407</v>
      </c>
      <c r="AR4665" s="73">
        <f t="shared" si="4929"/>
        <v>9.1315867699803477E-5</v>
      </c>
      <c r="AS4665" s="72">
        <f t="shared" si="4972"/>
        <v>5.7203479392320663E-6</v>
      </c>
      <c r="AT4665" s="37">
        <f t="shared" si="4930"/>
        <v>642.55126307831188</v>
      </c>
      <c r="AU4665" s="37">
        <f t="shared" si="4931"/>
        <v>0.24931881083964963</v>
      </c>
      <c r="AV4665" s="34">
        <f t="shared" si="4932"/>
        <v>1.5010638596741664E-5</v>
      </c>
      <c r="AW4665" s="34">
        <f t="shared" si="4933"/>
        <v>0.86058031724642359</v>
      </c>
      <c r="AX4665" s="37">
        <f t="shared" si="4934"/>
        <v>2.6224535208753728</v>
      </c>
      <c r="AY4665" s="7">
        <f t="shared" si="4935"/>
        <v>12.634056586643011</v>
      </c>
      <c r="AZ4665" s="37">
        <f t="shared" si="4936"/>
        <v>11.77346125875799</v>
      </c>
      <c r="BA4665" s="2">
        <f>BE4665*'mass balance'!$B$17+BF4665*'mass balance'!$C$17+BG4665*'mass balance'!$D$17+BH4665*'mass balance'!$E$17</f>
        <v>1.9731315697751677E-4</v>
      </c>
      <c r="BB4665" s="2">
        <f>BE4665*'mass balance'!$B$18+BF4665*'mass balance'!$C$18+BG4665*'mass balance'!$D$18+BH4665*'mass balance'!$E$18</f>
        <v>2.003487440079401E-4</v>
      </c>
      <c r="BC4665" s="2">
        <f>BE4665*'mass balance'!$B$19+BF4665*'mass balance'!$C$19+BG4665*'mass balance'!$D$19+BH4665*'mass balance'!$E$19</f>
        <v>-2.5043593000992511E-4</v>
      </c>
      <c r="BD4665" s="2">
        <f>BE4665*'mass balance'!$B$20+BF4665*'mass balance'!$C$20+BG4665*'mass balance'!$D$20+BH4665*'mass balance'!$E$20</f>
        <v>9.1067610912700047E-6</v>
      </c>
      <c r="BE4665" s="2">
        <f>N4665*'mass balance'!$H$11+R4665*'mass balance'!$I$11+S4665*'mass balance'!$J$11</f>
        <v>-3.9787476517615225E-4</v>
      </c>
      <c r="BF4665" s="2">
        <f>N4665*'mass balance'!$H$12+R4665*'mass balance'!$I$12+S4665*'mass balance'!$J$12</f>
        <v>1.5070405386444394E-5</v>
      </c>
      <c r="BG4665" s="2">
        <f>N4665*'mass balance'!$H$13+R4665*'mass balance'!$I$13+S4665*'mass balance'!$J$13</f>
        <v>9.6439844914699433E-5</v>
      </c>
      <c r="BH4665" s="2">
        <f>N4665*'mass balance'!$H$14+R4665*'mass balance'!$I$14+S4665*'mass balance'!$J$14</f>
        <v>4.3517552441141644E-5</v>
      </c>
      <c r="BI4665" s="36">
        <f t="shared" si="4937"/>
        <v>6.851681337565462E-17</v>
      </c>
      <c r="BJ4665" s="36">
        <f t="shared" si="4938"/>
        <v>3.9435745484347117E-19</v>
      </c>
      <c r="BK4665" s="36">
        <f t="shared" si="4939"/>
        <v>1.5044959024732549E-15</v>
      </c>
      <c r="BL4665" s="36">
        <f t="shared" si="4940"/>
        <v>1.2019683704360638E-15</v>
      </c>
      <c r="BM4665" s="36">
        <f t="shared" si="4973"/>
        <v>2.305856338884632E-12</v>
      </c>
      <c r="BN4665" s="36">
        <f t="shared" ca="1" si="4941"/>
        <v>0.4228962903236736</v>
      </c>
      <c r="BO4665" s="36">
        <f t="shared" ca="1" si="4958"/>
        <v>1</v>
      </c>
      <c r="BP4665" s="36">
        <f t="shared" si="4974"/>
        <v>-2.3058563312164399E-12</v>
      </c>
      <c r="BQ4665" s="36">
        <f t="shared" si="4975"/>
        <v>0.99999999667447104</v>
      </c>
      <c r="BR4665" s="2">
        <f t="shared" si="4964"/>
        <v>-5</v>
      </c>
      <c r="BS4665">
        <v>0</v>
      </c>
      <c r="BT4665" s="37">
        <f t="shared" si="4959"/>
        <v>0.25106201983494991</v>
      </c>
      <c r="BU4665" s="34">
        <f t="shared" si="4942"/>
        <v>-5</v>
      </c>
      <c r="BV4665" s="34">
        <f t="shared" si="4943"/>
        <v>-5</v>
      </c>
      <c r="BW4665" s="34">
        <f t="shared" si="4944"/>
        <v>-5</v>
      </c>
      <c r="BX4665" s="34">
        <f t="shared" si="4945"/>
        <v>-5</v>
      </c>
      <c r="BY4665" s="34">
        <f t="shared" si="4946"/>
        <v>7.279151339088104</v>
      </c>
      <c r="BZ4665" s="36">
        <f t="shared" si="4960"/>
        <v>2.5043593000992511E-4</v>
      </c>
      <c r="CA4665" s="34">
        <f t="shared" si="4961"/>
        <v>2.1324401916912157E-2</v>
      </c>
    </row>
    <row r="4666" spans="1:79" ht="13.2" x14ac:dyDescent="0.25">
      <c r="A4666" s="75">
        <f t="shared" si="4947"/>
        <v>12.69041095890301</v>
      </c>
      <c r="B4666" s="34">
        <f t="shared" si="4965"/>
        <v>4631.9999999995989</v>
      </c>
      <c r="C4666">
        <f t="shared" si="4948"/>
        <v>15</v>
      </c>
      <c r="D4666" s="35">
        <f t="shared" si="4908"/>
        <v>3000</v>
      </c>
      <c r="E4666" s="27">
        <v>0</v>
      </c>
      <c r="F4666" s="64">
        <f t="shared" si="4949"/>
        <v>0.46593146951268899</v>
      </c>
      <c r="G4666" s="34">
        <v>0</v>
      </c>
      <c r="H4666" s="34">
        <f t="shared" si="4909"/>
        <v>1</v>
      </c>
      <c r="I4666" s="34">
        <f t="shared" si="4950"/>
        <v>6192.2292298236371</v>
      </c>
      <c r="J4666" s="34">
        <f t="shared" si="4910"/>
        <v>27093.448763643119</v>
      </c>
      <c r="K4666" s="34">
        <f t="shared" si="4911"/>
        <v>23945.732334467717</v>
      </c>
      <c r="L4666" s="36">
        <f t="shared" si="4962"/>
        <v>3203.2729213957746</v>
      </c>
      <c r="M4666" s="34">
        <f t="shared" si="4912"/>
        <v>38.195869775056082</v>
      </c>
      <c r="N4666" s="34">
        <f t="shared" si="4951"/>
        <v>167.12201734216822</v>
      </c>
      <c r="O4666" s="34">
        <f t="shared" si="4913"/>
        <v>11.148808202499623</v>
      </c>
      <c r="P4666">
        <f t="shared" si="4966"/>
        <v>102.03621548829183</v>
      </c>
      <c r="Q4666" s="36">
        <f t="shared" si="4914"/>
        <v>164.61830243022311</v>
      </c>
      <c r="R4666" s="34">
        <f t="shared" si="4915"/>
        <v>104.92008900060959</v>
      </c>
      <c r="S4666" s="34">
        <f t="shared" si="4916"/>
        <v>6.2628733145033522</v>
      </c>
      <c r="T4666" s="36">
        <f t="shared" si="4952"/>
        <v>4.4159578902677307E-14</v>
      </c>
      <c r="U4666" s="36">
        <f t="shared" si="4917"/>
        <v>2086.3646920159044</v>
      </c>
      <c r="V4666" s="36">
        <f t="shared" si="4918"/>
        <v>1.2000370412353844E-3</v>
      </c>
      <c r="W4666" s="68">
        <f t="shared" si="4919"/>
        <v>9.1522083468450699</v>
      </c>
      <c r="X4666">
        <f t="shared" si="4920"/>
        <v>13.701981432170419</v>
      </c>
      <c r="Y4666">
        <f t="shared" si="4921"/>
        <v>1.8307379300092574E-2</v>
      </c>
      <c r="Z4666" s="34">
        <f t="shared" si="4922"/>
        <v>2.1362371768954423E-3</v>
      </c>
      <c r="AA4666" s="36">
        <f t="shared" si="4923"/>
        <v>1.3111994348872735E-4</v>
      </c>
      <c r="AB4666" s="34">
        <f t="shared" si="4924"/>
        <v>2.3425170561219952E-4</v>
      </c>
      <c r="AC4666" s="36">
        <f t="shared" si="4925"/>
        <v>7.1487190469859144E-2</v>
      </c>
      <c r="AD4666" s="34">
        <f t="shared" si="4926"/>
        <v>0</v>
      </c>
      <c r="AE4666">
        <f t="shared" si="4953"/>
        <v>305.17255053931262</v>
      </c>
      <c r="AF4666" s="36">
        <f t="shared" si="4967"/>
        <v>0</v>
      </c>
      <c r="AG4666" s="34">
        <f t="shared" si="4927"/>
        <v>56.247726436958068</v>
      </c>
      <c r="AH4666">
        <f t="shared" si="4963"/>
        <v>0.10922699480872211</v>
      </c>
      <c r="AI4666" s="29">
        <f t="shared" si="4954"/>
        <v>56.247726436958068</v>
      </c>
      <c r="AJ4666">
        <f t="shared" si="4955"/>
        <v>56.247726436958068</v>
      </c>
      <c r="AK4666" s="36">
        <f t="shared" si="4968"/>
        <v>-9.1315867699803477E-5</v>
      </c>
      <c r="AL4666" s="36">
        <f t="shared" si="4956"/>
        <v>4.4547094115985638E-4</v>
      </c>
      <c r="AM4666" s="36">
        <f t="shared" si="4957"/>
        <v>2.9711935652306641E-5</v>
      </c>
      <c r="AN4666" s="37">
        <f t="shared" si="4969"/>
        <v>7.9797664381724761E-5</v>
      </c>
      <c r="AO4666" s="36">
        <f t="shared" si="4970"/>
        <v>1.7950458136097934E-2</v>
      </c>
      <c r="AP4666" s="36">
        <f t="shared" si="4971"/>
        <v>6.5314624768360464E-3</v>
      </c>
      <c r="AQ4666" s="74">
        <f t="shared" si="4928"/>
        <v>0.25257464305454974</v>
      </c>
      <c r="AR4666" s="73">
        <f t="shared" si="4929"/>
        <v>7.64747767616148E-5</v>
      </c>
      <c r="AS4666" s="72">
        <f t="shared" si="4972"/>
        <v>5.783977724090885E-6</v>
      </c>
      <c r="AT4666" s="37">
        <f t="shared" si="4930"/>
        <v>526.96281736753394</v>
      </c>
      <c r="AU4666" s="37">
        <f t="shared" si="4931"/>
        <v>0.24947489020589489</v>
      </c>
      <c r="AV4666" s="34">
        <f t="shared" si="4932"/>
        <v>7.7409838334438286E-3</v>
      </c>
      <c r="AW4666" s="34">
        <f t="shared" si="4933"/>
        <v>0.86069322507814994</v>
      </c>
      <c r="AX4666" s="37">
        <f t="shared" si="4934"/>
        <v>2.6227975858451509</v>
      </c>
      <c r="AY4666" s="7">
        <f t="shared" si="4935"/>
        <v>12.643440141601813</v>
      </c>
      <c r="AZ4666" s="37">
        <f t="shared" si="4936"/>
        <v>11.77500593269022</v>
      </c>
      <c r="BA4666" s="2">
        <f>BE4666*'mass balance'!$B$17+BF4666*'mass balance'!$C$17+BG4666*'mass balance'!$D$17+BH4666*'mass balance'!$E$17</f>
        <v>1.9733864585512302E-4</v>
      </c>
      <c r="BB4666" s="2">
        <f>BE4666*'mass balance'!$B$18+BF4666*'mass balance'!$C$18+BG4666*'mass balance'!$D$18+BH4666*'mass balance'!$E$18</f>
        <v>2.00374625022125E-4</v>
      </c>
      <c r="BC4666" s="2">
        <f>BE4666*'mass balance'!$B$19+BF4666*'mass balance'!$C$19+BG4666*'mass balance'!$D$19+BH4666*'mass balance'!$E$19</f>
        <v>-2.5046828127765622E-4</v>
      </c>
      <c r="BD4666" s="2">
        <f>BE4666*'mass balance'!$B$20+BF4666*'mass balance'!$C$20+BG4666*'mass balance'!$D$20+BH4666*'mass balance'!$E$20</f>
        <v>9.1079375010056794E-6</v>
      </c>
      <c r="BE4666" s="2">
        <f>N4666*'mass balance'!$H$11+R4666*'mass balance'!$I$11+S4666*'mass balance'!$J$11</f>
        <v>-3.979095651004005E-4</v>
      </c>
      <c r="BF4666" s="2">
        <f>N4666*'mass balance'!$H$12+R4666*'mass balance'!$I$12+S4666*'mass balance'!$J$12</f>
        <v>1.5063226459021572E-5</v>
      </c>
      <c r="BG4666" s="2">
        <f>N4666*'mass balance'!$H$13+R4666*'mass balance'!$I$13+S4666*'mass balance'!$J$13</f>
        <v>9.644664659837115E-5</v>
      </c>
      <c r="BH4666" s="2">
        <f>N4666*'mass balance'!$H$14+R4666*'mass balance'!$I$14+S4666*'mass balance'!$J$14</f>
        <v>4.3521358682856303E-5</v>
      </c>
      <c r="BI4666" s="36">
        <f t="shared" si="4937"/>
        <v>6.851681337565462E-17</v>
      </c>
      <c r="BJ4666" s="36">
        <f t="shared" si="4938"/>
        <v>3.944052643177672E-19</v>
      </c>
      <c r="BK4666" s="36">
        <f t="shared" si="4939"/>
        <v>1.5048902599280983E-15</v>
      </c>
      <c r="BL4666" s="36">
        <f t="shared" si="4940"/>
        <v>1.2023889050556147E-15</v>
      </c>
      <c r="BM4666" s="36">
        <f t="shared" si="4973"/>
        <v>2.3070583072550682E-12</v>
      </c>
      <c r="BN4666" s="36">
        <f t="shared" ca="1" si="4941"/>
        <v>0.21558937587950944</v>
      </c>
      <c r="BO4666" s="36">
        <f t="shared" ca="1" si="4958"/>
        <v>1</v>
      </c>
      <c r="BP4666" s="36">
        <f t="shared" si="4974"/>
        <v>-2.3070582995775594E-12</v>
      </c>
      <c r="BQ4666" s="36">
        <f t="shared" si="4975"/>
        <v>0.99999999667216521</v>
      </c>
      <c r="BR4666" s="2">
        <f t="shared" si="4964"/>
        <v>-5</v>
      </c>
      <c r="BS4666">
        <v>0</v>
      </c>
      <c r="BT4666" s="37">
        <f t="shared" si="4959"/>
        <v>0.25109445198085034</v>
      </c>
      <c r="BU4666" s="34">
        <f t="shared" si="4942"/>
        <v>-5</v>
      </c>
      <c r="BV4666" s="34">
        <f t="shared" si="4943"/>
        <v>-5</v>
      </c>
      <c r="BW4666" s="34">
        <f t="shared" si="4944"/>
        <v>-5</v>
      </c>
      <c r="BX4666" s="34">
        <f t="shared" si="4945"/>
        <v>-5</v>
      </c>
      <c r="BY4666" s="34">
        <f t="shared" si="4946"/>
        <v>7.2797880065457141</v>
      </c>
      <c r="BZ4666" s="36">
        <f t="shared" si="4960"/>
        <v>2.5046828127765622E-4</v>
      </c>
      <c r="CA4666" s="34">
        <f t="shared" si="4961"/>
        <v>2.1324358850958399E-2</v>
      </c>
    </row>
    <row r="4667" spans="1:79" ht="13.2" x14ac:dyDescent="0.25">
      <c r="A4667" s="75">
        <f t="shared" si="4947"/>
        <v>12.693150684930407</v>
      </c>
      <c r="B4667" s="34">
        <f t="shared" si="4965"/>
        <v>4632.9999999995989</v>
      </c>
      <c r="C4667">
        <f t="shared" si="4948"/>
        <v>15</v>
      </c>
      <c r="D4667" s="35">
        <f t="shared" si="4908"/>
        <v>3000</v>
      </c>
      <c r="E4667" s="27">
        <v>0</v>
      </c>
      <c r="F4667" s="64">
        <f t="shared" si="4949"/>
        <v>0.46593146951268899</v>
      </c>
      <c r="G4667" s="34">
        <v>0</v>
      </c>
      <c r="H4667" s="34">
        <f t="shared" si="4909"/>
        <v>1</v>
      </c>
      <c r="I4667" s="34">
        <f t="shared" si="4950"/>
        <v>6192.2292298236371</v>
      </c>
      <c r="J4667" s="34">
        <f t="shared" si="4910"/>
        <v>27095.817039537509</v>
      </c>
      <c r="K4667" s="34">
        <f t="shared" si="4911"/>
        <v>23947.825464107878</v>
      </c>
      <c r="L4667" s="36">
        <f t="shared" si="4962"/>
        <v>3203.6929343602064</v>
      </c>
      <c r="M4667" s="34">
        <f t="shared" si="4912"/>
        <v>38.195869775056082</v>
      </c>
      <c r="N4667" s="34">
        <f t="shared" si="4951"/>
        <v>167.13662570925158</v>
      </c>
      <c r="O4667" s="34">
        <f t="shared" si="4913"/>
        <v>11.148808202499623</v>
      </c>
      <c r="P4667">
        <f t="shared" si="4966"/>
        <v>102.04959447110045</v>
      </c>
      <c r="Q4667" s="36">
        <f t="shared" si="4914"/>
        <v>164.63410359812235</v>
      </c>
      <c r="R4667" s="34">
        <f t="shared" si="4915"/>
        <v>104.93373827819629</v>
      </c>
      <c r="S4667" s="34">
        <f t="shared" si="4916"/>
        <v>6.2598896040322884</v>
      </c>
      <c r="T4667" s="36">
        <f t="shared" si="4952"/>
        <v>4.4157649004210231E-14</v>
      </c>
      <c r="U4667" s="36">
        <f t="shared" si="4917"/>
        <v>2086.3646920159044</v>
      </c>
      <c r="V4667" s="36">
        <f t="shared" si="4918"/>
        <v>1.199465328715297E-3</v>
      </c>
      <c r="W4667" s="68">
        <f t="shared" si="4919"/>
        <v>9.1534083838863047</v>
      </c>
      <c r="X4667">
        <f t="shared" si="4920"/>
        <v>13.702580273674849</v>
      </c>
      <c r="Y4667">
        <f t="shared" si="4921"/>
        <v>1.8307379300092574E-2</v>
      </c>
      <c r="Z4667" s="34">
        <f t="shared" si="4922"/>
        <v>2.1362371768954423E-3</v>
      </c>
      <c r="AA4667" s="36">
        <f t="shared" si="4923"/>
        <v>1.3104029432651999E-4</v>
      </c>
      <c r="AB4667" s="34">
        <f t="shared" si="4924"/>
        <v>2.3425170561219952E-4</v>
      </c>
      <c r="AC4667" s="36">
        <f t="shared" si="4925"/>
        <v>7.1487190469859144E-2</v>
      </c>
      <c r="AD4667" s="34">
        <f t="shared" si="4926"/>
        <v>0</v>
      </c>
      <c r="AE4667">
        <f t="shared" si="4953"/>
        <v>305.17255053931262</v>
      </c>
      <c r="AF4667" s="36">
        <f t="shared" si="4967"/>
        <v>0</v>
      </c>
      <c r="AG4667" s="34">
        <f t="shared" si="4927"/>
        <v>56.253132332519755</v>
      </c>
      <c r="AH4667">
        <f t="shared" si="4963"/>
        <v>0.1091715406299727</v>
      </c>
      <c r="AI4667" s="29">
        <f t="shared" si="4954"/>
        <v>56.253132332519755</v>
      </c>
      <c r="AJ4667">
        <f t="shared" si="4955"/>
        <v>0</v>
      </c>
      <c r="AK4667" s="36">
        <f t="shared" si="4968"/>
        <v>-7.64747767616148E-5</v>
      </c>
      <c r="AL4667" s="36">
        <f t="shared" si="4956"/>
        <v>3.6813454401097277E-4</v>
      </c>
      <c r="AM4667" s="36">
        <f t="shared" si="4957"/>
        <v>2.4633544400342727E-5</v>
      </c>
      <c r="AN4667" s="37">
        <f t="shared" si="4969"/>
        <v>-1.1518203318078716E-5</v>
      </c>
      <c r="AO4667" s="36">
        <f t="shared" si="4970"/>
        <v>1.8395929077257789E-2</v>
      </c>
      <c r="AP4667" s="36">
        <f t="shared" si="4971"/>
        <v>6.5611744124883528E-3</v>
      </c>
      <c r="AQ4667" s="74">
        <f t="shared" si="4928"/>
        <v>-3.3872382136775632E-2</v>
      </c>
      <c r="AR4667" s="73">
        <f t="shared" si="4929"/>
        <v>-1.1590620275684403E-5</v>
      </c>
      <c r="AS4667" s="72">
        <f t="shared" si="4972"/>
        <v>6.2253701599188668E-6</v>
      </c>
      <c r="AT4667" s="37">
        <f t="shared" si="4930"/>
        <v>-70.670142124639085</v>
      </c>
      <c r="AU4667" s="37">
        <f t="shared" si="4931"/>
        <v>0.25060976343083524</v>
      </c>
      <c r="AV4667" s="34">
        <f t="shared" si="4932"/>
        <v>1.4995401270438777E-5</v>
      </c>
      <c r="AW4667" s="34">
        <f t="shared" si="4933"/>
        <v>0.86080607912518325</v>
      </c>
      <c r="AX4667" s="37">
        <f t="shared" si="4934"/>
        <v>2.6231414869163889</v>
      </c>
      <c r="AY4667" s="7">
        <f t="shared" si="4935"/>
        <v>12.637370945329147</v>
      </c>
      <c r="AZ4667" s="37">
        <f t="shared" si="4936"/>
        <v>11.776549870802693</v>
      </c>
      <c r="BA4667" s="2">
        <f>BE4667*'mass balance'!$B$17+BF4667*'mass balance'!$C$17+BG4667*'mass balance'!$D$17+BH4667*'mass balance'!$E$17</f>
        <v>1.9736412255713057E-4</v>
      </c>
      <c r="BB4667" s="2">
        <f>BE4667*'mass balance'!$B$18+BF4667*'mass balance'!$C$18+BG4667*'mass balance'!$D$18+BH4667*'mass balance'!$E$18</f>
        <v>2.0040049367339415E-4</v>
      </c>
      <c r="BC4667" s="2">
        <f>BE4667*'mass balance'!$B$19+BF4667*'mass balance'!$C$19+BG4667*'mass balance'!$D$19+BH4667*'mass balance'!$E$19</f>
        <v>-2.5050061709174269E-4</v>
      </c>
      <c r="BD4667" s="2">
        <f>BE4667*'mass balance'!$B$20+BF4667*'mass balance'!$C$20+BG4667*'mass balance'!$D$20+BH4667*'mass balance'!$E$20</f>
        <v>9.1091133487906403E-6</v>
      </c>
      <c r="BE4667" s="2">
        <f>N4667*'mass balance'!$H$11+R4667*'mass balance'!$I$11+S4667*'mass balance'!$J$11</f>
        <v>-3.9794434692678944E-4</v>
      </c>
      <c r="BF4667" s="2">
        <f>N4667*'mass balance'!$H$12+R4667*'mass balance'!$I$12+S4667*'mass balance'!$J$12</f>
        <v>1.5056050151238097E-5</v>
      </c>
      <c r="BG4667" s="2">
        <f>N4667*'mass balance'!$H$13+R4667*'mass balance'!$I$13+S4667*'mass balance'!$J$13</f>
        <v>9.6453444529349995E-5</v>
      </c>
      <c r="BH4667" s="2">
        <f>N4667*'mass balance'!$H$14+R4667*'mass balance'!$I$14+S4667*'mass balance'!$J$14</f>
        <v>4.3525162945117591E-5</v>
      </c>
      <c r="BI4667" s="36">
        <f t="shared" si="4937"/>
        <v>6.851681337565462E-17</v>
      </c>
      <c r="BJ4667" s="36">
        <f t="shared" si="4938"/>
        <v>3.9445306582506624E-19</v>
      </c>
      <c r="BK4667" s="36">
        <f t="shared" si="4939"/>
        <v>1.505284665192416E-15</v>
      </c>
      <c r="BL4667" s="36">
        <f t="shared" si="4940"/>
        <v>1.2028095041852554E-15</v>
      </c>
      <c r="BM4667" s="36">
        <f t="shared" si="4973"/>
        <v>2.3082606961601239E-12</v>
      </c>
      <c r="BN4667" s="36">
        <f t="shared" ca="1" si="4941"/>
        <v>0.93129781062714623</v>
      </c>
      <c r="BO4667" s="36">
        <f t="shared" ca="1" si="4958"/>
        <v>1</v>
      </c>
      <c r="BP4667" s="36">
        <f t="shared" si="4974"/>
        <v>-2.3082606884732883E-12</v>
      </c>
      <c r="BQ4667" s="36">
        <f t="shared" si="4975"/>
        <v>0.99999999666985817</v>
      </c>
      <c r="BR4667" s="2">
        <f t="shared" si="4964"/>
        <v>-5</v>
      </c>
      <c r="BS4667">
        <v>0</v>
      </c>
      <c r="BT4667" s="37">
        <f t="shared" si="4959"/>
        <v>0.25112686863447203</v>
      </c>
      <c r="BU4667" s="34">
        <f t="shared" si="4942"/>
        <v>-5</v>
      </c>
      <c r="BV4667" s="34">
        <f t="shared" si="4943"/>
        <v>-5</v>
      </c>
      <c r="BW4667" s="34">
        <f t="shared" si="4944"/>
        <v>-5</v>
      </c>
      <c r="BX4667" s="34">
        <f t="shared" si="4945"/>
        <v>-5</v>
      </c>
      <c r="BY4667" s="34">
        <f t="shared" si="4946"/>
        <v>7.280424342901509</v>
      </c>
      <c r="BZ4667" s="36">
        <f t="shared" si="4960"/>
        <v>2.5050061709174269E-4</v>
      </c>
      <c r="CA4667" s="34">
        <f t="shared" si="4961"/>
        <v>2.1324315813163974E-2</v>
      </c>
    </row>
    <row r="4668" spans="1:79" ht="13.2" x14ac:dyDescent="0.25">
      <c r="A4668" s="75">
        <f t="shared" si="4947"/>
        <v>12.695890410957803</v>
      </c>
      <c r="B4668" s="34">
        <f t="shared" si="4965"/>
        <v>4633.999999999598</v>
      </c>
      <c r="C4668">
        <f t="shared" si="4948"/>
        <v>15</v>
      </c>
      <c r="D4668" s="35">
        <f t="shared" si="4908"/>
        <v>3000</v>
      </c>
      <c r="E4668" s="27">
        <v>0</v>
      </c>
      <c r="F4668" s="64">
        <f t="shared" si="4949"/>
        <v>0.46593146951268899</v>
      </c>
      <c r="G4668" s="34">
        <v>0</v>
      </c>
      <c r="H4668" s="34">
        <f t="shared" si="4909"/>
        <v>1</v>
      </c>
      <c r="I4668" s="34">
        <f t="shared" si="4950"/>
        <v>6192.2292298236371</v>
      </c>
      <c r="J4668" s="34">
        <f t="shared" si="4910"/>
        <v>27098.184083736283</v>
      </c>
      <c r="K4668" s="34">
        <f t="shared" si="4911"/>
        <v>23949.917505150795</v>
      </c>
      <c r="L4668" s="36">
        <f t="shared" si="4962"/>
        <v>3204.112747225257</v>
      </c>
      <c r="M4668" s="34">
        <f t="shared" si="4912"/>
        <v>38.195869775056082</v>
      </c>
      <c r="N4668" s="34">
        <f t="shared" si="4951"/>
        <v>167.15122647879878</v>
      </c>
      <c r="O4668" s="34">
        <f t="shared" si="4913"/>
        <v>11.148808202499623</v>
      </c>
      <c r="P4668">
        <f t="shared" si="4966"/>
        <v>102.06296707999586</v>
      </c>
      <c r="Q4668" s="36">
        <f t="shared" si="4914"/>
        <v>164.64989673305956</v>
      </c>
      <c r="R4668" s="34">
        <f t="shared" si="4915"/>
        <v>104.94738104445794</v>
      </c>
      <c r="S4668" s="34">
        <f t="shared" si="4916"/>
        <v>6.2569069827493706</v>
      </c>
      <c r="T4668" s="36">
        <f t="shared" si="4952"/>
        <v>4.4155720362253547E-14</v>
      </c>
      <c r="U4668" s="36">
        <f t="shared" si="4917"/>
        <v>2086.3646920159044</v>
      </c>
      <c r="V4668" s="36">
        <f t="shared" si="4918"/>
        <v>1.1988938248959334E-3</v>
      </c>
      <c r="W4668" s="68">
        <f t="shared" si="4919"/>
        <v>9.1546078492150205</v>
      </c>
      <c r="X4668">
        <f t="shared" si="4920"/>
        <v>13.703178777583602</v>
      </c>
      <c r="Y4668">
        <f t="shared" si="4921"/>
        <v>1.8307379300092574E-2</v>
      </c>
      <c r="Z4668" s="34">
        <f t="shared" si="4922"/>
        <v>2.1362371768954423E-3</v>
      </c>
      <c r="AA4668" s="36">
        <f t="shared" si="4923"/>
        <v>1.3096069702196308E-4</v>
      </c>
      <c r="AB4668" s="34">
        <f t="shared" si="4924"/>
        <v>2.3425170561219952E-4</v>
      </c>
      <c r="AC4668" s="36">
        <f t="shared" si="4925"/>
        <v>7.1487190469859144E-2</v>
      </c>
      <c r="AD4668" s="34">
        <f t="shared" si="4926"/>
        <v>0</v>
      </c>
      <c r="AE4668">
        <f t="shared" si="4953"/>
        <v>305.17255053931262</v>
      </c>
      <c r="AF4668" s="36">
        <f t="shared" si="4967"/>
        <v>0</v>
      </c>
      <c r="AG4668" s="34">
        <f t="shared" si="4927"/>
        <v>56.258535479844475</v>
      </c>
      <c r="AH4668">
        <f t="shared" si="4963"/>
        <v>0.10911611092319617</v>
      </c>
      <c r="AI4668" s="29">
        <f t="shared" si="4954"/>
        <v>56.258535479844475</v>
      </c>
      <c r="AJ4668">
        <f t="shared" si="4955"/>
        <v>56.258535479844475</v>
      </c>
      <c r="AK4668" s="36">
        <f t="shared" si="4968"/>
        <v>1.1590620275684403E-5</v>
      </c>
      <c r="AL4668" s="36">
        <f t="shared" si="4956"/>
        <v>-6.8069399607739668E-5</v>
      </c>
      <c r="AM4668" s="36">
        <f t="shared" si="4957"/>
        <v>-5.5023493056616651E-6</v>
      </c>
      <c r="AN4668" s="37">
        <f t="shared" si="4969"/>
        <v>-8.7992980079693516E-5</v>
      </c>
      <c r="AO4668" s="36">
        <f t="shared" si="4970"/>
        <v>1.8764063621268763E-2</v>
      </c>
      <c r="AP4668" s="36">
        <f t="shared" si="4971"/>
        <v>6.5858079568886958E-3</v>
      </c>
      <c r="AQ4668" s="74">
        <f t="shared" si="4928"/>
        <v>-0.24383358021110951</v>
      </c>
      <c r="AR4668" s="73">
        <f t="shared" si="4929"/>
        <v>-9.1935019379858564E-5</v>
      </c>
      <c r="AS4668" s="72">
        <f t="shared" si="4972"/>
        <v>6.6066407287696573E-6</v>
      </c>
      <c r="AT4668" s="37">
        <f t="shared" si="4930"/>
        <v>-508.72577248028813</v>
      </c>
      <c r="AU4668" s="37">
        <f t="shared" si="4931"/>
        <v>0.2515506630848488</v>
      </c>
      <c r="AV4668" s="34">
        <f t="shared" si="4932"/>
        <v>7.7424532932146399E-3</v>
      </c>
      <c r="AW4668" s="34">
        <f t="shared" si="4933"/>
        <v>0.86091887940714984</v>
      </c>
      <c r="AX4668" s="37">
        <f t="shared" si="4934"/>
        <v>2.6234852241488951</v>
      </c>
      <c r="AY4668" s="7">
        <f t="shared" si="4935"/>
        <v>12.64675440606428</v>
      </c>
      <c r="AZ4668" s="37">
        <f t="shared" si="4936"/>
        <v>11.778093073363916</v>
      </c>
      <c r="BA4668" s="2">
        <f>BE4668*'mass balance'!$B$17+BF4668*'mass balance'!$C$17+BG4668*'mass balance'!$D$17+BH4668*'mass balance'!$E$17</f>
        <v>1.9738958708802405E-4</v>
      </c>
      <c r="BB4668" s="2">
        <f>BE4668*'mass balance'!$B$18+BF4668*'mass balance'!$C$18+BG4668*'mass balance'!$D$18+BH4668*'mass balance'!$E$18</f>
        <v>2.0042634996630135E-4</v>
      </c>
      <c r="BC4668" s="2">
        <f>BE4668*'mass balance'!$B$19+BF4668*'mass balance'!$C$19+BG4668*'mass balance'!$D$19+BH4668*'mass balance'!$E$19</f>
        <v>-2.5053293745787671E-4</v>
      </c>
      <c r="BD4668" s="2">
        <f>BE4668*'mass balance'!$B$20+BF4668*'mass balance'!$C$20+BG4668*'mass balance'!$D$20+BH4668*'mass balance'!$E$20</f>
        <v>9.1102886348318786E-6</v>
      </c>
      <c r="BE4668" s="2">
        <f>N4668*'mass balance'!$H$11+R4668*'mass balance'!$I$11+S4668*'mass balance'!$J$11</f>
        <v>-3.9797911066380659E-4</v>
      </c>
      <c r="BF4668" s="2">
        <f>N4668*'mass balance'!$H$12+R4668*'mass balance'!$I$12+S4668*'mass balance'!$J$12</f>
        <v>1.5048876463128832E-5</v>
      </c>
      <c r="BG4668" s="2">
        <f>N4668*'mass balance'!$H$13+R4668*'mass balance'!$I$13+S4668*'mass balance'!$J$13</f>
        <v>9.6460238709640469E-5</v>
      </c>
      <c r="BH4668" s="2">
        <f>N4668*'mass balance'!$H$14+R4668*'mass balance'!$I$14+S4668*'mass balance'!$J$14</f>
        <v>4.3528965228853842E-5</v>
      </c>
      <c r="BI4668" s="36">
        <f t="shared" si="4937"/>
        <v>6.851681337565462E-17</v>
      </c>
      <c r="BJ4668" s="36">
        <f t="shared" si="4938"/>
        <v>3.9450085936375434E-19</v>
      </c>
      <c r="BK4668" s="36">
        <f t="shared" si="4939"/>
        <v>1.5056791182582411E-15</v>
      </c>
      <c r="BL4668" s="36">
        <f t="shared" si="4940"/>
        <v>1.2032301678096567E-15</v>
      </c>
      <c r="BM4668" s="36">
        <f t="shared" si="4973"/>
        <v>2.3094635056643092E-12</v>
      </c>
      <c r="BN4668" s="36">
        <f t="shared" ca="1" si="4941"/>
        <v>0.68516554422837939</v>
      </c>
      <c r="BO4668" s="36">
        <f t="shared" ca="1" si="4958"/>
        <v>1</v>
      </c>
      <c r="BP4668" s="36">
        <f t="shared" si="4974"/>
        <v>-2.3094634979681372E-12</v>
      </c>
      <c r="BQ4668" s="36">
        <f t="shared" si="4975"/>
        <v>0.99999999666754991</v>
      </c>
      <c r="BR4668" s="2">
        <f t="shared" si="4964"/>
        <v>-5</v>
      </c>
      <c r="BS4668">
        <v>0</v>
      </c>
      <c r="BT4668" s="37">
        <f t="shared" si="4959"/>
        <v>0.25115926980152142</v>
      </c>
      <c r="BU4668" s="34">
        <f t="shared" si="4942"/>
        <v>-5</v>
      </c>
      <c r="BV4668" s="34">
        <f t="shared" si="4943"/>
        <v>-5</v>
      </c>
      <c r="BW4668" s="34">
        <f t="shared" si="4944"/>
        <v>-5</v>
      </c>
      <c r="BX4668" s="34">
        <f t="shared" si="4945"/>
        <v>-5</v>
      </c>
      <c r="BY4668" s="34">
        <f t="shared" si="4946"/>
        <v>7.2810603483107696</v>
      </c>
      <c r="BZ4668" s="36">
        <f t="shared" si="4960"/>
        <v>2.5053293745787671E-4</v>
      </c>
      <c r="CA4668" s="34">
        <f t="shared" si="4961"/>
        <v>2.1324272803508112E-2</v>
      </c>
    </row>
    <row r="4669" spans="1:79" ht="13.2" x14ac:dyDescent="0.25">
      <c r="A4669" s="75">
        <f t="shared" si="4947"/>
        <v>12.6986301369852</v>
      </c>
      <c r="B4669" s="34">
        <f t="shared" si="4965"/>
        <v>4634.999999999598</v>
      </c>
      <c r="C4669">
        <f t="shared" si="4948"/>
        <v>15</v>
      </c>
      <c r="D4669" s="35">
        <f t="shared" si="4908"/>
        <v>3000</v>
      </c>
      <c r="E4669" s="27">
        <v>0</v>
      </c>
      <c r="F4669" s="64">
        <f t="shared" si="4949"/>
        <v>0.46593146951268899</v>
      </c>
      <c r="G4669" s="34">
        <v>0</v>
      </c>
      <c r="H4669" s="34">
        <f t="shared" si="4909"/>
        <v>1</v>
      </c>
      <c r="I4669" s="34">
        <f t="shared" si="4950"/>
        <v>6192.2292298236371</v>
      </c>
      <c r="J4669" s="34">
        <f t="shared" si="4910"/>
        <v>27100.54989681716</v>
      </c>
      <c r="K4669" s="34">
        <f t="shared" si="4911"/>
        <v>23952.00845810707</v>
      </c>
      <c r="L4669" s="36">
        <f t="shared" si="4962"/>
        <v>3204.5323600639704</v>
      </c>
      <c r="M4669" s="34">
        <f t="shared" si="4912"/>
        <v>38.195869775056082</v>
      </c>
      <c r="N4669" s="34">
        <f t="shared" si="4951"/>
        <v>167.16581965437342</v>
      </c>
      <c r="O4669" s="34">
        <f t="shared" si="4913"/>
        <v>11.148808202499623</v>
      </c>
      <c r="P4669">
        <f t="shared" si="4966"/>
        <v>102.07633331730477</v>
      </c>
      <c r="Q4669" s="36">
        <f t="shared" si="4914"/>
        <v>164.66568183859292</v>
      </c>
      <c r="R4669" s="34">
        <f t="shared" si="4915"/>
        <v>104.96101730178211</v>
      </c>
      <c r="S4669" s="34">
        <f t="shared" si="4916"/>
        <v>6.2539254506687385</v>
      </c>
      <c r="T4669" s="36">
        <f t="shared" si="4952"/>
        <v>4.4153792975886969E-14</v>
      </c>
      <c r="U4669" s="36">
        <f t="shared" si="4917"/>
        <v>2086.3646920159044</v>
      </c>
      <c r="V4669" s="36">
        <f t="shared" si="4918"/>
        <v>1.1983225297799813E-3</v>
      </c>
      <c r="W4669" s="68">
        <f t="shared" si="4919"/>
        <v>9.1558067430399159</v>
      </c>
      <c r="X4669">
        <f t="shared" si="4920"/>
        <v>13.703776944086968</v>
      </c>
      <c r="Y4669">
        <f t="shared" si="4921"/>
        <v>1.8307379300092574E-2</v>
      </c>
      <c r="Z4669" s="34">
        <f t="shared" si="4922"/>
        <v>2.1362371768954423E-3</v>
      </c>
      <c r="AA4669" s="36">
        <f t="shared" si="4923"/>
        <v>1.3088115153707511E-4</v>
      </c>
      <c r="AB4669" s="34">
        <f t="shared" si="4924"/>
        <v>2.3425170561219952E-4</v>
      </c>
      <c r="AC4669" s="36">
        <f t="shared" si="4925"/>
        <v>7.1487190469859144E-2</v>
      </c>
      <c r="AD4669" s="34">
        <f t="shared" si="4926"/>
        <v>0</v>
      </c>
      <c r="AE4669">
        <f t="shared" si="4953"/>
        <v>305.17255053931262</v>
      </c>
      <c r="AF4669" s="36">
        <f t="shared" si="4967"/>
        <v>0</v>
      </c>
      <c r="AG4669" s="34">
        <f t="shared" si="4927"/>
        <v>56.263935880149546</v>
      </c>
      <c r="AH4669">
        <f t="shared" si="4963"/>
        <v>0.10906070568210424</v>
      </c>
      <c r="AI4669" s="29">
        <f t="shared" si="4954"/>
        <v>56.263935880149546</v>
      </c>
      <c r="AJ4669">
        <f t="shared" si="4955"/>
        <v>0</v>
      </c>
      <c r="AK4669" s="36">
        <f t="shared" si="4968"/>
        <v>9.1935019379858564E-5</v>
      </c>
      <c r="AL4669" s="36">
        <f t="shared" si="4956"/>
        <v>-4.3243483930353123E-4</v>
      </c>
      <c r="AM4669" s="36">
        <f t="shared" si="4957"/>
        <v>-3.2995545576972785E-5</v>
      </c>
      <c r="AN4669" s="37">
        <f t="shared" si="4969"/>
        <v>-7.6402359804009115E-5</v>
      </c>
      <c r="AO4669" s="36">
        <f t="shared" si="4970"/>
        <v>1.8695994221661023E-2</v>
      </c>
      <c r="AP4669" s="36">
        <f t="shared" si="4971"/>
        <v>6.5803056075830341E-3</v>
      </c>
      <c r="AQ4669" s="74">
        <f t="shared" si="4928"/>
        <v>-0.21403621221613792</v>
      </c>
      <c r="AR4669" s="73">
        <f t="shared" si="4929"/>
        <v>-7.9449849566340161E-5</v>
      </c>
      <c r="AS4669" s="72">
        <f t="shared" si="4972"/>
        <v>6.5350015582488431E-6</v>
      </c>
      <c r="AT4669" s="37">
        <f t="shared" si="4930"/>
        <v>-446.55759598057443</v>
      </c>
      <c r="AU4669" s="37">
        <f t="shared" si="4931"/>
        <v>0.25134049606731285</v>
      </c>
      <c r="AV4669" s="34">
        <f t="shared" si="4932"/>
        <v>1.4980177389668339E-5</v>
      </c>
      <c r="AW4669" s="34">
        <f t="shared" si="4933"/>
        <v>0.86103162594367633</v>
      </c>
      <c r="AX4669" s="37">
        <f t="shared" si="4934"/>
        <v>2.6238287976024761</v>
      </c>
      <c r="AY4669" s="7">
        <f t="shared" si="4935"/>
        <v>12.640682146763458</v>
      </c>
      <c r="AZ4669" s="37">
        <f t="shared" si="4936"/>
        <v>11.779635540642392</v>
      </c>
      <c r="BA4669" s="2">
        <f>BE4669*'mass balance'!$B$17+BF4669*'mass balance'!$C$17+BG4669*'mass balance'!$D$17+BH4669*'mass balance'!$E$17</f>
        <v>1.9741503945228816E-4</v>
      </c>
      <c r="BB4669" s="2">
        <f>BE4669*'mass balance'!$B$18+BF4669*'mass balance'!$C$18+BG4669*'mass balance'!$D$18+BH4669*'mass balance'!$E$18</f>
        <v>2.0045219390540025E-4</v>
      </c>
      <c r="BC4669" s="2">
        <f>BE4669*'mass balance'!$B$19+BF4669*'mass balance'!$C$19+BG4669*'mass balance'!$D$19+BH4669*'mass balance'!$E$19</f>
        <v>-2.5056524238175032E-4</v>
      </c>
      <c r="BD4669" s="2">
        <f>BE4669*'mass balance'!$B$20+BF4669*'mass balance'!$C$20+BG4669*'mass balance'!$D$20+BH4669*'mass balance'!$E$20</f>
        <v>9.1114633593363734E-6</v>
      </c>
      <c r="BE4669" s="2">
        <f>N4669*'mass balance'!$H$11+R4669*'mass balance'!$I$11+S4669*'mass balance'!$J$11</f>
        <v>-3.9801385631993668E-4</v>
      </c>
      <c r="BF4669" s="2">
        <f>N4669*'mass balance'!$H$12+R4669*'mass balance'!$I$12+S4669*'mass balance'!$J$12</f>
        <v>1.5041705394727784E-5</v>
      </c>
      <c r="BG4669" s="2">
        <f>N4669*'mass balance'!$H$13+R4669*'mass balance'!$I$13+S4669*'mass balance'!$J$13</f>
        <v>9.6467029141245823E-5</v>
      </c>
      <c r="BH4669" s="2">
        <f>N4669*'mass balance'!$H$14+R4669*'mass balance'!$I$14+S4669*'mass balance'!$J$14</f>
        <v>4.3532765534993072E-5</v>
      </c>
      <c r="BI4669" s="36">
        <f t="shared" si="4937"/>
        <v>6.851681337565462E-17</v>
      </c>
      <c r="BJ4669" s="36">
        <f t="shared" si="4938"/>
        <v>3.9454864493221787E-19</v>
      </c>
      <c r="BK4669" s="36">
        <f t="shared" si="4939"/>
        <v>1.5060736191176048E-15</v>
      </c>
      <c r="BL4669" s="36">
        <f t="shared" si="4940"/>
        <v>1.2036508959134826E-15</v>
      </c>
      <c r="BM4669" s="36">
        <f t="shared" si="4973"/>
        <v>2.3106667358321188E-12</v>
      </c>
      <c r="BN4669" s="36">
        <f t="shared" ca="1" si="4941"/>
        <v>0.71208975062636259</v>
      </c>
      <c r="BO4669" s="36">
        <f t="shared" ca="1" si="4958"/>
        <v>1</v>
      </c>
      <c r="BP4669" s="36">
        <f t="shared" si="4974"/>
        <v>-2.3106667281266006E-12</v>
      </c>
      <c r="BQ4669" s="36">
        <f t="shared" si="4975"/>
        <v>0.99999999666524042</v>
      </c>
      <c r="BR4669" s="2">
        <f t="shared" si="4964"/>
        <v>-5</v>
      </c>
      <c r="BS4669">
        <v>0</v>
      </c>
      <c r="BT4669" s="37">
        <f t="shared" si="4959"/>
        <v>0.25119165548770467</v>
      </c>
      <c r="BU4669" s="34">
        <f t="shared" si="4942"/>
        <v>-5</v>
      </c>
      <c r="BV4669" s="34">
        <f t="shared" si="4943"/>
        <v>-5</v>
      </c>
      <c r="BW4669" s="34">
        <f t="shared" si="4944"/>
        <v>-5</v>
      </c>
      <c r="BX4669" s="34">
        <f t="shared" si="4945"/>
        <v>-5</v>
      </c>
      <c r="BY4669" s="34">
        <f t="shared" si="4946"/>
        <v>7.281696022928724</v>
      </c>
      <c r="BZ4669" s="36">
        <f t="shared" si="4960"/>
        <v>2.5056524238175032E-4</v>
      </c>
      <c r="CA4669" s="34">
        <f t="shared" si="4961"/>
        <v>2.1324229821970041E-2</v>
      </c>
    </row>
    <row r="4670" spans="1:79" ht="13.2" x14ac:dyDescent="0.25">
      <c r="A4670" s="75">
        <f t="shared" si="4947"/>
        <v>12.701369863012596</v>
      </c>
      <c r="B4670" s="34">
        <f t="shared" si="4965"/>
        <v>4635.999999999598</v>
      </c>
      <c r="C4670">
        <f t="shared" si="4948"/>
        <v>15</v>
      </c>
      <c r="D4670" s="35">
        <f t="shared" si="4908"/>
        <v>3000</v>
      </c>
      <c r="E4670" s="27">
        <v>0</v>
      </c>
      <c r="F4670" s="64">
        <f t="shared" si="4949"/>
        <v>0.46593146951268899</v>
      </c>
      <c r="G4670" s="34">
        <v>0</v>
      </c>
      <c r="H4670" s="34">
        <f t="shared" si="4909"/>
        <v>1</v>
      </c>
      <c r="I4670" s="34">
        <f t="shared" si="4950"/>
        <v>6192.2292298236371</v>
      </c>
      <c r="J4670" s="34">
        <f t="shared" si="4910"/>
        <v>27102.914479357671</v>
      </c>
      <c r="K4670" s="34">
        <f t="shared" si="4911"/>
        <v>23954.098323487138</v>
      </c>
      <c r="L4670" s="36">
        <f t="shared" si="4962"/>
        <v>3204.9517729493932</v>
      </c>
      <c r="M4670" s="34">
        <f t="shared" si="4912"/>
        <v>38.195869775056082</v>
      </c>
      <c r="N4670" s="34">
        <f t="shared" si="4951"/>
        <v>167.18040523953795</v>
      </c>
      <c r="O4670" s="34">
        <f t="shared" si="4913"/>
        <v>11.148808202499623</v>
      </c>
      <c r="P4670">
        <f t="shared" si="4966"/>
        <v>102.08969318535402</v>
      </c>
      <c r="Q4670" s="36">
        <f t="shared" si="4914"/>
        <v>164.68145891827933</v>
      </c>
      <c r="R4670" s="34">
        <f t="shared" si="4915"/>
        <v>104.97464705255648</v>
      </c>
      <c r="S4670" s="34">
        <f t="shared" si="4916"/>
        <v>6.2509450078035869</v>
      </c>
      <c r="T4670" s="36">
        <f t="shared" si="4952"/>
        <v>4.4151866844190945E-14</v>
      </c>
      <c r="U4670" s="36">
        <f t="shared" si="4917"/>
        <v>2086.3646920159044</v>
      </c>
      <c r="V4670" s="36">
        <f t="shared" si="4918"/>
        <v>1.197751443369985E-3</v>
      </c>
      <c r="W4670" s="68">
        <f t="shared" si="4919"/>
        <v>9.1570050655696953</v>
      </c>
      <c r="X4670">
        <f t="shared" si="4920"/>
        <v>13.704374773375147</v>
      </c>
      <c r="Y4670">
        <f t="shared" si="4921"/>
        <v>1.8307379300092574E-2</v>
      </c>
      <c r="Z4670" s="34">
        <f t="shared" si="4922"/>
        <v>2.1362371768954423E-3</v>
      </c>
      <c r="AA4670" s="36">
        <f t="shared" si="4923"/>
        <v>1.3080165783390532E-4</v>
      </c>
      <c r="AB4670" s="34">
        <f t="shared" si="4924"/>
        <v>2.3425170561219952E-4</v>
      </c>
      <c r="AC4670" s="36">
        <f t="shared" si="4925"/>
        <v>7.1487190469859144E-2</v>
      </c>
      <c r="AD4670" s="34">
        <f t="shared" si="4926"/>
        <v>0</v>
      </c>
      <c r="AE4670">
        <f t="shared" si="4953"/>
        <v>305.17255053931262</v>
      </c>
      <c r="AF4670" s="36">
        <f t="shared" si="4967"/>
        <v>0</v>
      </c>
      <c r="AG4670" s="34">
        <f t="shared" si="4927"/>
        <v>56.269333534651864</v>
      </c>
      <c r="AH4670">
        <f t="shared" si="4963"/>
        <v>0.10900532490031623</v>
      </c>
      <c r="AI4670" s="29">
        <f t="shared" si="4954"/>
        <v>56.269333534651864</v>
      </c>
      <c r="AJ4670">
        <f t="shared" si="4955"/>
        <v>56.269333534651864</v>
      </c>
      <c r="AK4670" s="36">
        <f t="shared" si="4968"/>
        <v>7.9449849566340161E-5</v>
      </c>
      <c r="AL4670" s="36">
        <f t="shared" si="4956"/>
        <v>-3.7811636652896604E-4</v>
      </c>
      <c r="AM4670" s="36">
        <f t="shared" si="4957"/>
        <v>-2.8722830345662139E-5</v>
      </c>
      <c r="AN4670" s="37">
        <f t="shared" si="4969"/>
        <v>1.5532659575849449E-5</v>
      </c>
      <c r="AO4670" s="36">
        <f t="shared" si="4970"/>
        <v>1.8263559382357492E-2</v>
      </c>
      <c r="AP4670" s="36">
        <f t="shared" si="4971"/>
        <v>6.5473100620060615E-3</v>
      </c>
      <c r="AQ4670" s="74">
        <f t="shared" si="4928"/>
        <v>4.667837626998745E-2</v>
      </c>
      <c r="AR4670" s="73">
        <f t="shared" si="4929"/>
        <v>1.5413880551932611E-5</v>
      </c>
      <c r="AS4670" s="72">
        <f t="shared" si="4972"/>
        <v>6.0919490590148445E-6</v>
      </c>
      <c r="AT4670" s="37">
        <f t="shared" si="4930"/>
        <v>97.388116130335106</v>
      </c>
      <c r="AU4670" s="37">
        <f t="shared" si="4931"/>
        <v>0.25008020250529789</v>
      </c>
      <c r="AV4670" s="34">
        <f t="shared" si="4932"/>
        <v>7.7439212571453857E-3</v>
      </c>
      <c r="AW4670" s="34">
        <f t="shared" si="4933"/>
        <v>0.86114431875438968</v>
      </c>
      <c r="AX4670" s="37">
        <f t="shared" si="4934"/>
        <v>2.6241722073369425</v>
      </c>
      <c r="AY4670" s="7">
        <f t="shared" si="4935"/>
        <v>12.650065512918172</v>
      </c>
      <c r="AZ4670" s="37">
        <f t="shared" si="4936"/>
        <v>11.781177272906637</v>
      </c>
      <c r="BA4670" s="2">
        <f>BE4670*'mass balance'!$B$17+BF4670*'mass balance'!$C$17+BG4670*'mass balance'!$D$17+BH4670*'mass balance'!$E$17</f>
        <v>1.9744047965440764E-4</v>
      </c>
      <c r="BB4670" s="2">
        <f>BE4670*'mass balance'!$B$18+BF4670*'mass balance'!$C$18+BG4670*'mass balance'!$D$18+BH4670*'mass balance'!$E$18</f>
        <v>2.0047802549524472E-4</v>
      </c>
      <c r="BC4670" s="2">
        <f>BE4670*'mass balance'!$B$19+BF4670*'mass balance'!$C$19+BG4670*'mass balance'!$D$19+BH4670*'mass balance'!$E$19</f>
        <v>-2.5059753186905588E-4</v>
      </c>
      <c r="BD4670" s="2">
        <f>BE4670*'mass balance'!$B$20+BF4670*'mass balance'!$C$20+BG4670*'mass balance'!$D$20+BH4670*'mass balance'!$E$20</f>
        <v>9.1126375225111244E-6</v>
      </c>
      <c r="BE4670" s="2">
        <f>N4670*'mass balance'!$H$11+R4670*'mass balance'!$I$11+S4670*'mass balance'!$J$11</f>
        <v>-3.9804858390366177E-4</v>
      </c>
      <c r="BF4670" s="2">
        <f>N4670*'mass balance'!$H$12+R4670*'mass balance'!$I$12+S4670*'mass balance'!$J$12</f>
        <v>1.5034536946066691E-5</v>
      </c>
      <c r="BG4670" s="2">
        <f>N4670*'mass balance'!$H$13+R4670*'mass balance'!$I$13+S4670*'mass balance'!$J$13</f>
        <v>9.647381582616877E-5</v>
      </c>
      <c r="BH4670" s="2">
        <f>N4670*'mass balance'!$H$14+R4670*'mass balance'!$I$14+S4670*'mass balance'!$J$14</f>
        <v>4.3536563864462999E-5</v>
      </c>
      <c r="BI4670" s="36">
        <f t="shared" si="4937"/>
        <v>6.851681337565462E-17</v>
      </c>
      <c r="BJ4670" s="36">
        <f t="shared" si="4938"/>
        <v>3.9459642252884676E-19</v>
      </c>
      <c r="BK4670" s="36">
        <f t="shared" si="4939"/>
        <v>1.506468167762537E-15</v>
      </c>
      <c r="BL4670" s="36">
        <f t="shared" si="4940"/>
        <v>1.2040716884813985E-15</v>
      </c>
      <c r="BM4670" s="36">
        <f t="shared" si="4973"/>
        <v>2.3118703867280322E-12</v>
      </c>
      <c r="BN4670" s="36">
        <f t="shared" ca="1" si="4941"/>
        <v>5.965889868743135E-2</v>
      </c>
      <c r="BO4670" s="36">
        <f t="shared" ca="1" si="4958"/>
        <v>1</v>
      </c>
      <c r="BP4670" s="36">
        <f t="shared" si="4974"/>
        <v>-2.3118703790131582E-12</v>
      </c>
      <c r="BQ4670" s="36">
        <f t="shared" si="4975"/>
        <v>0.99999999666292971</v>
      </c>
      <c r="BR4670" s="2">
        <f t="shared" si="4964"/>
        <v>-5</v>
      </c>
      <c r="BS4670">
        <v>0</v>
      </c>
      <c r="BT4670" s="37">
        <f t="shared" si="4959"/>
        <v>0.25122402569872848</v>
      </c>
      <c r="BU4670" s="34">
        <f t="shared" si="4942"/>
        <v>-5</v>
      </c>
      <c r="BV4670" s="34">
        <f t="shared" si="4943"/>
        <v>-5</v>
      </c>
      <c r="BW4670" s="34">
        <f t="shared" si="4944"/>
        <v>-5</v>
      </c>
      <c r="BX4670" s="34">
        <f t="shared" si="4945"/>
        <v>-5</v>
      </c>
      <c r="BY4670" s="34">
        <f t="shared" si="4946"/>
        <v>7.2823313669105501</v>
      </c>
      <c r="BZ4670" s="36">
        <f t="shared" si="4960"/>
        <v>2.5059753186905588E-4</v>
      </c>
      <c r="CA4670" s="34">
        <f t="shared" si="4961"/>
        <v>2.1324186868529039E-2</v>
      </c>
    </row>
    <row r="4671" spans="1:79" ht="13.2" x14ac:dyDescent="0.25">
      <c r="A4671" s="75">
        <f t="shared" si="4947"/>
        <v>12.704109589039993</v>
      </c>
      <c r="B4671" s="34">
        <f t="shared" si="4965"/>
        <v>4636.9999999995971</v>
      </c>
      <c r="C4671">
        <f t="shared" si="4948"/>
        <v>15</v>
      </c>
      <c r="D4671" s="35">
        <f t="shared" si="4908"/>
        <v>3000</v>
      </c>
      <c r="E4671" s="27">
        <v>0</v>
      </c>
      <c r="F4671" s="64">
        <f t="shared" si="4949"/>
        <v>0.46593146951268899</v>
      </c>
      <c r="G4671" s="34">
        <v>0</v>
      </c>
      <c r="H4671" s="34">
        <f t="shared" si="4909"/>
        <v>1</v>
      </c>
      <c r="I4671" s="34">
        <f t="shared" si="4950"/>
        <v>6192.2292298236371</v>
      </c>
      <c r="J4671" s="34">
        <f t="shared" si="4910"/>
        <v>27105.27783193516</v>
      </c>
      <c r="K4671" s="34">
        <f t="shared" si="4911"/>
        <v>23956.187101801268</v>
      </c>
      <c r="L4671" s="36">
        <f t="shared" si="4962"/>
        <v>3205.3709859545725</v>
      </c>
      <c r="M4671" s="34">
        <f t="shared" si="4912"/>
        <v>38.195869775056082</v>
      </c>
      <c r="N4671" s="34">
        <f t="shared" si="4951"/>
        <v>167.19498323785356</v>
      </c>
      <c r="O4671" s="34">
        <f t="shared" si="4913"/>
        <v>11.148808202499623</v>
      </c>
      <c r="P4671">
        <f t="shared" si="4966"/>
        <v>102.10304668647041</v>
      </c>
      <c r="Q4671" s="36">
        <f t="shared" si="4914"/>
        <v>164.69722797567502</v>
      </c>
      <c r="R4671" s="34">
        <f t="shared" si="4915"/>
        <v>104.98827029916866</v>
      </c>
      <c r="S4671" s="34">
        <f t="shared" si="4916"/>
        <v>6.247965654166677</v>
      </c>
      <c r="T4671" s="36">
        <f t="shared" si="4952"/>
        <v>4.4149941966246766E-14</v>
      </c>
      <c r="U4671" s="36">
        <f t="shared" si="4917"/>
        <v>2086.3646920159044</v>
      </c>
      <c r="V4671" s="36">
        <f t="shared" si="4918"/>
        <v>1.1971805656683788E-3</v>
      </c>
      <c r="W4671" s="68">
        <f t="shared" si="4919"/>
        <v>9.1582028170130645</v>
      </c>
      <c r="X4671">
        <f t="shared" si="4920"/>
        <v>13.704972265638222</v>
      </c>
      <c r="Y4671">
        <f t="shared" si="4921"/>
        <v>1.8307379300092574E-2</v>
      </c>
      <c r="Z4671" s="34">
        <f t="shared" si="4922"/>
        <v>2.1362371768954423E-3</v>
      </c>
      <c r="AA4671" s="36">
        <f t="shared" si="4923"/>
        <v>1.3072221587453746E-4</v>
      </c>
      <c r="AB4671" s="34">
        <f t="shared" si="4924"/>
        <v>2.3425170561219952E-4</v>
      </c>
      <c r="AC4671" s="36">
        <f t="shared" si="4925"/>
        <v>7.1487190469859144E-2</v>
      </c>
      <c r="AD4671" s="34">
        <f t="shared" si="4926"/>
        <v>0</v>
      </c>
      <c r="AE4671">
        <f t="shared" si="4953"/>
        <v>305.17255053931262</v>
      </c>
      <c r="AF4671" s="36">
        <f t="shared" si="4967"/>
        <v>0</v>
      </c>
      <c r="AG4671" s="34">
        <f t="shared" si="4927"/>
        <v>56.274728444568076</v>
      </c>
      <c r="AH4671">
        <f t="shared" si="4963"/>
        <v>0.1089499685715154</v>
      </c>
      <c r="AI4671" s="29">
        <f t="shared" si="4954"/>
        <v>56.274728444568076</v>
      </c>
      <c r="AJ4671">
        <f t="shared" si="4955"/>
        <v>0</v>
      </c>
      <c r="AK4671" s="36">
        <f t="shared" si="4968"/>
        <v>-1.5413880551932611E-5</v>
      </c>
      <c r="AL4671" s="36">
        <f t="shared" si="4956"/>
        <v>6.1160756310217908E-5</v>
      </c>
      <c r="AM4671" s="36">
        <f t="shared" si="4957"/>
        <v>3.7396782652303491E-6</v>
      </c>
      <c r="AN4671" s="37">
        <f t="shared" si="4969"/>
        <v>9.498250914218961E-5</v>
      </c>
      <c r="AO4671" s="36">
        <f t="shared" si="4970"/>
        <v>1.7885443015828527E-2</v>
      </c>
      <c r="AP4671" s="36">
        <f t="shared" si="4971"/>
        <v>6.5185872316603994E-3</v>
      </c>
      <c r="AQ4671" s="74">
        <f t="shared" si="4928"/>
        <v>0.30392799974237211</v>
      </c>
      <c r="AR4671" s="73">
        <f t="shared" si="4929"/>
        <v>9.0214956745837381E-5</v>
      </c>
      <c r="AS4671" s="72">
        <f t="shared" si="4972"/>
        <v>5.7213577663609702E-6</v>
      </c>
      <c r="AT4671" s="37">
        <f t="shared" si="4930"/>
        <v>634.10464757750572</v>
      </c>
      <c r="AU4671" s="37">
        <f t="shared" si="4931"/>
        <v>0.24898310901784396</v>
      </c>
      <c r="AV4671" s="34">
        <f t="shared" si="4932"/>
        <v>1.4964966947466769E-5</v>
      </c>
      <c r="AW4671" s="34">
        <f t="shared" si="4933"/>
        <v>0.86125695785891698</v>
      </c>
      <c r="AX4671" s="37">
        <f t="shared" si="4934"/>
        <v>2.6245154534121036</v>
      </c>
      <c r="AY4671" s="7">
        <f t="shared" si="4935"/>
        <v>12.643990193251032</v>
      </c>
      <c r="AZ4671" s="37">
        <f t="shared" si="4936"/>
        <v>11.782718270425168</v>
      </c>
      <c r="BA4671" s="2">
        <f>BE4671*'mass balance'!$B$17+BF4671*'mass balance'!$C$17+BG4671*'mass balance'!$D$17+BH4671*'mass balance'!$E$17</f>
        <v>1.9746590769886734E-4</v>
      </c>
      <c r="BB4671" s="2">
        <f>BE4671*'mass balance'!$B$18+BF4671*'mass balance'!$C$18+BG4671*'mass balance'!$D$18+BH4671*'mass balance'!$E$18</f>
        <v>2.0050384474038836E-4</v>
      </c>
      <c r="BC4671" s="2">
        <f>BE4671*'mass balance'!$B$19+BF4671*'mass balance'!$C$19+BG4671*'mass balance'!$D$19+BH4671*'mass balance'!$E$19</f>
        <v>-2.5062980592548546E-4</v>
      </c>
      <c r="BD4671" s="2">
        <f>BE4671*'mass balance'!$B$20+BF4671*'mass balance'!$C$20+BG4671*'mass balance'!$D$20+BH4671*'mass balance'!$E$20</f>
        <v>9.1138111245631058E-6</v>
      </c>
      <c r="BE4671" s="2">
        <f>N4671*'mass balance'!$H$11+R4671*'mass balance'!$I$11+S4671*'mass balance'!$J$11</f>
        <v>-3.9808329342346085E-4</v>
      </c>
      <c r="BF4671" s="2">
        <f>N4671*'mass balance'!$H$12+R4671*'mass balance'!$I$12+S4671*'mass balance'!$J$12</f>
        <v>1.5027371117176243E-5</v>
      </c>
      <c r="BG4671" s="2">
        <f>N4671*'mass balance'!$H$13+R4671*'mass balance'!$I$13+S4671*'mass balance'!$J$13</f>
        <v>9.6480598766410732E-5</v>
      </c>
      <c r="BH4671" s="2">
        <f>N4671*'mass balance'!$H$14+R4671*'mass balance'!$I$14+S4671*'mass balance'!$J$14</f>
        <v>4.3540360218191023E-5</v>
      </c>
      <c r="BI4671" s="36">
        <f t="shared" si="4937"/>
        <v>6.851681337565462E-17</v>
      </c>
      <c r="BJ4671" s="36">
        <f t="shared" si="4938"/>
        <v>3.9464419215203169E-19</v>
      </c>
      <c r="BK4671" s="36">
        <f t="shared" si="4939"/>
        <v>1.5068627641850658E-15</v>
      </c>
      <c r="BL4671" s="36">
        <f t="shared" si="4940"/>
        <v>1.2044925454980634E-15</v>
      </c>
      <c r="BM4671" s="36">
        <f t="shared" si="4973"/>
        <v>2.3130744584165136E-12</v>
      </c>
      <c r="BN4671" s="36">
        <f t="shared" ca="1" si="4941"/>
        <v>0.24915428074798629</v>
      </c>
      <c r="BO4671" s="36">
        <f t="shared" ca="1" si="4958"/>
        <v>1</v>
      </c>
      <c r="BP4671" s="36">
        <f t="shared" si="4974"/>
        <v>-2.3130744506922739E-12</v>
      </c>
      <c r="BQ4671" s="36">
        <f t="shared" si="4975"/>
        <v>0.9999999966606179</v>
      </c>
      <c r="BR4671" s="2">
        <f t="shared" si="4964"/>
        <v>-5</v>
      </c>
      <c r="BS4671">
        <v>0</v>
      </c>
      <c r="BT4671" s="37">
        <f t="shared" si="4959"/>
        <v>0.25125638044029919</v>
      </c>
      <c r="BU4671" s="34">
        <f t="shared" si="4942"/>
        <v>-5</v>
      </c>
      <c r="BV4671" s="34">
        <f t="shared" si="4943"/>
        <v>-5</v>
      </c>
      <c r="BW4671" s="34">
        <f t="shared" si="4944"/>
        <v>-5</v>
      </c>
      <c r="BX4671" s="34">
        <f t="shared" si="4945"/>
        <v>-5</v>
      </c>
      <c r="BY4671" s="34">
        <f t="shared" si="4946"/>
        <v>7.2829663804113762</v>
      </c>
      <c r="BZ4671" s="36">
        <f t="shared" si="4960"/>
        <v>2.5062980592548546E-4</v>
      </c>
      <c r="CA4671" s="34">
        <f t="shared" si="4961"/>
        <v>2.1324143943164387E-2</v>
      </c>
    </row>
    <row r="4672" spans="1:79" ht="13.2" x14ac:dyDescent="0.25">
      <c r="A4672" s="75">
        <f t="shared" si="4947"/>
        <v>12.706849315067389</v>
      </c>
      <c r="B4672" s="34">
        <f t="shared" si="4965"/>
        <v>4637.9999999995971</v>
      </c>
      <c r="C4672">
        <f t="shared" si="4948"/>
        <v>15</v>
      </c>
      <c r="D4672" s="35">
        <f t="shared" si="4908"/>
        <v>3000</v>
      </c>
      <c r="E4672" s="27">
        <v>0</v>
      </c>
      <c r="F4672" s="64">
        <f t="shared" si="4949"/>
        <v>0.46593146951268899</v>
      </c>
      <c r="G4672" s="34">
        <v>0</v>
      </c>
      <c r="H4672" s="34">
        <f t="shared" si="4909"/>
        <v>1</v>
      </c>
      <c r="I4672" s="34">
        <f t="shared" si="4950"/>
        <v>6192.2292298236371</v>
      </c>
      <c r="J4672" s="34">
        <f t="shared" si="4910"/>
        <v>27107.63995512676</v>
      </c>
      <c r="K4672" s="34">
        <f t="shared" si="4911"/>
        <v>23958.274793559543</v>
      </c>
      <c r="L4672" s="36">
        <f t="shared" si="4962"/>
        <v>3205.7899991525564</v>
      </c>
      <c r="M4672" s="34">
        <f t="shared" si="4912"/>
        <v>38.195869775056082</v>
      </c>
      <c r="N4672" s="34">
        <f t="shared" si="4951"/>
        <v>167.20955365288026</v>
      </c>
      <c r="O4672" s="34">
        <f t="shared" si="4913"/>
        <v>11.148808202499623</v>
      </c>
      <c r="P4672">
        <f t="shared" si="4966"/>
        <v>102.11639382298081</v>
      </c>
      <c r="Q4672" s="36">
        <f t="shared" si="4914"/>
        <v>164.71298901433516</v>
      </c>
      <c r="R4672" s="34">
        <f t="shared" si="4915"/>
        <v>105.00188704400639</v>
      </c>
      <c r="S4672" s="34">
        <f t="shared" si="4916"/>
        <v>6.2449873897700101</v>
      </c>
      <c r="T4672" s="36">
        <f t="shared" si="4952"/>
        <v>4.4148018341136496E-14</v>
      </c>
      <c r="U4672" s="36">
        <f t="shared" si="4917"/>
        <v>2086.3646920159044</v>
      </c>
      <c r="V4672" s="36">
        <f t="shared" si="4918"/>
        <v>1.1966098966774644E-3</v>
      </c>
      <c r="W4672" s="68">
        <f t="shared" si="4919"/>
        <v>9.159399997578733</v>
      </c>
      <c r="X4672">
        <f t="shared" si="4920"/>
        <v>13.705569421066174</v>
      </c>
      <c r="Y4672">
        <f t="shared" si="4921"/>
        <v>1.8307379300092574E-2</v>
      </c>
      <c r="Z4672" s="34">
        <f t="shared" si="4922"/>
        <v>2.1362371768954423E-3</v>
      </c>
      <c r="AA4672" s="36">
        <f t="shared" si="4923"/>
        <v>1.3064282562108714E-4</v>
      </c>
      <c r="AB4672" s="34">
        <f t="shared" si="4924"/>
        <v>2.3425170561219952E-4</v>
      </c>
      <c r="AC4672" s="36">
        <f t="shared" si="4925"/>
        <v>7.1487190469859144E-2</v>
      </c>
      <c r="AD4672" s="34">
        <f t="shared" si="4926"/>
        <v>0</v>
      </c>
      <c r="AE4672">
        <f t="shared" si="4953"/>
        <v>305.17255053931262</v>
      </c>
      <c r="AF4672" s="36">
        <f t="shared" si="4967"/>
        <v>0</v>
      </c>
      <c r="AG4672" s="34">
        <f t="shared" si="4927"/>
        <v>56.280120611114484</v>
      </c>
      <c r="AH4672">
        <f t="shared" si="4963"/>
        <v>0.10889463668934951</v>
      </c>
      <c r="AI4672" s="29">
        <f t="shared" si="4954"/>
        <v>56.280120611114484</v>
      </c>
      <c r="AJ4672">
        <f t="shared" si="4955"/>
        <v>56.280120611114484</v>
      </c>
      <c r="AK4672" s="36">
        <f t="shared" si="4968"/>
        <v>-9.0214956745837381E-5</v>
      </c>
      <c r="AL4672" s="36">
        <f t="shared" si="4956"/>
        <v>4.3989275786843874E-4</v>
      </c>
      <c r="AM4672" s="36">
        <f t="shared" si="4957"/>
        <v>2.9337350824687528E-5</v>
      </c>
      <c r="AN4672" s="37">
        <f t="shared" si="4969"/>
        <v>7.9568628590257002E-5</v>
      </c>
      <c r="AO4672" s="36">
        <f t="shared" si="4970"/>
        <v>1.7946603772138744E-2</v>
      </c>
      <c r="AP4672" s="36">
        <f t="shared" si="4971"/>
        <v>6.5223269099256298E-3</v>
      </c>
      <c r="AQ4672" s="74">
        <f t="shared" si="4928"/>
        <v>0.25201200456959233</v>
      </c>
      <c r="AR4672" s="73">
        <f t="shared" si="4929"/>
        <v>7.6282206057177966E-5</v>
      </c>
      <c r="AS4672" s="72">
        <f t="shared" si="4972"/>
        <v>5.7802526767639121E-6</v>
      </c>
      <c r="AT4672" s="37">
        <f t="shared" si="4930"/>
        <v>525.78894829814942</v>
      </c>
      <c r="AU4672" s="37">
        <f t="shared" si="4931"/>
        <v>0.2491259492818633</v>
      </c>
      <c r="AV4672" s="34">
        <f t="shared" si="4932"/>
        <v>7.7453877265661573E-3</v>
      </c>
      <c r="AW4672" s="34">
        <f t="shared" si="4933"/>
        <v>0.86136954327688575</v>
      </c>
      <c r="AX4672" s="37">
        <f t="shared" si="4934"/>
        <v>2.6248585358877703</v>
      </c>
      <c r="AY4672" s="7">
        <f t="shared" si="4935"/>
        <v>12.653373464469954</v>
      </c>
      <c r="AZ4672" s="37">
        <f t="shared" si="4936"/>
        <v>11.784258533466502</v>
      </c>
      <c r="BA4672" s="2">
        <f>BE4672*'mass balance'!$B$17+BF4672*'mass balance'!$C$17+BG4672*'mass balance'!$D$17+BH4672*'mass balance'!$E$17</f>
        <v>1.9749132359015185E-4</v>
      </c>
      <c r="BB4672" s="2">
        <f>BE4672*'mass balance'!$B$18+BF4672*'mass balance'!$C$18+BG4672*'mass balance'!$D$18+BH4672*'mass balance'!$E$18</f>
        <v>2.0052965164538497E-4</v>
      </c>
      <c r="BC4672" s="2">
        <f>BE4672*'mass balance'!$B$19+BF4672*'mass balance'!$C$19+BG4672*'mass balance'!$D$19+BH4672*'mass balance'!$E$19</f>
        <v>-2.5066206455673118E-4</v>
      </c>
      <c r="BD4672" s="2">
        <f>BE4672*'mass balance'!$B$20+BF4672*'mass balance'!$C$20+BG4672*'mass balance'!$D$20+BH4672*'mass balance'!$E$20</f>
        <v>9.1149841656993155E-6</v>
      </c>
      <c r="BE4672" s="2">
        <f>N4672*'mass balance'!$H$11+R4672*'mass balance'!$I$11+S4672*'mass balance'!$J$11</f>
        <v>-3.9811798488781011E-4</v>
      </c>
      <c r="BF4672" s="2">
        <f>N4672*'mass balance'!$H$12+R4672*'mass balance'!$I$12+S4672*'mass balance'!$J$12</f>
        <v>1.5020207908085306E-5</v>
      </c>
      <c r="BG4672" s="2">
        <f>N4672*'mass balance'!$H$13+R4672*'mass balance'!$I$13+S4672*'mass balance'!$J$13</f>
        <v>9.6487377963972145E-5</v>
      </c>
      <c r="BH4672" s="2">
        <f>N4672*'mass balance'!$H$14+R4672*'mass balance'!$I$14+S4672*'mass balance'!$J$14</f>
        <v>4.3544154597104231E-5</v>
      </c>
      <c r="BI4672" s="36">
        <f t="shared" si="4937"/>
        <v>6.851681337565462E-17</v>
      </c>
      <c r="BJ4672" s="36">
        <f t="shared" si="4938"/>
        <v>3.9469195380016528E-19</v>
      </c>
      <c r="BK4672" s="36">
        <f t="shared" si="4939"/>
        <v>1.5072574083772177E-15</v>
      </c>
      <c r="BL4672" s="36">
        <f t="shared" si="4940"/>
        <v>1.2049134669481353E-15</v>
      </c>
      <c r="BM4672" s="36">
        <f t="shared" si="4973"/>
        <v>2.3142789509620118E-12</v>
      </c>
      <c r="BN4672" s="36">
        <f t="shared" ca="1" si="4941"/>
        <v>0.89760821041638106</v>
      </c>
      <c r="BO4672" s="36">
        <f t="shared" ca="1" si="4958"/>
        <v>1</v>
      </c>
      <c r="BP4672" s="36">
        <f t="shared" si="4974"/>
        <v>-2.3142789432283969E-12</v>
      </c>
      <c r="BQ4672" s="36">
        <f t="shared" si="4975"/>
        <v>0.99999999665830486</v>
      </c>
      <c r="BR4672" s="2">
        <f t="shared" si="4964"/>
        <v>-5</v>
      </c>
      <c r="BS4672">
        <v>0</v>
      </c>
      <c r="BT4672" s="37">
        <f t="shared" si="4959"/>
        <v>0.251288719718123</v>
      </c>
      <c r="BU4672" s="34">
        <f t="shared" si="4942"/>
        <v>-5</v>
      </c>
      <c r="BV4672" s="34">
        <f t="shared" si="4943"/>
        <v>-5</v>
      </c>
      <c r="BW4672" s="34">
        <f t="shared" si="4944"/>
        <v>-5</v>
      </c>
      <c r="BX4672" s="34">
        <f t="shared" si="4945"/>
        <v>-5</v>
      </c>
      <c r="BY4672" s="34">
        <f t="shared" si="4946"/>
        <v>7.2836010635862722</v>
      </c>
      <c r="BZ4672" s="36">
        <f t="shared" si="4960"/>
        <v>2.5066206455673118E-4</v>
      </c>
      <c r="CA4672" s="34">
        <f t="shared" si="4961"/>
        <v>2.1324101045855359E-2</v>
      </c>
    </row>
    <row r="4673" spans="1:79" ht="13.2" x14ac:dyDescent="0.25">
      <c r="A4673" s="75">
        <f t="shared" si="4947"/>
        <v>12.709589041094786</v>
      </c>
      <c r="B4673" s="34">
        <f t="shared" si="4965"/>
        <v>4638.9999999995971</v>
      </c>
      <c r="C4673">
        <f t="shared" si="4948"/>
        <v>15</v>
      </c>
      <c r="D4673" s="35">
        <f t="shared" si="4908"/>
        <v>3000</v>
      </c>
      <c r="E4673" s="27">
        <v>0</v>
      </c>
      <c r="F4673" s="64">
        <f t="shared" si="4949"/>
        <v>0.46593146951268899</v>
      </c>
      <c r="G4673" s="34">
        <v>0</v>
      </c>
      <c r="H4673" s="34">
        <f t="shared" si="4909"/>
        <v>1</v>
      </c>
      <c r="I4673" s="34">
        <f t="shared" si="4950"/>
        <v>6192.2292298236371</v>
      </c>
      <c r="J4673" s="34">
        <f t="shared" si="4910"/>
        <v>27110.000849509404</v>
      </c>
      <c r="K4673" s="34">
        <f t="shared" si="4911"/>
        <v>23960.361399271867</v>
      </c>
      <c r="L4673" s="36">
        <f t="shared" si="4962"/>
        <v>3206.2088126163935</v>
      </c>
      <c r="M4673" s="34">
        <f t="shared" si="4912"/>
        <v>38.195869775056082</v>
      </c>
      <c r="N4673" s="34">
        <f t="shared" si="4951"/>
        <v>167.22411648817675</v>
      </c>
      <c r="O4673" s="34">
        <f t="shared" si="4913"/>
        <v>11.148808202499623</v>
      </c>
      <c r="P4673">
        <f t="shared" si="4966"/>
        <v>102.12973459721208</v>
      </c>
      <c r="Q4673" s="36">
        <f t="shared" si="4914"/>
        <v>164.72874203781402</v>
      </c>
      <c r="R4673" s="34">
        <f t="shared" si="4915"/>
        <v>105.01549728945729</v>
      </c>
      <c r="S4673" s="34">
        <f t="shared" si="4916"/>
        <v>6.2420102146250116</v>
      </c>
      <c r="T4673" s="36">
        <f t="shared" si="4952"/>
        <v>4.414609596794303E-14</v>
      </c>
      <c r="U4673" s="36">
        <f t="shared" si="4917"/>
        <v>2086.3646920159044</v>
      </c>
      <c r="V4673" s="36">
        <f t="shared" si="4918"/>
        <v>1.1960394363994364E-3</v>
      </c>
      <c r="W4673" s="68">
        <f t="shared" si="4919"/>
        <v>9.1605966074754104</v>
      </c>
      <c r="X4673">
        <f t="shared" si="4920"/>
        <v>13.706166239848868</v>
      </c>
      <c r="Y4673">
        <f t="shared" si="4921"/>
        <v>1.8307379300092574E-2</v>
      </c>
      <c r="Z4673" s="34">
        <f t="shared" si="4922"/>
        <v>2.1362371768954423E-3</v>
      </c>
      <c r="AA4673" s="36">
        <f t="shared" si="4923"/>
        <v>1.3056348703570472E-4</v>
      </c>
      <c r="AB4673" s="34">
        <f t="shared" si="4924"/>
        <v>2.3425170561219952E-4</v>
      </c>
      <c r="AC4673" s="36">
        <f t="shared" si="4925"/>
        <v>7.1487190469859144E-2</v>
      </c>
      <c r="AD4673" s="34">
        <f t="shared" si="4926"/>
        <v>0</v>
      </c>
      <c r="AE4673">
        <f t="shared" si="4953"/>
        <v>305.17255053931262</v>
      </c>
      <c r="AF4673" s="36">
        <f t="shared" si="4967"/>
        <v>0</v>
      </c>
      <c r="AG4673" s="34">
        <f t="shared" si="4927"/>
        <v>56.285510035507066</v>
      </c>
      <c r="AH4673">
        <f t="shared" si="4963"/>
        <v>0.10883932924746631</v>
      </c>
      <c r="AI4673" s="29">
        <f t="shared" si="4954"/>
        <v>56.285510035507066</v>
      </c>
      <c r="AJ4673">
        <f t="shared" si="4955"/>
        <v>0</v>
      </c>
      <c r="AK4673" s="36">
        <f t="shared" si="4968"/>
        <v>-7.6282206057177966E-5</v>
      </c>
      <c r="AL4673" s="36">
        <f t="shared" si="4956"/>
        <v>3.6734132773506731E-4</v>
      </c>
      <c r="AM4673" s="36">
        <f t="shared" si="4957"/>
        <v>2.4569802133071297E-5</v>
      </c>
      <c r="AN4673" s="37">
        <f t="shared" si="4969"/>
        <v>-1.0646328155580379E-5</v>
      </c>
      <c r="AO4673" s="36">
        <f t="shared" si="4970"/>
        <v>1.8386496530007183E-2</v>
      </c>
      <c r="AP4673" s="36">
        <f t="shared" si="4971"/>
        <v>6.5516642607503176E-3</v>
      </c>
      <c r="AQ4673" s="74">
        <f t="shared" si="4928"/>
        <v>-3.1356607917048404E-2</v>
      </c>
      <c r="AR4673" s="73">
        <f t="shared" si="4929"/>
        <v>-1.07115967194887E-5</v>
      </c>
      <c r="AS4673" s="72">
        <f t="shared" si="4972"/>
        <v>6.2157988585077646E-6</v>
      </c>
      <c r="AT4673" s="37">
        <f t="shared" si="4930"/>
        <v>-65.421319619516325</v>
      </c>
      <c r="AU4673" s="37">
        <f t="shared" si="4931"/>
        <v>0.25024651491350819</v>
      </c>
      <c r="AV4673" s="34">
        <f t="shared" si="4932"/>
        <v>1.4949769936864626E-5</v>
      </c>
      <c r="AW4673" s="34">
        <f t="shared" si="4933"/>
        <v>0.86148207502792329</v>
      </c>
      <c r="AX4673" s="37">
        <f t="shared" si="4934"/>
        <v>2.6252014548237543</v>
      </c>
      <c r="AY4673" s="7">
        <f t="shared" si="4935"/>
        <v>12.647295087097026</v>
      </c>
      <c r="AZ4673" s="37">
        <f t="shared" si="4936"/>
        <v>11.785798062299165</v>
      </c>
      <c r="BA4673" s="2">
        <f>BE4673*'mass balance'!$B$17+BF4673*'mass balance'!$C$17+BG4673*'mass balance'!$D$17+BH4673*'mass balance'!$E$17</f>
        <v>1.9751672733274585E-4</v>
      </c>
      <c r="BB4673" s="2">
        <f>BE4673*'mass balance'!$B$18+BF4673*'mass balance'!$C$18+BG4673*'mass balance'!$D$18+BH4673*'mass balance'!$E$18</f>
        <v>2.0055544621478812E-4</v>
      </c>
      <c r="BC4673" s="2">
        <f>BE4673*'mass balance'!$B$19+BF4673*'mass balance'!$C$19+BG4673*'mass balance'!$D$19+BH4673*'mass balance'!$E$19</f>
        <v>-2.5069430776848516E-4</v>
      </c>
      <c r="BD4673" s="2">
        <f>BE4673*'mass balance'!$B$20+BF4673*'mass balance'!$C$20+BG4673*'mass balance'!$D$20+BH4673*'mass balance'!$E$20</f>
        <v>9.1161566461267294E-6</v>
      </c>
      <c r="BE4673" s="2">
        <f>N4673*'mass balance'!$H$11+R4673*'mass balance'!$I$11+S4673*'mass balance'!$J$11</f>
        <v>-3.981526583051827E-4</v>
      </c>
      <c r="BF4673" s="2">
        <f>N4673*'mass balance'!$H$12+R4673*'mass balance'!$I$12+S4673*'mass balance'!$J$12</f>
        <v>1.501304731882136E-5</v>
      </c>
      <c r="BG4673" s="2">
        <f>N4673*'mass balance'!$H$13+R4673*'mass balance'!$I$13+S4673*'mass balance'!$J$13</f>
        <v>9.6494153420852494E-5</v>
      </c>
      <c r="BH4673" s="2">
        <f>N4673*'mass balance'!$H$14+R4673*'mass balance'!$I$14+S4673*'mass balance'!$J$14</f>
        <v>4.3547947002129352E-5</v>
      </c>
      <c r="BI4673" s="36">
        <f t="shared" si="4937"/>
        <v>6.851681337565462E-17</v>
      </c>
      <c r="BJ4673" s="36">
        <f t="shared" si="4938"/>
        <v>3.9473970747164015E-19</v>
      </c>
      <c r="BK4673" s="36">
        <f t="shared" si="4939"/>
        <v>1.5076521003310178E-15</v>
      </c>
      <c r="BL4673" s="36">
        <f t="shared" si="4940"/>
        <v>1.2053344528162638E-15</v>
      </c>
      <c r="BM4673" s="36">
        <f t="shared" si="4973"/>
        <v>2.3154838644289601E-12</v>
      </c>
      <c r="BN4673" s="36">
        <f t="shared" ca="1" si="4941"/>
        <v>0.68985497487526204</v>
      </c>
      <c r="BO4673" s="36">
        <f t="shared" ca="1" si="4958"/>
        <v>1</v>
      </c>
      <c r="BP4673" s="36">
        <f t="shared" si="4974"/>
        <v>-2.3154838566859603E-12</v>
      </c>
      <c r="BQ4673" s="36">
        <f t="shared" si="4975"/>
        <v>0.9999999966559906</v>
      </c>
      <c r="BR4673" s="2">
        <f t="shared" si="4964"/>
        <v>-5</v>
      </c>
      <c r="BS4673">
        <v>0</v>
      </c>
      <c r="BT4673" s="37">
        <f t="shared" si="4959"/>
        <v>0.25132104353790635</v>
      </c>
      <c r="BU4673" s="34">
        <f t="shared" si="4942"/>
        <v>-5</v>
      </c>
      <c r="BV4673" s="34">
        <f t="shared" si="4943"/>
        <v>-5</v>
      </c>
      <c r="BW4673" s="34">
        <f t="shared" si="4944"/>
        <v>-5</v>
      </c>
      <c r="BX4673" s="34">
        <f t="shared" si="4945"/>
        <v>-5</v>
      </c>
      <c r="BY4673" s="34">
        <f t="shared" si="4946"/>
        <v>7.2842354165902563</v>
      </c>
      <c r="BZ4673" s="36">
        <f t="shared" si="4960"/>
        <v>2.5069430776848516E-4</v>
      </c>
      <c r="CA4673" s="34">
        <f t="shared" si="4961"/>
        <v>2.1324058176581284E-2</v>
      </c>
    </row>
    <row r="4674" spans="1:79" ht="13.2" x14ac:dyDescent="0.25">
      <c r="A4674" s="75">
        <f t="shared" si="4947"/>
        <v>12.712328767122182</v>
      </c>
      <c r="B4674" s="34">
        <f t="shared" si="4965"/>
        <v>4639.9999999995962</v>
      </c>
      <c r="C4674">
        <f t="shared" si="4948"/>
        <v>15</v>
      </c>
      <c r="D4674" s="35">
        <f t="shared" si="4908"/>
        <v>3000</v>
      </c>
      <c r="E4674" s="27">
        <v>0</v>
      </c>
      <c r="F4674" s="64">
        <f t="shared" si="4949"/>
        <v>0.46593146951268899</v>
      </c>
      <c r="G4674" s="34">
        <v>0</v>
      </c>
      <c r="H4674" s="34">
        <f t="shared" si="4909"/>
        <v>1</v>
      </c>
      <c r="I4674" s="34">
        <f t="shared" si="4950"/>
        <v>6192.2292298236371</v>
      </c>
      <c r="J4674" s="34">
        <f t="shared" si="4910"/>
        <v>27112.360515659864</v>
      </c>
      <c r="K4674" s="34">
        <f t="shared" si="4911"/>
        <v>23962.446919447997</v>
      </c>
      <c r="L4674" s="36">
        <f t="shared" si="4962"/>
        <v>3206.6274264191334</v>
      </c>
      <c r="M4674" s="34">
        <f t="shared" si="4912"/>
        <v>38.195869775056082</v>
      </c>
      <c r="N4674" s="34">
        <f t="shared" si="4951"/>
        <v>167.2386717473008</v>
      </c>
      <c r="O4674" s="34">
        <f t="shared" si="4913"/>
        <v>11.148808202499623</v>
      </c>
      <c r="P4674">
        <f t="shared" si="4966"/>
        <v>102.14306901149112</v>
      </c>
      <c r="Q4674" s="36">
        <f t="shared" si="4914"/>
        <v>164.74448704966485</v>
      </c>
      <c r="R4674" s="34">
        <f t="shared" si="4915"/>
        <v>105.02910103790904</v>
      </c>
      <c r="S4674" s="34">
        <f t="shared" si="4916"/>
        <v>6.2390341287423965</v>
      </c>
      <c r="T4674" s="36">
        <f t="shared" si="4952"/>
        <v>4.4144174845750015E-14</v>
      </c>
      <c r="U4674" s="36">
        <f t="shared" si="4917"/>
        <v>2086.3646920159044</v>
      </c>
      <c r="V4674" s="36">
        <f t="shared" si="4918"/>
        <v>1.1954691848363439E-3</v>
      </c>
      <c r="W4674" s="68">
        <f t="shared" si="4919"/>
        <v>9.1617926469118096</v>
      </c>
      <c r="X4674">
        <f t="shared" si="4920"/>
        <v>13.706762722176073</v>
      </c>
      <c r="Y4674">
        <f t="shared" si="4921"/>
        <v>1.8307379300092574E-2</v>
      </c>
      <c r="Z4674" s="34">
        <f t="shared" si="4922"/>
        <v>2.1362371768954423E-3</v>
      </c>
      <c r="AA4674" s="36">
        <f t="shared" si="4923"/>
        <v>1.3048420008057092E-4</v>
      </c>
      <c r="AB4674" s="34">
        <f t="shared" si="4924"/>
        <v>2.3425170561219952E-4</v>
      </c>
      <c r="AC4674" s="36">
        <f t="shared" si="4925"/>
        <v>7.1487190469859144E-2</v>
      </c>
      <c r="AD4674" s="34">
        <f t="shared" si="4926"/>
        <v>0</v>
      </c>
      <c r="AE4674">
        <f t="shared" si="4953"/>
        <v>305.17255053931262</v>
      </c>
      <c r="AF4674" s="36">
        <f t="shared" si="4967"/>
        <v>0</v>
      </c>
      <c r="AG4674" s="34">
        <f t="shared" si="4927"/>
        <v>56.290896718961477</v>
      </c>
      <c r="AH4674">
        <f t="shared" si="4963"/>
        <v>0.10878404623950644</v>
      </c>
      <c r="AI4674" s="29">
        <f t="shared" si="4954"/>
        <v>56.290896718961477</v>
      </c>
      <c r="AJ4674">
        <f t="shared" si="4955"/>
        <v>56.290896718961477</v>
      </c>
      <c r="AK4674" s="36">
        <f t="shared" si="4968"/>
        <v>1.07115967194887E-5</v>
      </c>
      <c r="AL4674" s="36">
        <f t="shared" si="4956"/>
        <v>-6.3945934736187607E-5</v>
      </c>
      <c r="AM4674" s="36">
        <f t="shared" si="4957"/>
        <v>-5.1993899973507256E-6</v>
      </c>
      <c r="AN4674" s="37">
        <f t="shared" si="4969"/>
        <v>-8.6928534212758345E-5</v>
      </c>
      <c r="AO4674" s="36">
        <f t="shared" si="4970"/>
        <v>1.8753837857742251E-2</v>
      </c>
      <c r="AP4674" s="36">
        <f t="shared" si="4971"/>
        <v>6.5762340628833888E-3</v>
      </c>
      <c r="AQ4674" s="74">
        <f t="shared" si="4928"/>
        <v>-0.24127818962819703</v>
      </c>
      <c r="AR4674" s="73">
        <f t="shared" si="4929"/>
        <v>-9.0807090324540097E-5</v>
      </c>
      <c r="AS4674" s="72">
        <f t="shared" si="4972"/>
        <v>6.5958454441588616E-6</v>
      </c>
      <c r="AT4674" s="37">
        <f t="shared" si="4930"/>
        <v>-503.39429579378952</v>
      </c>
      <c r="AU4674" s="37">
        <f t="shared" si="4931"/>
        <v>0.25118497987618188</v>
      </c>
      <c r="AV4674" s="34">
        <f t="shared" si="4932"/>
        <v>7.746852702806342E-3</v>
      </c>
      <c r="AW4674" s="34">
        <f t="shared" si="4933"/>
        <v>0.86159455313165767</v>
      </c>
      <c r="AX4674" s="37">
        <f t="shared" si="4934"/>
        <v>2.6255442102798678</v>
      </c>
      <c r="AY4674" s="7">
        <f t="shared" si="4935"/>
        <v>12.656678263026143</v>
      </c>
      <c r="AZ4674" s="37">
        <f t="shared" si="4936"/>
        <v>11.787336857191677</v>
      </c>
      <c r="BA4674" s="2">
        <f>BE4674*'mass balance'!$B$17+BF4674*'mass balance'!$C$17+BG4674*'mass balance'!$D$17+BH4674*'mass balance'!$E$17</f>
        <v>1.9754211893113402E-4</v>
      </c>
      <c r="BB4674" s="2">
        <f>BE4674*'mass balance'!$B$18+BF4674*'mass balance'!$C$18+BG4674*'mass balance'!$D$18+BH4674*'mass balance'!$E$18</f>
        <v>2.0058122845315149E-4</v>
      </c>
      <c r="BC4674" s="2">
        <f>BE4674*'mass balance'!$B$19+BF4674*'mass balance'!$C$19+BG4674*'mass balance'!$D$19+BH4674*'mass balance'!$E$19</f>
        <v>-2.5072653556643934E-4</v>
      </c>
      <c r="BD4674" s="2">
        <f>BE4674*'mass balance'!$B$20+BF4674*'mass balance'!$C$20+BG4674*'mass balance'!$D$20+BH4674*'mass balance'!$E$20</f>
        <v>9.117328566052342E-6</v>
      </c>
      <c r="BE4674" s="2">
        <f>N4674*'mass balance'!$H$11+R4674*'mass balance'!$I$11+S4674*'mass balance'!$J$11</f>
        <v>-3.9818731368404948E-4</v>
      </c>
      <c r="BF4674" s="2">
        <f>N4674*'mass balance'!$H$12+R4674*'mass balance'!$I$12+S4674*'mass balance'!$J$12</f>
        <v>1.5005889349410177E-5</v>
      </c>
      <c r="BG4674" s="2">
        <f>N4674*'mass balance'!$H$13+R4674*'mass balance'!$I$13+S4674*'mass balance'!$J$13</f>
        <v>9.6500925139050627E-5</v>
      </c>
      <c r="BH4674" s="2">
        <f>N4674*'mass balance'!$H$14+R4674*'mass balance'!$I$14+S4674*'mass balance'!$J$14</f>
        <v>4.355173743419291E-5</v>
      </c>
      <c r="BI4674" s="36">
        <f t="shared" si="4937"/>
        <v>6.851681337565462E-17</v>
      </c>
      <c r="BJ4674" s="36">
        <f t="shared" si="4938"/>
        <v>3.9478745316485389E-19</v>
      </c>
      <c r="BK4674" s="36">
        <f t="shared" si="4939"/>
        <v>1.5080468400384894E-15</v>
      </c>
      <c r="BL4674" s="36">
        <f t="shared" si="4940"/>
        <v>1.2057555030871022E-15</v>
      </c>
      <c r="BM4674" s="36">
        <f t="shared" si="4973"/>
        <v>2.3166891988817765E-12</v>
      </c>
      <c r="BN4674" s="36">
        <f t="shared" ca="1" si="4941"/>
        <v>8.0008811595898233E-2</v>
      </c>
      <c r="BO4674" s="36">
        <f t="shared" ca="1" si="4958"/>
        <v>1</v>
      </c>
      <c r="BP4674" s="36">
        <f t="shared" si="4974"/>
        <v>-2.3166891911293816E-12</v>
      </c>
      <c r="BQ4674" s="36">
        <f t="shared" si="4975"/>
        <v>0.99999999665367512</v>
      </c>
      <c r="BR4674" s="2">
        <f t="shared" si="4964"/>
        <v>-5</v>
      </c>
      <c r="BS4674">
        <v>0</v>
      </c>
      <c r="BT4674" s="37">
        <f t="shared" si="4959"/>
        <v>0.2513533519053554</v>
      </c>
      <c r="BU4674" s="34">
        <f t="shared" si="4942"/>
        <v>-5</v>
      </c>
      <c r="BV4674" s="34">
        <f t="shared" si="4943"/>
        <v>-5</v>
      </c>
      <c r="BW4674" s="34">
        <f t="shared" si="4944"/>
        <v>-5</v>
      </c>
      <c r="BX4674" s="34">
        <f t="shared" si="4945"/>
        <v>-5</v>
      </c>
      <c r="BY4674" s="34">
        <f t="shared" si="4946"/>
        <v>7.2848694395783005</v>
      </c>
      <c r="BZ4674" s="36">
        <f t="shared" si="4960"/>
        <v>2.5072653556643934E-4</v>
      </c>
      <c r="CA4674" s="34">
        <f t="shared" si="4961"/>
        <v>2.1324015335321477E-2</v>
      </c>
    </row>
    <row r="4675" spans="1:79" ht="13.2" x14ac:dyDescent="0.25">
      <c r="A4675" s="75">
        <f t="shared" si="4947"/>
        <v>12.715068493149579</v>
      </c>
      <c r="B4675" s="34">
        <f t="shared" si="4965"/>
        <v>4640.9999999995962</v>
      </c>
      <c r="C4675">
        <f t="shared" si="4948"/>
        <v>15</v>
      </c>
      <c r="D4675" s="35">
        <f t="shared" si="4908"/>
        <v>3000</v>
      </c>
      <c r="E4675" s="27">
        <v>0</v>
      </c>
      <c r="F4675" s="64">
        <f t="shared" si="4949"/>
        <v>0.46593146951268899</v>
      </c>
      <c r="G4675" s="34">
        <v>0</v>
      </c>
      <c r="H4675" s="34">
        <f t="shared" si="4909"/>
        <v>1</v>
      </c>
      <c r="I4675" s="34">
        <f t="shared" si="4950"/>
        <v>6192.2292298236371</v>
      </c>
      <c r="J4675" s="34">
        <f t="shared" si="4910"/>
        <v>27114.718954154687</v>
      </c>
      <c r="K4675" s="34">
        <f t="shared" si="4911"/>
        <v>23964.531354597508</v>
      </c>
      <c r="L4675" s="36">
        <f t="shared" si="4962"/>
        <v>3207.0458406338257</v>
      </c>
      <c r="M4675" s="34">
        <f t="shared" si="4912"/>
        <v>38.195869775056082</v>
      </c>
      <c r="N4675" s="34">
        <f t="shared" si="4951"/>
        <v>167.25321943380874</v>
      </c>
      <c r="O4675" s="34">
        <f t="shared" si="4913"/>
        <v>11.148808202499623</v>
      </c>
      <c r="P4675">
        <f t="shared" si="4966"/>
        <v>102.15639706814486</v>
      </c>
      <c r="Q4675" s="36">
        <f t="shared" si="4914"/>
        <v>164.76022405344</v>
      </c>
      <c r="R4675" s="34">
        <f t="shared" si="4915"/>
        <v>105.04269829174936</v>
      </c>
      <c r="S4675" s="34">
        <f t="shared" si="4916"/>
        <v>6.2360591321322545</v>
      </c>
      <c r="T4675" s="36">
        <f t="shared" si="4952"/>
        <v>4.4142254973641916E-14</v>
      </c>
      <c r="U4675" s="36">
        <f t="shared" si="4917"/>
        <v>2086.3646920159044</v>
      </c>
      <c r="V4675" s="36">
        <f t="shared" si="4918"/>
        <v>1.194899141990127E-3</v>
      </c>
      <c r="W4675" s="68">
        <f t="shared" si="4919"/>
        <v>9.1629881160966455</v>
      </c>
      <c r="X4675">
        <f t="shared" si="4920"/>
        <v>13.707358868237444</v>
      </c>
      <c r="Y4675">
        <f t="shared" si="4921"/>
        <v>1.8307379300092574E-2</v>
      </c>
      <c r="Z4675" s="34">
        <f t="shared" si="4922"/>
        <v>2.1362371768954423E-3</v>
      </c>
      <c r="AA4675" s="36">
        <f t="shared" si="4923"/>
        <v>1.3040496471790076E-4</v>
      </c>
      <c r="AB4675" s="34">
        <f t="shared" si="4924"/>
        <v>2.3425170561219952E-4</v>
      </c>
      <c r="AC4675" s="36">
        <f t="shared" si="4925"/>
        <v>7.1487190469859144E-2</v>
      </c>
      <c r="AD4675" s="34">
        <f t="shared" si="4926"/>
        <v>0</v>
      </c>
      <c r="AE4675">
        <f t="shared" si="4953"/>
        <v>305.17255053931262</v>
      </c>
      <c r="AF4675" s="36">
        <f t="shared" si="4967"/>
        <v>0</v>
      </c>
      <c r="AG4675" s="34">
        <f t="shared" si="4927"/>
        <v>56.296280662693029</v>
      </c>
      <c r="AH4675">
        <f t="shared" si="4963"/>
        <v>0.10872878765908212</v>
      </c>
      <c r="AI4675" s="29">
        <f t="shared" si="4954"/>
        <v>56.296280662693029</v>
      </c>
      <c r="AJ4675">
        <f t="shared" si="4955"/>
        <v>0</v>
      </c>
      <c r="AK4675" s="36">
        <f t="shared" si="4968"/>
        <v>9.0807090324540097E-5</v>
      </c>
      <c r="AL4675" s="36">
        <f t="shared" si="4956"/>
        <v>-4.2773757184924935E-4</v>
      </c>
      <c r="AM4675" s="36">
        <f t="shared" si="4957"/>
        <v>-3.2607415787567131E-5</v>
      </c>
      <c r="AN4675" s="37">
        <f t="shared" si="4969"/>
        <v>-7.621693749326965E-5</v>
      </c>
      <c r="AO4675" s="36">
        <f t="shared" si="4970"/>
        <v>1.8689891923006064E-2</v>
      </c>
      <c r="AP4675" s="36">
        <f t="shared" si="4971"/>
        <v>6.5710346728860385E-3</v>
      </c>
      <c r="AQ4675" s="74">
        <f t="shared" si="4928"/>
        <v>-0.21372597338430846</v>
      </c>
      <c r="AR4675" s="73">
        <f t="shared" si="4929"/>
        <v>-7.9275998322148015E-5</v>
      </c>
      <c r="AS4675" s="72">
        <f t="shared" si="4972"/>
        <v>6.5286046505528671E-6</v>
      </c>
      <c r="AT4675" s="37">
        <f t="shared" si="4930"/>
        <v>-445.91032463575317</v>
      </c>
      <c r="AU4675" s="37">
        <f t="shared" si="4931"/>
        <v>0.25098638465293338</v>
      </c>
      <c r="AV4675" s="34">
        <f t="shared" si="4932"/>
        <v>1.4934586350873919E-5</v>
      </c>
      <c r="AW4675" s="34">
        <f t="shared" si="4933"/>
        <v>0.86170697760771675</v>
      </c>
      <c r="AX4675" s="37">
        <f t="shared" si="4934"/>
        <v>2.6258868023159221</v>
      </c>
      <c r="AY4675" s="7">
        <f t="shared" si="4935"/>
        <v>12.650596830606636</v>
      </c>
      <c r="AZ4675" s="37">
        <f t="shared" si="4936"/>
        <v>11.788874918412567</v>
      </c>
      <c r="BA4675" s="2">
        <f>BE4675*'mass balance'!$B$17+BF4675*'mass balance'!$C$17+BG4675*'mass balance'!$D$17+BH4675*'mass balance'!$E$17</f>
        <v>1.9756749838980125E-4</v>
      </c>
      <c r="BB4675" s="2">
        <f>BE4675*'mass balance'!$B$18+BF4675*'mass balance'!$C$18+BG4675*'mass balance'!$D$18+BH4675*'mass balance'!$E$18</f>
        <v>2.0060699836502892E-4</v>
      </c>
      <c r="BC4675" s="2">
        <f>BE4675*'mass balance'!$B$19+BF4675*'mass balance'!$C$19+BG4675*'mass balance'!$D$19+BH4675*'mass balance'!$E$19</f>
        <v>-2.5075874795628622E-4</v>
      </c>
      <c r="BD4675" s="2">
        <f>BE4675*'mass balance'!$B$20+BF4675*'mass balance'!$C$20+BG4675*'mass balance'!$D$20+BH4675*'mass balance'!$E$20</f>
        <v>9.1184999256831326E-6</v>
      </c>
      <c r="BE4675" s="2">
        <f>N4675*'mass balance'!$H$11+R4675*'mass balance'!$I$11+S4675*'mass balance'!$J$11</f>
        <v>-3.9822195103287792E-4</v>
      </c>
      <c r="BF4675" s="2">
        <f>N4675*'mass balance'!$H$12+R4675*'mass balance'!$I$12+S4675*'mass balance'!$J$12</f>
        <v>1.4998733999876024E-5</v>
      </c>
      <c r="BG4675" s="2">
        <f>N4675*'mass balance'!$H$13+R4675*'mass balance'!$I$13+S4675*'mass balance'!$J$13</f>
        <v>9.6507693120563998E-5</v>
      </c>
      <c r="BH4675" s="2">
        <f>N4675*'mass balance'!$H$14+R4675*'mass balance'!$I$14+S4675*'mass balance'!$J$14</f>
        <v>4.3555525894221019E-5</v>
      </c>
      <c r="BI4675" s="36">
        <f t="shared" si="4937"/>
        <v>6.851681337565462E-17</v>
      </c>
      <c r="BJ4675" s="36">
        <f t="shared" si="4938"/>
        <v>3.9483519087820291E-19</v>
      </c>
      <c r="BK4675" s="36">
        <f t="shared" si="4939"/>
        <v>1.5084416274916543E-15</v>
      </c>
      <c r="BL4675" s="36">
        <f t="shared" si="4940"/>
        <v>1.2061766177452959E-15</v>
      </c>
      <c r="BM4675" s="36">
        <f t="shared" si="4973"/>
        <v>2.3178949543848634E-12</v>
      </c>
      <c r="BN4675" s="36">
        <f t="shared" ca="1" si="4941"/>
        <v>0.6952325466066217</v>
      </c>
      <c r="BO4675" s="36">
        <f t="shared" ca="1" si="4958"/>
        <v>1</v>
      </c>
      <c r="BP4675" s="36">
        <f t="shared" si="4974"/>
        <v>-2.3178949466230638E-12</v>
      </c>
      <c r="BQ4675" s="36">
        <f t="shared" si="4975"/>
        <v>0.99999999665135841</v>
      </c>
      <c r="BR4675" s="2">
        <f t="shared" si="4964"/>
        <v>-5</v>
      </c>
      <c r="BS4675">
        <v>0</v>
      </c>
      <c r="BT4675" s="37">
        <f t="shared" si="4959"/>
        <v>0.25138564482617692</v>
      </c>
      <c r="BU4675" s="34">
        <f t="shared" si="4942"/>
        <v>-5</v>
      </c>
      <c r="BV4675" s="34">
        <f t="shared" si="4943"/>
        <v>-5</v>
      </c>
      <c r="BW4675" s="34">
        <f t="shared" si="4944"/>
        <v>-5</v>
      </c>
      <c r="BX4675" s="34">
        <f t="shared" si="4945"/>
        <v>-5</v>
      </c>
      <c r="BY4675" s="34">
        <f t="shared" si="4946"/>
        <v>7.2855031327053199</v>
      </c>
      <c r="BZ4675" s="36">
        <f t="shared" si="4960"/>
        <v>2.5075874795628622E-4</v>
      </c>
      <c r="CA4675" s="34">
        <f t="shared" si="4961"/>
        <v>2.1323972522055337E-2</v>
      </c>
    </row>
    <row r="4676" spans="1:79" ht="13.2" x14ac:dyDescent="0.25">
      <c r="A4676" s="75">
        <f t="shared" si="4947"/>
        <v>12.717808219176975</v>
      </c>
      <c r="B4676" s="34">
        <f t="shared" si="4965"/>
        <v>4641.9999999995962</v>
      </c>
      <c r="C4676">
        <f t="shared" si="4948"/>
        <v>15</v>
      </c>
      <c r="D4676" s="35">
        <f t="shared" si="4908"/>
        <v>3000</v>
      </c>
      <c r="E4676" s="27">
        <v>0</v>
      </c>
      <c r="F4676" s="64">
        <f t="shared" si="4949"/>
        <v>0.46593146951268899</v>
      </c>
      <c r="G4676" s="34">
        <v>0</v>
      </c>
      <c r="H4676" s="34">
        <f t="shared" si="4909"/>
        <v>1</v>
      </c>
      <c r="I4676" s="34">
        <f t="shared" si="4950"/>
        <v>6192.2292298236371</v>
      </c>
      <c r="J4676" s="34">
        <f t="shared" si="4910"/>
        <v>27117.076165570234</v>
      </c>
      <c r="K4676" s="34">
        <f t="shared" si="4911"/>
        <v>23966.614705229789</v>
      </c>
      <c r="L4676" s="36">
        <f t="shared" si="4962"/>
        <v>3207.464055333523</v>
      </c>
      <c r="M4676" s="34">
        <f t="shared" si="4912"/>
        <v>38.195869775056082</v>
      </c>
      <c r="N4676" s="34">
        <f t="shared" si="4951"/>
        <v>167.26775955125575</v>
      </c>
      <c r="O4676" s="34">
        <f t="shared" si="4913"/>
        <v>11.148808202499623</v>
      </c>
      <c r="P4676">
        <f t="shared" si="4966"/>
        <v>102.16971876950024</v>
      </c>
      <c r="Q4676" s="36">
        <f t="shared" si="4914"/>
        <v>164.77595305269102</v>
      </c>
      <c r="R4676" s="34">
        <f t="shared" si="4915"/>
        <v>105.05628905336593</v>
      </c>
      <c r="S4676" s="34">
        <f t="shared" si="4916"/>
        <v>6.2330852248041353</v>
      </c>
      <c r="T4676" s="36">
        <f t="shared" si="4952"/>
        <v>4.4140336350704004E-14</v>
      </c>
      <c r="U4676" s="36">
        <f t="shared" si="4917"/>
        <v>2086.3646920159044</v>
      </c>
      <c r="V4676" s="36">
        <f t="shared" si="4918"/>
        <v>1.1943293078626024E-3</v>
      </c>
      <c r="W4676" s="68">
        <f t="shared" si="4919"/>
        <v>9.1641830152386365</v>
      </c>
      <c r="X4676">
        <f t="shared" si="4920"/>
        <v>13.70795467822253</v>
      </c>
      <c r="Y4676">
        <f t="shared" si="4921"/>
        <v>1.8307379300092574E-2</v>
      </c>
      <c r="Z4676" s="34">
        <f t="shared" si="4922"/>
        <v>2.1362371768954423E-3</v>
      </c>
      <c r="AA4676" s="36">
        <f t="shared" si="4923"/>
        <v>1.3032578090994203E-4</v>
      </c>
      <c r="AB4676" s="34">
        <f t="shared" si="4924"/>
        <v>2.3425170561219952E-4</v>
      </c>
      <c r="AC4676" s="36">
        <f t="shared" si="4925"/>
        <v>7.1487190469859144E-2</v>
      </c>
      <c r="AD4676" s="34">
        <f t="shared" si="4926"/>
        <v>0</v>
      </c>
      <c r="AE4676">
        <f t="shared" si="4953"/>
        <v>305.17255053931262</v>
      </c>
      <c r="AF4676" s="36">
        <f t="shared" si="4967"/>
        <v>0</v>
      </c>
      <c r="AG4676" s="34">
        <f t="shared" si="4927"/>
        <v>56.301661867916792</v>
      </c>
      <c r="AH4676">
        <f t="shared" si="4963"/>
        <v>0.10867355349989083</v>
      </c>
      <c r="AI4676" s="29">
        <f t="shared" si="4954"/>
        <v>56.301661867916792</v>
      </c>
      <c r="AJ4676">
        <f t="shared" si="4955"/>
        <v>56.301661867916792</v>
      </c>
      <c r="AK4676" s="36">
        <f t="shared" si="4968"/>
        <v>7.9275998322148015E-5</v>
      </c>
      <c r="AL4676" s="36">
        <f t="shared" si="4956"/>
        <v>-3.7755149877827314E-4</v>
      </c>
      <c r="AM4676" s="36">
        <f t="shared" si="4957"/>
        <v>-2.8661180625733733E-5</v>
      </c>
      <c r="AN4676" s="37">
        <f t="shared" si="4969"/>
        <v>1.4590152831270447E-5</v>
      </c>
      <c r="AO4676" s="36">
        <f t="shared" si="4970"/>
        <v>1.8262154351156815E-2</v>
      </c>
      <c r="AP4676" s="36">
        <f t="shared" si="4971"/>
        <v>6.5384272570984713E-3</v>
      </c>
      <c r="AQ4676" s="74">
        <f t="shared" si="4928"/>
        <v>4.3856098473751118E-2</v>
      </c>
      <c r="AR4676" s="73">
        <f t="shared" si="4929"/>
        <v>1.4490317954019105E-5</v>
      </c>
      <c r="AS4676" s="72">
        <f t="shared" si="4972"/>
        <v>6.0905431906638398E-6</v>
      </c>
      <c r="AT4676" s="37">
        <f t="shared" si="4930"/>
        <v>91.499815385207143</v>
      </c>
      <c r="AU4676" s="37">
        <f t="shared" si="4931"/>
        <v>0.24974091604581033</v>
      </c>
      <c r="AV4676" s="34">
        <f t="shared" si="4932"/>
        <v>7.7483161871945904E-3</v>
      </c>
      <c r="AW4676" s="34">
        <f t="shared" si="4933"/>
        <v>0.86181934847572905</v>
      </c>
      <c r="AX4676" s="37">
        <f t="shared" si="4934"/>
        <v>2.6262292309917319</v>
      </c>
      <c r="AY4676" s="7">
        <f t="shared" si="4935"/>
        <v>12.659979910893291</v>
      </c>
      <c r="AZ4676" s="37">
        <f t="shared" si="4936"/>
        <v>11.790412246230368</v>
      </c>
      <c r="BA4676" s="2">
        <f>BE4676*'mass balance'!$B$17+BF4676*'mass balance'!$C$17+BG4676*'mass balance'!$D$17+BH4676*'mass balance'!$E$17</f>
        <v>1.9759286571323186E-4</v>
      </c>
      <c r="BB4676" s="2">
        <f>BE4676*'mass balance'!$B$18+BF4676*'mass balance'!$C$18+BG4676*'mass balance'!$D$18+BH4676*'mass balance'!$E$18</f>
        <v>2.0063275595497382E-4</v>
      </c>
      <c r="BC4676" s="2">
        <f>BE4676*'mass balance'!$B$19+BF4676*'mass balance'!$C$19+BG4676*'mass balance'!$D$19+BH4676*'mass balance'!$E$19</f>
        <v>-2.5079094494371727E-4</v>
      </c>
      <c r="BD4676" s="2">
        <f>BE4676*'mass balance'!$B$20+BF4676*'mass balance'!$C$20+BG4676*'mass balance'!$D$20+BH4676*'mass balance'!$E$20</f>
        <v>9.1196707252260821E-6</v>
      </c>
      <c r="BE4676" s="2">
        <f>N4676*'mass balance'!$H$11+R4676*'mass balance'!$I$11+S4676*'mass balance'!$J$11</f>
        <v>-3.982565703601327E-4</v>
      </c>
      <c r="BF4676" s="2">
        <f>N4676*'mass balance'!$H$12+R4676*'mass balance'!$I$12+S4676*'mass balance'!$J$12</f>
        <v>1.4991581270241869E-5</v>
      </c>
      <c r="BG4676" s="2">
        <f>N4676*'mass balance'!$H$13+R4676*'mass balance'!$I$13+S4676*'mass balance'!$J$13</f>
        <v>9.6514457367389111E-5</v>
      </c>
      <c r="BH4676" s="2">
        <f>N4676*'mass balance'!$H$14+R4676*'mass balance'!$I$14+S4676*'mass balance'!$J$14</f>
        <v>4.3559312383139512E-5</v>
      </c>
      <c r="BI4676" s="36">
        <f t="shared" si="4937"/>
        <v>6.851681337565462E-17</v>
      </c>
      <c r="BJ4676" s="36">
        <f t="shared" si="4938"/>
        <v>3.9488292061008614E-19</v>
      </c>
      <c r="BK4676" s="36">
        <f t="shared" si="4939"/>
        <v>1.5088364626825325E-15</v>
      </c>
      <c r="BL4676" s="36">
        <f t="shared" si="4940"/>
        <v>1.2065977967754878E-15</v>
      </c>
      <c r="BM4676" s="36">
        <f t="shared" si="4973"/>
        <v>2.3191011310026085E-12</v>
      </c>
      <c r="BN4676" s="36">
        <f t="shared" ca="1" si="4941"/>
        <v>0.94773407358424255</v>
      </c>
      <c r="BO4676" s="36">
        <f t="shared" ca="1" si="4958"/>
        <v>1</v>
      </c>
      <c r="BP4676" s="36">
        <f t="shared" si="4974"/>
        <v>-2.3191011232313945E-12</v>
      </c>
      <c r="BQ4676" s="36">
        <f t="shared" si="4975"/>
        <v>0.99999999664904049</v>
      </c>
      <c r="BR4676" s="2">
        <f t="shared" si="4964"/>
        <v>-5</v>
      </c>
      <c r="BS4676">
        <v>0</v>
      </c>
      <c r="BT4676" s="37">
        <f t="shared" si="4959"/>
        <v>0.25141792230607657</v>
      </c>
      <c r="BU4676" s="34">
        <f t="shared" si="4942"/>
        <v>-5</v>
      </c>
      <c r="BV4676" s="34">
        <f t="shared" si="4943"/>
        <v>-5</v>
      </c>
      <c r="BW4676" s="34">
        <f t="shared" si="4944"/>
        <v>-5</v>
      </c>
      <c r="BX4676" s="34">
        <f t="shared" si="4945"/>
        <v>-5</v>
      </c>
      <c r="BY4676" s="34">
        <f t="shared" si="4946"/>
        <v>7.2861364961261792</v>
      </c>
      <c r="BZ4676" s="36">
        <f t="shared" si="4960"/>
        <v>2.5079094494371727E-4</v>
      </c>
      <c r="CA4676" s="34">
        <f t="shared" si="4961"/>
        <v>2.1323929736762167E-2</v>
      </c>
    </row>
    <row r="4677" spans="1:79" ht="13.2" x14ac:dyDescent="0.25">
      <c r="A4677" s="75">
        <f t="shared" si="4947"/>
        <v>12.720547945204371</v>
      </c>
      <c r="B4677" s="34">
        <f t="shared" si="4965"/>
        <v>4642.9999999995953</v>
      </c>
      <c r="C4677">
        <f t="shared" si="4948"/>
        <v>15</v>
      </c>
      <c r="D4677" s="35">
        <f t="shared" si="4908"/>
        <v>3000</v>
      </c>
      <c r="E4677" s="27">
        <v>0</v>
      </c>
      <c r="F4677" s="64">
        <f t="shared" si="4949"/>
        <v>0.46593146951268899</v>
      </c>
      <c r="G4677" s="34">
        <v>0</v>
      </c>
      <c r="H4677" s="34">
        <f t="shared" si="4909"/>
        <v>1</v>
      </c>
      <c r="I4677" s="34">
        <f t="shared" si="4950"/>
        <v>6192.2292298236371</v>
      </c>
      <c r="J4677" s="34">
        <f t="shared" si="4910"/>
        <v>27119.432150482669</v>
      </c>
      <c r="K4677" s="34">
        <f t="shared" si="4911"/>
        <v>23968.696971854071</v>
      </c>
      <c r="L4677" s="36">
        <f t="shared" si="4962"/>
        <v>3207.8820705912749</v>
      </c>
      <c r="M4677" s="34">
        <f t="shared" si="4912"/>
        <v>38.195869775056082</v>
      </c>
      <c r="N4677" s="34">
        <f t="shared" si="4951"/>
        <v>167.28229210319586</v>
      </c>
      <c r="O4677" s="34">
        <f t="shared" si="4913"/>
        <v>11.148808202499623</v>
      </c>
      <c r="P4677">
        <f t="shared" si="4966"/>
        <v>102.18303411788422</v>
      </c>
      <c r="Q4677" s="36">
        <f t="shared" si="4914"/>
        <v>164.79167405096831</v>
      </c>
      <c r="R4677" s="34">
        <f t="shared" si="4915"/>
        <v>105.06987332514645</v>
      </c>
      <c r="S4677" s="34">
        <f t="shared" si="4916"/>
        <v>6.2301124067668141</v>
      </c>
      <c r="T4677" s="36">
        <f t="shared" si="4952"/>
        <v>4.4138418976022323E-14</v>
      </c>
      <c r="U4677" s="36">
        <f t="shared" si="4917"/>
        <v>2086.3646920159044</v>
      </c>
      <c r="V4677" s="36">
        <f t="shared" si="4918"/>
        <v>1.1937596824554602E-3</v>
      </c>
      <c r="W4677" s="68">
        <f t="shared" si="4919"/>
        <v>9.1653773445464992</v>
      </c>
      <c r="X4677">
        <f t="shared" si="4920"/>
        <v>13.708550152320775</v>
      </c>
      <c r="Y4677">
        <f t="shared" si="4921"/>
        <v>1.8307379300092574E-2</v>
      </c>
      <c r="Z4677" s="34">
        <f t="shared" si="4922"/>
        <v>2.1362371768954423E-3</v>
      </c>
      <c r="AA4677" s="36">
        <f t="shared" si="4923"/>
        <v>1.3024664861897479E-4</v>
      </c>
      <c r="AB4677" s="34">
        <f t="shared" si="4924"/>
        <v>2.3425170561219952E-4</v>
      </c>
      <c r="AC4677" s="36">
        <f t="shared" si="4925"/>
        <v>7.1487190469859144E-2</v>
      </c>
      <c r="AD4677" s="34">
        <f t="shared" si="4926"/>
        <v>0</v>
      </c>
      <c r="AE4677">
        <f t="shared" si="4953"/>
        <v>305.17255053931262</v>
      </c>
      <c r="AF4677" s="36">
        <f t="shared" si="4967"/>
        <v>0</v>
      </c>
      <c r="AG4677" s="34">
        <f t="shared" si="4927"/>
        <v>56.307040335847418</v>
      </c>
      <c r="AH4677">
        <f t="shared" si="4963"/>
        <v>0.10861834375552348</v>
      </c>
      <c r="AI4677" s="29">
        <f t="shared" si="4954"/>
        <v>56.307040335847418</v>
      </c>
      <c r="AJ4677">
        <f t="shared" si="4955"/>
        <v>0</v>
      </c>
      <c r="AK4677" s="36">
        <f t="shared" si="4968"/>
        <v>-1.4490317954019105E-5</v>
      </c>
      <c r="AL4677" s="36">
        <f t="shared" si="4956"/>
        <v>5.6728646219300649E-5</v>
      </c>
      <c r="AM4677" s="36">
        <f t="shared" si="4957"/>
        <v>3.4257898414324029E-6</v>
      </c>
      <c r="AN4677" s="37">
        <f t="shared" si="4969"/>
        <v>9.3866151153418462E-5</v>
      </c>
      <c r="AO4677" s="36">
        <f t="shared" si="4970"/>
        <v>1.7884602852378542E-2</v>
      </c>
      <c r="AP4677" s="36">
        <f t="shared" si="4971"/>
        <v>6.5097660764727372E-3</v>
      </c>
      <c r="AQ4677" s="74">
        <f t="shared" si="4928"/>
        <v>0.30039817393827223</v>
      </c>
      <c r="AR4677" s="73">
        <f t="shared" si="4929"/>
        <v>8.9235522720090854E-5</v>
      </c>
      <c r="AS4677" s="72">
        <f t="shared" si="4972"/>
        <v>5.720551526916308E-6</v>
      </c>
      <c r="AT4677" s="37">
        <f t="shared" si="4930"/>
        <v>626.74014365086498</v>
      </c>
      <c r="AU4677" s="37">
        <f t="shared" si="4931"/>
        <v>0.24864617732303043</v>
      </c>
      <c r="AV4677" s="34">
        <f t="shared" si="4932"/>
        <v>1.4919416182511558E-5</v>
      </c>
      <c r="AW4677" s="34">
        <f t="shared" si="4933"/>
        <v>0.86193166575532254</v>
      </c>
      <c r="AX4677" s="37">
        <f t="shared" si="4934"/>
        <v>2.626571496367109</v>
      </c>
      <c r="AY4677" s="7">
        <f t="shared" si="4935"/>
        <v>12.653895426085114</v>
      </c>
      <c r="AZ4677" s="37">
        <f t="shared" si="4936"/>
        <v>11.791948840913609</v>
      </c>
      <c r="BA4677" s="2">
        <f>BE4677*'mass balance'!$B$17+BF4677*'mass balance'!$C$17+BG4677*'mass balance'!$D$17+BH4677*'mass balance'!$E$17</f>
        <v>1.9761822090591047E-4</v>
      </c>
      <c r="BB4677" s="2">
        <f>BE4677*'mass balance'!$B$18+BF4677*'mass balance'!$C$18+BG4677*'mass balance'!$D$18+BH4677*'mass balance'!$E$18</f>
        <v>2.0065850122753985E-4</v>
      </c>
      <c r="BC4677" s="2">
        <f>BE4677*'mass balance'!$B$19+BF4677*'mass balance'!$C$19+BG4677*'mass balance'!$D$19+BH4677*'mass balance'!$E$19</f>
        <v>-2.5082312653442482E-4</v>
      </c>
      <c r="BD4677" s="2">
        <f>BE4677*'mass balance'!$B$20+BF4677*'mass balance'!$C$20+BG4677*'mass balance'!$D$20+BH4677*'mass balance'!$E$20</f>
        <v>9.120840964888175E-6</v>
      </c>
      <c r="BE4677" s="2">
        <f>N4677*'mass balance'!$H$11+R4677*'mass balance'!$I$11+S4677*'mass balance'!$J$11</f>
        <v>-3.9829117167427581E-4</v>
      </c>
      <c r="BF4677" s="2">
        <f>N4677*'mass balance'!$H$12+R4677*'mass balance'!$I$12+S4677*'mass balance'!$J$12</f>
        <v>1.498443116052882E-5</v>
      </c>
      <c r="BG4677" s="2">
        <f>N4677*'mass balance'!$H$13+R4677*'mass balance'!$I$13+S4677*'mass balance'!$J$13</f>
        <v>9.6521217881521737E-5</v>
      </c>
      <c r="BH4677" s="2">
        <f>N4677*'mass balance'!$H$14+R4677*'mass balance'!$I$14+S4677*'mass balance'!$J$14</f>
        <v>4.3563096901873911E-5</v>
      </c>
      <c r="BI4677" s="36">
        <f t="shared" si="4937"/>
        <v>6.851681337565462E-17</v>
      </c>
      <c r="BJ4677" s="36">
        <f t="shared" si="4938"/>
        <v>3.9493064235890443E-19</v>
      </c>
      <c r="BK4677" s="36">
        <f t="shared" si="4939"/>
        <v>1.5092313456031426E-15</v>
      </c>
      <c r="BL4677" s="36">
        <f t="shared" si="4940"/>
        <v>1.2070190401623178E-15</v>
      </c>
      <c r="BM4677" s="36">
        <f t="shared" si="4973"/>
        <v>2.3203077287993841E-12</v>
      </c>
      <c r="BN4677" s="36">
        <f t="shared" ca="1" si="4941"/>
        <v>0.37197711264726419</v>
      </c>
      <c r="BO4677" s="36">
        <f t="shared" ca="1" si="4958"/>
        <v>1</v>
      </c>
      <c r="BP4677" s="36">
        <f t="shared" si="4974"/>
        <v>-2.3203077210187455E-12</v>
      </c>
      <c r="BQ4677" s="36">
        <f t="shared" si="4975"/>
        <v>0.99999999664672135</v>
      </c>
      <c r="BR4677" s="2">
        <f t="shared" si="4964"/>
        <v>-5</v>
      </c>
      <c r="BS4677">
        <v>0</v>
      </c>
      <c r="BT4677" s="37">
        <f t="shared" si="4959"/>
        <v>0.25145018435076089</v>
      </c>
      <c r="BU4677" s="34">
        <f t="shared" si="4942"/>
        <v>-5</v>
      </c>
      <c r="BV4677" s="34">
        <f t="shared" si="4943"/>
        <v>-5</v>
      </c>
      <c r="BW4677" s="34">
        <f t="shared" si="4944"/>
        <v>-5</v>
      </c>
      <c r="BX4677" s="34">
        <f t="shared" si="4945"/>
        <v>-5</v>
      </c>
      <c r="BY4677" s="34">
        <f t="shared" si="4946"/>
        <v>7.2867695299956861</v>
      </c>
      <c r="BZ4677" s="36">
        <f t="shared" si="4960"/>
        <v>2.5082312653442482E-4</v>
      </c>
      <c r="CA4677" s="34">
        <f t="shared" si="4961"/>
        <v>2.1323886979421391E-2</v>
      </c>
    </row>
    <row r="4678" spans="1:79" ht="13.2" x14ac:dyDescent="0.25">
      <c r="A4678" s="75">
        <f t="shared" si="4947"/>
        <v>12.723287671231768</v>
      </c>
      <c r="B4678" s="34">
        <f t="shared" si="4965"/>
        <v>4643.9999999995953</v>
      </c>
      <c r="C4678">
        <f t="shared" si="4948"/>
        <v>15</v>
      </c>
      <c r="D4678" s="35">
        <f t="shared" si="4908"/>
        <v>3000</v>
      </c>
      <c r="E4678" s="27">
        <v>0</v>
      </c>
      <c r="F4678" s="64">
        <f t="shared" si="4949"/>
        <v>0.46593146951268899</v>
      </c>
      <c r="G4678" s="34">
        <v>0</v>
      </c>
      <c r="H4678" s="34">
        <f t="shared" si="4909"/>
        <v>1</v>
      </c>
      <c r="I4678" s="34">
        <f t="shared" si="4950"/>
        <v>6192.2292298236371</v>
      </c>
      <c r="J4678" s="34">
        <f t="shared" si="4910"/>
        <v>27121.786909467981</v>
      </c>
      <c r="K4678" s="34">
        <f t="shared" si="4911"/>
        <v>23970.778154979424</v>
      </c>
      <c r="L4678" s="36">
        <f t="shared" si="4962"/>
        <v>3208.2998864801343</v>
      </c>
      <c r="M4678" s="34">
        <f t="shared" si="4912"/>
        <v>38.195869775056082</v>
      </c>
      <c r="N4678" s="34">
        <f t="shared" si="4951"/>
        <v>167.29681709318191</v>
      </c>
      <c r="O4678" s="34">
        <f t="shared" si="4913"/>
        <v>11.148808202499623</v>
      </c>
      <c r="P4678">
        <f t="shared" si="4966"/>
        <v>102.1963431156238</v>
      </c>
      <c r="Q4678" s="36">
        <f t="shared" si="4914"/>
        <v>164.80738705182134</v>
      </c>
      <c r="R4678" s="34">
        <f t="shared" si="4915"/>
        <v>105.08345110947862</v>
      </c>
      <c r="S4678" s="34">
        <f t="shared" si="4916"/>
        <v>6.2271406780284195</v>
      </c>
      <c r="T4678" s="36">
        <f t="shared" si="4952"/>
        <v>4.4136502848683693E-14</v>
      </c>
      <c r="U4678" s="36">
        <f t="shared" si="4917"/>
        <v>2086.3646920159044</v>
      </c>
      <c r="V4678" s="36">
        <f t="shared" si="4918"/>
        <v>1.193190265770263E-3</v>
      </c>
      <c r="W4678" s="68">
        <f t="shared" si="4919"/>
        <v>9.1665711042289555</v>
      </c>
      <c r="X4678">
        <f t="shared" si="4920"/>
        <v>13.709145290721519</v>
      </c>
      <c r="Y4678">
        <f t="shared" si="4921"/>
        <v>1.8307379300092574E-2</v>
      </c>
      <c r="Z4678" s="34">
        <f t="shared" si="4922"/>
        <v>2.1362371768954423E-3</v>
      </c>
      <c r="AA4678" s="36">
        <f t="shared" si="4923"/>
        <v>1.301675678073113E-4</v>
      </c>
      <c r="AB4678" s="34">
        <f t="shared" si="4924"/>
        <v>2.3425170561219952E-4</v>
      </c>
      <c r="AC4678" s="36">
        <f t="shared" si="4925"/>
        <v>7.1487190469859144E-2</v>
      </c>
      <c r="AD4678" s="34">
        <f t="shared" si="4926"/>
        <v>0</v>
      </c>
      <c r="AE4678">
        <f t="shared" si="4953"/>
        <v>305.17255053931262</v>
      </c>
      <c r="AF4678" s="36">
        <f t="shared" si="4967"/>
        <v>0</v>
      </c>
      <c r="AG4678" s="34">
        <f t="shared" si="4927"/>
        <v>56.312416067699253</v>
      </c>
      <c r="AH4678">
        <f t="shared" si="4963"/>
        <v>0.10856315841958519</v>
      </c>
      <c r="AI4678" s="29">
        <f t="shared" si="4954"/>
        <v>56.312416067699253</v>
      </c>
      <c r="AJ4678">
        <f t="shared" si="4955"/>
        <v>56.312416067699253</v>
      </c>
      <c r="AK4678" s="36">
        <f t="shared" si="4968"/>
        <v>-8.9235522720090854E-5</v>
      </c>
      <c r="AL4678" s="36">
        <f t="shared" si="4956"/>
        <v>4.3502138213808198E-4</v>
      </c>
      <c r="AM4678" s="36">
        <f t="shared" si="4957"/>
        <v>2.9004333226447302E-5</v>
      </c>
      <c r="AN4678" s="37">
        <f t="shared" si="4969"/>
        <v>7.9375833199399359E-5</v>
      </c>
      <c r="AO4678" s="36">
        <f t="shared" si="4970"/>
        <v>1.7941331498597841E-2</v>
      </c>
      <c r="AP4678" s="36">
        <f t="shared" si="4971"/>
        <v>6.5131918663141695E-3</v>
      </c>
      <c r="AQ4678" s="74">
        <f t="shared" si="4928"/>
        <v>0.25162307455583577</v>
      </c>
      <c r="AR4678" s="73">
        <f t="shared" si="4929"/>
        <v>7.6126992007187979E-5</v>
      </c>
      <c r="AS4678" s="72">
        <f t="shared" si="4972"/>
        <v>5.7751598823255937E-6</v>
      </c>
      <c r="AT4678" s="37">
        <f t="shared" si="4930"/>
        <v>524.97749844978262</v>
      </c>
      <c r="AU4678" s="37">
        <f t="shared" si="4931"/>
        <v>0.24877702834569049</v>
      </c>
      <c r="AV4678" s="34">
        <f t="shared" si="4932"/>
        <v>7.7497781810588516E-3</v>
      </c>
      <c r="AW4678" s="34">
        <f t="shared" si="4933"/>
        <v>0.86204392946612562</v>
      </c>
      <c r="AX4678" s="37">
        <f t="shared" si="4934"/>
        <v>2.626913598501869</v>
      </c>
      <c r="AY4678" s="7">
        <f t="shared" si="4935"/>
        <v>12.663278410378009</v>
      </c>
      <c r="AZ4678" s="37">
        <f t="shared" si="4936"/>
        <v>11.793484702730824</v>
      </c>
      <c r="BA4678" s="2">
        <f>BE4678*'mass balance'!$B$17+BF4678*'mass balance'!$C$17+BG4678*'mass balance'!$D$17+BH4678*'mass balance'!$E$17</f>
        <v>1.9764356397232186E-4</v>
      </c>
      <c r="BB4678" s="2">
        <f>BE4678*'mass balance'!$B$18+BF4678*'mass balance'!$C$18+BG4678*'mass balance'!$D$18+BH4678*'mass balance'!$E$18</f>
        <v>2.006842341872807E-4</v>
      </c>
      <c r="BC4678" s="2">
        <f>BE4678*'mass balance'!$B$19+BF4678*'mass balance'!$C$19+BG4678*'mass balance'!$D$19+BH4678*'mass balance'!$E$19</f>
        <v>-2.5085529273410087E-4</v>
      </c>
      <c r="BD4678" s="2">
        <f>BE4678*'mass balance'!$B$20+BF4678*'mass balance'!$C$20+BG4678*'mass balance'!$D$20+BH4678*'mass balance'!$E$20</f>
        <v>9.1220106448763938E-6</v>
      </c>
      <c r="BE4678" s="2">
        <f>N4678*'mass balance'!$H$11+R4678*'mass balance'!$I$11+S4678*'mass balance'!$J$11</f>
        <v>-3.9832575498376641E-4</v>
      </c>
      <c r="BF4678" s="2">
        <f>N4678*'mass balance'!$H$12+R4678*'mass balance'!$I$12+S4678*'mass balance'!$J$12</f>
        <v>1.4977283670756424E-5</v>
      </c>
      <c r="BG4678" s="2">
        <f>N4678*'mass balance'!$H$13+R4678*'mass balance'!$I$13+S4678*'mass balance'!$J$13</f>
        <v>9.65279746649567E-5</v>
      </c>
      <c r="BH4678" s="2">
        <f>N4678*'mass balance'!$H$14+R4678*'mass balance'!$I$14+S4678*'mass balance'!$J$14</f>
        <v>4.3566879451349448E-5</v>
      </c>
      <c r="BI4678" s="36">
        <f t="shared" si="4937"/>
        <v>6.851681337565462E-17</v>
      </c>
      <c r="BJ4678" s="36">
        <f t="shared" si="4938"/>
        <v>3.9497835612306104E-19</v>
      </c>
      <c r="BK4678" s="36">
        <f t="shared" si="4939"/>
        <v>1.5096262762455014E-15</v>
      </c>
      <c r="BL4678" s="36">
        <f t="shared" si="4940"/>
        <v>1.2074403478904241E-15</v>
      </c>
      <c r="BM4678" s="36">
        <f t="shared" si="4973"/>
        <v>2.3215147478395462E-12</v>
      </c>
      <c r="BN4678" s="36">
        <f t="shared" ca="1" si="4941"/>
        <v>0.93902439606766341</v>
      </c>
      <c r="BO4678" s="36">
        <f t="shared" ca="1" si="4958"/>
        <v>1</v>
      </c>
      <c r="BP4678" s="36">
        <f t="shared" si="4974"/>
        <v>-2.3215147400494738E-12</v>
      </c>
      <c r="BQ4678" s="36">
        <f t="shared" si="4975"/>
        <v>0.99999999664440109</v>
      </c>
      <c r="BR4678" s="2">
        <f t="shared" si="4964"/>
        <v>-5</v>
      </c>
      <c r="BS4678">
        <v>0</v>
      </c>
      <c r="BT4678" s="37">
        <f t="shared" si="4959"/>
        <v>0.25148243096593609</v>
      </c>
      <c r="BU4678" s="34">
        <f t="shared" si="4942"/>
        <v>-5</v>
      </c>
      <c r="BV4678" s="34">
        <f t="shared" si="4943"/>
        <v>-5</v>
      </c>
      <c r="BW4678" s="34">
        <f t="shared" si="4944"/>
        <v>-5</v>
      </c>
      <c r="BX4678" s="34">
        <f t="shared" si="4945"/>
        <v>-5</v>
      </c>
      <c r="BY4678" s="34">
        <f t="shared" si="4946"/>
        <v>7.2874022344686065</v>
      </c>
      <c r="BZ4678" s="36">
        <f t="shared" si="4960"/>
        <v>2.5085529273410087E-4</v>
      </c>
      <c r="CA4678" s="34">
        <f t="shared" si="4961"/>
        <v>2.1323844250012419E-2</v>
      </c>
    </row>
    <row r="4679" spans="1:79" ht="13.2" x14ac:dyDescent="0.25">
      <c r="A4679" s="75">
        <f t="shared" si="4947"/>
        <v>12.726027397259164</v>
      </c>
      <c r="B4679" s="34">
        <f t="shared" si="4965"/>
        <v>4644.9999999995953</v>
      </c>
      <c r="C4679">
        <f t="shared" si="4948"/>
        <v>15</v>
      </c>
      <c r="D4679" s="35">
        <f t="shared" si="4908"/>
        <v>3000</v>
      </c>
      <c r="E4679" s="27">
        <v>0</v>
      </c>
      <c r="F4679" s="64">
        <f t="shared" si="4949"/>
        <v>0.46593146951268899</v>
      </c>
      <c r="G4679" s="34">
        <v>0</v>
      </c>
      <c r="H4679" s="34">
        <f t="shared" si="4909"/>
        <v>1</v>
      </c>
      <c r="I4679" s="34">
        <f t="shared" si="4950"/>
        <v>6192.2292298236371</v>
      </c>
      <c r="J4679" s="34">
        <f t="shared" si="4910"/>
        <v>27124.140443101933</v>
      </c>
      <c r="K4679" s="34">
        <f t="shared" si="4911"/>
        <v>23972.858255114716</v>
      </c>
      <c r="L4679" s="36">
        <f t="shared" si="4962"/>
        <v>3208.7175030731541</v>
      </c>
      <c r="M4679" s="34">
        <f t="shared" si="4912"/>
        <v>38.195869775056082</v>
      </c>
      <c r="N4679" s="34">
        <f t="shared" si="4951"/>
        <v>167.31133452476547</v>
      </c>
      <c r="O4679" s="34">
        <f t="shared" si="4913"/>
        <v>11.148808202499623</v>
      </c>
      <c r="P4679">
        <f t="shared" si="4966"/>
        <v>102.20964576504596</v>
      </c>
      <c r="Q4679" s="36">
        <f t="shared" si="4914"/>
        <v>164.82309205879878</v>
      </c>
      <c r="R4679" s="34">
        <f t="shared" si="4915"/>
        <v>105.09702240875014</v>
      </c>
      <c r="S4679" s="34">
        <f t="shared" si="4916"/>
        <v>6.2241700385965828</v>
      </c>
      <c r="T4679" s="36">
        <f t="shared" si="4952"/>
        <v>4.4134587967775775E-14</v>
      </c>
      <c r="U4679" s="36">
        <f t="shared" si="4917"/>
        <v>2086.3646920159044</v>
      </c>
      <c r="V4679" s="36">
        <f t="shared" si="4918"/>
        <v>1.1926210578084627E-3</v>
      </c>
      <c r="W4679" s="68">
        <f t="shared" si="4919"/>
        <v>9.1677642944947255</v>
      </c>
      <c r="X4679">
        <f t="shared" si="4920"/>
        <v>13.709740093613988</v>
      </c>
      <c r="Y4679">
        <f t="shared" si="4921"/>
        <v>1.8307379300092574E-2</v>
      </c>
      <c r="Z4679" s="34">
        <f t="shared" si="4922"/>
        <v>2.1362371768954423E-3</v>
      </c>
      <c r="AA4679" s="36">
        <f t="shared" si="4923"/>
        <v>1.3008853843729772E-4</v>
      </c>
      <c r="AB4679" s="34">
        <f t="shared" si="4924"/>
        <v>2.3425170561219952E-4</v>
      </c>
      <c r="AC4679" s="36">
        <f t="shared" si="4925"/>
        <v>7.1487190469859144E-2</v>
      </c>
      <c r="AD4679" s="34">
        <f t="shared" si="4926"/>
        <v>0</v>
      </c>
      <c r="AE4679">
        <f t="shared" si="4953"/>
        <v>305.17255053931262</v>
      </c>
      <c r="AF4679" s="36">
        <f t="shared" si="4967"/>
        <v>0</v>
      </c>
      <c r="AG4679" s="34">
        <f t="shared" si="4927"/>
        <v>56.317789064686373</v>
      </c>
      <c r="AH4679">
        <f t="shared" si="4963"/>
        <v>0.10850799748572371</v>
      </c>
      <c r="AI4679" s="29">
        <f t="shared" si="4954"/>
        <v>56.317789064686373</v>
      </c>
      <c r="AJ4679">
        <f t="shared" si="4955"/>
        <v>0</v>
      </c>
      <c r="AK4679" s="36">
        <f t="shared" si="4968"/>
        <v>-7.6126992007187979E-5</v>
      </c>
      <c r="AL4679" s="36">
        <f t="shared" si="4956"/>
        <v>3.6679462135870671E-4</v>
      </c>
      <c r="AM4679" s="36">
        <f t="shared" si="4957"/>
        <v>2.4518840201835553E-5</v>
      </c>
      <c r="AN4679" s="37">
        <f t="shared" si="4969"/>
        <v>-9.8596895206914947E-6</v>
      </c>
      <c r="AO4679" s="36">
        <f t="shared" si="4970"/>
        <v>1.8376352880735924E-2</v>
      </c>
      <c r="AP4679" s="36">
        <f t="shared" si="4971"/>
        <v>6.5421961995406168E-3</v>
      </c>
      <c r="AQ4679" s="74">
        <f t="shared" si="4928"/>
        <v>-2.9087838669346725E-2</v>
      </c>
      <c r="AR4679" s="73">
        <f t="shared" si="4929"/>
        <v>-9.9196314866961077E-6</v>
      </c>
      <c r="AS4679" s="72">
        <f t="shared" si="4972"/>
        <v>6.2055169477636907E-6</v>
      </c>
      <c r="AT4679" s="37">
        <f t="shared" si="4930"/>
        <v>-60.687839566780042</v>
      </c>
      <c r="AU4679" s="37">
        <f t="shared" si="4931"/>
        <v>0.24988487408052021</v>
      </c>
      <c r="AV4679" s="34">
        <f t="shared" si="4932"/>
        <v>1.49042594247632E-5</v>
      </c>
      <c r="AW4679" s="34">
        <f t="shared" si="4933"/>
        <v>0.86215613962776749</v>
      </c>
      <c r="AX4679" s="37">
        <f t="shared" si="4934"/>
        <v>2.6272555374558264</v>
      </c>
      <c r="AY4679" s="7">
        <f t="shared" si="4935"/>
        <v>12.657190875837744</v>
      </c>
      <c r="AZ4679" s="37">
        <f t="shared" si="4936"/>
        <v>11.795019831950551</v>
      </c>
      <c r="BA4679" s="2">
        <f>BE4679*'mass balance'!$B$17+BF4679*'mass balance'!$C$17+BG4679*'mass balance'!$D$17+BH4679*'mass balance'!$E$17</f>
        <v>1.9766889491695051E-4</v>
      </c>
      <c r="BB4679" s="2">
        <f>BE4679*'mass balance'!$B$18+BF4679*'mass balance'!$C$18+BG4679*'mass balance'!$D$18+BH4679*'mass balance'!$E$18</f>
        <v>2.0070995483874977E-4</v>
      </c>
      <c r="BC4679" s="2">
        <f>BE4679*'mass balance'!$B$19+BF4679*'mass balance'!$C$19+BG4679*'mass balance'!$D$19+BH4679*'mass balance'!$E$19</f>
        <v>-2.5088744354843711E-4</v>
      </c>
      <c r="BD4679" s="2">
        <f>BE4679*'mass balance'!$B$20+BF4679*'mass balance'!$C$20+BG4679*'mass balance'!$D$20+BH4679*'mass balance'!$E$20</f>
        <v>9.1231797653977179E-6</v>
      </c>
      <c r="BE4679" s="2">
        <f>N4679*'mass balance'!$H$11+R4679*'mass balance'!$I$11+S4679*'mass balance'!$J$11</f>
        <v>-3.9836032029706063E-4</v>
      </c>
      <c r="BF4679" s="2">
        <f>N4679*'mass balance'!$H$12+R4679*'mass balance'!$I$12+S4679*'mass balance'!$J$12</f>
        <v>1.4970138800943038E-5</v>
      </c>
      <c r="BG4679" s="2">
        <f>N4679*'mass balance'!$H$13+R4679*'mass balance'!$I$13+S4679*'mass balance'!$J$13</f>
        <v>9.6534727719687483E-5</v>
      </c>
      <c r="BH4679" s="2">
        <f>N4679*'mass balance'!$H$14+R4679*'mass balance'!$I$14+S4679*'mass balance'!$J$14</f>
        <v>4.3570660032491001E-5</v>
      </c>
      <c r="BI4679" s="36">
        <f t="shared" si="4937"/>
        <v>6.851681337565462E-17</v>
      </c>
      <c r="BJ4679" s="36">
        <f t="shared" si="4938"/>
        <v>3.9502606190095943E-19</v>
      </c>
      <c r="BK4679" s="36">
        <f t="shared" si="4939"/>
        <v>1.5100212546016245E-15</v>
      </c>
      <c r="BL4679" s="36">
        <f t="shared" si="4940"/>
        <v>1.2078617199444389E-15</v>
      </c>
      <c r="BM4679" s="36">
        <f t="shared" si="4973"/>
        <v>2.3227221881874364E-12</v>
      </c>
      <c r="BN4679" s="36">
        <f t="shared" ca="1" si="4941"/>
        <v>0.35557903115839951</v>
      </c>
      <c r="BO4679" s="36">
        <f t="shared" ca="1" si="4958"/>
        <v>1</v>
      </c>
      <c r="BP4679" s="36">
        <f t="shared" si="4974"/>
        <v>-2.3227221803879202E-12</v>
      </c>
      <c r="BQ4679" s="36">
        <f t="shared" si="4975"/>
        <v>0.99999999664207961</v>
      </c>
      <c r="BR4679" s="2">
        <f t="shared" si="4964"/>
        <v>-5</v>
      </c>
      <c r="BS4679">
        <v>0</v>
      </c>
      <c r="BT4679" s="37">
        <f t="shared" si="4959"/>
        <v>0.25151466215730817</v>
      </c>
      <c r="BU4679" s="34">
        <f t="shared" si="4942"/>
        <v>-5</v>
      </c>
      <c r="BV4679" s="34">
        <f t="shared" si="4943"/>
        <v>-5</v>
      </c>
      <c r="BW4679" s="34">
        <f t="shared" si="4944"/>
        <v>-5</v>
      </c>
      <c r="BX4679" s="34">
        <f t="shared" si="4945"/>
        <v>-5</v>
      </c>
      <c r="BY4679" s="34">
        <f t="shared" si="4946"/>
        <v>7.2880346096996416</v>
      </c>
      <c r="BZ4679" s="36">
        <f t="shared" si="4960"/>
        <v>2.5088744354843711E-4</v>
      </c>
      <c r="CA4679" s="34">
        <f t="shared" si="4961"/>
        <v>2.132380154851465E-2</v>
      </c>
    </row>
    <row r="4680" spans="1:79" ht="13.2" x14ac:dyDescent="0.25">
      <c r="A4680" s="75">
        <f t="shared" si="4947"/>
        <v>12.728767123286561</v>
      </c>
      <c r="B4680" s="34">
        <f t="shared" si="4965"/>
        <v>4645.9999999995944</v>
      </c>
      <c r="C4680">
        <f t="shared" si="4948"/>
        <v>15</v>
      </c>
      <c r="D4680" s="35">
        <f t="shared" si="4908"/>
        <v>3000</v>
      </c>
      <c r="E4680" s="27">
        <v>0</v>
      </c>
      <c r="F4680" s="64">
        <f t="shared" si="4949"/>
        <v>0.46593146951268899</v>
      </c>
      <c r="G4680" s="34">
        <v>0</v>
      </c>
      <c r="H4680" s="34">
        <f t="shared" si="4909"/>
        <v>1</v>
      </c>
      <c r="I4680" s="34">
        <f t="shared" si="4950"/>
        <v>6192.2292298236371</v>
      </c>
      <c r="J4680" s="34">
        <f t="shared" si="4910"/>
        <v>27126.492751960101</v>
      </c>
      <c r="K4680" s="34">
        <f t="shared" si="4911"/>
        <v>23974.937272768653</v>
      </c>
      <c r="L4680" s="36">
        <f t="shared" si="4962"/>
        <v>3209.1349204433873</v>
      </c>
      <c r="M4680" s="34">
        <f t="shared" si="4912"/>
        <v>38.195869775056082</v>
      </c>
      <c r="N4680" s="34">
        <f t="shared" si="4951"/>
        <v>167.32584440149688</v>
      </c>
      <c r="O4680" s="34">
        <f t="shared" si="4913"/>
        <v>11.148808202499623</v>
      </c>
      <c r="P4680">
        <f t="shared" si="4966"/>
        <v>102.22294206847775</v>
      </c>
      <c r="Q4680" s="36">
        <f t="shared" si="4914"/>
        <v>164.83878907544835</v>
      </c>
      <c r="R4680" s="34">
        <f t="shared" si="4915"/>
        <v>105.11058722534874</v>
      </c>
      <c r="S4680" s="34">
        <f t="shared" si="4916"/>
        <v>6.2212004884782104</v>
      </c>
      <c r="T4680" s="36">
        <f t="shared" si="4952"/>
        <v>4.4132674332386986E-14</v>
      </c>
      <c r="U4680" s="36">
        <f t="shared" si="4917"/>
        <v>2086.3646920159044</v>
      </c>
      <c r="V4680" s="36">
        <f t="shared" si="4918"/>
        <v>1.1920520585713863E-3</v>
      </c>
      <c r="W4680" s="68">
        <f t="shared" si="4919"/>
        <v>9.1689569155525348</v>
      </c>
      <c r="X4680">
        <f t="shared" si="4920"/>
        <v>13.710334561187302</v>
      </c>
      <c r="Y4680">
        <f t="shared" si="4921"/>
        <v>1.8307379300092574E-2</v>
      </c>
      <c r="Z4680" s="34">
        <f t="shared" si="4922"/>
        <v>2.1362371768954423E-3</v>
      </c>
      <c r="AA4680" s="36">
        <f t="shared" si="4923"/>
        <v>1.300095604713125E-4</v>
      </c>
      <c r="AB4680" s="34">
        <f t="shared" si="4924"/>
        <v>2.3425170561219952E-4</v>
      </c>
      <c r="AC4680" s="36">
        <f t="shared" si="4925"/>
        <v>7.1487190469859144E-2</v>
      </c>
      <c r="AD4680" s="34">
        <f t="shared" si="4926"/>
        <v>0</v>
      </c>
      <c r="AE4680">
        <f t="shared" si="4953"/>
        <v>305.17255053931262</v>
      </c>
      <c r="AF4680" s="36">
        <f t="shared" si="4967"/>
        <v>0</v>
      </c>
      <c r="AG4680" s="34">
        <f t="shared" si="4927"/>
        <v>56.323159328022527</v>
      </c>
      <c r="AH4680">
        <f t="shared" si="4963"/>
        <v>0.10845286094759388</v>
      </c>
      <c r="AI4680" s="29">
        <f t="shared" si="4954"/>
        <v>56.323159328022527</v>
      </c>
      <c r="AJ4680">
        <f t="shared" si="4955"/>
        <v>56.323159328022527</v>
      </c>
      <c r="AK4680" s="36">
        <f t="shared" si="4968"/>
        <v>9.9196314866961077E-6</v>
      </c>
      <c r="AL4680" s="36">
        <f t="shared" si="4956"/>
        <v>-6.0230862449263682E-5</v>
      </c>
      <c r="AM4680" s="36">
        <f t="shared" si="4957"/>
        <v>-4.9262249424205116E-6</v>
      </c>
      <c r="AN4680" s="37">
        <f t="shared" si="4969"/>
        <v>-8.5986681527879473E-5</v>
      </c>
      <c r="AO4680" s="36">
        <f t="shared" si="4970"/>
        <v>1.8743147502094631E-2</v>
      </c>
      <c r="AP4680" s="36">
        <f t="shared" si="4971"/>
        <v>6.5667150397424523E-3</v>
      </c>
      <c r="AQ4680" s="74">
        <f t="shared" si="4928"/>
        <v>-0.23907259703944436</v>
      </c>
      <c r="AR4680" s="73">
        <f t="shared" si="4929"/>
        <v>-8.9818702392416121E-5</v>
      </c>
      <c r="AS4680" s="72">
        <f t="shared" si="4972"/>
        <v>6.5845722721095847E-6</v>
      </c>
      <c r="AT4680" s="37">
        <f t="shared" si="4930"/>
        <v>-498.79262529164396</v>
      </c>
      <c r="AU4680" s="37">
        <f t="shared" si="4931"/>
        <v>0.25082139250790492</v>
      </c>
      <c r="AV4680" s="34">
        <f t="shared" si="4932"/>
        <v>7.7512386857263556E-3</v>
      </c>
      <c r="AW4680" s="34">
        <f t="shared" si="4933"/>
        <v>0.86226829625987633</v>
      </c>
      <c r="AX4680" s="37">
        <f t="shared" si="4934"/>
        <v>2.6275973132887951</v>
      </c>
      <c r="AY4680" s="7">
        <f t="shared" si="4935"/>
        <v>12.666573763786932</v>
      </c>
      <c r="AZ4680" s="37">
        <f t="shared" si="4936"/>
        <v>11.79655422884133</v>
      </c>
      <c r="BA4680" s="2">
        <f>BE4680*'mass balance'!$B$17+BF4680*'mass balance'!$C$17+BG4680*'mass balance'!$D$17+BH4680*'mass balance'!$E$17</f>
        <v>1.9769421374428084E-4</v>
      </c>
      <c r="BB4680" s="2">
        <f>BE4680*'mass balance'!$B$18+BF4680*'mass balance'!$C$18+BG4680*'mass balance'!$D$18+BH4680*'mass balance'!$E$18</f>
        <v>2.007356631865006E-4</v>
      </c>
      <c r="BC4680" s="2">
        <f>BE4680*'mass balance'!$B$19+BF4680*'mass balance'!$C$19+BG4680*'mass balance'!$D$19+BH4680*'mass balance'!$E$19</f>
        <v>-2.5091957898312577E-4</v>
      </c>
      <c r="BD4680" s="2">
        <f>BE4680*'mass balance'!$B$20+BF4680*'mass balance'!$C$20+BG4680*'mass balance'!$D$20+BH4680*'mass balance'!$E$20</f>
        <v>9.1243483266591181E-6</v>
      </c>
      <c r="BE4680" s="2">
        <f>N4680*'mass balance'!$H$11+R4680*'mass balance'!$I$11+S4680*'mass balance'!$J$11</f>
        <v>-3.9839486762261161E-4</v>
      </c>
      <c r="BF4680" s="2">
        <f>N4680*'mass balance'!$H$12+R4680*'mass balance'!$I$12+S4680*'mass balance'!$J$12</f>
        <v>1.4962996551105273E-5</v>
      </c>
      <c r="BG4680" s="2">
        <f>N4680*'mass balance'!$H$13+R4680*'mass balance'!$I$13+S4680*'mass balance'!$J$13</f>
        <v>9.6541477047706753E-5</v>
      </c>
      <c r="BH4680" s="2">
        <f>N4680*'mass balance'!$H$14+R4680*'mass balance'!$I$14+S4680*'mass balance'!$J$14</f>
        <v>4.3574438646223138E-5</v>
      </c>
      <c r="BI4680" s="36">
        <f t="shared" si="4937"/>
        <v>6.851681337565462E-17</v>
      </c>
      <c r="BJ4680" s="36">
        <f t="shared" si="4938"/>
        <v>3.9507375969100477E-19</v>
      </c>
      <c r="BK4680" s="36">
        <f t="shared" si="4939"/>
        <v>1.5104162806635254E-15</v>
      </c>
      <c r="BL4680" s="36">
        <f t="shared" si="4940"/>
        <v>1.2082831563089914E-15</v>
      </c>
      <c r="BM4680" s="36">
        <f t="shared" si="4973"/>
        <v>2.323930049907381E-12</v>
      </c>
      <c r="BN4680" s="36">
        <f t="shared" ca="1" si="4941"/>
        <v>9.7203183793132308E-2</v>
      </c>
      <c r="BO4680" s="36">
        <f t="shared" ca="1" si="4958"/>
        <v>1</v>
      </c>
      <c r="BP4680" s="36">
        <f t="shared" si="4974"/>
        <v>-2.3239300420984111E-12</v>
      </c>
      <c r="BQ4680" s="36">
        <f t="shared" si="4975"/>
        <v>0.99999999663975692</v>
      </c>
      <c r="BR4680" s="2">
        <f t="shared" si="4964"/>
        <v>-5</v>
      </c>
      <c r="BS4680">
        <v>0</v>
      </c>
      <c r="BT4680" s="37">
        <f t="shared" si="4959"/>
        <v>0.25154687793058356</v>
      </c>
      <c r="BU4680" s="34">
        <f t="shared" si="4942"/>
        <v>-5</v>
      </c>
      <c r="BV4680" s="34">
        <f t="shared" si="4943"/>
        <v>-5</v>
      </c>
      <c r="BW4680" s="34">
        <f t="shared" si="4944"/>
        <v>-5</v>
      </c>
      <c r="BX4680" s="34">
        <f t="shared" si="4945"/>
        <v>-5</v>
      </c>
      <c r="BY4680" s="34">
        <f t="shared" si="4946"/>
        <v>7.2886666558434436</v>
      </c>
      <c r="BZ4680" s="36">
        <f t="shared" si="4960"/>
        <v>2.5091957898312577E-4</v>
      </c>
      <c r="CA4680" s="34">
        <f t="shared" si="4961"/>
        <v>2.1323758874907554E-2</v>
      </c>
    </row>
    <row r="4681" spans="1:79" ht="13.2" x14ac:dyDescent="0.25">
      <c r="A4681" s="75">
        <f t="shared" si="4947"/>
        <v>12.731506849313957</v>
      </c>
      <c r="B4681" s="34">
        <f t="shared" si="4965"/>
        <v>4646.9999999995944</v>
      </c>
      <c r="C4681">
        <f t="shared" si="4948"/>
        <v>15</v>
      </c>
      <c r="D4681" s="35">
        <f t="shared" si="4908"/>
        <v>3000</v>
      </c>
      <c r="E4681" s="27">
        <v>0</v>
      </c>
      <c r="F4681" s="64">
        <f t="shared" si="4949"/>
        <v>0.46593146951268899</v>
      </c>
      <c r="G4681" s="34">
        <v>0</v>
      </c>
      <c r="H4681" s="34">
        <f t="shared" si="4909"/>
        <v>1</v>
      </c>
      <c r="I4681" s="34">
        <f t="shared" si="4950"/>
        <v>6192.2292298236371</v>
      </c>
      <c r="J4681" s="34">
        <f t="shared" si="4910"/>
        <v>27128.843836617903</v>
      </c>
      <c r="K4681" s="34">
        <f t="shared" si="4911"/>
        <v>23977.015208449804</v>
      </c>
      <c r="L4681" s="36">
        <f t="shared" si="4962"/>
        <v>3209.5521386638875</v>
      </c>
      <c r="M4681" s="34">
        <f t="shared" si="4912"/>
        <v>38.195869775056082</v>
      </c>
      <c r="N4681" s="34">
        <f t="shared" si="4951"/>
        <v>167.3403467269255</v>
      </c>
      <c r="O4681" s="34">
        <f t="shared" si="4913"/>
        <v>11.148808202499623</v>
      </c>
      <c r="P4681">
        <f t="shared" si="4966"/>
        <v>102.23623202824616</v>
      </c>
      <c r="Q4681" s="36">
        <f t="shared" si="4914"/>
        <v>164.85447810531659</v>
      </c>
      <c r="R4681" s="34">
        <f t="shared" si="4915"/>
        <v>105.12414556166208</v>
      </c>
      <c r="S4681" s="34">
        <f t="shared" si="4916"/>
        <v>6.2182320276795195</v>
      </c>
      <c r="T4681" s="36">
        <f t="shared" si="4952"/>
        <v>4.4130761941606514E-14</v>
      </c>
      <c r="U4681" s="36">
        <f t="shared" si="4917"/>
        <v>2086.3646920159044</v>
      </c>
      <c r="V4681" s="36">
        <f t="shared" si="4918"/>
        <v>1.1914832680602254E-3</v>
      </c>
      <c r="W4681" s="68">
        <f t="shared" si="4919"/>
        <v>9.170148967611107</v>
      </c>
      <c r="X4681">
        <f t="shared" si="4920"/>
        <v>13.710928693630485</v>
      </c>
      <c r="Y4681">
        <f t="shared" si="4921"/>
        <v>1.8307379300092574E-2</v>
      </c>
      <c r="Z4681" s="34">
        <f t="shared" si="4922"/>
        <v>2.1362371768954423E-3</v>
      </c>
      <c r="AA4681" s="36">
        <f t="shared" si="4923"/>
        <v>1.2993063387176532E-4</v>
      </c>
      <c r="AB4681" s="34">
        <f t="shared" si="4924"/>
        <v>2.3425170561219952E-4</v>
      </c>
      <c r="AC4681" s="36">
        <f t="shared" si="4925"/>
        <v>7.1487190469859144E-2</v>
      </c>
      <c r="AD4681" s="34">
        <f t="shared" si="4926"/>
        <v>0</v>
      </c>
      <c r="AE4681">
        <f t="shared" si="4953"/>
        <v>305.17255053931262</v>
      </c>
      <c r="AF4681" s="36">
        <f t="shared" si="4967"/>
        <v>0</v>
      </c>
      <c r="AG4681" s="34">
        <f t="shared" si="4927"/>
        <v>56.328526858921045</v>
      </c>
      <c r="AH4681">
        <f t="shared" si="4963"/>
        <v>0.10839774879872976</v>
      </c>
      <c r="AI4681" s="29">
        <f t="shared" si="4954"/>
        <v>56.328526858921045</v>
      </c>
      <c r="AJ4681">
        <f t="shared" si="4955"/>
        <v>0</v>
      </c>
      <c r="AK4681" s="36">
        <f t="shared" si="4968"/>
        <v>8.9818702392416121E-5</v>
      </c>
      <c r="AL4681" s="36">
        <f t="shared" si="4956"/>
        <v>-4.2368729652318406E-4</v>
      </c>
      <c r="AM4681" s="36">
        <f t="shared" si="4957"/>
        <v>-3.2267038660822354E-5</v>
      </c>
      <c r="AN4681" s="37">
        <f t="shared" si="4969"/>
        <v>-7.6067050041183371E-5</v>
      </c>
      <c r="AO4681" s="36">
        <f t="shared" si="4970"/>
        <v>1.8682916639645369E-2</v>
      </c>
      <c r="AP4681" s="36">
        <f t="shared" si="4971"/>
        <v>6.561788814800032E-3</v>
      </c>
      <c r="AQ4681" s="74">
        <f t="shared" si="4928"/>
        <v>-0.21354466484377668</v>
      </c>
      <c r="AR4681" s="73">
        <f t="shared" si="4929"/>
        <v>-7.9145571447212089E-5</v>
      </c>
      <c r="AS4681" s="72">
        <f t="shared" si="4972"/>
        <v>6.5212977264585152E-6</v>
      </c>
      <c r="AT4681" s="37">
        <f t="shared" si="4930"/>
        <v>-445.53204889842675</v>
      </c>
      <c r="AU4681" s="37">
        <f t="shared" si="4931"/>
        <v>0.25063323106152163</v>
      </c>
      <c r="AV4681" s="34">
        <f t="shared" si="4932"/>
        <v>1.4889116070630122E-5</v>
      </c>
      <c r="AW4681" s="34">
        <f t="shared" si="4933"/>
        <v>0.86238039938208155</v>
      </c>
      <c r="AX4681" s="37">
        <f t="shared" si="4934"/>
        <v>2.6279389260605917</v>
      </c>
      <c r="AY4681" s="7">
        <f t="shared" si="4935"/>
        <v>12.66048318216985</v>
      </c>
      <c r="AZ4681" s="37">
        <f t="shared" si="4936"/>
        <v>11.798087893671699</v>
      </c>
      <c r="BA4681" s="2">
        <f>BE4681*'mass balance'!$B$17+BF4681*'mass balance'!$C$17+BG4681*'mass balance'!$D$17+BH4681*'mass balance'!$E$17</f>
        <v>1.9771952045879735E-4</v>
      </c>
      <c r="BB4681" s="2">
        <f>BE4681*'mass balance'!$B$18+BF4681*'mass balance'!$C$18+BG4681*'mass balance'!$D$18+BH4681*'mass balance'!$E$18</f>
        <v>2.0076135923508662E-4</v>
      </c>
      <c r="BC4681" s="2">
        <f>BE4681*'mass balance'!$B$19+BF4681*'mass balance'!$C$19+BG4681*'mass balance'!$D$19+BH4681*'mass balance'!$E$19</f>
        <v>-2.5095169904385824E-4</v>
      </c>
      <c r="BD4681" s="2">
        <f>BE4681*'mass balance'!$B$20+BF4681*'mass balance'!$C$20+BG4681*'mass balance'!$D$20+BH4681*'mass balance'!$E$20</f>
        <v>9.1255163288675702E-6</v>
      </c>
      <c r="BE4681" s="2">
        <f>N4681*'mass balance'!$H$11+R4681*'mass balance'!$I$11+S4681*'mass balance'!$J$11</f>
        <v>-3.9842939696887021E-4</v>
      </c>
      <c r="BF4681" s="2">
        <f>N4681*'mass balance'!$H$12+R4681*'mass balance'!$I$12+S4681*'mass balance'!$J$12</f>
        <v>1.4955856921258082E-5</v>
      </c>
      <c r="BG4681" s="2">
        <f>N4681*'mass balance'!$H$13+R4681*'mass balance'!$I$13+S4681*'mass balance'!$J$13</f>
        <v>9.6548222651006706E-5</v>
      </c>
      <c r="BH4681" s="2">
        <f>N4681*'mass balance'!$H$14+R4681*'mass balance'!$I$14+S4681*'mass balance'!$J$14</f>
        <v>4.3578215293470174E-5</v>
      </c>
      <c r="BI4681" s="36">
        <f t="shared" si="4937"/>
        <v>6.851681337565462E-17</v>
      </c>
      <c r="BJ4681" s="36">
        <f t="shared" si="4938"/>
        <v>3.9512144949160563E-19</v>
      </c>
      <c r="BK4681" s="36">
        <f t="shared" si="4939"/>
        <v>1.5108113544232164E-15</v>
      </c>
      <c r="BL4681" s="36">
        <f t="shared" si="4940"/>
        <v>1.2087046569687113E-15</v>
      </c>
      <c r="BM4681" s="36">
        <f t="shared" si="4973"/>
        <v>2.32513833306369E-12</v>
      </c>
      <c r="BN4681" s="36">
        <f t="shared" ca="1" si="4941"/>
        <v>7.4000342810530695E-2</v>
      </c>
      <c r="BO4681" s="36">
        <f t="shared" ca="1" si="4958"/>
        <v>1</v>
      </c>
      <c r="BP4681" s="36">
        <f t="shared" si="4974"/>
        <v>-2.3251383252452564E-12</v>
      </c>
      <c r="BQ4681" s="36">
        <f t="shared" si="4975"/>
        <v>0.999999996637433</v>
      </c>
      <c r="BR4681" s="2">
        <f t="shared" si="4964"/>
        <v>-5</v>
      </c>
      <c r="BS4681">
        <v>0</v>
      </c>
      <c r="BT4681" s="37">
        <f t="shared" si="4959"/>
        <v>0.25157907829146792</v>
      </c>
      <c r="BU4681" s="34">
        <f t="shared" si="4942"/>
        <v>-5</v>
      </c>
      <c r="BV4681" s="34">
        <f t="shared" si="4943"/>
        <v>-5</v>
      </c>
      <c r="BW4681" s="34">
        <f t="shared" si="4944"/>
        <v>-5</v>
      </c>
      <c r="BX4681" s="34">
        <f t="shared" si="4945"/>
        <v>-5</v>
      </c>
      <c r="BY4681" s="34">
        <f t="shared" si="4946"/>
        <v>7.2892983730546241</v>
      </c>
      <c r="BZ4681" s="36">
        <f t="shared" si="4960"/>
        <v>2.5095169904385824E-4</v>
      </c>
      <c r="CA4681" s="34">
        <f t="shared" si="4961"/>
        <v>2.1323716229170561E-2</v>
      </c>
    </row>
    <row r="4682" spans="1:79" ht="13.2" x14ac:dyDescent="0.25">
      <c r="A4682" s="75">
        <f t="shared" si="4947"/>
        <v>12.734246575341354</v>
      </c>
      <c r="B4682" s="34">
        <f t="shared" si="4965"/>
        <v>4647.9999999995944</v>
      </c>
      <c r="C4682">
        <f t="shared" si="4948"/>
        <v>15</v>
      </c>
      <c r="D4682" s="35">
        <f t="shared" si="4908"/>
        <v>3000</v>
      </c>
      <c r="E4682" s="27">
        <v>0</v>
      </c>
      <c r="F4682" s="64">
        <f t="shared" si="4949"/>
        <v>0.46593146951268899</v>
      </c>
      <c r="G4682" s="34">
        <v>0</v>
      </c>
      <c r="H4682" s="34">
        <f t="shared" si="4909"/>
        <v>1</v>
      </c>
      <c r="I4682" s="34">
        <f t="shared" si="4950"/>
        <v>6192.2292298236371</v>
      </c>
      <c r="J4682" s="34">
        <f t="shared" si="4910"/>
        <v>27131.193697650524</v>
      </c>
      <c r="K4682" s="34">
        <f t="shared" si="4911"/>
        <v>23979.092062666525</v>
      </c>
      <c r="L4682" s="36">
        <f t="shared" si="4962"/>
        <v>3209.9691578077086</v>
      </c>
      <c r="M4682" s="34">
        <f t="shared" si="4912"/>
        <v>38.195869775056082</v>
      </c>
      <c r="N4682" s="34">
        <f t="shared" si="4951"/>
        <v>167.35484150459928</v>
      </c>
      <c r="O4682" s="34">
        <f t="shared" si="4913"/>
        <v>11.148808202499623</v>
      </c>
      <c r="P4682">
        <f t="shared" si="4966"/>
        <v>102.24951564667826</v>
      </c>
      <c r="Q4682" s="36">
        <f t="shared" si="4914"/>
        <v>164.87015915194931</v>
      </c>
      <c r="R4682" s="34">
        <f t="shared" si="4915"/>
        <v>105.13769742007787</v>
      </c>
      <c r="S4682" s="34">
        <f t="shared" si="4916"/>
        <v>6.215264656206152</v>
      </c>
      <c r="T4682" s="36">
        <f t="shared" si="4952"/>
        <v>4.4128850794524386E-14</v>
      </c>
      <c r="U4682" s="36">
        <f t="shared" si="4917"/>
        <v>2086.3646920159044</v>
      </c>
      <c r="V4682" s="36">
        <f t="shared" si="4918"/>
        <v>1.1909146862760691E-3</v>
      </c>
      <c r="W4682" s="68">
        <f t="shared" si="4919"/>
        <v>9.1713404508791676</v>
      </c>
      <c r="X4682">
        <f t="shared" si="4920"/>
        <v>13.711522491132444</v>
      </c>
      <c r="Y4682">
        <f t="shared" si="4921"/>
        <v>1.8307379300092574E-2</v>
      </c>
      <c r="Z4682" s="34">
        <f t="shared" si="4922"/>
        <v>2.1362371768954423E-3</v>
      </c>
      <c r="AA4682" s="36">
        <f t="shared" si="4923"/>
        <v>1.2985175860110042E-4</v>
      </c>
      <c r="AB4682" s="34">
        <f t="shared" si="4924"/>
        <v>2.3425170561219952E-4</v>
      </c>
      <c r="AC4682" s="36">
        <f t="shared" si="4925"/>
        <v>7.1487190469859144E-2</v>
      </c>
      <c r="AD4682" s="34">
        <f t="shared" si="4926"/>
        <v>0</v>
      </c>
      <c r="AE4682">
        <f t="shared" si="4953"/>
        <v>305.17255053931262</v>
      </c>
      <c r="AF4682" s="36">
        <f t="shared" si="4967"/>
        <v>0</v>
      </c>
      <c r="AG4682" s="34">
        <f t="shared" si="4927"/>
        <v>56.333891658595036</v>
      </c>
      <c r="AH4682">
        <f t="shared" si="4963"/>
        <v>0.10834266103278622</v>
      </c>
      <c r="AI4682" s="29">
        <f t="shared" si="4954"/>
        <v>56.333891658595036</v>
      </c>
      <c r="AJ4682">
        <f t="shared" si="4955"/>
        <v>56.333891658595036</v>
      </c>
      <c r="AK4682" s="36">
        <f t="shared" si="4968"/>
        <v>7.9145571447212089E-5</v>
      </c>
      <c r="AL4682" s="36">
        <f t="shared" si="4956"/>
        <v>-3.772188543120307E-4</v>
      </c>
      <c r="AM4682" s="36">
        <f t="shared" si="4957"/>
        <v>-2.8614393125254159E-5</v>
      </c>
      <c r="AN4682" s="37">
        <f t="shared" si="4969"/>
        <v>1.375165235123275E-5</v>
      </c>
      <c r="AO4682" s="36">
        <f t="shared" si="4970"/>
        <v>1.8259229343122185E-2</v>
      </c>
      <c r="AP4682" s="36">
        <f t="shared" si="4971"/>
        <v>6.5295217761392093E-3</v>
      </c>
      <c r="AQ4682" s="74">
        <f t="shared" si="4928"/>
        <v>4.1355543567736519E-2</v>
      </c>
      <c r="AR4682" s="73">
        <f t="shared" si="4929"/>
        <v>1.3668624872579065E-5</v>
      </c>
      <c r="AS4682" s="72">
        <f t="shared" si="4972"/>
        <v>6.0876171337144631E-6</v>
      </c>
      <c r="AT4682" s="37">
        <f t="shared" si="4930"/>
        <v>86.282745918851148</v>
      </c>
      <c r="AU4682" s="37">
        <f t="shared" si="4931"/>
        <v>0.24940076345480613</v>
      </c>
      <c r="AV4682" s="34">
        <f t="shared" si="4932"/>
        <v>7.7526977025235916E-3</v>
      </c>
      <c r="AW4682" s="34">
        <f t="shared" si="4933"/>
        <v>0.86249244901401179</v>
      </c>
      <c r="AX4682" s="37">
        <f t="shared" si="4934"/>
        <v>2.6282803758310309</v>
      </c>
      <c r="AY4682" s="7">
        <f t="shared" si="4935"/>
        <v>12.669865973426733</v>
      </c>
      <c r="AZ4682" s="37">
        <f t="shared" si="4936"/>
        <v>11.799620826710198</v>
      </c>
      <c r="BA4682" s="2">
        <f>BE4682*'mass balance'!$B$17+BF4682*'mass balance'!$C$17+BG4682*'mass balance'!$D$17+BH4682*'mass balance'!$E$17</f>
        <v>1.977448150649846E-4</v>
      </c>
      <c r="BB4682" s="2">
        <f>BE4682*'mass balance'!$B$18+BF4682*'mass balance'!$C$18+BG4682*'mass balance'!$D$18+BH4682*'mass balance'!$E$18</f>
        <v>2.0078704298906133E-4</v>
      </c>
      <c r="BC4682" s="2">
        <f>BE4682*'mass balance'!$B$19+BF4682*'mass balance'!$C$19+BG4682*'mass balance'!$D$19+BH4682*'mass balance'!$E$19</f>
        <v>-2.5098380373632655E-4</v>
      </c>
      <c r="BD4682" s="2">
        <f>BE4682*'mass balance'!$B$20+BF4682*'mass balance'!$C$20+BG4682*'mass balance'!$D$20+BH4682*'mass balance'!$E$20</f>
        <v>9.1266837722300586E-6</v>
      </c>
      <c r="BE4682" s="2">
        <f>N4682*'mass balance'!$H$11+R4682*'mass balance'!$I$11+S4682*'mass balance'!$J$11</f>
        <v>-3.9846390834428395E-4</v>
      </c>
      <c r="BF4682" s="2">
        <f>N4682*'mass balance'!$H$12+R4682*'mass balance'!$I$12+S4682*'mass balance'!$J$12</f>
        <v>1.4948719911415032E-5</v>
      </c>
      <c r="BG4682" s="2">
        <f>N4682*'mass balance'!$H$13+R4682*'mass balance'!$I$13+S4682*'mass balance'!$J$13</f>
        <v>9.6554964531577991E-5</v>
      </c>
      <c r="BH4682" s="2">
        <f>N4682*'mass balance'!$H$14+R4682*'mass balance'!$I$14+S4682*'mass balance'!$J$14</f>
        <v>4.3581989975156052E-5</v>
      </c>
      <c r="BI4682" s="36">
        <f t="shared" si="4937"/>
        <v>6.851681337565462E-17</v>
      </c>
      <c r="BJ4682" s="36">
        <f t="shared" si="4938"/>
        <v>3.9516913130117028E-19</v>
      </c>
      <c r="BK4682" s="36">
        <f t="shared" si="4939"/>
        <v>1.5112064758727079E-15</v>
      </c>
      <c r="BL4682" s="36">
        <f t="shared" si="4940"/>
        <v>1.2091262219082199E-15</v>
      </c>
      <c r="BM4682" s="36">
        <f t="shared" si="4973"/>
        <v>2.3263470377206589E-12</v>
      </c>
      <c r="BN4682" s="36">
        <f t="shared" ca="1" si="4941"/>
        <v>0.4194629785728915</v>
      </c>
      <c r="BO4682" s="36">
        <f t="shared" ca="1" si="4958"/>
        <v>1</v>
      </c>
      <c r="BP4682" s="36">
        <f t="shared" si="4974"/>
        <v>-2.3263470298927519E-12</v>
      </c>
      <c r="BQ4682" s="36">
        <f t="shared" si="4975"/>
        <v>0.99999999663510786</v>
      </c>
      <c r="BR4682" s="2">
        <f t="shared" si="4964"/>
        <v>-5</v>
      </c>
      <c r="BS4682">
        <v>0</v>
      </c>
      <c r="BT4682" s="37">
        <f t="shared" si="4959"/>
        <v>0.25161126324566735</v>
      </c>
      <c r="BU4682" s="34">
        <f t="shared" si="4942"/>
        <v>-5</v>
      </c>
      <c r="BV4682" s="34">
        <f t="shared" si="4943"/>
        <v>-5</v>
      </c>
      <c r="BW4682" s="34">
        <f t="shared" si="4944"/>
        <v>-5</v>
      </c>
      <c r="BX4682" s="34">
        <f t="shared" si="4945"/>
        <v>-5</v>
      </c>
      <c r="BY4682" s="34">
        <f t="shared" si="4946"/>
        <v>7.2899297614877314</v>
      </c>
      <c r="BZ4682" s="36">
        <f t="shared" si="4960"/>
        <v>2.5098380373632655E-4</v>
      </c>
      <c r="CA4682" s="34">
        <f t="shared" si="4961"/>
        <v>2.1323673611283154E-2</v>
      </c>
    </row>
    <row r="4683" spans="1:79" ht="13.2" x14ac:dyDescent="0.25">
      <c r="A4683" s="75">
        <f t="shared" si="4947"/>
        <v>12.73698630136875</v>
      </c>
      <c r="B4683" s="34">
        <f t="shared" si="4965"/>
        <v>4648.9999999995935</v>
      </c>
      <c r="C4683">
        <f t="shared" si="4948"/>
        <v>15</v>
      </c>
      <c r="D4683" s="35">
        <f t="shared" si="4908"/>
        <v>3000</v>
      </c>
      <c r="E4683" s="27">
        <v>0</v>
      </c>
      <c r="F4683" s="64">
        <f t="shared" si="4949"/>
        <v>0.46593146951268899</v>
      </c>
      <c r="G4683" s="34">
        <v>0</v>
      </c>
      <c r="H4683" s="34">
        <f t="shared" si="4909"/>
        <v>1</v>
      </c>
      <c r="I4683" s="34">
        <f t="shared" si="4950"/>
        <v>6192.2292298236371</v>
      </c>
      <c r="J4683" s="34">
        <f t="shared" si="4910"/>
        <v>27133.542335632952</v>
      </c>
      <c r="K4683" s="34">
        <f t="shared" si="4911"/>
        <v>23981.167835927008</v>
      </c>
      <c r="L4683" s="36">
        <f t="shared" si="4962"/>
        <v>3210.3859779479053</v>
      </c>
      <c r="M4683" s="34">
        <f t="shared" si="4912"/>
        <v>38.195869775056082</v>
      </c>
      <c r="N4683" s="34">
        <f t="shared" si="4951"/>
        <v>167.36932873806498</v>
      </c>
      <c r="O4683" s="34">
        <f t="shared" si="4913"/>
        <v>11.148808202499623</v>
      </c>
      <c r="P4683">
        <f t="shared" si="4966"/>
        <v>102.26279292610108</v>
      </c>
      <c r="Q4683" s="36">
        <f t="shared" si="4914"/>
        <v>164.88583221889141</v>
      </c>
      <c r="R4683" s="34">
        <f t="shared" si="4915"/>
        <v>105.1512428029838</v>
      </c>
      <c r="S4683" s="34">
        <f t="shared" si="4916"/>
        <v>6.2122983740631952</v>
      </c>
      <c r="T4683" s="36">
        <f t="shared" si="4952"/>
        <v>4.412694089023138E-14</v>
      </c>
      <c r="U4683" s="36">
        <f t="shared" si="4917"/>
        <v>2086.3646920159044</v>
      </c>
      <c r="V4683" s="36">
        <f t="shared" si="4918"/>
        <v>1.1903463132198681E-3</v>
      </c>
      <c r="W4683" s="68">
        <f t="shared" si="4919"/>
        <v>9.1725313655654439</v>
      </c>
      <c r="X4683">
        <f t="shared" si="4920"/>
        <v>13.712115953881984</v>
      </c>
      <c r="Y4683">
        <f t="shared" si="4921"/>
        <v>1.8307379300092574E-2</v>
      </c>
      <c r="Z4683" s="34">
        <f t="shared" si="4922"/>
        <v>2.1362371768954423E-3</v>
      </c>
      <c r="AA4683" s="36">
        <f t="shared" si="4923"/>
        <v>1.297729346217928E-4</v>
      </c>
      <c r="AB4683" s="34">
        <f t="shared" si="4924"/>
        <v>2.3425170561219952E-4</v>
      </c>
      <c r="AC4683" s="36">
        <f t="shared" si="4925"/>
        <v>7.1487190469859144E-2</v>
      </c>
      <c r="AD4683" s="34">
        <f t="shared" si="4926"/>
        <v>0</v>
      </c>
      <c r="AE4683">
        <f t="shared" si="4953"/>
        <v>305.17255053931262</v>
      </c>
      <c r="AF4683" s="36">
        <f t="shared" si="4967"/>
        <v>0</v>
      </c>
      <c r="AG4683" s="34">
        <f t="shared" si="4927"/>
        <v>56.339253728257269</v>
      </c>
      <c r="AH4683">
        <f t="shared" si="4963"/>
        <v>0.10828759764338258</v>
      </c>
      <c r="AI4683" s="29">
        <f t="shared" si="4954"/>
        <v>56.339253728257269</v>
      </c>
      <c r="AJ4683">
        <f t="shared" si="4955"/>
        <v>0</v>
      </c>
      <c r="AK4683" s="36">
        <f t="shared" si="4968"/>
        <v>-1.3668624872579065E-5</v>
      </c>
      <c r="AL4683" s="36">
        <f t="shared" si="4956"/>
        <v>5.2797515718347994E-5</v>
      </c>
      <c r="AM4683" s="36">
        <f t="shared" si="4957"/>
        <v>3.1467583285141411E-6</v>
      </c>
      <c r="AN4683" s="37">
        <f t="shared" si="4969"/>
        <v>9.2897223798444839E-5</v>
      </c>
      <c r="AO4683" s="36">
        <f t="shared" si="4970"/>
        <v>1.7882010488810156E-2</v>
      </c>
      <c r="AP4683" s="36">
        <f t="shared" si="4971"/>
        <v>6.500907383013955E-3</v>
      </c>
      <c r="AQ4683" s="74">
        <f t="shared" si="4928"/>
        <v>0.29742664971118593</v>
      </c>
      <c r="AR4683" s="73">
        <f t="shared" si="4929"/>
        <v>8.8391192084078733E-5</v>
      </c>
      <c r="AS4683" s="72">
        <f t="shared" si="4972"/>
        <v>5.7180643148661152E-6</v>
      </c>
      <c r="AT4683" s="37">
        <f t="shared" si="4930"/>
        <v>620.54046042200218</v>
      </c>
      <c r="AU4683" s="37">
        <f t="shared" si="4931"/>
        <v>0.24830781182130165</v>
      </c>
      <c r="AV4683" s="34">
        <f t="shared" si="4932"/>
        <v>1.4873986113085306E-5</v>
      </c>
      <c r="AW4683" s="34">
        <f t="shared" si="4933"/>
        <v>0.86260444517529644</v>
      </c>
      <c r="AX4683" s="37">
        <f t="shared" si="4934"/>
        <v>2.6286216626599299</v>
      </c>
      <c r="AY4683" s="7">
        <f t="shared" si="4935"/>
        <v>12.663772347386784</v>
      </c>
      <c r="AZ4683" s="37">
        <f t="shared" si="4936"/>
        <v>11.801153028225373</v>
      </c>
      <c r="BA4683" s="2">
        <f>BE4683*'mass balance'!$B$17+BF4683*'mass balance'!$C$17+BG4683*'mass balance'!$D$17+BH4683*'mass balance'!$E$17</f>
        <v>1.9777009756732672E-4</v>
      </c>
      <c r="BB4683" s="2">
        <f>BE4683*'mass balance'!$B$18+BF4683*'mass balance'!$C$18+BG4683*'mass balance'!$D$18+BH4683*'mass balance'!$E$18</f>
        <v>2.008127144529779E-4</v>
      </c>
      <c r="BC4683" s="2">
        <f>BE4683*'mass balance'!$B$19+BF4683*'mass balance'!$C$19+BG4683*'mass balance'!$D$19+BH4683*'mass balance'!$E$19</f>
        <v>-2.5101589306622242E-4</v>
      </c>
      <c r="BD4683" s="2">
        <f>BE4683*'mass balance'!$B$20+BF4683*'mass balance'!$C$20+BG4683*'mass balance'!$D$20+BH4683*'mass balance'!$E$20</f>
        <v>9.1278506569535423E-6</v>
      </c>
      <c r="BE4683" s="2">
        <f>N4683*'mass balance'!$H$11+R4683*'mass balance'!$I$11+S4683*'mass balance'!$J$11</f>
        <v>-3.9849840175729752E-4</v>
      </c>
      <c r="BF4683" s="2">
        <f>N4683*'mass balance'!$H$12+R4683*'mass balance'!$I$12+S4683*'mass balance'!$J$12</f>
        <v>1.4941585521588364E-5</v>
      </c>
      <c r="BG4683" s="2">
        <f>N4683*'mass balance'!$H$13+R4683*'mass balance'!$I$13+S4683*'mass balance'!$J$13</f>
        <v>9.6561702691410321E-5</v>
      </c>
      <c r="BH4683" s="2">
        <f>N4683*'mass balance'!$H$14+R4683*'mass balance'!$I$14+S4683*'mass balance'!$J$14</f>
        <v>4.3585762692204413E-5</v>
      </c>
      <c r="BI4683" s="36">
        <f t="shared" si="4937"/>
        <v>6.851681337565462E-17</v>
      </c>
      <c r="BJ4683" s="36">
        <f t="shared" si="4938"/>
        <v>3.9521680511811058E-19</v>
      </c>
      <c r="BK4683" s="36">
        <f t="shared" si="4939"/>
        <v>1.511601645004009E-15</v>
      </c>
      <c r="BL4683" s="36">
        <f t="shared" si="4940"/>
        <v>1.2095478511121394E-15</v>
      </c>
      <c r="BM4683" s="36">
        <f t="shared" si="4973"/>
        <v>2.3275561639425671E-12</v>
      </c>
      <c r="BN4683" s="36">
        <f t="shared" ca="1" si="4941"/>
        <v>0.97909867452254418</v>
      </c>
      <c r="BO4683" s="36">
        <f t="shared" ca="1" si="4958"/>
        <v>1</v>
      </c>
      <c r="BP4683" s="36">
        <f t="shared" si="4974"/>
        <v>-2.327556156105177E-12</v>
      </c>
      <c r="BQ4683" s="36">
        <f t="shared" si="4975"/>
        <v>0.9999999966327815</v>
      </c>
      <c r="BR4683" s="2">
        <f t="shared" si="4964"/>
        <v>-5</v>
      </c>
      <c r="BS4683">
        <v>0</v>
      </c>
      <c r="BT4683" s="37">
        <f t="shared" si="4959"/>
        <v>0.25164343279888796</v>
      </c>
      <c r="BU4683" s="34">
        <f t="shared" si="4942"/>
        <v>-5</v>
      </c>
      <c r="BV4683" s="34">
        <f t="shared" si="4943"/>
        <v>-5</v>
      </c>
      <c r="BW4683" s="34">
        <f t="shared" si="4944"/>
        <v>-5</v>
      </c>
      <c r="BX4683" s="34">
        <f t="shared" si="4945"/>
        <v>-5</v>
      </c>
      <c r="BY4683" s="34">
        <f t="shared" si="4946"/>
        <v>7.290560821297257</v>
      </c>
      <c r="BZ4683" s="36">
        <f t="shared" si="4960"/>
        <v>2.5101589306622242E-4</v>
      </c>
      <c r="CA4683" s="34">
        <f t="shared" si="4961"/>
        <v>2.1323631021224834E-2</v>
      </c>
    </row>
    <row r="4684" spans="1:79" ht="13.2" x14ac:dyDescent="0.25">
      <c r="A4684" s="75">
        <f t="shared" si="4947"/>
        <v>12.739726027396147</v>
      </c>
      <c r="B4684" s="34">
        <f t="shared" si="4965"/>
        <v>4649.9999999995935</v>
      </c>
      <c r="C4684">
        <f t="shared" si="4948"/>
        <v>15</v>
      </c>
      <c r="D4684" s="35">
        <f t="shared" si="4908"/>
        <v>3000</v>
      </c>
      <c r="E4684" s="27">
        <v>0</v>
      </c>
      <c r="F4684" s="64">
        <f t="shared" si="4949"/>
        <v>0.46593146951268899</v>
      </c>
      <c r="G4684" s="34">
        <v>0</v>
      </c>
      <c r="H4684" s="34">
        <f t="shared" si="4909"/>
        <v>1</v>
      </c>
      <c r="I4684" s="34">
        <f t="shared" si="4950"/>
        <v>6192.2292298236371</v>
      </c>
      <c r="J4684" s="34">
        <f t="shared" si="4910"/>
        <v>27135.889751140003</v>
      </c>
      <c r="K4684" s="34">
        <f t="shared" si="4911"/>
        <v>23983.24252873928</v>
      </c>
      <c r="L4684" s="36">
        <f t="shared" si="4962"/>
        <v>3210.8025991575323</v>
      </c>
      <c r="M4684" s="34">
        <f t="shared" si="4912"/>
        <v>38.195869775056082</v>
      </c>
      <c r="N4684" s="34">
        <f t="shared" si="4951"/>
        <v>167.38380843086827</v>
      </c>
      <c r="O4684" s="34">
        <f t="shared" si="4913"/>
        <v>11.148808202499623</v>
      </c>
      <c r="P4684">
        <f t="shared" si="4966"/>
        <v>102.27606386884172</v>
      </c>
      <c r="Q4684" s="36">
        <f t="shared" si="4914"/>
        <v>164.90149730968656</v>
      </c>
      <c r="R4684" s="34">
        <f t="shared" si="4915"/>
        <v>105.16478171276758</v>
      </c>
      <c r="S4684" s="34">
        <f t="shared" si="4916"/>
        <v>6.209333181254884</v>
      </c>
      <c r="T4684" s="36">
        <f t="shared" si="4952"/>
        <v>4.4125032227819081E-14</v>
      </c>
      <c r="U4684" s="36">
        <f t="shared" si="4917"/>
        <v>2086.3646920159044</v>
      </c>
      <c r="V4684" s="36">
        <f t="shared" si="4918"/>
        <v>1.1897781488924648E-3</v>
      </c>
      <c r="W4684" s="68">
        <f t="shared" si="4919"/>
        <v>9.1737217118786631</v>
      </c>
      <c r="X4684">
        <f t="shared" si="4920"/>
        <v>13.712709082067798</v>
      </c>
      <c r="Y4684">
        <f t="shared" si="4921"/>
        <v>1.8307379300092574E-2</v>
      </c>
      <c r="Z4684" s="34">
        <f t="shared" si="4922"/>
        <v>2.1362371768954423E-3</v>
      </c>
      <c r="AA4684" s="36">
        <f t="shared" si="4923"/>
        <v>1.2969416189635135E-4</v>
      </c>
      <c r="AB4684" s="34">
        <f t="shared" si="4924"/>
        <v>2.3425170561219952E-4</v>
      </c>
      <c r="AC4684" s="36">
        <f t="shared" si="4925"/>
        <v>7.1487190469859144E-2</v>
      </c>
      <c r="AD4684" s="34">
        <f t="shared" si="4926"/>
        <v>0</v>
      </c>
      <c r="AE4684">
        <f t="shared" si="4953"/>
        <v>305.17255053931262</v>
      </c>
      <c r="AF4684" s="36">
        <f t="shared" si="4967"/>
        <v>0</v>
      </c>
      <c r="AG4684" s="34">
        <f t="shared" si="4927"/>
        <v>56.344613069120101</v>
      </c>
      <c r="AH4684">
        <f t="shared" si="4963"/>
        <v>0.10823255862404579</v>
      </c>
      <c r="AI4684" s="29">
        <f t="shared" si="4954"/>
        <v>56.344613069120101</v>
      </c>
      <c r="AJ4684">
        <f t="shared" si="4955"/>
        <v>56.344613069120101</v>
      </c>
      <c r="AK4684" s="36">
        <f t="shared" si="4968"/>
        <v>-8.8391192084078733E-5</v>
      </c>
      <c r="AL4684" s="36">
        <f t="shared" si="4956"/>
        <v>4.3091523846592342E-4</v>
      </c>
      <c r="AM4684" s="36">
        <f t="shared" si="4957"/>
        <v>2.8717545993307054E-5</v>
      </c>
      <c r="AN4684" s="37">
        <f t="shared" si="4969"/>
        <v>7.9228598925865779E-5</v>
      </c>
      <c r="AO4684" s="36">
        <f t="shared" si="4970"/>
        <v>1.7934808004528503E-2</v>
      </c>
      <c r="AP4684" s="36">
        <f t="shared" si="4971"/>
        <v>6.5040541413424694E-3</v>
      </c>
      <c r="AQ4684" s="74">
        <f t="shared" si="4928"/>
        <v>0.25143050055700111</v>
      </c>
      <c r="AR4684" s="73">
        <f t="shared" si="4929"/>
        <v>7.6016975937260109E-5</v>
      </c>
      <c r="AS4684" s="72">
        <f t="shared" si="4972"/>
        <v>5.7688626031347383E-6</v>
      </c>
      <c r="AT4684" s="37">
        <f t="shared" si="4930"/>
        <v>524.57571885801372</v>
      </c>
      <c r="AU4684" s="37">
        <f t="shared" si="4931"/>
        <v>0.24842800499263115</v>
      </c>
      <c r="AV4684" s="34">
        <f t="shared" si="4932"/>
        <v>7.7541552327763516E-3</v>
      </c>
      <c r="AW4684" s="34">
        <f t="shared" si="4933"/>
        <v>0.86271638788556471</v>
      </c>
      <c r="AX4684" s="37">
        <f t="shared" si="4934"/>
        <v>2.6289627866071026</v>
      </c>
      <c r="AY4684" s="7">
        <f t="shared" si="4935"/>
        <v>12.673155041604106</v>
      </c>
      <c r="AZ4684" s="37">
        <f t="shared" si="4936"/>
        <v>11.802684498485766</v>
      </c>
      <c r="BA4684" s="2">
        <f>BE4684*'mass balance'!$B$17+BF4684*'mass balance'!$C$17+BG4684*'mass balance'!$D$17+BH4684*'mass balance'!$E$17</f>
        <v>1.9779536797030837E-4</v>
      </c>
      <c r="BB4684" s="2">
        <f>BE4684*'mass balance'!$B$18+BF4684*'mass balance'!$C$18+BG4684*'mass balance'!$D$18+BH4684*'mass balance'!$E$18</f>
        <v>2.0083837363139005E-4</v>
      </c>
      <c r="BC4684" s="2">
        <f>BE4684*'mass balance'!$B$19+BF4684*'mass balance'!$C$19+BG4684*'mass balance'!$D$19+BH4684*'mass balance'!$E$19</f>
        <v>-2.5104796703923749E-4</v>
      </c>
      <c r="BD4684" s="2">
        <f>BE4684*'mass balance'!$B$20+BF4684*'mass balance'!$C$20+BG4684*'mass balance'!$D$20+BH4684*'mass balance'!$E$20</f>
        <v>9.1290169832450005E-6</v>
      </c>
      <c r="BE4684" s="2">
        <f>N4684*'mass balance'!$H$11+R4684*'mass balance'!$I$11+S4684*'mass balance'!$J$11</f>
        <v>-3.98532877216353E-4</v>
      </c>
      <c r="BF4684" s="2">
        <f>N4684*'mass balance'!$H$12+R4684*'mass balance'!$I$12+S4684*'mass balance'!$J$12</f>
        <v>1.493445375178826E-5</v>
      </c>
      <c r="BG4684" s="2">
        <f>N4684*'mass balance'!$H$13+R4684*'mass balance'!$I$13+S4684*'mass balance'!$J$13</f>
        <v>9.6568437132492802E-5</v>
      </c>
      <c r="BH4684" s="2">
        <f>N4684*'mass balance'!$H$14+R4684*'mass balance'!$I$14+S4684*'mass balance'!$J$14</f>
        <v>4.3589533445538609E-5</v>
      </c>
      <c r="BI4684" s="36">
        <f t="shared" si="4937"/>
        <v>6.851681337565462E-17</v>
      </c>
      <c r="BJ4684" s="36">
        <f t="shared" si="4938"/>
        <v>3.9526447094083818E-19</v>
      </c>
      <c r="BK4684" s="36">
        <f t="shared" si="4939"/>
        <v>1.5119968618091271E-15</v>
      </c>
      <c r="BL4684" s="36">
        <f t="shared" si="4940"/>
        <v>1.2099695445650859E-15</v>
      </c>
      <c r="BM4684" s="36">
        <f t="shared" si="4973"/>
        <v>2.3287657117936794E-12</v>
      </c>
      <c r="BN4684" s="36">
        <f t="shared" ca="1" si="4941"/>
        <v>0.57009486751609195</v>
      </c>
      <c r="BO4684" s="36">
        <f t="shared" ca="1" si="4958"/>
        <v>1</v>
      </c>
      <c r="BP4684" s="36">
        <f t="shared" si="4974"/>
        <v>-2.3287657039467961E-12</v>
      </c>
      <c r="BQ4684" s="36">
        <f t="shared" si="4975"/>
        <v>0.99999999663045391</v>
      </c>
      <c r="BR4684" s="2">
        <f t="shared" si="4964"/>
        <v>-5</v>
      </c>
      <c r="BS4684">
        <v>0</v>
      </c>
      <c r="BT4684" s="37">
        <f t="shared" si="4959"/>
        <v>0.25167558695683556</v>
      </c>
      <c r="BU4684" s="34">
        <f t="shared" si="4942"/>
        <v>-5</v>
      </c>
      <c r="BV4684" s="34">
        <f t="shared" si="4943"/>
        <v>-5</v>
      </c>
      <c r="BW4684" s="34">
        <f t="shared" si="4944"/>
        <v>-5</v>
      </c>
      <c r="BX4684" s="34">
        <f t="shared" si="4945"/>
        <v>-5</v>
      </c>
      <c r="BY4684" s="34">
        <f t="shared" si="4946"/>
        <v>7.2911915526376516</v>
      </c>
      <c r="BZ4684" s="36">
        <f t="shared" si="4960"/>
        <v>2.5104796703923749E-4</v>
      </c>
      <c r="CA4684" s="34">
        <f t="shared" si="4961"/>
        <v>2.1323588458975116E-2</v>
      </c>
    </row>
    <row r="4685" spans="1:79" ht="13.2" x14ac:dyDescent="0.25">
      <c r="A4685" s="75">
        <f t="shared" si="4947"/>
        <v>12.742465753423543</v>
      </c>
      <c r="B4685" s="34">
        <f t="shared" si="4965"/>
        <v>4650.9999999995935</v>
      </c>
      <c r="C4685">
        <f t="shared" si="4948"/>
        <v>15</v>
      </c>
      <c r="D4685" s="35">
        <f t="shared" si="4908"/>
        <v>3000</v>
      </c>
      <c r="E4685" s="27">
        <v>0</v>
      </c>
      <c r="F4685" s="64">
        <f t="shared" si="4949"/>
        <v>0.46593146951268899</v>
      </c>
      <c r="G4685" s="34">
        <v>0</v>
      </c>
      <c r="H4685" s="34">
        <f t="shared" si="4909"/>
        <v>1</v>
      </c>
      <c r="I4685" s="34">
        <f t="shared" si="4950"/>
        <v>6192.2292298236371</v>
      </c>
      <c r="J4685" s="34">
        <f t="shared" si="4910"/>
        <v>27138.235944746284</v>
      </c>
      <c r="K4685" s="34">
        <f t="shared" si="4911"/>
        <v>23985.316141611194</v>
      </c>
      <c r="L4685" s="36">
        <f t="shared" si="4962"/>
        <v>3211.2190215096448</v>
      </c>
      <c r="M4685" s="34">
        <f t="shared" si="4912"/>
        <v>38.195869775056082</v>
      </c>
      <c r="N4685" s="34">
        <f t="shared" si="4951"/>
        <v>167.39828058655345</v>
      </c>
      <c r="O4685" s="34">
        <f t="shared" si="4913"/>
        <v>11.148808202499623</v>
      </c>
      <c r="P4685">
        <f t="shared" si="4966"/>
        <v>102.28932847722726</v>
      </c>
      <c r="Q4685" s="36">
        <f t="shared" si="4914"/>
        <v>164.91715442787788</v>
      </c>
      <c r="R4685" s="34">
        <f t="shared" si="4915"/>
        <v>105.17831415181689</v>
      </c>
      <c r="S4685" s="34">
        <f t="shared" si="4916"/>
        <v>6.2063690777850411</v>
      </c>
      <c r="T4685" s="36">
        <f t="shared" si="4952"/>
        <v>4.4123124806379844E-14</v>
      </c>
      <c r="U4685" s="36">
        <f t="shared" si="4917"/>
        <v>2086.3646920159044</v>
      </c>
      <c r="V4685" s="36">
        <f t="shared" si="4918"/>
        <v>1.1892101932945737E-3</v>
      </c>
      <c r="W4685" s="68">
        <f t="shared" si="4919"/>
        <v>9.1749114900275561</v>
      </c>
      <c r="X4685">
        <f t="shared" si="4920"/>
        <v>13.71330187587848</v>
      </c>
      <c r="Y4685">
        <f t="shared" si="4921"/>
        <v>1.8307379300092574E-2</v>
      </c>
      <c r="Z4685" s="34">
        <f t="shared" si="4922"/>
        <v>2.1362371768954423E-3</v>
      </c>
      <c r="AA4685" s="36">
        <f t="shared" si="4923"/>
        <v>1.296154403873167E-4</v>
      </c>
      <c r="AB4685" s="34">
        <f t="shared" si="4924"/>
        <v>2.3425170561219952E-4</v>
      </c>
      <c r="AC4685" s="36">
        <f t="shared" si="4925"/>
        <v>7.1487190469859144E-2</v>
      </c>
      <c r="AD4685" s="34">
        <f t="shared" si="4926"/>
        <v>0</v>
      </c>
      <c r="AE4685">
        <f t="shared" si="4953"/>
        <v>305.17255053931262</v>
      </c>
      <c r="AF4685" s="36">
        <f t="shared" si="4967"/>
        <v>0</v>
      </c>
      <c r="AG4685" s="34">
        <f t="shared" si="4927"/>
        <v>56.349969682395717</v>
      </c>
      <c r="AH4685">
        <f t="shared" si="4963"/>
        <v>0.10817754396845913</v>
      </c>
      <c r="AI4685" s="29">
        <f t="shared" si="4954"/>
        <v>56.349969682395717</v>
      </c>
      <c r="AJ4685">
        <f t="shared" si="4955"/>
        <v>0</v>
      </c>
      <c r="AK4685" s="36">
        <f t="shared" si="4968"/>
        <v>-7.6016975937260109E-5</v>
      </c>
      <c r="AL4685" s="36">
        <f t="shared" si="4956"/>
        <v>3.6652650100344673E-4</v>
      </c>
      <c r="AM4685" s="36">
        <f t="shared" si="4957"/>
        <v>2.4483342031651864E-5</v>
      </c>
      <c r="AN4685" s="37">
        <f t="shared" si="4969"/>
        <v>-9.1625931582129544E-6</v>
      </c>
      <c r="AO4685" s="36">
        <f t="shared" si="4970"/>
        <v>1.8365723242994427E-2</v>
      </c>
      <c r="AP4685" s="36">
        <f t="shared" si="4971"/>
        <v>6.5327716873357766E-3</v>
      </c>
      <c r="AQ4685" s="74">
        <f t="shared" si="4928"/>
        <v>-2.7078242677968975E-2</v>
      </c>
      <c r="AR4685" s="73">
        <f t="shared" si="4929"/>
        <v>-9.2187111465178623E-6</v>
      </c>
      <c r="AS4685" s="72">
        <f t="shared" si="4972"/>
        <v>6.1947545974360618E-6</v>
      </c>
      <c r="AT4685" s="37">
        <f t="shared" si="4930"/>
        <v>-56.4950894451528</v>
      </c>
      <c r="AU4685" s="37">
        <f t="shared" si="4931"/>
        <v>0.24952489663965072</v>
      </c>
      <c r="AV4685" s="34">
        <f t="shared" si="4932"/>
        <v>1.4858869545092948E-5</v>
      </c>
      <c r="AW4685" s="34">
        <f t="shared" si="4933"/>
        <v>0.86282827716444577</v>
      </c>
      <c r="AX4685" s="37">
        <f t="shared" si="4934"/>
        <v>2.6293037477323695</v>
      </c>
      <c r="AY4685" s="7">
        <f t="shared" si="4935"/>
        <v>12.667058373793918</v>
      </c>
      <c r="AZ4685" s="37">
        <f t="shared" si="4936"/>
        <v>11.804215237759927</v>
      </c>
      <c r="BA4685" s="2">
        <f>BE4685*'mass balance'!$B$17+BF4685*'mass balance'!$C$17+BG4685*'mass balance'!$D$17+BH4685*'mass balance'!$E$17</f>
        <v>1.9782062627841365E-4</v>
      </c>
      <c r="BB4685" s="2">
        <f>BE4685*'mass balance'!$B$18+BF4685*'mass balance'!$C$18+BG4685*'mass balance'!$D$18+BH4685*'mass balance'!$E$18</f>
        <v>2.0086402052885084E-4</v>
      </c>
      <c r="BC4685" s="2">
        <f>BE4685*'mass balance'!$B$19+BF4685*'mass balance'!$C$19+BG4685*'mass balance'!$D$19+BH4685*'mass balance'!$E$19</f>
        <v>-2.5108002566106349E-4</v>
      </c>
      <c r="BD4685" s="2">
        <f>BE4685*'mass balance'!$B$20+BF4685*'mass balance'!$C$20+BG4685*'mass balance'!$D$20+BH4685*'mass balance'!$E$20</f>
        <v>9.130182751311399E-6</v>
      </c>
      <c r="BE4685" s="2">
        <f>N4685*'mass balance'!$H$11+R4685*'mass balance'!$I$11+S4685*'mass balance'!$J$11</f>
        <v>-3.9856733472988916E-4</v>
      </c>
      <c r="BF4685" s="2">
        <f>N4685*'mass balance'!$H$12+R4685*'mass balance'!$I$12+S4685*'mass balance'!$J$12</f>
        <v>1.4927324602023915E-5</v>
      </c>
      <c r="BG4685" s="2">
        <f>N4685*'mass balance'!$H$13+R4685*'mass balance'!$I$13+S4685*'mass balance'!$J$13</f>
        <v>9.6575167856812952E-5</v>
      </c>
      <c r="BH4685" s="2">
        <f>N4685*'mass balance'!$H$14+R4685*'mass balance'!$I$14+S4685*'mass balance'!$J$14</f>
        <v>4.3593302236081622E-5</v>
      </c>
      <c r="BI4685" s="36">
        <f t="shared" si="4937"/>
        <v>6.851681337565462E-17</v>
      </c>
      <c r="BJ4685" s="36">
        <f t="shared" si="4938"/>
        <v>3.9531212876776712E-19</v>
      </c>
      <c r="BK4685" s="36">
        <f t="shared" si="4939"/>
        <v>1.5123921262800679E-15</v>
      </c>
      <c r="BL4685" s="36">
        <f t="shared" si="4940"/>
        <v>1.210391302251673E-15</v>
      </c>
      <c r="BM4685" s="36">
        <f t="shared" si="4973"/>
        <v>2.3299756813382444E-12</v>
      </c>
      <c r="BN4685" s="36">
        <f t="shared" ca="1" si="4941"/>
        <v>0.19239649582068685</v>
      </c>
      <c r="BO4685" s="36">
        <f t="shared" ca="1" si="4958"/>
        <v>1</v>
      </c>
      <c r="BP4685" s="36">
        <f t="shared" si="4974"/>
        <v>-2.3299756734818579E-12</v>
      </c>
      <c r="BQ4685" s="36">
        <f t="shared" si="4975"/>
        <v>0.99999999662812511</v>
      </c>
      <c r="BR4685" s="2">
        <f t="shared" si="4964"/>
        <v>-5</v>
      </c>
      <c r="BS4685">
        <v>0</v>
      </c>
      <c r="BT4685" s="37">
        <f t="shared" si="4959"/>
        <v>0.2517077257252161</v>
      </c>
      <c r="BU4685" s="34">
        <f t="shared" si="4942"/>
        <v>-5</v>
      </c>
      <c r="BV4685" s="34">
        <f t="shared" si="4943"/>
        <v>-5</v>
      </c>
      <c r="BW4685" s="34">
        <f t="shared" si="4944"/>
        <v>-5</v>
      </c>
      <c r="BX4685" s="34">
        <f t="shared" si="4945"/>
        <v>-5</v>
      </c>
      <c r="BY4685" s="34">
        <f t="shared" si="4946"/>
        <v>7.2918219556633082</v>
      </c>
      <c r="BZ4685" s="36">
        <f t="shared" si="4960"/>
        <v>2.5108002566106349E-4</v>
      </c>
      <c r="CA4685" s="34">
        <f t="shared" si="4961"/>
        <v>2.1323545924513524E-2</v>
      </c>
    </row>
    <row r="4686" spans="1:79" ht="13.2" x14ac:dyDescent="0.25">
      <c r="A4686" s="75">
        <f t="shared" si="4947"/>
        <v>12.74520547945094</v>
      </c>
      <c r="B4686" s="34">
        <f t="shared" si="4965"/>
        <v>4651.9999999995935</v>
      </c>
      <c r="C4686">
        <f t="shared" si="4948"/>
        <v>15</v>
      </c>
      <c r="D4686" s="35">
        <f t="shared" si="4908"/>
        <v>3000</v>
      </c>
      <c r="E4686" s="27">
        <v>0</v>
      </c>
      <c r="F4686" s="64">
        <f t="shared" si="4949"/>
        <v>0.46593146951268899</v>
      </c>
      <c r="G4686" s="34">
        <v>0</v>
      </c>
      <c r="H4686" s="34">
        <f t="shared" si="4909"/>
        <v>1</v>
      </c>
      <c r="I4686" s="34">
        <f t="shared" si="4950"/>
        <v>6192.2292298236371</v>
      </c>
      <c r="J4686" s="34">
        <f t="shared" si="4910"/>
        <v>27140.580917026211</v>
      </c>
      <c r="K4686" s="34">
        <f t="shared" si="4911"/>
        <v>23987.388675050435</v>
      </c>
      <c r="L4686" s="36">
        <f t="shared" si="4962"/>
        <v>3211.6352450772974</v>
      </c>
      <c r="M4686" s="34">
        <f t="shared" si="4912"/>
        <v>38.195869775056082</v>
      </c>
      <c r="N4686" s="34">
        <f t="shared" si="4951"/>
        <v>167.41274520866386</v>
      </c>
      <c r="O4686" s="34">
        <f t="shared" si="4913"/>
        <v>11.148808202499623</v>
      </c>
      <c r="P4686">
        <f t="shared" si="4966"/>
        <v>102.30258675358475</v>
      </c>
      <c r="Q4686" s="36">
        <f t="shared" si="4914"/>
        <v>164.93280357700723</v>
      </c>
      <c r="R4686" s="34">
        <f t="shared" si="4915"/>
        <v>105.19184012251939</v>
      </c>
      <c r="S4686" s="34">
        <f t="shared" si="4916"/>
        <v>6.2034060636567716</v>
      </c>
      <c r="T4686" s="36">
        <f t="shared" si="4952"/>
        <v>4.4121218625006816E-14</v>
      </c>
      <c r="U4686" s="36">
        <f t="shared" si="4917"/>
        <v>2086.3646920159044</v>
      </c>
      <c r="V4686" s="36">
        <f t="shared" si="4918"/>
        <v>1.1886424464267907E-3</v>
      </c>
      <c r="W4686" s="68">
        <f t="shared" si="4919"/>
        <v>9.1761007002208501</v>
      </c>
      <c r="X4686">
        <f t="shared" si="4920"/>
        <v>13.713894335502513</v>
      </c>
      <c r="Y4686">
        <f t="shared" si="4921"/>
        <v>1.8307379300092574E-2</v>
      </c>
      <c r="Z4686" s="34">
        <f t="shared" si="4922"/>
        <v>2.1362371768954423E-3</v>
      </c>
      <c r="AA4686" s="36">
        <f t="shared" si="4923"/>
        <v>1.2953677005726218E-4</v>
      </c>
      <c r="AB4686" s="34">
        <f t="shared" si="4924"/>
        <v>2.3425170561219952E-4</v>
      </c>
      <c r="AC4686" s="36">
        <f t="shared" si="4925"/>
        <v>7.1487190469859144E-2</v>
      </c>
      <c r="AD4686" s="34">
        <f t="shared" si="4926"/>
        <v>0</v>
      </c>
      <c r="AE4686">
        <f t="shared" si="4953"/>
        <v>305.17255053931262</v>
      </c>
      <c r="AF4686" s="36">
        <f t="shared" si="4967"/>
        <v>0</v>
      </c>
      <c r="AG4686" s="34">
        <f t="shared" si="4927"/>
        <v>56.355323569295855</v>
      </c>
      <c r="AH4686">
        <f t="shared" si="4963"/>
        <v>0.10812255367017798</v>
      </c>
      <c r="AI4686" s="29">
        <f t="shared" si="4954"/>
        <v>56.355323569295855</v>
      </c>
      <c r="AJ4686">
        <f t="shared" si="4955"/>
        <v>56.355323569295855</v>
      </c>
      <c r="AK4686" s="36">
        <f t="shared" si="4968"/>
        <v>9.2187111465178623E-6</v>
      </c>
      <c r="AL4686" s="36">
        <f t="shared" si="4956"/>
        <v>-5.6942731793281616E-5</v>
      </c>
      <c r="AM4686" s="36">
        <f t="shared" si="4957"/>
        <v>-4.6842183675801831E-6</v>
      </c>
      <c r="AN4686" s="37">
        <f t="shared" si="4969"/>
        <v>-8.5179569095473063E-5</v>
      </c>
      <c r="AO4686" s="36">
        <f t="shared" si="4970"/>
        <v>1.8732249743997873E-2</v>
      </c>
      <c r="AP4686" s="36">
        <f t="shared" si="4971"/>
        <v>6.5572550293674283E-3</v>
      </c>
      <c r="AQ4686" s="74">
        <f t="shared" si="4928"/>
        <v>-0.23724212226768662</v>
      </c>
      <c r="AR4686" s="73">
        <f t="shared" si="4929"/>
        <v>-8.8981559229639045E-5</v>
      </c>
      <c r="AS4686" s="72">
        <f t="shared" si="4972"/>
        <v>6.573093619056988E-6</v>
      </c>
      <c r="AT4686" s="37">
        <f t="shared" si="4930"/>
        <v>-494.97358735822274</v>
      </c>
      <c r="AU4686" s="37">
        <f t="shared" si="4931"/>
        <v>0.25046005918354985</v>
      </c>
      <c r="AV4686" s="34">
        <f t="shared" si="4932"/>
        <v>7.7556112778097014E-3</v>
      </c>
      <c r="AW4686" s="34">
        <f t="shared" si="4933"/>
        <v>0.86294011303156892</v>
      </c>
      <c r="AX4686" s="37">
        <f t="shared" si="4934"/>
        <v>2.6296445460955433</v>
      </c>
      <c r="AY4686" s="7">
        <f t="shared" si="4935"/>
        <v>12.676440970625771</v>
      </c>
      <c r="AZ4686" s="37">
        <f t="shared" si="4936"/>
        <v>11.805745246316393</v>
      </c>
      <c r="BA4686" s="2">
        <f>BE4686*'mass balance'!$B$17+BF4686*'mass balance'!$C$17+BG4686*'mass balance'!$D$17+BH4686*'mass balance'!$E$17</f>
        <v>1.9784587249612685E-4</v>
      </c>
      <c r="BB4686" s="2">
        <f>BE4686*'mass balance'!$B$18+BF4686*'mass balance'!$C$18+BG4686*'mass balance'!$D$18+BH4686*'mass balance'!$E$18</f>
        <v>2.0088965514991343E-4</v>
      </c>
      <c r="BC4686" s="2">
        <f>BE4686*'mass balance'!$B$19+BF4686*'mass balance'!$C$19+BG4686*'mass balance'!$D$19+BH4686*'mass balance'!$E$19</f>
        <v>-2.5111206893739182E-4</v>
      </c>
      <c r="BD4686" s="2">
        <f>BE4686*'mass balance'!$B$20+BF4686*'mass balance'!$C$20+BG4686*'mass balance'!$D$20+BH4686*'mass balance'!$E$20</f>
        <v>9.1313479613597018E-6</v>
      </c>
      <c r="BE4686" s="2">
        <f>N4686*'mass balance'!$H$11+R4686*'mass balance'!$I$11+S4686*'mass balance'!$J$11</f>
        <v>-3.9860177430634251E-4</v>
      </c>
      <c r="BF4686" s="2">
        <f>N4686*'mass balance'!$H$12+R4686*'mass balance'!$I$12+S4686*'mass balance'!$J$12</f>
        <v>1.4920198072302796E-5</v>
      </c>
      <c r="BG4686" s="2">
        <f>N4686*'mass balance'!$H$13+R4686*'mass balance'!$I$13+S4686*'mass balance'!$J$13</f>
        <v>9.6581894866358141E-5</v>
      </c>
      <c r="BH4686" s="2">
        <f>N4686*'mass balance'!$H$14+R4686*'mass balance'!$I$14+S4686*'mass balance'!$J$14</f>
        <v>4.3597069064756209E-5</v>
      </c>
      <c r="BI4686" s="36">
        <f t="shared" si="4937"/>
        <v>6.851681337565462E-17</v>
      </c>
      <c r="BJ4686" s="36">
        <f t="shared" si="4938"/>
        <v>3.9535977859731314E-19</v>
      </c>
      <c r="BK4686" s="36">
        <f t="shared" si="4939"/>
        <v>1.5127874384088357E-15</v>
      </c>
      <c r="BL4686" s="36">
        <f t="shared" si="4940"/>
        <v>1.2108131241565117E-15</v>
      </c>
      <c r="BM4686" s="36">
        <f t="shared" si="4973"/>
        <v>2.331186072640496E-12</v>
      </c>
      <c r="BN4686" s="36">
        <f t="shared" ca="1" si="4941"/>
        <v>0.52925463578231913</v>
      </c>
      <c r="BO4686" s="36">
        <f t="shared" ca="1" si="4958"/>
        <v>1</v>
      </c>
      <c r="BP4686" s="36">
        <f t="shared" si="4974"/>
        <v>-2.3311860647745965E-12</v>
      </c>
      <c r="BQ4686" s="36">
        <f t="shared" si="4975"/>
        <v>0.99999999662579508</v>
      </c>
      <c r="BR4686" s="2">
        <f t="shared" si="4964"/>
        <v>-5</v>
      </c>
      <c r="BS4686">
        <v>0</v>
      </c>
      <c r="BT4686" s="37">
        <f t="shared" si="4959"/>
        <v>0.25173984910973529</v>
      </c>
      <c r="BU4686" s="34">
        <f t="shared" si="4942"/>
        <v>-5</v>
      </c>
      <c r="BV4686" s="34">
        <f t="shared" si="4943"/>
        <v>-5</v>
      </c>
      <c r="BW4686" s="34">
        <f t="shared" si="4944"/>
        <v>-5</v>
      </c>
      <c r="BX4686" s="34">
        <f t="shared" si="4945"/>
        <v>-5</v>
      </c>
      <c r="BY4686" s="34">
        <f t="shared" si="4946"/>
        <v>7.2924520305285636</v>
      </c>
      <c r="BZ4686" s="36">
        <f t="shared" si="4960"/>
        <v>2.5111206893739182E-4</v>
      </c>
      <c r="CA4686" s="34">
        <f t="shared" si="4961"/>
        <v>2.1323503417819616E-2</v>
      </c>
    </row>
    <row r="4687" spans="1:79" ht="13.2" x14ac:dyDescent="0.25">
      <c r="A4687" s="75">
        <f t="shared" si="4947"/>
        <v>12.747945205478336</v>
      </c>
      <c r="B4687" s="34">
        <f t="shared" si="4965"/>
        <v>4652.9999999995925</v>
      </c>
      <c r="C4687">
        <f t="shared" si="4948"/>
        <v>15</v>
      </c>
      <c r="D4687" s="35">
        <f t="shared" si="4908"/>
        <v>3000</v>
      </c>
      <c r="E4687" s="27">
        <v>0</v>
      </c>
      <c r="F4687" s="64">
        <f t="shared" si="4949"/>
        <v>0.46593146951268899</v>
      </c>
      <c r="G4687" s="34">
        <v>0</v>
      </c>
      <c r="H4687" s="34">
        <f t="shared" si="4909"/>
        <v>1</v>
      </c>
      <c r="I4687" s="34">
        <f t="shared" si="4950"/>
        <v>6192.2292298236371</v>
      </c>
      <c r="J4687" s="34">
        <f t="shared" si="4910"/>
        <v>27142.924668554017</v>
      </c>
      <c r="K4687" s="34">
        <f t="shared" si="4911"/>
        <v>23989.460129564504</v>
      </c>
      <c r="L4687" s="36">
        <f t="shared" si="4962"/>
        <v>3212.0512699335472</v>
      </c>
      <c r="M4687" s="34">
        <f t="shared" si="4912"/>
        <v>38.195869775056082</v>
      </c>
      <c r="N4687" s="34">
        <f t="shared" si="4951"/>
        <v>167.42720230074144</v>
      </c>
      <c r="O4687" s="34">
        <f t="shared" si="4913"/>
        <v>11.148808202499623</v>
      </c>
      <c r="P4687">
        <f t="shared" si="4966"/>
        <v>102.31583870024131</v>
      </c>
      <c r="Q4687" s="36">
        <f t="shared" si="4914"/>
        <v>164.94844476061562</v>
      </c>
      <c r="R4687" s="34">
        <f t="shared" si="4915"/>
        <v>105.20535962726277</v>
      </c>
      <c r="S4687" s="34">
        <f t="shared" si="4916"/>
        <v>6.2004441388724914</v>
      </c>
      <c r="T4687" s="36">
        <f t="shared" si="4952"/>
        <v>4.4119313682793927E-14</v>
      </c>
      <c r="U4687" s="36">
        <f t="shared" si="4917"/>
        <v>2086.3646920159044</v>
      </c>
      <c r="V4687" s="36">
        <f t="shared" si="4918"/>
        <v>1.1880749082895828E-3</v>
      </c>
      <c r="W4687" s="68">
        <f t="shared" si="4919"/>
        <v>9.1772893426672777</v>
      </c>
      <c r="X4687">
        <f t="shared" si="4920"/>
        <v>13.71448646112828</v>
      </c>
      <c r="Y4687">
        <f t="shared" si="4921"/>
        <v>1.8307379300092574E-2</v>
      </c>
      <c r="Z4687" s="34">
        <f t="shared" si="4922"/>
        <v>2.1362371768954423E-3</v>
      </c>
      <c r="AA4687" s="36">
        <f t="shared" si="4923"/>
        <v>1.2945815086879258E-4</v>
      </c>
      <c r="AB4687" s="34">
        <f t="shared" si="4924"/>
        <v>2.3425170561219952E-4</v>
      </c>
      <c r="AC4687" s="36">
        <f t="shared" si="4925"/>
        <v>7.1487190469859144E-2</v>
      </c>
      <c r="AD4687" s="34">
        <f t="shared" si="4926"/>
        <v>0</v>
      </c>
      <c r="AE4687">
        <f t="shared" si="4953"/>
        <v>305.17255053931262</v>
      </c>
      <c r="AF4687" s="36">
        <f t="shared" si="4967"/>
        <v>0</v>
      </c>
      <c r="AG4687" s="34">
        <f t="shared" si="4927"/>
        <v>56.360674731031949</v>
      </c>
      <c r="AH4687">
        <f t="shared" si="4963"/>
        <v>0.10806758772276481</v>
      </c>
      <c r="AI4687" s="29">
        <f t="shared" si="4954"/>
        <v>56.360674731031949</v>
      </c>
      <c r="AJ4687">
        <f t="shared" si="4955"/>
        <v>0</v>
      </c>
      <c r="AK4687" s="36">
        <f t="shared" si="4968"/>
        <v>8.8981559229639045E-5</v>
      </c>
      <c r="AL4687" s="36">
        <f t="shared" si="4956"/>
        <v>-4.2032814203086057E-4</v>
      </c>
      <c r="AM4687" s="36">
        <f t="shared" si="4957"/>
        <v>-3.1978419218407599E-5</v>
      </c>
      <c r="AN4687" s="37">
        <f t="shared" si="4969"/>
        <v>-7.5960857948955204E-5</v>
      </c>
      <c r="AO4687" s="36">
        <f t="shared" si="4970"/>
        <v>1.867530701220459E-2</v>
      </c>
      <c r="AP4687" s="36">
        <f t="shared" si="4971"/>
        <v>6.5525708109998478E-3</v>
      </c>
      <c r="AQ4687" s="74">
        <f t="shared" si="4928"/>
        <v>-0.2135073304496829</v>
      </c>
      <c r="AR4687" s="73">
        <f t="shared" si="4929"/>
        <v>-7.9066393459687416E-5</v>
      </c>
      <c r="AS4687" s="72">
        <f t="shared" si="4972"/>
        <v>6.5133325188556324E-6</v>
      </c>
      <c r="AT4687" s="37">
        <f t="shared" si="4930"/>
        <v>-445.45415573679173</v>
      </c>
      <c r="AU4687" s="37">
        <f t="shared" si="4931"/>
        <v>0.25028114138878382</v>
      </c>
      <c r="AV4687" s="34">
        <f t="shared" si="4932"/>
        <v>1.4843766359621143E-5</v>
      </c>
      <c r="AW4687" s="34">
        <f t="shared" si="4933"/>
        <v>0.86305189550656392</v>
      </c>
      <c r="AX4687" s="37">
        <f t="shared" si="4934"/>
        <v>2.6299851817564437</v>
      </c>
      <c r="AY4687" s="7">
        <f t="shared" si="4935"/>
        <v>12.670341263696645</v>
      </c>
      <c r="AZ4687" s="37">
        <f t="shared" si="4936"/>
        <v>11.807274524423722</v>
      </c>
      <c r="BA4687" s="2">
        <f>BE4687*'mass balance'!$B$17+BF4687*'mass balance'!$C$17+BG4687*'mass balance'!$D$17+BH4687*'mass balance'!$E$17</f>
        <v>1.9787110662793228E-4</v>
      </c>
      <c r="BB4687" s="2">
        <f>BE4687*'mass balance'!$B$18+BF4687*'mass balance'!$C$18+BG4687*'mass balance'!$D$18+BH4687*'mass balance'!$E$18</f>
        <v>2.0091527749913128E-4</v>
      </c>
      <c r="BC4687" s="2">
        <f>BE4687*'mass balance'!$B$19+BF4687*'mass balance'!$C$19+BG4687*'mass balance'!$D$19+BH4687*'mass balance'!$E$19</f>
        <v>-2.5114409687391408E-4</v>
      </c>
      <c r="BD4687" s="2">
        <f>BE4687*'mass balance'!$B$20+BF4687*'mass balance'!$C$20+BG4687*'mass balance'!$D$20+BH4687*'mass balance'!$E$20</f>
        <v>9.1325126135968746E-6</v>
      </c>
      <c r="BE4687" s="2">
        <f>N4687*'mass balance'!$H$11+R4687*'mass balance'!$I$11+S4687*'mass balance'!$J$11</f>
        <v>-3.9863619595414626E-4</v>
      </c>
      <c r="BF4687" s="2">
        <f>N4687*'mass balance'!$H$12+R4687*'mass balance'!$I$12+S4687*'mass balance'!$J$12</f>
        <v>1.4913074162630717E-5</v>
      </c>
      <c r="BG4687" s="2">
        <f>N4687*'mass balance'!$H$13+R4687*'mass balance'!$I$13+S4687*'mass balance'!$J$13</f>
        <v>9.6588618163114125E-5</v>
      </c>
      <c r="BH4687" s="2">
        <f>N4687*'mass balance'!$H$14+R4687*'mass balance'!$I$14+S4687*'mass balance'!$J$14</f>
        <v>4.3600833932484743E-5</v>
      </c>
      <c r="BI4687" s="36">
        <f t="shared" si="4937"/>
        <v>6.851681337565462E-17</v>
      </c>
      <c r="BJ4687" s="36">
        <f t="shared" si="4938"/>
        <v>3.954074204278947E-19</v>
      </c>
      <c r="BK4687" s="36">
        <f t="shared" si="4939"/>
        <v>1.5131827981874331E-15</v>
      </c>
      <c r="BL4687" s="36">
        <f t="shared" si="4940"/>
        <v>1.2112350102642107E-15</v>
      </c>
      <c r="BM4687" s="36">
        <f t="shared" si="4973"/>
        <v>2.3323968857646525E-12</v>
      </c>
      <c r="BN4687" s="36">
        <f t="shared" ca="1" si="4941"/>
        <v>0.92449266825694532</v>
      </c>
      <c r="BO4687" s="36">
        <f t="shared" ca="1" si="4958"/>
        <v>1</v>
      </c>
      <c r="BP4687" s="36">
        <f t="shared" si="4974"/>
        <v>-2.3323968778892303E-12</v>
      </c>
      <c r="BQ4687" s="36">
        <f t="shared" si="4975"/>
        <v>0.99999999662346395</v>
      </c>
      <c r="BR4687" s="2">
        <f t="shared" si="4964"/>
        <v>-5</v>
      </c>
      <c r="BS4687">
        <v>0</v>
      </c>
      <c r="BT4687" s="37">
        <f t="shared" si="4959"/>
        <v>0.25177195711609884</v>
      </c>
      <c r="BU4687" s="34">
        <f t="shared" si="4942"/>
        <v>-5</v>
      </c>
      <c r="BV4687" s="34">
        <f t="shared" si="4943"/>
        <v>-5</v>
      </c>
      <c r="BW4687" s="34">
        <f t="shared" si="4944"/>
        <v>-5</v>
      </c>
      <c r="BX4687" s="34">
        <f t="shared" si="4945"/>
        <v>-5</v>
      </c>
      <c r="BY4687" s="34">
        <f t="shared" si="4946"/>
        <v>7.293081777387715</v>
      </c>
      <c r="BZ4687" s="36">
        <f t="shared" si="4960"/>
        <v>2.5114409687391408E-4</v>
      </c>
      <c r="CA4687" s="34">
        <f t="shared" si="4961"/>
        <v>2.1323460938872944E-2</v>
      </c>
    </row>
    <row r="4688" spans="1:79" ht="13.2" x14ac:dyDescent="0.25">
      <c r="A4688" s="75">
        <f t="shared" si="4947"/>
        <v>12.750684931505733</v>
      </c>
      <c r="B4688" s="34">
        <f t="shared" si="4965"/>
        <v>4653.9999999995925</v>
      </c>
      <c r="C4688">
        <f t="shared" si="4948"/>
        <v>15</v>
      </c>
      <c r="D4688" s="35">
        <f t="shared" si="4908"/>
        <v>3000</v>
      </c>
      <c r="E4688" s="27">
        <v>0</v>
      </c>
      <c r="F4688" s="64">
        <f t="shared" si="4949"/>
        <v>0.46593146951268899</v>
      </c>
      <c r="G4688" s="34">
        <v>0</v>
      </c>
      <c r="H4688" s="34">
        <f t="shared" si="4909"/>
        <v>1</v>
      </c>
      <c r="I4688" s="34">
        <f t="shared" si="4950"/>
        <v>6192.2292298236371</v>
      </c>
      <c r="J4688" s="34">
        <f t="shared" si="4910"/>
        <v>27145.267199903712</v>
      </c>
      <c r="K4688" s="34">
        <f t="shared" si="4911"/>
        <v>23991.530505660747</v>
      </c>
      <c r="L4688" s="36">
        <f t="shared" si="4962"/>
        <v>3212.4670961514489</v>
      </c>
      <c r="M4688" s="34">
        <f t="shared" si="4912"/>
        <v>38.195869775056082</v>
      </c>
      <c r="N4688" s="34">
        <f t="shared" si="4951"/>
        <v>167.44165186632696</v>
      </c>
      <c r="O4688" s="34">
        <f t="shared" si="4913"/>
        <v>11.148808202499623</v>
      </c>
      <c r="P4688">
        <f t="shared" si="4966"/>
        <v>102.32908431952406</v>
      </c>
      <c r="Q4688" s="36">
        <f t="shared" si="4914"/>
        <v>164.96407798224317</v>
      </c>
      <c r="R4688" s="34">
        <f t="shared" si="4915"/>
        <v>105.21887266843467</v>
      </c>
      <c r="S4688" s="34">
        <f t="shared" si="4916"/>
        <v>6.1974833034340833</v>
      </c>
      <c r="T4688" s="36">
        <f t="shared" si="4952"/>
        <v>4.4117409978835902E-14</v>
      </c>
      <c r="U4688" s="36">
        <f t="shared" si="4917"/>
        <v>2086.3646920159044</v>
      </c>
      <c r="V4688" s="36">
        <f t="shared" si="4918"/>
        <v>1.187507578883308E-3</v>
      </c>
      <c r="W4688" s="68">
        <f t="shared" si="4919"/>
        <v>9.1784774175755679</v>
      </c>
      <c r="X4688">
        <f t="shared" si="4920"/>
        <v>13.715078252944046</v>
      </c>
      <c r="Y4688">
        <f t="shared" si="4921"/>
        <v>1.8307379300092574E-2</v>
      </c>
      <c r="Z4688" s="34">
        <f t="shared" si="4922"/>
        <v>2.1362371768954423E-3</v>
      </c>
      <c r="AA4688" s="36">
        <f t="shared" si="4923"/>
        <v>1.2937958278454642E-4</v>
      </c>
      <c r="AB4688" s="34">
        <f t="shared" si="4924"/>
        <v>2.3425170561219952E-4</v>
      </c>
      <c r="AC4688" s="36">
        <f t="shared" si="4925"/>
        <v>7.1487190469859144E-2</v>
      </c>
      <c r="AD4688" s="34">
        <f t="shared" si="4926"/>
        <v>0</v>
      </c>
      <c r="AE4688">
        <f t="shared" si="4953"/>
        <v>305.17255053931262</v>
      </c>
      <c r="AF4688" s="36">
        <f t="shared" si="4967"/>
        <v>0</v>
      </c>
      <c r="AG4688" s="34">
        <f t="shared" si="4927"/>
        <v>56.366023168815168</v>
      </c>
      <c r="AH4688">
        <f t="shared" si="4963"/>
        <v>0.10801264611984607</v>
      </c>
      <c r="AI4688" s="29">
        <f t="shared" si="4954"/>
        <v>56.366023168815168</v>
      </c>
      <c r="AJ4688">
        <f t="shared" si="4955"/>
        <v>56.366023168815168</v>
      </c>
      <c r="AK4688" s="36">
        <f t="shared" si="4968"/>
        <v>7.9066393459687416E-5</v>
      </c>
      <c r="AL4688" s="36">
        <f t="shared" si="4956"/>
        <v>-3.7714570414325142E-4</v>
      </c>
      <c r="AM4688" s="36">
        <f t="shared" si="4957"/>
        <v>-2.8585145419049684E-5</v>
      </c>
      <c r="AN4688" s="37">
        <f t="shared" si="4969"/>
        <v>1.302070128068384E-5</v>
      </c>
      <c r="AO4688" s="36">
        <f t="shared" si="4970"/>
        <v>1.825497887017373E-2</v>
      </c>
      <c r="AP4688" s="36">
        <f t="shared" si="4971"/>
        <v>6.5205923917814402E-3</v>
      </c>
      <c r="AQ4688" s="74">
        <f t="shared" si="4928"/>
        <v>3.9184702263504269E-2</v>
      </c>
      <c r="AR4688" s="73">
        <f t="shared" si="4929"/>
        <v>1.2952409442277147E-5</v>
      </c>
      <c r="AS4688" s="72">
        <f t="shared" si="4972"/>
        <v>6.0833668071710003E-6</v>
      </c>
      <c r="AT4688" s="37">
        <f t="shared" si="4930"/>
        <v>81.75357926973119</v>
      </c>
      <c r="AU4688" s="37">
        <f t="shared" si="4931"/>
        <v>0.24905969785270535</v>
      </c>
      <c r="AV4688" s="34">
        <f t="shared" si="4932"/>
        <v>7.7570658389479697E-3</v>
      </c>
      <c r="AW4688" s="34">
        <f t="shared" si="4933"/>
        <v>0.86316362460906026</v>
      </c>
      <c r="AX4688" s="37">
        <f t="shared" si="4934"/>
        <v>2.6303256547748859</v>
      </c>
      <c r="AY4688" s="7">
        <f t="shared" si="4935"/>
        <v>12.679723762798462</v>
      </c>
      <c r="AZ4688" s="37">
        <f t="shared" si="4936"/>
        <v>11.808803072350454</v>
      </c>
      <c r="BA4688" s="2">
        <f>BE4688*'mass balance'!$B$17+BF4688*'mass balance'!$C$17+BG4688*'mass balance'!$D$17+BH4688*'mass balance'!$E$17</f>
        <v>1.9789632867831403E-4</v>
      </c>
      <c r="BB4688" s="2">
        <f>BE4688*'mass balance'!$B$18+BF4688*'mass balance'!$C$18+BG4688*'mass balance'!$D$18+BH4688*'mass balance'!$E$18</f>
        <v>2.0094088758105733E-4</v>
      </c>
      <c r="BC4688" s="2">
        <f>BE4688*'mass balance'!$B$19+BF4688*'mass balance'!$C$19+BG4688*'mass balance'!$D$19+BH4688*'mass balance'!$E$19</f>
        <v>-2.5117610947632171E-4</v>
      </c>
      <c r="BD4688" s="2">
        <f>BE4688*'mass balance'!$B$20+BF4688*'mass balance'!$C$20+BG4688*'mass balance'!$D$20+BH4688*'mass balance'!$E$20</f>
        <v>9.1336767082298781E-6</v>
      </c>
      <c r="BE4688" s="2">
        <f>N4688*'mass balance'!$H$11+R4688*'mass balance'!$I$11+S4688*'mass balance'!$J$11</f>
        <v>-3.9867059968173082E-4</v>
      </c>
      <c r="BF4688" s="2">
        <f>N4688*'mass balance'!$H$12+R4688*'mass balance'!$I$12+S4688*'mass balance'!$J$12</f>
        <v>1.4905952873012203E-5</v>
      </c>
      <c r="BG4688" s="2">
        <f>N4688*'mass balance'!$H$13+R4688*'mass balance'!$I$13+S4688*'mass balance'!$J$13</f>
        <v>9.6595337749065877E-5</v>
      </c>
      <c r="BH4688" s="2">
        <f>N4688*'mass balance'!$H$14+R4688*'mass balance'!$I$14+S4688*'mass balance'!$J$14</f>
        <v>4.3604596840189309E-5</v>
      </c>
      <c r="BI4688" s="36">
        <f t="shared" si="4937"/>
        <v>6.851681337565462E-17</v>
      </c>
      <c r="BJ4688" s="36">
        <f t="shared" si="4938"/>
        <v>3.9545505425793014E-19</v>
      </c>
      <c r="BK4688" s="36">
        <f t="shared" si="4939"/>
        <v>1.5135782056078609E-15</v>
      </c>
      <c r="BL4688" s="36">
        <f t="shared" si="4940"/>
        <v>1.2116569605593728E-15</v>
      </c>
      <c r="BM4688" s="36">
        <f t="shared" si="4973"/>
        <v>2.3336081207749168E-12</v>
      </c>
      <c r="BN4688" s="36">
        <f t="shared" ca="1" si="4941"/>
        <v>0.28812348974897772</v>
      </c>
      <c r="BO4688" s="36">
        <f t="shared" ca="1" si="4958"/>
        <v>1</v>
      </c>
      <c r="BP4688" s="36">
        <f t="shared" si="4974"/>
        <v>-2.3336081128899623E-12</v>
      </c>
      <c r="BQ4688" s="36">
        <f t="shared" si="4975"/>
        <v>0.99999999662113159</v>
      </c>
      <c r="BR4688" s="2">
        <f t="shared" si="4964"/>
        <v>-5</v>
      </c>
      <c r="BS4688">
        <v>0</v>
      </c>
      <c r="BT4688" s="37">
        <f t="shared" si="4959"/>
        <v>0.25180404975001253</v>
      </c>
      <c r="BU4688" s="34">
        <f t="shared" si="4942"/>
        <v>-5</v>
      </c>
      <c r="BV4688" s="34">
        <f t="shared" si="4943"/>
        <v>-5</v>
      </c>
      <c r="BW4688" s="34">
        <f t="shared" si="4944"/>
        <v>-5</v>
      </c>
      <c r="BX4688" s="34">
        <f t="shared" si="4945"/>
        <v>-5</v>
      </c>
      <c r="BY4688" s="34">
        <f t="shared" si="4946"/>
        <v>7.2937111963949892</v>
      </c>
      <c r="BZ4688" s="36">
        <f t="shared" si="4960"/>
        <v>2.5117610947632171E-4</v>
      </c>
      <c r="CA4688" s="34">
        <f t="shared" si="4961"/>
        <v>2.1323418487653113E-2</v>
      </c>
    </row>
    <row r="4689" spans="1:79" ht="13.2" x14ac:dyDescent="0.25">
      <c r="A4689" s="75">
        <f t="shared" si="4947"/>
        <v>12.753424657533129</v>
      </c>
      <c r="B4689" s="34">
        <f t="shared" si="4965"/>
        <v>4654.9999999995925</v>
      </c>
      <c r="C4689">
        <f t="shared" si="4948"/>
        <v>15</v>
      </c>
      <c r="D4689" s="35">
        <f t="shared" si="4908"/>
        <v>3000</v>
      </c>
      <c r="E4689" s="27">
        <v>0</v>
      </c>
      <c r="F4689" s="64">
        <f t="shared" si="4949"/>
        <v>0.46593146951268899</v>
      </c>
      <c r="G4689" s="34">
        <v>0</v>
      </c>
      <c r="H4689" s="34">
        <f t="shared" si="4909"/>
        <v>1</v>
      </c>
      <c r="I4689" s="34">
        <f t="shared" si="4950"/>
        <v>6192.2292298236371</v>
      </c>
      <c r="J4689" s="34">
        <f t="shared" si="4910"/>
        <v>27147.608511649134</v>
      </c>
      <c r="K4689" s="34">
        <f t="shared" si="4911"/>
        <v>23993.599803846315</v>
      </c>
      <c r="L4689" s="36">
        <f t="shared" si="4962"/>
        <v>3212.8827238040581</v>
      </c>
      <c r="M4689" s="34">
        <f t="shared" si="4912"/>
        <v>38.195869775056082</v>
      </c>
      <c r="N4689" s="34">
        <f t="shared" si="4951"/>
        <v>167.45609390896007</v>
      </c>
      <c r="O4689" s="34">
        <f t="shared" si="4913"/>
        <v>11.148808202499623</v>
      </c>
      <c r="P4689">
        <f t="shared" si="4966"/>
        <v>102.34232361376004</v>
      </c>
      <c r="Q4689" s="36">
        <f t="shared" si="4914"/>
        <v>164.97970324542891</v>
      </c>
      <c r="R4689" s="34">
        <f t="shared" si="4915"/>
        <v>105.23237924842272</v>
      </c>
      <c r="S4689" s="34">
        <f t="shared" si="4916"/>
        <v>6.1945235573427269</v>
      </c>
      <c r="T4689" s="36">
        <f t="shared" si="4952"/>
        <v>4.4115507512228237E-14</v>
      </c>
      <c r="U4689" s="36">
        <f t="shared" si="4917"/>
        <v>2086.3646920159044</v>
      </c>
      <c r="V4689" s="36">
        <f t="shared" si="4918"/>
        <v>1.1869404582081947E-3</v>
      </c>
      <c r="W4689" s="68">
        <f t="shared" si="4919"/>
        <v>9.1796649251544515</v>
      </c>
      <c r="X4689">
        <f t="shared" si="4920"/>
        <v>13.715669711137984</v>
      </c>
      <c r="Y4689">
        <f t="shared" si="4921"/>
        <v>1.8307379300092574E-2</v>
      </c>
      <c r="Z4689" s="34">
        <f t="shared" si="4922"/>
        <v>2.1362371768954423E-3</v>
      </c>
      <c r="AA4689" s="36">
        <f t="shared" si="4923"/>
        <v>1.2930106576719346E-4</v>
      </c>
      <c r="AB4689" s="34">
        <f t="shared" si="4924"/>
        <v>2.3425170561219952E-4</v>
      </c>
      <c r="AC4689" s="36">
        <f t="shared" si="4925"/>
        <v>7.1487190469859144E-2</v>
      </c>
      <c r="AD4689" s="34">
        <f t="shared" si="4926"/>
        <v>0</v>
      </c>
      <c r="AE4689">
        <f t="shared" si="4953"/>
        <v>305.17255053931262</v>
      </c>
      <c r="AF4689" s="36">
        <f t="shared" si="4967"/>
        <v>0</v>
      </c>
      <c r="AG4689" s="34">
        <f t="shared" si="4927"/>
        <v>56.371368883856277</v>
      </c>
      <c r="AH4689">
        <f t="shared" si="4963"/>
        <v>0.10795772885496291</v>
      </c>
      <c r="AI4689" s="29">
        <f t="shared" si="4954"/>
        <v>56.371368883856277</v>
      </c>
      <c r="AJ4689">
        <f t="shared" si="4955"/>
        <v>0</v>
      </c>
      <c r="AK4689" s="36">
        <f t="shared" si="4968"/>
        <v>-1.2952409442277147E-5</v>
      </c>
      <c r="AL4689" s="36">
        <f t="shared" si="4956"/>
        <v>4.9381784961506779E-5</v>
      </c>
      <c r="AM4689" s="36">
        <f t="shared" si="4957"/>
        <v>2.9038184290151237E-6</v>
      </c>
      <c r="AN4689" s="37">
        <f t="shared" si="4969"/>
        <v>9.2087094740371257E-5</v>
      </c>
      <c r="AO4689" s="36">
        <f t="shared" si="4970"/>
        <v>1.7877833166030477E-2</v>
      </c>
      <c r="AP4689" s="36">
        <f t="shared" si="4971"/>
        <v>6.4920072463623907E-3</v>
      </c>
      <c r="AQ4689" s="74">
        <f t="shared" si="4928"/>
        <v>0.29503960003066559</v>
      </c>
      <c r="AR4689" s="73">
        <f t="shared" si="4929"/>
        <v>8.769184817636726E-5</v>
      </c>
      <c r="AS4689" s="72">
        <f t="shared" si="4972"/>
        <v>5.7140579497813564E-6</v>
      </c>
      <c r="AT4689" s="37">
        <f t="shared" si="4930"/>
        <v>615.56020425047677</v>
      </c>
      <c r="AU4689" s="37">
        <f t="shared" si="4931"/>
        <v>0.24796786336077831</v>
      </c>
      <c r="AV4689" s="34">
        <f t="shared" si="4932"/>
        <v>1.4828676549618468E-5</v>
      </c>
      <c r="AW4689" s="34">
        <f t="shared" si="4933"/>
        <v>0.86327530035868694</v>
      </c>
      <c r="AX4689" s="37">
        <f t="shared" si="4934"/>
        <v>2.6306659652106883</v>
      </c>
      <c r="AY4689" s="7">
        <f t="shared" si="4935"/>
        <v>12.673621019400377</v>
      </c>
      <c r="AZ4689" s="37">
        <f t="shared" si="4936"/>
        <v>11.81033089036514</v>
      </c>
      <c r="BA4689" s="2">
        <f>BE4689*'mass balance'!$B$17+BF4689*'mass balance'!$C$17+BG4689*'mass balance'!$D$17+BH4689*'mass balance'!$E$17</f>
        <v>1.9792153865175625E-4</v>
      </c>
      <c r="BB4689" s="2">
        <f>BE4689*'mass balance'!$B$18+BF4689*'mass balance'!$C$18+BG4689*'mass balance'!$D$18+BH4689*'mass balance'!$E$18</f>
        <v>2.0096648540024475E-4</v>
      </c>
      <c r="BC4689" s="2">
        <f>BE4689*'mass balance'!$B$19+BF4689*'mass balance'!$C$19+BG4689*'mass balance'!$D$19+BH4689*'mass balance'!$E$19</f>
        <v>-2.5120810675030597E-4</v>
      </c>
      <c r="BD4689" s="2">
        <f>BE4689*'mass balance'!$B$20+BF4689*'mass balance'!$C$20+BG4689*'mass balance'!$D$20+BH4689*'mass balance'!$E$20</f>
        <v>9.1348402454656711E-6</v>
      </c>
      <c r="BE4689" s="2">
        <f>N4689*'mass balance'!$H$11+R4689*'mass balance'!$I$11+S4689*'mass balance'!$J$11</f>
        <v>-3.9870498549752397E-4</v>
      </c>
      <c r="BF4689" s="2">
        <f>N4689*'mass balance'!$H$12+R4689*'mass balance'!$I$12+S4689*'mass balance'!$J$12</f>
        <v>1.4898834203450094E-5</v>
      </c>
      <c r="BG4689" s="2">
        <f>N4689*'mass balance'!$H$13+R4689*'mass balance'!$I$13+S4689*'mass balance'!$J$13</f>
        <v>9.6602053626197634E-5</v>
      </c>
      <c r="BH4689" s="2">
        <f>N4689*'mass balance'!$H$14+R4689*'mass balance'!$I$14+S4689*'mass balance'!$J$14</f>
        <v>4.3608357788791676E-5</v>
      </c>
      <c r="BI4689" s="36">
        <f t="shared" si="4937"/>
        <v>6.851681337565462E-17</v>
      </c>
      <c r="BJ4689" s="36">
        <f t="shared" si="4938"/>
        <v>3.9550268008584097E-19</v>
      </c>
      <c r="BK4689" s="36">
        <f t="shared" si="4939"/>
        <v>1.5139736606621187E-15</v>
      </c>
      <c r="BL4689" s="36">
        <f t="shared" si="4940"/>
        <v>1.2120789750265999E-15</v>
      </c>
      <c r="BM4689" s="36">
        <f t="shared" si="4973"/>
        <v>2.3348197777354764E-12</v>
      </c>
      <c r="BN4689" s="36">
        <f t="shared" ca="1" si="4941"/>
        <v>0.50803907333764053</v>
      </c>
      <c r="BO4689" s="36">
        <f t="shared" ca="1" si="4958"/>
        <v>1</v>
      </c>
      <c r="BP4689" s="36">
        <f t="shared" si="4974"/>
        <v>-2.3348197698409789E-12</v>
      </c>
      <c r="BQ4689" s="36">
        <f t="shared" si="4975"/>
        <v>0.99999999661879801</v>
      </c>
      <c r="BR4689" s="2">
        <f t="shared" si="4964"/>
        <v>-5</v>
      </c>
      <c r="BS4689">
        <v>0</v>
      </c>
      <c r="BT4689" s="37">
        <f t="shared" si="4959"/>
        <v>0.25183612701718172</v>
      </c>
      <c r="BU4689" s="34">
        <f t="shared" si="4942"/>
        <v>-5</v>
      </c>
      <c r="BV4689" s="34">
        <f t="shared" si="4943"/>
        <v>-5</v>
      </c>
      <c r="BW4689" s="34">
        <f t="shared" si="4944"/>
        <v>-5</v>
      </c>
      <c r="BX4689" s="34">
        <f t="shared" si="4945"/>
        <v>-5</v>
      </c>
      <c r="BY4689" s="34">
        <f t="shared" si="4946"/>
        <v>7.2943402877045749</v>
      </c>
      <c r="BZ4689" s="36">
        <f t="shared" si="4960"/>
        <v>2.5120810675030597E-4</v>
      </c>
      <c r="CA4689" s="34">
        <f t="shared" si="4961"/>
        <v>2.1323376064139699E-2</v>
      </c>
    </row>
    <row r="4690" spans="1:79" ht="13.2" x14ac:dyDescent="0.25">
      <c r="A4690" s="75">
        <f t="shared" si="4947"/>
        <v>12.756164383560526</v>
      </c>
      <c r="B4690" s="34">
        <f t="shared" si="4965"/>
        <v>4655.9999999995916</v>
      </c>
      <c r="C4690">
        <f t="shared" si="4948"/>
        <v>15</v>
      </c>
      <c r="D4690" s="35">
        <f t="shared" si="4908"/>
        <v>3000</v>
      </c>
      <c r="E4690" s="27">
        <v>0</v>
      </c>
      <c r="F4690" s="64">
        <f t="shared" si="4949"/>
        <v>0.46593146951268899</v>
      </c>
      <c r="G4690" s="34">
        <v>0</v>
      </c>
      <c r="H4690" s="34">
        <f t="shared" si="4909"/>
        <v>1</v>
      </c>
      <c r="I4690" s="34">
        <f t="shared" si="4950"/>
        <v>6192.2292298236371</v>
      </c>
      <c r="J4690" s="34">
        <f t="shared" si="4910"/>
        <v>27149.948604363923</v>
      </c>
      <c r="K4690" s="34">
        <f t="shared" si="4911"/>
        <v>23995.668024628209</v>
      </c>
      <c r="L4690" s="36">
        <f t="shared" si="4962"/>
        <v>3213.2981529644308</v>
      </c>
      <c r="M4690" s="34">
        <f t="shared" si="4912"/>
        <v>38.195869775056082</v>
      </c>
      <c r="N4690" s="34">
        <f t="shared" si="4951"/>
        <v>167.47052843217909</v>
      </c>
      <c r="O4690" s="34">
        <f t="shared" si="4913"/>
        <v>11.148808202499623</v>
      </c>
      <c r="P4690">
        <f t="shared" si="4966"/>
        <v>102.35555658527639</v>
      </c>
      <c r="Q4690" s="36">
        <f t="shared" si="4914"/>
        <v>164.99532055371111</v>
      </c>
      <c r="R4690" s="34">
        <f t="shared" si="4915"/>
        <v>105.24587936961453</v>
      </c>
      <c r="S4690" s="34">
        <f t="shared" si="4916"/>
        <v>6.1915649005990829</v>
      </c>
      <c r="T4690" s="36">
        <f t="shared" si="4952"/>
        <v>4.4113606282067215E-14</v>
      </c>
      <c r="U4690" s="36">
        <f t="shared" si="4917"/>
        <v>2086.3646920159044</v>
      </c>
      <c r="V4690" s="36">
        <f t="shared" si="4918"/>
        <v>1.1863735462643622E-3</v>
      </c>
      <c r="W4690" s="68">
        <f t="shared" si="4919"/>
        <v>9.1808518656126594</v>
      </c>
      <c r="X4690">
        <f t="shared" si="4920"/>
        <v>13.716260835898147</v>
      </c>
      <c r="Y4690">
        <f t="shared" si="4921"/>
        <v>1.8307379300092574E-2</v>
      </c>
      <c r="Z4690" s="34">
        <f t="shared" si="4922"/>
        <v>2.1362371768954423E-3</v>
      </c>
      <c r="AA4690" s="36">
        <f t="shared" si="4923"/>
        <v>1.2922259977943699E-4</v>
      </c>
      <c r="AB4690" s="34">
        <f t="shared" si="4924"/>
        <v>2.3425170561219952E-4</v>
      </c>
      <c r="AC4690" s="36">
        <f t="shared" si="4925"/>
        <v>7.1487190469859144E-2</v>
      </c>
      <c r="AD4690" s="34">
        <f t="shared" si="4926"/>
        <v>0</v>
      </c>
      <c r="AE4690">
        <f t="shared" si="4953"/>
        <v>305.17255053931262</v>
      </c>
      <c r="AF4690" s="36">
        <f t="shared" si="4967"/>
        <v>0</v>
      </c>
      <c r="AG4690" s="34">
        <f t="shared" si="4927"/>
        <v>56.376711877365778</v>
      </c>
      <c r="AH4690">
        <f t="shared" si="4963"/>
        <v>0.10790283592171335</v>
      </c>
      <c r="AI4690" s="29">
        <f t="shared" si="4954"/>
        <v>56.376711877365778</v>
      </c>
      <c r="AJ4690">
        <f t="shared" si="4955"/>
        <v>56.376711877365778</v>
      </c>
      <c r="AK4690" s="36">
        <f t="shared" si="4968"/>
        <v>-8.769184817636726E-5</v>
      </c>
      <c r="AL4690" s="36">
        <f t="shared" si="4956"/>
        <v>4.2761381013134431E-4</v>
      </c>
      <c r="AM4690" s="36">
        <f t="shared" si="4957"/>
        <v>2.8480371327791617E-5</v>
      </c>
      <c r="AN4690" s="37">
        <f t="shared" si="4969"/>
        <v>7.9134685298094115E-5</v>
      </c>
      <c r="AO4690" s="36">
        <f t="shared" si="4970"/>
        <v>1.7927214950991983E-2</v>
      </c>
      <c r="AP4690" s="36">
        <f t="shared" si="4971"/>
        <v>6.4949110647914057E-3</v>
      </c>
      <c r="AQ4690" s="74">
        <f t="shared" si="4928"/>
        <v>0.25145170325979294</v>
      </c>
      <c r="AR4690" s="73">
        <f t="shared" si="4929"/>
        <v>7.5958563496053468E-5</v>
      </c>
      <c r="AS4690" s="72">
        <f t="shared" si="4972"/>
        <v>5.7615386205949116E-6</v>
      </c>
      <c r="AT4690" s="37">
        <f t="shared" si="4930"/>
        <v>524.61995542849377</v>
      </c>
      <c r="AU4690" s="37">
        <f t="shared" si="4931"/>
        <v>0.24807877723134336</v>
      </c>
      <c r="AV4690" s="34">
        <f t="shared" si="4932"/>
        <v>7.7585189175147767E-3</v>
      </c>
      <c r="AW4690" s="34">
        <f t="shared" si="4933"/>
        <v>0.86338692277507367</v>
      </c>
      <c r="AX4690" s="37">
        <f t="shared" si="4934"/>
        <v>2.6310061131236675</v>
      </c>
      <c r="AY4690" s="7">
        <f t="shared" si="4935"/>
        <v>12.683003420428916</v>
      </c>
      <c r="AZ4690" s="37">
        <f t="shared" si="4936"/>
        <v>11.811857978736327</v>
      </c>
      <c r="BA4690" s="2">
        <f>BE4690*'mass balance'!$B$17+BF4690*'mass balance'!$C$17+BG4690*'mass balance'!$D$17+BH4690*'mass balance'!$E$17</f>
        <v>1.9794673655274271E-4</v>
      </c>
      <c r="BB4690" s="2">
        <f>BE4690*'mass balance'!$B$18+BF4690*'mass balance'!$C$18+BG4690*'mass balance'!$D$18+BH4690*'mass balance'!$E$18</f>
        <v>2.009920709612465E-4</v>
      </c>
      <c r="BC4690" s="2">
        <f>BE4690*'mass balance'!$B$19+BF4690*'mass balance'!$C$19+BG4690*'mass balance'!$D$19+BH4690*'mass balance'!$E$19</f>
        <v>-2.5124008870155805E-4</v>
      </c>
      <c r="BD4690" s="2">
        <f>BE4690*'mass balance'!$B$20+BF4690*'mass balance'!$C$20+BG4690*'mass balance'!$D$20+BH4690*'mass balance'!$E$20</f>
        <v>9.1360032255112009E-6</v>
      </c>
      <c r="BE4690" s="2">
        <f>N4690*'mass balance'!$H$11+R4690*'mass balance'!$I$11+S4690*'mass balance'!$J$11</f>
        <v>-3.9873935340995018E-4</v>
      </c>
      <c r="BF4690" s="2">
        <f>N4690*'mass balance'!$H$12+R4690*'mass balance'!$I$12+S4690*'mass balance'!$J$12</f>
        <v>1.4891718153945976E-5</v>
      </c>
      <c r="BG4690" s="2">
        <f>N4690*'mass balance'!$H$13+R4690*'mass balance'!$I$13+S4690*'mass balance'!$J$13</f>
        <v>9.6608765796492199E-5</v>
      </c>
      <c r="BH4690" s="2">
        <f>N4690*'mass balance'!$H$14+R4690*'mass balance'!$I$14+S4690*'mass balance'!$J$14</f>
        <v>4.3612116779213302E-5</v>
      </c>
      <c r="BI4690" s="36">
        <f t="shared" si="4937"/>
        <v>6.851681337565462E-17</v>
      </c>
      <c r="BJ4690" s="36">
        <f t="shared" si="4938"/>
        <v>3.955502979100485E-19</v>
      </c>
      <c r="BK4690" s="36">
        <f t="shared" si="4939"/>
        <v>1.5143691633422046E-15</v>
      </c>
      <c r="BL4690" s="36">
        <f t="shared" si="4940"/>
        <v>1.2125010536504882E-15</v>
      </c>
      <c r="BM4690" s="36">
        <f t="shared" si="4973"/>
        <v>2.3360318567105031E-12</v>
      </c>
      <c r="BN4690" s="36">
        <f t="shared" ca="1" si="4941"/>
        <v>0.90819261625477843</v>
      </c>
      <c r="BO4690" s="36">
        <f t="shared" ca="1" si="4958"/>
        <v>1</v>
      </c>
      <c r="BP4690" s="36">
        <f t="shared" si="4974"/>
        <v>-2.3360318488064535E-12</v>
      </c>
      <c r="BQ4690" s="36">
        <f t="shared" si="4975"/>
        <v>0.99999999661646322</v>
      </c>
      <c r="BR4690" s="2">
        <f t="shared" si="4964"/>
        <v>-5</v>
      </c>
      <c r="BS4690">
        <v>0</v>
      </c>
      <c r="BT4690" s="37">
        <f t="shared" si="4959"/>
        <v>0.25186818892331192</v>
      </c>
      <c r="BU4690" s="34">
        <f t="shared" si="4942"/>
        <v>-5</v>
      </c>
      <c r="BV4690" s="34">
        <f t="shared" si="4943"/>
        <v>-5</v>
      </c>
      <c r="BW4690" s="34">
        <f t="shared" si="4944"/>
        <v>-5</v>
      </c>
      <c r="BX4690" s="34">
        <f t="shared" si="4945"/>
        <v>-5</v>
      </c>
      <c r="BY4690" s="34">
        <f t="shared" si="4946"/>
        <v>7.2949690514706029</v>
      </c>
      <c r="BZ4690" s="36">
        <f t="shared" si="4960"/>
        <v>2.5124008870155805E-4</v>
      </c>
      <c r="CA4690" s="34">
        <f t="shared" si="4961"/>
        <v>2.1323333668312325E-2</v>
      </c>
    </row>
    <row r="4691" spans="1:79" ht="13.2" x14ac:dyDescent="0.25">
      <c r="A4691" s="75">
        <f t="shared" si="4947"/>
        <v>12.758904109587922</v>
      </c>
      <c r="B4691" s="34">
        <f t="shared" si="4965"/>
        <v>4656.9999999995916</v>
      </c>
      <c r="C4691">
        <f t="shared" si="4948"/>
        <v>15</v>
      </c>
      <c r="D4691" s="35">
        <f t="shared" si="4908"/>
        <v>3000</v>
      </c>
      <c r="E4691" s="27">
        <v>0</v>
      </c>
      <c r="F4691" s="64">
        <f t="shared" si="4949"/>
        <v>0.46593146951268899</v>
      </c>
      <c r="G4691" s="34">
        <v>0</v>
      </c>
      <c r="H4691" s="34">
        <f t="shared" si="4909"/>
        <v>1</v>
      </c>
      <c r="I4691" s="34">
        <f t="shared" si="4950"/>
        <v>6192.2292298236371</v>
      </c>
      <c r="J4691" s="34">
        <f t="shared" si="4910"/>
        <v>27152.287478621522</v>
      </c>
      <c r="K4691" s="34">
        <f t="shared" si="4911"/>
        <v>23997.735168513253</v>
      </c>
      <c r="L4691" s="36">
        <f t="shared" si="4962"/>
        <v>3213.7133837056235</v>
      </c>
      <c r="M4691" s="34">
        <f t="shared" si="4912"/>
        <v>38.195869775056082</v>
      </c>
      <c r="N4691" s="34">
        <f t="shared" si="4951"/>
        <v>167.48495543952134</v>
      </c>
      <c r="O4691" s="34">
        <f t="shared" si="4913"/>
        <v>11.148808202499623</v>
      </c>
      <c r="P4691">
        <f t="shared" si="4966"/>
        <v>102.3687832364002</v>
      </c>
      <c r="Q4691" s="36">
        <f t="shared" si="4914"/>
        <v>165.01092991062688</v>
      </c>
      <c r="R4691" s="34">
        <f t="shared" si="4915"/>
        <v>105.25937303439775</v>
      </c>
      <c r="S4691" s="34">
        <f t="shared" si="4916"/>
        <v>6.1886073332030165</v>
      </c>
      <c r="T4691" s="36">
        <f t="shared" si="4952"/>
        <v>4.4111706287449885E-14</v>
      </c>
      <c r="U4691" s="36">
        <f t="shared" si="4917"/>
        <v>2086.3646920159044</v>
      </c>
      <c r="V4691" s="36">
        <f t="shared" si="4918"/>
        <v>1.1858068430517935E-3</v>
      </c>
      <c r="W4691" s="68">
        <f t="shared" si="4919"/>
        <v>9.1820382391589241</v>
      </c>
      <c r="X4691">
        <f t="shared" si="4920"/>
        <v>13.716851627412495</v>
      </c>
      <c r="Y4691">
        <f t="shared" si="4921"/>
        <v>1.8307379300092574E-2</v>
      </c>
      <c r="Z4691" s="34">
        <f t="shared" si="4922"/>
        <v>2.1362371768954423E-3</v>
      </c>
      <c r="AA4691" s="36">
        <f t="shared" si="4923"/>
        <v>1.2914418478401083E-4</v>
      </c>
      <c r="AB4691" s="34">
        <f t="shared" si="4924"/>
        <v>2.3425170561219952E-4</v>
      </c>
      <c r="AC4691" s="36">
        <f t="shared" si="4925"/>
        <v>7.1487190469859144E-2</v>
      </c>
      <c r="AD4691" s="34">
        <f t="shared" si="4926"/>
        <v>0</v>
      </c>
      <c r="AE4691">
        <f t="shared" si="4953"/>
        <v>305.17255053931262</v>
      </c>
      <c r="AF4691" s="36">
        <f t="shared" si="4967"/>
        <v>0</v>
      </c>
      <c r="AG4691" s="34">
        <f t="shared" si="4927"/>
        <v>56.382052150553804</v>
      </c>
      <c r="AH4691">
        <f t="shared" si="4963"/>
        <v>0.10784796731365276</v>
      </c>
      <c r="AI4691" s="29">
        <f t="shared" si="4954"/>
        <v>56.382052150553804</v>
      </c>
      <c r="AJ4691">
        <f t="shared" si="4955"/>
        <v>0</v>
      </c>
      <c r="AK4691" s="36">
        <f t="shared" si="4968"/>
        <v>-7.5958563496053468E-5</v>
      </c>
      <c r="AL4691" s="36">
        <f t="shared" si="4956"/>
        <v>3.6656157391892725E-4</v>
      </c>
      <c r="AM4691" s="36">
        <f t="shared" si="4957"/>
        <v>2.4465499748542875E-5</v>
      </c>
      <c r="AN4691" s="37">
        <f t="shared" si="4969"/>
        <v>-8.5571628782731446E-6</v>
      </c>
      <c r="AO4691" s="36">
        <f t="shared" si="4970"/>
        <v>1.8354828761123328E-2</v>
      </c>
      <c r="AP4691" s="36">
        <f t="shared" si="4971"/>
        <v>6.5233914361191971E-3</v>
      </c>
      <c r="AQ4691" s="74">
        <f t="shared" si="4928"/>
        <v>-2.5334070018378747E-2</v>
      </c>
      <c r="AR4691" s="73">
        <f t="shared" si="4929"/>
        <v>-8.6106938423811588E-6</v>
      </c>
      <c r="AS4691" s="72">
        <f t="shared" si="4972"/>
        <v>6.1837370162618571E-6</v>
      </c>
      <c r="AT4691" s="37">
        <f t="shared" si="4930"/>
        <v>-52.856109191404265</v>
      </c>
      <c r="AU4691" s="37">
        <f t="shared" si="4931"/>
        <v>0.24916660978572491</v>
      </c>
      <c r="AV4691" s="34">
        <f t="shared" si="4932"/>
        <v>1.4813600108024717E-5</v>
      </c>
      <c r="AW4691" s="34">
        <f t="shared" si="4933"/>
        <v>0.86349849187785044</v>
      </c>
      <c r="AX4691" s="37">
        <f t="shared" si="4934"/>
        <v>2.631346098573641</v>
      </c>
      <c r="AY4691" s="7">
        <f t="shared" si="4935"/>
        <v>12.676897643210523</v>
      </c>
      <c r="AZ4691" s="37">
        <f t="shared" si="4936"/>
        <v>11.813384337732565</v>
      </c>
      <c r="BA4691" s="2">
        <f>BE4691*'mass balance'!$B$17+BF4691*'mass balance'!$C$17+BG4691*'mass balance'!$D$17+BH4691*'mass balance'!$E$17</f>
        <v>1.9797192238575775E-4</v>
      </c>
      <c r="BB4691" s="2">
        <f>BE4691*'mass balance'!$B$18+BF4691*'mass balance'!$C$18+BG4691*'mass balance'!$D$18+BH4691*'mass balance'!$E$18</f>
        <v>2.0101764426861557E-4</v>
      </c>
      <c r="BC4691" s="2">
        <f>BE4691*'mass balance'!$B$19+BF4691*'mass balance'!$C$19+BG4691*'mass balance'!$D$19+BH4691*'mass balance'!$E$19</f>
        <v>-2.5127205533576942E-4</v>
      </c>
      <c r="BD4691" s="2">
        <f>BE4691*'mass balance'!$B$20+BF4691*'mass balance'!$C$20+BG4691*'mass balance'!$D$20+BH4691*'mass balance'!$E$20</f>
        <v>9.1371656485734331E-6</v>
      </c>
      <c r="BE4691" s="2">
        <f>N4691*'mass balance'!$H$11+R4691*'mass balance'!$I$11+S4691*'mass balance'!$J$11</f>
        <v>-3.9877370342743175E-4</v>
      </c>
      <c r="BF4691" s="2">
        <f>N4691*'mass balance'!$H$12+R4691*'mass balance'!$I$12+S4691*'mass balance'!$J$12</f>
        <v>1.4884604724499527E-5</v>
      </c>
      <c r="BG4691" s="2">
        <f>N4691*'mass balance'!$H$13+R4691*'mass balance'!$I$13+S4691*'mass balance'!$J$13</f>
        <v>9.6615474261931982E-5</v>
      </c>
      <c r="BH4691" s="2">
        <f>N4691*'mass balance'!$H$14+R4691*'mass balance'!$I$14+S4691*'mass balance'!$J$14</f>
        <v>4.3615873812375344E-5</v>
      </c>
      <c r="BI4691" s="36">
        <f t="shared" si="4937"/>
        <v>6.851681337565462E-17</v>
      </c>
      <c r="BJ4691" s="36">
        <f t="shared" si="4938"/>
        <v>3.9559790772897818E-19</v>
      </c>
      <c r="BK4691" s="36">
        <f t="shared" si="4939"/>
        <v>1.5147647136401148E-15</v>
      </c>
      <c r="BL4691" s="36">
        <f t="shared" si="4940"/>
        <v>1.2129231964156342E-15</v>
      </c>
      <c r="BM4691" s="36">
        <f t="shared" si="4973"/>
        <v>2.3372443577641534E-12</v>
      </c>
      <c r="BN4691" s="36">
        <f t="shared" ca="1" si="4941"/>
        <v>0.26471728596069188</v>
      </c>
      <c r="BO4691" s="36">
        <f t="shared" ca="1" si="4958"/>
        <v>1</v>
      </c>
      <c r="BP4691" s="36">
        <f t="shared" si="4974"/>
        <v>-2.3372443498505412E-12</v>
      </c>
      <c r="BQ4691" s="36">
        <f t="shared" si="4975"/>
        <v>0.9999999966141272</v>
      </c>
      <c r="BR4691" s="2">
        <f t="shared" si="4964"/>
        <v>-5</v>
      </c>
      <c r="BS4691">
        <v>0</v>
      </c>
      <c r="BT4691" s="37">
        <f t="shared" si="4959"/>
        <v>0.25190023547410884</v>
      </c>
      <c r="BU4691" s="34">
        <f t="shared" si="4942"/>
        <v>-5</v>
      </c>
      <c r="BV4691" s="34">
        <f t="shared" si="4943"/>
        <v>-5</v>
      </c>
      <c r="BW4691" s="34">
        <f t="shared" si="4944"/>
        <v>-5</v>
      </c>
      <c r="BX4691" s="34">
        <f t="shared" si="4945"/>
        <v>-5</v>
      </c>
      <c r="BY4691" s="34">
        <f t="shared" si="4946"/>
        <v>7.2955974878471537</v>
      </c>
      <c r="BZ4691" s="36">
        <f t="shared" si="4960"/>
        <v>2.5127205533576942E-4</v>
      </c>
      <c r="CA4691" s="34">
        <f t="shared" si="4961"/>
        <v>2.1323291300150659E-2</v>
      </c>
    </row>
    <row r="4692" spans="1:79" ht="13.2" x14ac:dyDescent="0.25">
      <c r="A4692" s="75">
        <f t="shared" si="4947"/>
        <v>12.761643835615319</v>
      </c>
      <c r="B4692" s="34">
        <f t="shared" si="4965"/>
        <v>4657.9999999995916</v>
      </c>
      <c r="C4692">
        <f t="shared" si="4948"/>
        <v>15</v>
      </c>
      <c r="D4692" s="35">
        <f t="shared" si="4908"/>
        <v>3000</v>
      </c>
      <c r="E4692" s="27">
        <v>0</v>
      </c>
      <c r="F4692" s="64">
        <f t="shared" si="4949"/>
        <v>0.46593146951268899</v>
      </c>
      <c r="G4692" s="34">
        <v>0</v>
      </c>
      <c r="H4692" s="34">
        <f t="shared" si="4909"/>
        <v>1</v>
      </c>
      <c r="I4692" s="34">
        <f t="shared" si="4950"/>
        <v>6192.2292298236371</v>
      </c>
      <c r="J4692" s="34">
        <f t="shared" si="4910"/>
        <v>27154.625134995178</v>
      </c>
      <c r="K4692" s="34">
        <f t="shared" si="4911"/>
        <v>23999.801236008087</v>
      </c>
      <c r="L4692" s="36">
        <f t="shared" si="4962"/>
        <v>3214.128416100692</v>
      </c>
      <c r="M4692" s="34">
        <f t="shared" si="4912"/>
        <v>38.195869775056082</v>
      </c>
      <c r="N4692" s="34">
        <f t="shared" si="4951"/>
        <v>167.49937493452276</v>
      </c>
      <c r="O4692" s="34">
        <f t="shared" si="4913"/>
        <v>11.148808202499623</v>
      </c>
      <c r="P4692">
        <f t="shared" si="4966"/>
        <v>102.38200356945862</v>
      </c>
      <c r="Q4692" s="36">
        <f t="shared" si="4914"/>
        <v>165.02653131971252</v>
      </c>
      <c r="R4692" s="34">
        <f t="shared" si="4915"/>
        <v>105.27286024515998</v>
      </c>
      <c r="S4692" s="34">
        <f t="shared" si="4916"/>
        <v>6.1856508551538596</v>
      </c>
      <c r="T4692" s="36">
        <f t="shared" si="4952"/>
        <v>4.4109807527474101E-14</v>
      </c>
      <c r="U4692" s="36">
        <f t="shared" si="4917"/>
        <v>2086.3646920159044</v>
      </c>
      <c r="V4692" s="36">
        <f t="shared" si="4918"/>
        <v>1.1852403485703613E-3</v>
      </c>
      <c r="W4692" s="68">
        <f t="shared" si="4919"/>
        <v>9.1832240460019765</v>
      </c>
      <c r="X4692">
        <f t="shared" si="4920"/>
        <v>13.717442085868877</v>
      </c>
      <c r="Y4692">
        <f t="shared" si="4921"/>
        <v>1.8307379300092574E-2</v>
      </c>
      <c r="Z4692" s="34">
        <f t="shared" si="4922"/>
        <v>2.1362371768954423E-3</v>
      </c>
      <c r="AA4692" s="36">
        <f t="shared" si="4923"/>
        <v>1.2906582074368201E-4</v>
      </c>
      <c r="AB4692" s="34">
        <f t="shared" si="4924"/>
        <v>2.3425170561219952E-4</v>
      </c>
      <c r="AC4692" s="36">
        <f t="shared" si="4925"/>
        <v>7.1487190469859144E-2</v>
      </c>
      <c r="AD4692" s="34">
        <f t="shared" si="4926"/>
        <v>0</v>
      </c>
      <c r="AE4692">
        <f t="shared" si="4953"/>
        <v>305.17255053931262</v>
      </c>
      <c r="AF4692" s="36">
        <f t="shared" si="4967"/>
        <v>0</v>
      </c>
      <c r="AG4692" s="34">
        <f t="shared" si="4927"/>
        <v>56.387389704630181</v>
      </c>
      <c r="AH4692">
        <f t="shared" si="4963"/>
        <v>0.10779312302434363</v>
      </c>
      <c r="AI4692" s="29">
        <f t="shared" si="4954"/>
        <v>56.387389704630181</v>
      </c>
      <c r="AJ4692">
        <f t="shared" si="4955"/>
        <v>56.387389704630181</v>
      </c>
      <c r="AK4692" s="36">
        <f t="shared" si="4968"/>
        <v>8.6106938423811588E-6</v>
      </c>
      <c r="AL4692" s="36">
        <f t="shared" si="4956"/>
        <v>-5.4090530779094862E-5</v>
      </c>
      <c r="AM4692" s="36">
        <f t="shared" si="4957"/>
        <v>-4.474006147642379E-6</v>
      </c>
      <c r="AN4692" s="37">
        <f t="shared" si="4969"/>
        <v>-8.4515726374326613E-5</v>
      </c>
      <c r="AO4692" s="36">
        <f t="shared" si="4970"/>
        <v>1.8721390335042255E-2</v>
      </c>
      <c r="AP4692" s="36">
        <f t="shared" si="4971"/>
        <v>6.5478569358677395E-3</v>
      </c>
      <c r="AQ4692" s="74">
        <f t="shared" si="4928"/>
        <v>-0.23580304723872608</v>
      </c>
      <c r="AR4692" s="73">
        <f t="shared" si="4929"/>
        <v>-8.8303540932416208E-5</v>
      </c>
      <c r="AS4692" s="72">
        <f t="shared" si="4972"/>
        <v>6.5616686369247537E-6</v>
      </c>
      <c r="AT4692" s="37">
        <f t="shared" si="4930"/>
        <v>-491.97115202863773</v>
      </c>
      <c r="AU4692" s="37">
        <f t="shared" si="4931"/>
        <v>0.25010109082810195</v>
      </c>
      <c r="AV4692" s="34">
        <f t="shared" si="4932"/>
        <v>7.7599705148330067E-3</v>
      </c>
      <c r="AW4692" s="34">
        <f t="shared" si="4933"/>
        <v>0.8636100076866462</v>
      </c>
      <c r="AX4692" s="37">
        <f t="shared" si="4934"/>
        <v>2.6316859216204267</v>
      </c>
      <c r="AY4692" s="7">
        <f t="shared" si="4935"/>
        <v>12.686279945823882</v>
      </c>
      <c r="AZ4692" s="37">
        <f t="shared" si="4936"/>
        <v>11.814909967622404</v>
      </c>
      <c r="BA4692" s="2">
        <f>BE4692*'mass balance'!$B$17+BF4692*'mass balance'!$C$17+BG4692*'mass balance'!$D$17+BH4692*'mass balance'!$E$17</f>
        <v>1.9799709615528506E-4</v>
      </c>
      <c r="BB4692" s="2">
        <f>BE4692*'mass balance'!$B$18+BF4692*'mass balance'!$C$18+BG4692*'mass balance'!$D$18+BH4692*'mass balance'!$E$18</f>
        <v>2.0104320532690487E-4</v>
      </c>
      <c r="BC4692" s="2">
        <f>BE4692*'mass balance'!$B$19+BF4692*'mass balance'!$C$19+BG4692*'mass balance'!$D$19+BH4692*'mass balance'!$E$19</f>
        <v>-2.5130400665863105E-4</v>
      </c>
      <c r="BD4692" s="2">
        <f>BE4692*'mass balance'!$B$20+BF4692*'mass balance'!$C$20+BG4692*'mass balance'!$D$20+BH4692*'mass balance'!$E$20</f>
        <v>9.1383275148593097E-6</v>
      </c>
      <c r="BE4692" s="2">
        <f>N4692*'mass balance'!$H$11+R4692*'mass balance'!$I$11+S4692*'mass balance'!$J$11</f>
        <v>-3.9880803555838751E-4</v>
      </c>
      <c r="BF4692" s="2">
        <f>N4692*'mass balance'!$H$12+R4692*'mass balance'!$I$12+S4692*'mass balance'!$J$12</f>
        <v>1.487749391510914E-5</v>
      </c>
      <c r="BG4692" s="2">
        <f>N4692*'mass balance'!$H$13+R4692*'mass balance'!$I$13+S4692*'mass balance'!$J$13</f>
        <v>9.6622179024498145E-5</v>
      </c>
      <c r="BH4692" s="2">
        <f>N4692*'mass balance'!$H$14+R4692*'mass balance'!$I$14+S4692*'mass balance'!$J$14</f>
        <v>4.3619628889198628E-5</v>
      </c>
      <c r="BI4692" s="36">
        <f t="shared" si="4937"/>
        <v>6.851681337565462E-17</v>
      </c>
      <c r="BJ4692" s="36">
        <f t="shared" si="4938"/>
        <v>3.9564550954105538E-19</v>
      </c>
      <c r="BK4692" s="36">
        <f t="shared" si="4939"/>
        <v>1.5151603115478438E-15</v>
      </c>
      <c r="BL4692" s="36">
        <f t="shared" si="4940"/>
        <v>1.2133454033066289E-15</v>
      </c>
      <c r="BM4692" s="36">
        <f t="shared" si="4973"/>
        <v>2.3384572809605691E-12</v>
      </c>
      <c r="BN4692" s="36">
        <f t="shared" ca="1" si="4941"/>
        <v>5.9904365761573208E-2</v>
      </c>
      <c r="BO4692" s="36">
        <f t="shared" ca="1" si="4958"/>
        <v>1</v>
      </c>
      <c r="BP4692" s="36">
        <f t="shared" si="4974"/>
        <v>-2.3384572730373845E-12</v>
      </c>
      <c r="BQ4692" s="36">
        <f t="shared" si="4975"/>
        <v>0.99999999661178995</v>
      </c>
      <c r="BR4692" s="2">
        <f t="shared" si="4964"/>
        <v>-5</v>
      </c>
      <c r="BS4692">
        <v>0</v>
      </c>
      <c r="BT4692" s="37">
        <f t="shared" si="4959"/>
        <v>0.25193226667527763</v>
      </c>
      <c r="BU4692" s="34">
        <f t="shared" si="4942"/>
        <v>-5</v>
      </c>
      <c r="BV4692" s="34">
        <f t="shared" si="4943"/>
        <v>-5</v>
      </c>
      <c r="BW4692" s="34">
        <f t="shared" si="4944"/>
        <v>-5</v>
      </c>
      <c r="BX4692" s="34">
        <f t="shared" si="4945"/>
        <v>-5</v>
      </c>
      <c r="BY4692" s="34">
        <f t="shared" si="4946"/>
        <v>7.2962255969882541</v>
      </c>
      <c r="BZ4692" s="36">
        <f t="shared" si="4960"/>
        <v>2.5130400665863105E-4</v>
      </c>
      <c r="CA4692" s="34">
        <f t="shared" si="4961"/>
        <v>2.1323248959634323E-2</v>
      </c>
    </row>
    <row r="4693" spans="1:79" ht="13.2" x14ac:dyDescent="0.25">
      <c r="A4693" s="75">
        <f t="shared" si="4947"/>
        <v>12.764383561642715</v>
      </c>
      <c r="B4693" s="34">
        <f t="shared" si="4965"/>
        <v>4658.9999999995907</v>
      </c>
      <c r="C4693">
        <f t="shared" si="4948"/>
        <v>15</v>
      </c>
      <c r="D4693" s="35">
        <f t="shared" si="4908"/>
        <v>3000</v>
      </c>
      <c r="E4693" s="27">
        <v>0</v>
      </c>
      <c r="F4693" s="64">
        <f t="shared" si="4949"/>
        <v>0.46593146951268899</v>
      </c>
      <c r="G4693" s="34">
        <v>0</v>
      </c>
      <c r="H4693" s="34">
        <f t="shared" si="4909"/>
        <v>1</v>
      </c>
      <c r="I4693" s="34">
        <f t="shared" si="4950"/>
        <v>6192.2292298236371</v>
      </c>
      <c r="J4693" s="34">
        <f t="shared" si="4910"/>
        <v>27156.961574057928</v>
      </c>
      <c r="K4693" s="34">
        <f t="shared" si="4911"/>
        <v>24001.866227619175</v>
      </c>
      <c r="L4693" s="36">
        <f t="shared" si="4962"/>
        <v>3214.5432502226918</v>
      </c>
      <c r="M4693" s="34">
        <f t="shared" si="4912"/>
        <v>38.195869775056082</v>
      </c>
      <c r="N4693" s="34">
        <f t="shared" si="4951"/>
        <v>167.51378692071805</v>
      </c>
      <c r="O4693" s="34">
        <f t="shared" si="4913"/>
        <v>11.148808202499623</v>
      </c>
      <c r="P4693">
        <f t="shared" si="4966"/>
        <v>102.39521758677868</v>
      </c>
      <c r="Q4693" s="36">
        <f t="shared" si="4914"/>
        <v>165.04212478450336</v>
      </c>
      <c r="R4693" s="34">
        <f t="shared" si="4915"/>
        <v>105.28634100428876</v>
      </c>
      <c r="S4693" s="34">
        <f t="shared" si="4916"/>
        <v>6.1826954664503901</v>
      </c>
      <c r="T4693" s="36">
        <f t="shared" si="4952"/>
        <v>4.4107910001238491E-14</v>
      </c>
      <c r="U4693" s="36">
        <f t="shared" si="4917"/>
        <v>2086.3646920159044</v>
      </c>
      <c r="V4693" s="36">
        <f t="shared" si="4918"/>
        <v>1.1846740628198222E-3</v>
      </c>
      <c r="W4693" s="68">
        <f t="shared" si="4919"/>
        <v>9.1844092863505473</v>
      </c>
      <c r="X4693">
        <f t="shared" si="4920"/>
        <v>13.718032211455029</v>
      </c>
      <c r="Y4693">
        <f t="shared" si="4921"/>
        <v>1.8307379300092574E-2</v>
      </c>
      <c r="Z4693" s="34">
        <f t="shared" si="4922"/>
        <v>2.1362371768954423E-3</v>
      </c>
      <c r="AA4693" s="36">
        <f t="shared" si="4923"/>
        <v>1.2898750762125019E-4</v>
      </c>
      <c r="AB4693" s="34">
        <f t="shared" si="4924"/>
        <v>2.3425170561219952E-4</v>
      </c>
      <c r="AC4693" s="36">
        <f t="shared" si="4925"/>
        <v>7.1487190469859144E-2</v>
      </c>
      <c r="AD4693" s="34">
        <f t="shared" si="4926"/>
        <v>0</v>
      </c>
      <c r="AE4693">
        <f t="shared" si="4953"/>
        <v>305.17255053931262</v>
      </c>
      <c r="AF4693" s="36">
        <f t="shared" si="4967"/>
        <v>0</v>
      </c>
      <c r="AG4693" s="34">
        <f t="shared" si="4927"/>
        <v>56.392724540804423</v>
      </c>
      <c r="AH4693">
        <f t="shared" si="4963"/>
        <v>0.10773830304736975</v>
      </c>
      <c r="AI4693" s="29">
        <f t="shared" si="4954"/>
        <v>56.392724540804423</v>
      </c>
      <c r="AJ4693">
        <f t="shared" si="4955"/>
        <v>0</v>
      </c>
      <c r="AK4693" s="36">
        <f t="shared" si="4968"/>
        <v>8.8303540932416208E-5</v>
      </c>
      <c r="AL4693" s="36">
        <f t="shared" si="4956"/>
        <v>-4.1768793709648258E-4</v>
      </c>
      <c r="AM4693" s="36">
        <f t="shared" si="4957"/>
        <v>-3.1744254079129921E-5</v>
      </c>
      <c r="AN4693" s="37">
        <f t="shared" si="4969"/>
        <v>-7.5905032531945453E-5</v>
      </c>
      <c r="AO4693" s="36">
        <f t="shared" si="4970"/>
        <v>1.8667299804263161E-2</v>
      </c>
      <c r="AP4693" s="36">
        <f t="shared" si="4971"/>
        <v>6.5433829297200973E-3</v>
      </c>
      <c r="AQ4693" s="74">
        <f t="shared" si="4928"/>
        <v>-0.21362508220217866</v>
      </c>
      <c r="AR4693" s="73">
        <f t="shared" si="4929"/>
        <v>-7.9044695632863999E-5</v>
      </c>
      <c r="AS4693" s="72">
        <f t="shared" si="4972"/>
        <v>6.5049581585790932E-6</v>
      </c>
      <c r="AT4693" s="37">
        <f t="shared" si="4930"/>
        <v>-445.69982883562187</v>
      </c>
      <c r="AU4693" s="37">
        <f t="shared" si="4931"/>
        <v>0.24993020227191379</v>
      </c>
      <c r="AV4693" s="34">
        <f t="shared" si="4932"/>
        <v>1.47985370277709E-5</v>
      </c>
      <c r="AW4693" s="34">
        <f t="shared" si="4933"/>
        <v>0.86372147022109091</v>
      </c>
      <c r="AX4693" s="37">
        <f t="shared" si="4934"/>
        <v>2.6320255823238399</v>
      </c>
      <c r="AY4693" s="7">
        <f t="shared" si="4935"/>
        <v>12.680171137432504</v>
      </c>
      <c r="AZ4693" s="37">
        <f t="shared" si="4936"/>
        <v>11.816434868674387</v>
      </c>
      <c r="BA4693" s="2">
        <f>BE4693*'mass balance'!$B$17+BF4693*'mass balance'!$C$17+BG4693*'mass balance'!$D$17+BH4693*'mass balance'!$E$17</f>
        <v>1.980222578658085E-4</v>
      </c>
      <c r="BB4693" s="2">
        <f>BE4693*'mass balance'!$B$18+BF4693*'mass balance'!$C$18+BG4693*'mass balance'!$D$18+BH4693*'mass balance'!$E$18</f>
        <v>2.0106875414066714E-4</v>
      </c>
      <c r="BC4693" s="2">
        <f>BE4693*'mass balance'!$B$19+BF4693*'mass balance'!$C$19+BG4693*'mass balance'!$D$19+BH4693*'mass balance'!$E$19</f>
        <v>-2.5133594267583387E-4</v>
      </c>
      <c r="BD4693" s="2">
        <f>BE4693*'mass balance'!$B$20+BF4693*'mass balance'!$C$20+BG4693*'mass balance'!$D$20+BH4693*'mass balance'!$E$20</f>
        <v>9.1394888245757762E-6</v>
      </c>
      <c r="BE4693" s="2">
        <f>N4693*'mass balance'!$H$11+R4693*'mass balance'!$I$11+S4693*'mass balance'!$J$11</f>
        <v>-3.9884234981123342E-4</v>
      </c>
      <c r="BF4693" s="2">
        <f>N4693*'mass balance'!$H$12+R4693*'mass balance'!$I$12+S4693*'mass balance'!$J$12</f>
        <v>1.4870385725771875E-5</v>
      </c>
      <c r="BG4693" s="2">
        <f>N4693*'mass balance'!$H$13+R4693*'mass balance'!$I$13+S4693*'mass balance'!$J$13</f>
        <v>9.6628880086170496E-5</v>
      </c>
      <c r="BH4693" s="2">
        <f>N4693*'mass balance'!$H$14+R4693*'mass balance'!$I$14+S4693*'mass balance'!$J$14</f>
        <v>4.362338201060365E-5</v>
      </c>
      <c r="BI4693" s="36">
        <f t="shared" si="4937"/>
        <v>6.851681337565462E-17</v>
      </c>
      <c r="BJ4693" s="36">
        <f t="shared" si="4938"/>
        <v>3.9569310334470752E-19</v>
      </c>
      <c r="BK4693" s="36">
        <f t="shared" si="4939"/>
        <v>1.5155559570573848E-15</v>
      </c>
      <c r="BL4693" s="36">
        <f t="shared" si="4940"/>
        <v>1.2137676743080592E-15</v>
      </c>
      <c r="BM4693" s="36">
        <f t="shared" si="4973"/>
        <v>2.3396706263638757E-12</v>
      </c>
      <c r="BN4693" s="36">
        <f t="shared" ca="1" si="4941"/>
        <v>3.3123632691975602E-2</v>
      </c>
      <c r="BO4693" s="36">
        <f t="shared" ca="1" si="4958"/>
        <v>1</v>
      </c>
      <c r="BP4693" s="36">
        <f t="shared" si="4974"/>
        <v>-2.339670618431109E-12</v>
      </c>
      <c r="BQ4693" s="36">
        <f t="shared" si="4975"/>
        <v>0.99999999660945149</v>
      </c>
      <c r="BR4693" s="2">
        <f t="shared" si="4964"/>
        <v>-5</v>
      </c>
      <c r="BS4693">
        <v>0</v>
      </c>
      <c r="BT4693" s="37">
        <f t="shared" si="4959"/>
        <v>0.25196428253252345</v>
      </c>
      <c r="BU4693" s="34">
        <f t="shared" si="4942"/>
        <v>-5</v>
      </c>
      <c r="BV4693" s="34">
        <f t="shared" si="4943"/>
        <v>-5</v>
      </c>
      <c r="BW4693" s="34">
        <f t="shared" si="4944"/>
        <v>-5</v>
      </c>
      <c r="BX4693" s="34">
        <f t="shared" si="4945"/>
        <v>-5</v>
      </c>
      <c r="BY4693" s="34">
        <f t="shared" si="4946"/>
        <v>7.2968533790478745</v>
      </c>
      <c r="BZ4693" s="36">
        <f t="shared" si="4960"/>
        <v>2.5133594267583387E-4</v>
      </c>
      <c r="CA4693" s="34">
        <f t="shared" si="4961"/>
        <v>2.1323206646743E-2</v>
      </c>
    </row>
    <row r="4694" spans="1:79" ht="13.2" x14ac:dyDescent="0.25">
      <c r="A4694" s="75">
        <f t="shared" si="4947"/>
        <v>12.767123287670112</v>
      </c>
      <c r="B4694" s="34">
        <f t="shared" si="4965"/>
        <v>4659.9999999995907</v>
      </c>
      <c r="C4694">
        <f t="shared" si="4948"/>
        <v>15</v>
      </c>
      <c r="D4694" s="35">
        <f t="shared" si="4908"/>
        <v>3000</v>
      </c>
      <c r="E4694" s="27">
        <v>0</v>
      </c>
      <c r="F4694" s="64">
        <f t="shared" si="4949"/>
        <v>0.46593146951268899</v>
      </c>
      <c r="G4694" s="34">
        <v>0</v>
      </c>
      <c r="H4694" s="34">
        <f t="shared" si="4909"/>
        <v>1</v>
      </c>
      <c r="I4694" s="34">
        <f t="shared" si="4950"/>
        <v>6192.2292298236371</v>
      </c>
      <c r="J4694" s="34">
        <f t="shared" si="4910"/>
        <v>27159.296796382641</v>
      </c>
      <c r="K4694" s="34">
        <f t="shared" si="4911"/>
        <v>24003.930143852835</v>
      </c>
      <c r="L4694" s="36">
        <f t="shared" si="4962"/>
        <v>3214.9578861446785</v>
      </c>
      <c r="M4694" s="34">
        <f t="shared" si="4912"/>
        <v>38.195869775056082</v>
      </c>
      <c r="N4694" s="34">
        <f t="shared" si="4951"/>
        <v>167.52819140164084</v>
      </c>
      <c r="O4694" s="34">
        <f t="shared" si="4913"/>
        <v>11.148808202499623</v>
      </c>
      <c r="P4694">
        <f t="shared" si="4966"/>
        <v>102.40842529068755</v>
      </c>
      <c r="Q4694" s="36">
        <f t="shared" si="4914"/>
        <v>165.05771030853364</v>
      </c>
      <c r="R4694" s="34">
        <f t="shared" si="4915"/>
        <v>105.29981531417168</v>
      </c>
      <c r="S4694" s="34">
        <f t="shared" si="4916"/>
        <v>6.1797411670905689</v>
      </c>
      <c r="T4694" s="36">
        <f t="shared" si="4952"/>
        <v>4.4106013707842447E-14</v>
      </c>
      <c r="U4694" s="36">
        <f t="shared" si="4917"/>
        <v>2086.3646920159044</v>
      </c>
      <c r="V4694" s="36">
        <f t="shared" si="4918"/>
        <v>1.1841079857998053E-3</v>
      </c>
      <c r="W4694" s="68">
        <f t="shared" si="4919"/>
        <v>9.1855939604133674</v>
      </c>
      <c r="X4694">
        <f t="shared" si="4920"/>
        <v>13.71862200435859</v>
      </c>
      <c r="Y4694">
        <f t="shared" si="4921"/>
        <v>1.8307379300092574E-2</v>
      </c>
      <c r="Z4694" s="34">
        <f t="shared" si="4922"/>
        <v>2.1362371768954423E-3</v>
      </c>
      <c r="AA4694" s="36">
        <f t="shared" si="4923"/>
        <v>1.2890924537954629E-4</v>
      </c>
      <c r="AB4694" s="34">
        <f t="shared" si="4924"/>
        <v>2.3425170561219952E-4</v>
      </c>
      <c r="AC4694" s="36">
        <f t="shared" si="4925"/>
        <v>7.1487190469859144E-2</v>
      </c>
      <c r="AD4694" s="34">
        <f t="shared" si="4926"/>
        <v>0</v>
      </c>
      <c r="AE4694">
        <f t="shared" si="4953"/>
        <v>305.17255053931262</v>
      </c>
      <c r="AF4694" s="36">
        <f t="shared" si="4967"/>
        <v>0</v>
      </c>
      <c r="AG4694" s="34">
        <f t="shared" si="4927"/>
        <v>56.398056660285668</v>
      </c>
      <c r="AH4694">
        <f t="shared" si="4963"/>
        <v>0.10768350737624388</v>
      </c>
      <c r="AI4694" s="29">
        <f t="shared" si="4954"/>
        <v>56.398056660285668</v>
      </c>
      <c r="AJ4694">
        <f t="shared" si="4955"/>
        <v>56.398056660285668</v>
      </c>
      <c r="AK4694" s="36">
        <f t="shared" si="4968"/>
        <v>7.9044695632863999E-5</v>
      </c>
      <c r="AL4694" s="36">
        <f t="shared" si="4956"/>
        <v>-3.7735227428672296E-4</v>
      </c>
      <c r="AM4694" s="36">
        <f t="shared" si="4957"/>
        <v>-2.8575569881676114E-5</v>
      </c>
      <c r="AN4694" s="37">
        <f t="shared" si="4969"/>
        <v>1.2398508400470755E-5</v>
      </c>
      <c r="AO4694" s="36">
        <f t="shared" si="4970"/>
        <v>1.8249611867166678E-2</v>
      </c>
      <c r="AP4694" s="36">
        <f t="shared" si="4971"/>
        <v>6.5116386756409669E-3</v>
      </c>
      <c r="AQ4694" s="74">
        <f t="shared" si="4928"/>
        <v>3.7345194288784481E-2</v>
      </c>
      <c r="AR4694" s="73">
        <f t="shared" si="4929"/>
        <v>1.2343009856941598E-5</v>
      </c>
      <c r="AS4694" s="72">
        <f t="shared" si="4972"/>
        <v>6.0780028157724744E-6</v>
      </c>
      <c r="AT4694" s="37">
        <f t="shared" si="4930"/>
        <v>77.915694780594137</v>
      </c>
      <c r="AU4694" s="37">
        <f t="shared" si="4931"/>
        <v>0.24871770287700101</v>
      </c>
      <c r="AV4694" s="34">
        <f t="shared" si="4932"/>
        <v>7.7614206322248244E-3</v>
      </c>
      <c r="AW4694" s="34">
        <f t="shared" si="4933"/>
        <v>0.86383287950081367</v>
      </c>
      <c r="AX4694" s="37">
        <f t="shared" si="4934"/>
        <v>2.6323650807436989</v>
      </c>
      <c r="AY4694" s="7">
        <f t="shared" si="4935"/>
        <v>12.689553341290106</v>
      </c>
      <c r="AZ4694" s="37">
        <f t="shared" si="4936"/>
        <v>11.817959041157067</v>
      </c>
      <c r="BA4694" s="2">
        <f>BE4694*'mass balance'!$B$17+BF4694*'mass balance'!$C$17+BG4694*'mass balance'!$D$17+BH4694*'mass balance'!$E$17</f>
        <v>1.9804740752181192E-4</v>
      </c>
      <c r="BB4694" s="2">
        <f>BE4694*'mass balance'!$B$18+BF4694*'mass balance'!$C$18+BG4694*'mass balance'!$D$18+BH4694*'mass balance'!$E$18</f>
        <v>2.0109429071445524E-4</v>
      </c>
      <c r="BC4694" s="2">
        <f>BE4694*'mass balance'!$B$19+BF4694*'mass balance'!$C$19+BG4694*'mass balance'!$D$19+BH4694*'mass balance'!$E$19</f>
        <v>-2.5136786339306896E-4</v>
      </c>
      <c r="BD4694" s="2">
        <f>BE4694*'mass balance'!$B$20+BF4694*'mass balance'!$C$20+BG4694*'mass balance'!$D$20+BH4694*'mass balance'!$E$20</f>
        <v>9.1406495779297829E-6</v>
      </c>
      <c r="BE4694" s="2">
        <f>N4694*'mass balance'!$H$11+R4694*'mass balance'!$I$11+S4694*'mass balance'!$J$11</f>
        <v>-3.9887664619438294E-4</v>
      </c>
      <c r="BF4694" s="2">
        <f>N4694*'mass balance'!$H$12+R4694*'mass balance'!$I$12+S4694*'mass balance'!$J$12</f>
        <v>1.4863280156482827E-5</v>
      </c>
      <c r="BG4694" s="2">
        <f>N4694*'mass balance'!$H$13+R4694*'mass balance'!$I$13+S4694*'mass balance'!$J$13</f>
        <v>9.6635577448928611E-5</v>
      </c>
      <c r="BH4694" s="2">
        <f>N4694*'mass balance'!$H$14+R4694*'mass balance'!$I$14+S4694*'mass balance'!$J$14</f>
        <v>4.3627133177510626E-5</v>
      </c>
      <c r="BI4694" s="36">
        <f t="shared" si="4937"/>
        <v>6.851681337565462E-17</v>
      </c>
      <c r="BJ4694" s="36">
        <f t="shared" si="4938"/>
        <v>3.9574068913836353E-19</v>
      </c>
      <c r="BK4694" s="36">
        <f t="shared" si="4939"/>
        <v>1.5159516501607294E-15</v>
      </c>
      <c r="BL4694" s="36">
        <f t="shared" si="4940"/>
        <v>1.2141900094045107E-15</v>
      </c>
      <c r="BM4694" s="36">
        <f t="shared" si="4973"/>
        <v>2.3408843940381835E-12</v>
      </c>
      <c r="BN4694" s="36">
        <f t="shared" ca="1" si="4941"/>
        <v>0.36029657403312654</v>
      </c>
      <c r="BO4694" s="36">
        <f t="shared" ca="1" si="4958"/>
        <v>1</v>
      </c>
      <c r="BP4694" s="36">
        <f t="shared" si="4974"/>
        <v>-2.3408843860958247E-12</v>
      </c>
      <c r="BQ4694" s="36">
        <f t="shared" si="4975"/>
        <v>0.99999999660711181</v>
      </c>
      <c r="BR4694" s="2">
        <f t="shared" si="4964"/>
        <v>-5</v>
      </c>
      <c r="BS4694">
        <v>0</v>
      </c>
      <c r="BT4694" s="37">
        <f t="shared" si="4959"/>
        <v>0.25199628305155164</v>
      </c>
      <c r="BU4694" s="34">
        <f t="shared" si="4942"/>
        <v>-5</v>
      </c>
      <c r="BV4694" s="34">
        <f t="shared" si="4943"/>
        <v>-5</v>
      </c>
      <c r="BW4694" s="34">
        <f t="shared" si="4944"/>
        <v>-5</v>
      </c>
      <c r="BX4694" s="34">
        <f t="shared" si="4945"/>
        <v>-5</v>
      </c>
      <c r="BY4694" s="34">
        <f t="shared" si="4946"/>
        <v>7.2974808341799378</v>
      </c>
      <c r="BZ4694" s="36">
        <f t="shared" si="4960"/>
        <v>2.5136786339306896E-4</v>
      </c>
      <c r="CA4694" s="34">
        <f t="shared" si="4961"/>
        <v>2.1323164361456384E-2</v>
      </c>
    </row>
    <row r="4695" spans="1:79" ht="13.2" x14ac:dyDescent="0.25">
      <c r="A4695" s="75">
        <f t="shared" si="4947"/>
        <v>12.769863013697508</v>
      </c>
      <c r="B4695" s="34">
        <f t="shared" si="4965"/>
        <v>4660.9999999995907</v>
      </c>
      <c r="C4695">
        <f t="shared" si="4948"/>
        <v>15</v>
      </c>
      <c r="D4695" s="35">
        <f t="shared" si="4908"/>
        <v>3000</v>
      </c>
      <c r="E4695" s="27">
        <v>0</v>
      </c>
      <c r="F4695" s="64">
        <f t="shared" si="4949"/>
        <v>0.46593146951268899</v>
      </c>
      <c r="G4695" s="34">
        <v>0</v>
      </c>
      <c r="H4695" s="34">
        <f t="shared" si="4909"/>
        <v>1</v>
      </c>
      <c r="I4695" s="34">
        <f t="shared" si="4950"/>
        <v>6192.2292298236371</v>
      </c>
      <c r="J4695" s="34">
        <f t="shared" si="4910"/>
        <v>27161.630802541989</v>
      </c>
      <c r="K4695" s="34">
        <f t="shared" si="4911"/>
        <v>24005.992985215198</v>
      </c>
      <c r="L4695" s="36">
        <f t="shared" si="4962"/>
        <v>3215.3723239397086</v>
      </c>
      <c r="M4695" s="34">
        <f t="shared" si="4912"/>
        <v>38.195869775056082</v>
      </c>
      <c r="N4695" s="34">
        <f t="shared" si="4951"/>
        <v>167.54258838082356</v>
      </c>
      <c r="O4695" s="34">
        <f t="shared" si="4913"/>
        <v>11.148808202499623</v>
      </c>
      <c r="P4695">
        <f t="shared" si="4966"/>
        <v>102.42162668351229</v>
      </c>
      <c r="Q4695" s="36">
        <f t="shared" si="4914"/>
        <v>165.07328789533693</v>
      </c>
      <c r="R4695" s="34">
        <f t="shared" si="4915"/>
        <v>105.31328317719628</v>
      </c>
      <c r="S4695" s="34">
        <f t="shared" si="4916"/>
        <v>6.1767879570719799</v>
      </c>
      <c r="T4695" s="36">
        <f t="shared" si="4952"/>
        <v>4.4104118646386144E-14</v>
      </c>
      <c r="U4695" s="36">
        <f t="shared" si="4917"/>
        <v>2086.3646920159044</v>
      </c>
      <c r="V4695" s="36">
        <f t="shared" si="4918"/>
        <v>1.1835421175098188E-3</v>
      </c>
      <c r="W4695" s="68">
        <f t="shared" si="4919"/>
        <v>9.1867780683991676</v>
      </c>
      <c r="X4695">
        <f t="shared" si="4920"/>
        <v>13.719211464767094</v>
      </c>
      <c r="Y4695">
        <f t="shared" si="4921"/>
        <v>1.8307379300092574E-2</v>
      </c>
      <c r="Z4695" s="34">
        <f t="shared" si="4922"/>
        <v>2.1362371768954423E-3</v>
      </c>
      <c r="AA4695" s="36">
        <f t="shared" si="4923"/>
        <v>1.2883103398143324E-4</v>
      </c>
      <c r="AB4695" s="34">
        <f t="shared" si="4924"/>
        <v>2.3425170561219952E-4</v>
      </c>
      <c r="AC4695" s="36">
        <f t="shared" si="4925"/>
        <v>7.1487190469859144E-2</v>
      </c>
      <c r="AD4695" s="34">
        <f t="shared" si="4926"/>
        <v>0</v>
      </c>
      <c r="AE4695">
        <f t="shared" si="4953"/>
        <v>305.17255053931262</v>
      </c>
      <c r="AF4695" s="36">
        <f t="shared" si="4967"/>
        <v>0</v>
      </c>
      <c r="AG4695" s="34">
        <f t="shared" si="4927"/>
        <v>56.403386064282806</v>
      </c>
      <c r="AH4695">
        <f t="shared" si="4963"/>
        <v>0.10762873600457112</v>
      </c>
      <c r="AI4695" s="29">
        <f t="shared" si="4954"/>
        <v>56.403386064282806</v>
      </c>
      <c r="AJ4695">
        <f t="shared" si="4955"/>
        <v>0</v>
      </c>
      <c r="AK4695" s="36">
        <f t="shared" si="4968"/>
        <v>-1.2343009856941598E-5</v>
      </c>
      <c r="AL4695" s="36">
        <f t="shared" si="4956"/>
        <v>4.6485615450858665E-5</v>
      </c>
      <c r="AM4695" s="36">
        <f t="shared" si="4957"/>
        <v>2.6974280661575987E-6</v>
      </c>
      <c r="AN4695" s="37">
        <f t="shared" si="4969"/>
        <v>9.1443204033334754E-5</v>
      </c>
      <c r="AO4695" s="36">
        <f t="shared" si="4970"/>
        <v>1.7872259592879955E-2</v>
      </c>
      <c r="AP4695" s="36">
        <f t="shared" si="4971"/>
        <v>6.4830631057592909E-3</v>
      </c>
      <c r="AQ4695" s="74">
        <f t="shared" si="4928"/>
        <v>0.29325081143931692</v>
      </c>
      <c r="AR4695" s="73">
        <f t="shared" si="4929"/>
        <v>8.7143834379644941E-5</v>
      </c>
      <c r="AS4695" s="72">
        <f t="shared" si="4972"/>
        <v>5.7087153908879703E-6</v>
      </c>
      <c r="AT4695" s="37">
        <f t="shared" si="4930"/>
        <v>611.828138892006</v>
      </c>
      <c r="AU4695" s="37">
        <f t="shared" si="4931"/>
        <v>0.2476262341310525</v>
      </c>
      <c r="AV4695" s="34">
        <f t="shared" si="4932"/>
        <v>1.4783487301777298E-5</v>
      </c>
      <c r="AW4695" s="34">
        <f t="shared" si="4933"/>
        <v>0.86394423554544408</v>
      </c>
      <c r="AX4695" s="37">
        <f t="shared" si="4934"/>
        <v>2.6327044169398213</v>
      </c>
      <c r="AY4695" s="7">
        <f t="shared" si="4935"/>
        <v>12.683441504371736</v>
      </c>
      <c r="AZ4695" s="37">
        <f t="shared" si="4936"/>
        <v>11.819482485338989</v>
      </c>
      <c r="BA4695" s="2">
        <f>BE4695*'mass balance'!$B$17+BF4695*'mass balance'!$C$17+BG4695*'mass balance'!$D$17+BH4695*'mass balance'!$E$17</f>
        <v>1.9807254512777905E-4</v>
      </c>
      <c r="BB4695" s="2">
        <f>BE4695*'mass balance'!$B$18+BF4695*'mass balance'!$C$18+BG4695*'mass balance'!$D$18+BH4695*'mass balance'!$E$18</f>
        <v>2.0111981505282179E-4</v>
      </c>
      <c r="BC4695" s="2">
        <f>BE4695*'mass balance'!$B$19+BF4695*'mass balance'!$C$19+BG4695*'mass balance'!$D$19+BH4695*'mass balance'!$E$19</f>
        <v>-2.513997688160273E-4</v>
      </c>
      <c r="BD4695" s="2">
        <f>BE4695*'mass balance'!$B$20+BF4695*'mass balance'!$C$20+BG4695*'mass balance'!$D$20+BH4695*'mass balance'!$E$20</f>
        <v>9.1418097751282618E-6</v>
      </c>
      <c r="BE4695" s="2">
        <f>N4695*'mass balance'!$H$11+R4695*'mass balance'!$I$11+S4695*'mass balance'!$J$11</f>
        <v>-3.9891092471624654E-4</v>
      </c>
      <c r="BF4695" s="2">
        <f>N4695*'mass balance'!$H$12+R4695*'mass balance'!$I$12+S4695*'mass balance'!$J$12</f>
        <v>1.4856177207236186E-5</v>
      </c>
      <c r="BG4695" s="2">
        <f>N4695*'mass balance'!$H$13+R4695*'mass balance'!$I$13+S4695*'mass balance'!$J$13</f>
        <v>9.664227111475051E-5</v>
      </c>
      <c r="BH4695" s="2">
        <f>N4695*'mass balance'!$H$14+R4695*'mass balance'!$I$14+S4695*'mass balance'!$J$14</f>
        <v>4.363088239083946E-5</v>
      </c>
      <c r="BI4695" s="36">
        <f t="shared" si="4937"/>
        <v>6.851681337565462E-17</v>
      </c>
      <c r="BJ4695" s="36">
        <f t="shared" si="4938"/>
        <v>3.9578826692045551E-19</v>
      </c>
      <c r="BK4695" s="36">
        <f t="shared" si="4939"/>
        <v>1.5163473908498678E-15</v>
      </c>
      <c r="BL4695" s="36">
        <f t="shared" si="4940"/>
        <v>1.2146124085805663E-15</v>
      </c>
      <c r="BM4695" s="36">
        <f t="shared" si="4973"/>
        <v>2.3420985840475879E-12</v>
      </c>
      <c r="BN4695" s="36">
        <f t="shared" ca="1" si="4941"/>
        <v>1.731876561034118E-2</v>
      </c>
      <c r="BO4695" s="36">
        <f t="shared" ca="1" si="4958"/>
        <v>1</v>
      </c>
      <c r="BP4695" s="36">
        <f t="shared" si="4974"/>
        <v>-2.3420985760956268E-12</v>
      </c>
      <c r="BQ4695" s="36">
        <f t="shared" si="4975"/>
        <v>0.9999999966047709</v>
      </c>
      <c r="BR4695" s="2">
        <f t="shared" si="4964"/>
        <v>-5</v>
      </c>
      <c r="BS4695">
        <v>0</v>
      </c>
      <c r="BT4695" s="37">
        <f t="shared" si="4959"/>
        <v>0.25202826823806734</v>
      </c>
      <c r="BU4695" s="34">
        <f t="shared" si="4942"/>
        <v>-5</v>
      </c>
      <c r="BV4695" s="34">
        <f t="shared" si="4943"/>
        <v>-5</v>
      </c>
      <c r="BW4695" s="34">
        <f t="shared" si="4944"/>
        <v>-5</v>
      </c>
      <c r="BX4695" s="34">
        <f t="shared" si="4945"/>
        <v>-5</v>
      </c>
      <c r="BY4695" s="34">
        <f t="shared" si="4946"/>
        <v>7.2981079625383183</v>
      </c>
      <c r="BZ4695" s="36">
        <f t="shared" si="4960"/>
        <v>2.513997688160273E-4</v>
      </c>
      <c r="CA4695" s="34">
        <f t="shared" si="4961"/>
        <v>2.1323122103754193E-2</v>
      </c>
    </row>
    <row r="4696" spans="1:79" ht="13.2" x14ac:dyDescent="0.25">
      <c r="A4696" s="75">
        <f t="shared" si="4947"/>
        <v>12.772602739724904</v>
      </c>
      <c r="B4696" s="34">
        <f t="shared" si="4965"/>
        <v>4661.9999999995898</v>
      </c>
      <c r="C4696">
        <f t="shared" si="4948"/>
        <v>15</v>
      </c>
      <c r="D4696" s="35">
        <f t="shared" si="4908"/>
        <v>3000</v>
      </c>
      <c r="E4696" s="27">
        <v>0</v>
      </c>
      <c r="F4696" s="64">
        <f t="shared" si="4949"/>
        <v>0.46593146951268899</v>
      </c>
      <c r="G4696" s="34">
        <v>0</v>
      </c>
      <c r="H4696" s="34">
        <f t="shared" si="4909"/>
        <v>1</v>
      </c>
      <c r="I4696" s="34">
        <f t="shared" si="4950"/>
        <v>6192.2292298236371</v>
      </c>
      <c r="J4696" s="34">
        <f t="shared" si="4910"/>
        <v>27163.963593108416</v>
      </c>
      <c r="K4696" s="34">
        <f t="shared" si="4911"/>
        <v>24008.054752212207</v>
      </c>
      <c r="L4696" s="36">
        <f t="shared" si="4962"/>
        <v>3215.7865636808369</v>
      </c>
      <c r="M4696" s="34">
        <f t="shared" si="4912"/>
        <v>38.195869775056082</v>
      </c>
      <c r="N4696" s="34">
        <f t="shared" si="4951"/>
        <v>167.55697786179732</v>
      </c>
      <c r="O4696" s="34">
        <f t="shared" si="4913"/>
        <v>11.148808202499623</v>
      </c>
      <c r="P4696">
        <f t="shared" si="4966"/>
        <v>102.43482176757998</v>
      </c>
      <c r="Q4696" s="36">
        <f t="shared" si="4914"/>
        <v>165.08885754844556</v>
      </c>
      <c r="R4696" s="34">
        <f t="shared" si="4915"/>
        <v>105.32674459575004</v>
      </c>
      <c r="S4696" s="34">
        <f t="shared" si="4916"/>
        <v>6.1738358363913903</v>
      </c>
      <c r="T4696" s="36">
        <f t="shared" si="4952"/>
        <v>4.4102224815970552E-14</v>
      </c>
      <c r="U4696" s="36">
        <f t="shared" si="4917"/>
        <v>2086.3646920159044</v>
      </c>
      <c r="V4696" s="36">
        <f t="shared" si="4918"/>
        <v>1.1829764579492619E-3</v>
      </c>
      <c r="W4696" s="68">
        <f t="shared" si="4919"/>
        <v>9.1879616105166768</v>
      </c>
      <c r="X4696">
        <f t="shared" si="4920"/>
        <v>13.719800592867964</v>
      </c>
      <c r="Y4696">
        <f t="shared" si="4921"/>
        <v>1.8307379300092574E-2</v>
      </c>
      <c r="Z4696" s="34">
        <f t="shared" si="4922"/>
        <v>2.1362371768954423E-3</v>
      </c>
      <c r="AA4696" s="36">
        <f t="shared" si="4923"/>
        <v>1.2875287338980711E-4</v>
      </c>
      <c r="AB4696" s="34">
        <f t="shared" si="4924"/>
        <v>2.3425170561219952E-4</v>
      </c>
      <c r="AC4696" s="36">
        <f t="shared" si="4925"/>
        <v>7.1487190469859144E-2</v>
      </c>
      <c r="AD4696" s="34">
        <f t="shared" si="4926"/>
        <v>0</v>
      </c>
      <c r="AE4696">
        <f t="shared" si="4953"/>
        <v>305.17255053931262</v>
      </c>
      <c r="AF4696" s="36">
        <f t="shared" si="4967"/>
        <v>0</v>
      </c>
      <c r="AG4696" s="34">
        <f t="shared" si="4927"/>
        <v>56.408712754004334</v>
      </c>
      <c r="AH4696">
        <f t="shared" si="4963"/>
        <v>0.10757398892587133</v>
      </c>
      <c r="AI4696" s="29">
        <f t="shared" si="4954"/>
        <v>56.408712754004334</v>
      </c>
      <c r="AJ4696">
        <f t="shared" si="4955"/>
        <v>56.408712754004334</v>
      </c>
      <c r="AK4696" s="36">
        <f t="shared" si="4968"/>
        <v>-8.7143834379644941E-5</v>
      </c>
      <c r="AL4696" s="36">
        <f t="shared" si="4956"/>
        <v>4.2513890428842066E-4</v>
      </c>
      <c r="AM4696" s="36">
        <f t="shared" si="4957"/>
        <v>2.8294980027848486E-5</v>
      </c>
      <c r="AN4696" s="37">
        <f t="shared" si="4969"/>
        <v>7.9100194176393157E-5</v>
      </c>
      <c r="AO4696" s="36">
        <f t="shared" si="4970"/>
        <v>1.7918745208330814E-2</v>
      </c>
      <c r="AP4696" s="36">
        <f t="shared" si="4971"/>
        <v>6.4857605338254484E-3</v>
      </c>
      <c r="AQ4696" s="74">
        <f t="shared" si="4928"/>
        <v>0.25169868505400472</v>
      </c>
      <c r="AR4696" s="73">
        <f t="shared" si="4929"/>
        <v>7.5956642013267841E-5</v>
      </c>
      <c r="AS4696" s="72">
        <f t="shared" si="4972"/>
        <v>5.7533763324488317E-6</v>
      </c>
      <c r="AT4696" s="37">
        <f t="shared" si="4930"/>
        <v>525.13524952350804</v>
      </c>
      <c r="AU4696" s="37">
        <f t="shared" si="4931"/>
        <v>0.24772926474219503</v>
      </c>
      <c r="AV4696" s="34">
        <f t="shared" si="4932"/>
        <v>7.762869271011677E-3</v>
      </c>
      <c r="AW4696" s="34">
        <f t="shared" si="4933"/>
        <v>0.86405553837461169</v>
      </c>
      <c r="AX4696" s="37">
        <f t="shared" si="4934"/>
        <v>2.6330435909720231</v>
      </c>
      <c r="AY4696" s="7">
        <f t="shared" si="4935"/>
        <v>12.692823609134322</v>
      </c>
      <c r="AZ4696" s="37">
        <f t="shared" si="4936"/>
        <v>11.821005201488699</v>
      </c>
      <c r="BA4696" s="2">
        <f>BE4696*'mass balance'!$B$17+BF4696*'mass balance'!$C$17+BG4696*'mass balance'!$D$17+BH4696*'mass balance'!$E$17</f>
        <v>1.9809767068819343E-4</v>
      </c>
      <c r="BB4696" s="2">
        <f>BE4696*'mass balance'!$B$18+BF4696*'mass balance'!$C$18+BG4696*'mass balance'!$D$18+BH4696*'mass balance'!$E$18</f>
        <v>2.0114532716031946E-4</v>
      </c>
      <c r="BC4696" s="2">
        <f>BE4696*'mass balance'!$B$19+BF4696*'mass balance'!$C$19+BG4696*'mass balance'!$D$19+BH4696*'mass balance'!$E$19</f>
        <v>-2.5143165895039933E-4</v>
      </c>
      <c r="BD4696" s="2">
        <f>BE4696*'mass balance'!$B$20+BF4696*'mass balance'!$C$20+BG4696*'mass balance'!$D$20+BH4696*'mass balance'!$E$20</f>
        <v>9.1429694163781583E-6</v>
      </c>
      <c r="BE4696" s="2">
        <f>N4696*'mass balance'!$H$11+R4696*'mass balance'!$I$11+S4696*'mass balance'!$J$11</f>
        <v>-3.9894518538523168E-4</v>
      </c>
      <c r="BF4696" s="2">
        <f>N4696*'mass balance'!$H$12+R4696*'mass balance'!$I$12+S4696*'mass balance'!$J$12</f>
        <v>1.4849076878024178E-5</v>
      </c>
      <c r="BG4696" s="2">
        <f>N4696*'mass balance'!$H$13+R4696*'mass balance'!$I$13+S4696*'mass balance'!$J$13</f>
        <v>9.66489610856136E-5</v>
      </c>
      <c r="BH4696" s="2">
        <f>N4696*'mass balance'!$H$14+R4696*'mass balance'!$I$14+S4696*'mass balance'!$J$14</f>
        <v>4.3634629651509713E-5</v>
      </c>
      <c r="BI4696" s="36">
        <f t="shared" si="4937"/>
        <v>6.851681337565462E-17</v>
      </c>
      <c r="BJ4696" s="36">
        <f t="shared" si="4938"/>
        <v>3.9583583668941479E-19</v>
      </c>
      <c r="BK4696" s="36">
        <f t="shared" si="4939"/>
        <v>1.5167431791167883E-15</v>
      </c>
      <c r="BL4696" s="36">
        <f t="shared" si="4940"/>
        <v>1.215034871820803E-15</v>
      </c>
      <c r="BM4696" s="36">
        <f t="shared" si="4973"/>
        <v>2.3433131964561683E-12</v>
      </c>
      <c r="BN4696" s="36">
        <f t="shared" ca="1" si="4941"/>
        <v>0.44814356759084129</v>
      </c>
      <c r="BO4696" s="36">
        <f t="shared" ca="1" si="4958"/>
        <v>1</v>
      </c>
      <c r="BP4696" s="36">
        <f t="shared" si="4974"/>
        <v>-2.3433131884945949E-12</v>
      </c>
      <c r="BQ4696" s="36">
        <f t="shared" si="4975"/>
        <v>0.99999999660242878</v>
      </c>
      <c r="BR4696" s="2">
        <f t="shared" si="4964"/>
        <v>-5</v>
      </c>
      <c r="BS4696">
        <v>0</v>
      </c>
      <c r="BT4696" s="37">
        <f t="shared" si="4959"/>
        <v>0.25206023809777528</v>
      </c>
      <c r="BU4696" s="34">
        <f t="shared" si="4942"/>
        <v>-5</v>
      </c>
      <c r="BV4696" s="34">
        <f t="shared" si="4943"/>
        <v>-5</v>
      </c>
      <c r="BW4696" s="34">
        <f t="shared" si="4944"/>
        <v>-5</v>
      </c>
      <c r="BX4696" s="34">
        <f t="shared" si="4945"/>
        <v>-5</v>
      </c>
      <c r="BY4696" s="34">
        <f t="shared" si="4946"/>
        <v>7.2987347642768272</v>
      </c>
      <c r="BZ4696" s="36">
        <f t="shared" si="4960"/>
        <v>2.5143165895039933E-4</v>
      </c>
      <c r="CA4696" s="34">
        <f t="shared" si="4961"/>
        <v>2.1323079873616133E-2</v>
      </c>
    </row>
    <row r="4697" spans="1:79" ht="13.2" x14ac:dyDescent="0.25">
      <c r="A4697" s="75">
        <f t="shared" si="4947"/>
        <v>12.775342465752301</v>
      </c>
      <c r="B4697" s="34">
        <f t="shared" si="4965"/>
        <v>4662.9999999995898</v>
      </c>
      <c r="C4697">
        <f t="shared" si="4948"/>
        <v>15</v>
      </c>
      <c r="D4697" s="35">
        <f t="shared" si="4908"/>
        <v>3000</v>
      </c>
      <c r="E4697" s="27">
        <v>0</v>
      </c>
      <c r="F4697" s="64">
        <f t="shared" si="4949"/>
        <v>0.46593146951268899</v>
      </c>
      <c r="G4697" s="34">
        <v>0</v>
      </c>
      <c r="H4697" s="34">
        <f t="shared" si="4909"/>
        <v>1</v>
      </c>
      <c r="I4697" s="34">
        <f t="shared" si="4950"/>
        <v>6192.2292298236371</v>
      </c>
      <c r="J4697" s="34">
        <f t="shared" si="4910"/>
        <v>27166.295168654204</v>
      </c>
      <c r="K4697" s="34">
        <f t="shared" si="4911"/>
        <v>24010.115445349657</v>
      </c>
      <c r="L4697" s="36">
        <f t="shared" si="4962"/>
        <v>3216.200605441119</v>
      </c>
      <c r="M4697" s="34">
        <f t="shared" si="4912"/>
        <v>38.195869775056082</v>
      </c>
      <c r="N4697" s="34">
        <f t="shared" si="4951"/>
        <v>167.57135984809216</v>
      </c>
      <c r="O4697" s="34">
        <f t="shared" si="4913"/>
        <v>11.148808202499623</v>
      </c>
      <c r="P4697">
        <f t="shared" si="4966"/>
        <v>102.44801054521773</v>
      </c>
      <c r="Q4697" s="36">
        <f t="shared" si="4914"/>
        <v>165.10441927139109</v>
      </c>
      <c r="R4697" s="34">
        <f t="shared" si="4915"/>
        <v>105.3401995722205</v>
      </c>
      <c r="S4697" s="34">
        <f t="shared" si="4916"/>
        <v>6.1708848050450484</v>
      </c>
      <c r="T4697" s="36">
        <f t="shared" si="4952"/>
        <v>4.4100332215697398E-14</v>
      </c>
      <c r="U4697" s="36">
        <f t="shared" si="4917"/>
        <v>2086.3646920159044</v>
      </c>
      <c r="V4697" s="36">
        <f t="shared" si="4918"/>
        <v>1.1824110071174093E-3</v>
      </c>
      <c r="W4697" s="68">
        <f t="shared" si="4919"/>
        <v>9.189144586974626</v>
      </c>
      <c r="X4697">
        <f t="shared" si="4920"/>
        <v>13.720389388848515</v>
      </c>
      <c r="Y4697">
        <f t="shared" si="4921"/>
        <v>1.8307379300092574E-2</v>
      </c>
      <c r="Z4697" s="34">
        <f t="shared" si="4922"/>
        <v>2.1362371768954423E-3</v>
      </c>
      <c r="AA4697" s="36">
        <f t="shared" si="4923"/>
        <v>1.2867476356759542E-4</v>
      </c>
      <c r="AB4697" s="34">
        <f t="shared" si="4924"/>
        <v>2.3425170561219952E-4</v>
      </c>
      <c r="AC4697" s="36">
        <f t="shared" si="4925"/>
        <v>7.1487190469859144E-2</v>
      </c>
      <c r="AD4697" s="34">
        <f t="shared" si="4926"/>
        <v>0</v>
      </c>
      <c r="AE4697">
        <f t="shared" si="4953"/>
        <v>305.17255053931262</v>
      </c>
      <c r="AF4697" s="36">
        <f t="shared" si="4967"/>
        <v>0</v>
      </c>
      <c r="AG4697" s="34">
        <f t="shared" si="4927"/>
        <v>56.414036730658459</v>
      </c>
      <c r="AH4697">
        <f t="shared" si="4963"/>
        <v>0.10751926613369989</v>
      </c>
      <c r="AI4697" s="29">
        <f t="shared" si="4954"/>
        <v>56.414036730658459</v>
      </c>
      <c r="AJ4697">
        <f t="shared" si="4955"/>
        <v>0</v>
      </c>
      <c r="AK4697" s="36">
        <f t="shared" si="4968"/>
        <v>-7.5956642013267841E-5</v>
      </c>
      <c r="AL4697" s="36">
        <f t="shared" si="4956"/>
        <v>3.6691668201596184E-4</v>
      </c>
      <c r="AM4697" s="36">
        <f t="shared" si="4957"/>
        <v>2.4466985898338292E-5</v>
      </c>
      <c r="AN4697" s="37">
        <f t="shared" si="4969"/>
        <v>-8.0436402032517846E-6</v>
      </c>
      <c r="AO4697" s="36">
        <f t="shared" si="4970"/>
        <v>1.8343884112619235E-2</v>
      </c>
      <c r="AP4697" s="36">
        <f t="shared" si="4971"/>
        <v>6.5140555138532971E-3</v>
      </c>
      <c r="AQ4697" s="74">
        <f t="shared" si="4928"/>
        <v>-2.3856400737630505E-2</v>
      </c>
      <c r="AR4697" s="73">
        <f t="shared" si="4929"/>
        <v>-8.0956102744377583E-6</v>
      </c>
      <c r="AS4697" s="72">
        <f t="shared" si="4972"/>
        <v>6.1726818632000507E-6</v>
      </c>
      <c r="AT4697" s="37">
        <f t="shared" si="4930"/>
        <v>-49.773152177574588</v>
      </c>
      <c r="AU4697" s="37">
        <f t="shared" si="4931"/>
        <v>0.24881001611462655</v>
      </c>
      <c r="AV4697" s="34">
        <f t="shared" si="4932"/>
        <v>1.4768450922962223E-5</v>
      </c>
      <c r="AW4697" s="34">
        <f t="shared" si="4933"/>
        <v>0.86416678800794566</v>
      </c>
      <c r="AX4697" s="37">
        <f t="shared" si="4934"/>
        <v>2.6333826029001211</v>
      </c>
      <c r="AY4697" s="7">
        <f t="shared" si="4935"/>
        <v>12.686708746333617</v>
      </c>
      <c r="AZ4697" s="37">
        <f t="shared" si="4936"/>
        <v>11.822527189874748</v>
      </c>
      <c r="BA4697" s="2">
        <f>BE4697*'mass balance'!$B$17+BF4697*'mass balance'!$C$17+BG4697*'mass balance'!$D$17+BH4697*'mass balance'!$E$17</f>
        <v>1.9812278420753865E-4</v>
      </c>
      <c r="BB4697" s="2">
        <f>BE4697*'mass balance'!$B$18+BF4697*'mass balance'!$C$18+BG4697*'mass balance'!$D$18+BH4697*'mass balance'!$E$18</f>
        <v>2.0117082704150079E-4</v>
      </c>
      <c r="BC4697" s="2">
        <f>BE4697*'mass balance'!$B$19+BF4697*'mass balance'!$C$19+BG4697*'mass balance'!$D$19+BH4697*'mass balance'!$E$19</f>
        <v>-2.5146353380187591E-4</v>
      </c>
      <c r="BD4697" s="2">
        <f>BE4697*'mass balance'!$B$20+BF4697*'mass balance'!$C$20+BG4697*'mass balance'!$D$20+BH4697*'mass balance'!$E$20</f>
        <v>9.144128501886399E-6</v>
      </c>
      <c r="BE4697" s="2">
        <f>N4697*'mass balance'!$H$11+R4697*'mass balance'!$I$11+S4697*'mass balance'!$J$11</f>
        <v>-3.9897942820974321E-4</v>
      </c>
      <c r="BF4697" s="2">
        <f>N4697*'mass balance'!$H$12+R4697*'mass balance'!$I$12+S4697*'mass balance'!$J$12</f>
        <v>1.4841979168837777E-5</v>
      </c>
      <c r="BG4697" s="2">
        <f>N4697*'mass balance'!$H$13+R4697*'mass balance'!$I$13+S4697*'mass balance'!$J$13</f>
        <v>9.6655647363494125E-5</v>
      </c>
      <c r="BH4697" s="2">
        <f>N4697*'mass balance'!$H$14+R4697*'mass balance'!$I$14+S4697*'mass balance'!$J$14</f>
        <v>4.3638374960440658E-5</v>
      </c>
      <c r="BI4697" s="36">
        <f t="shared" si="4937"/>
        <v>6.851681337565462E-17</v>
      </c>
      <c r="BJ4697" s="36">
        <f t="shared" si="4938"/>
        <v>3.9588339844367574E-19</v>
      </c>
      <c r="BK4697" s="36">
        <f t="shared" si="4939"/>
        <v>1.5171390149534777E-15</v>
      </c>
      <c r="BL4697" s="36">
        <f t="shared" si="4940"/>
        <v>1.215457399109796E-15</v>
      </c>
      <c r="BM4697" s="36">
        <f t="shared" si="4973"/>
        <v>2.3445282313279891E-12</v>
      </c>
      <c r="BN4697" s="36">
        <f t="shared" ca="1" si="4941"/>
        <v>0.72274299283760368</v>
      </c>
      <c r="BO4697" s="36">
        <f t="shared" ca="1" si="4958"/>
        <v>1</v>
      </c>
      <c r="BP4697" s="36">
        <f t="shared" si="4974"/>
        <v>-2.3445282233567933E-12</v>
      </c>
      <c r="BQ4697" s="36">
        <f t="shared" si="4975"/>
        <v>0.99999999660008543</v>
      </c>
      <c r="BR4697" s="2">
        <f t="shared" si="4964"/>
        <v>-5</v>
      </c>
      <c r="BS4697">
        <v>0</v>
      </c>
      <c r="BT4697" s="37">
        <f t="shared" si="4959"/>
        <v>0.25209219263638055</v>
      </c>
      <c r="BU4697" s="34">
        <f t="shared" si="4942"/>
        <v>-5</v>
      </c>
      <c r="BV4697" s="34">
        <f t="shared" si="4943"/>
        <v>-5</v>
      </c>
      <c r="BW4697" s="34">
        <f t="shared" si="4944"/>
        <v>-5</v>
      </c>
      <c r="BX4697" s="34">
        <f t="shared" si="4945"/>
        <v>-5</v>
      </c>
      <c r="BY4697" s="34">
        <f t="shared" si="4946"/>
        <v>7.2993612395492322</v>
      </c>
      <c r="BZ4697" s="36">
        <f t="shared" si="4960"/>
        <v>2.5146353380187591E-4</v>
      </c>
      <c r="CA4697" s="34">
        <f t="shared" si="4961"/>
        <v>2.1323037671021953E-2</v>
      </c>
    </row>
    <row r="4698" spans="1:79" ht="13.2" x14ac:dyDescent="0.25">
      <c r="A4698" s="75">
        <f t="shared" si="4947"/>
        <v>12.778082191779697</v>
      </c>
      <c r="B4698" s="34">
        <f t="shared" si="4965"/>
        <v>4663.9999999995898</v>
      </c>
      <c r="C4698">
        <f t="shared" si="4948"/>
        <v>15</v>
      </c>
      <c r="D4698" s="35">
        <f t="shared" si="4908"/>
        <v>3000</v>
      </c>
      <c r="E4698" s="27">
        <v>0</v>
      </c>
      <c r="F4698" s="64">
        <f t="shared" si="4949"/>
        <v>0.46593146951268899</v>
      </c>
      <c r="G4698" s="34">
        <v>0</v>
      </c>
      <c r="H4698" s="34">
        <f t="shared" si="4909"/>
        <v>1</v>
      </c>
      <c r="I4698" s="34">
        <f t="shared" si="4950"/>
        <v>6192.2292298236371</v>
      </c>
      <c r="J4698" s="34">
        <f t="shared" si="4910"/>
        <v>27168.62552975144</v>
      </c>
      <c r="K4698" s="34">
        <f t="shared" si="4911"/>
        <v>24012.17506513316</v>
      </c>
      <c r="L4698" s="36">
        <f t="shared" si="4962"/>
        <v>3216.6144492936105</v>
      </c>
      <c r="M4698" s="34">
        <f t="shared" si="4912"/>
        <v>38.195869775056082</v>
      </c>
      <c r="N4698" s="34">
        <f t="shared" si="4951"/>
        <v>167.58573434323685</v>
      </c>
      <c r="O4698" s="34">
        <f t="shared" si="4913"/>
        <v>11.148808202499623</v>
      </c>
      <c r="P4698">
        <f t="shared" si="4966"/>
        <v>102.46119301875261</v>
      </c>
      <c r="Q4698" s="36">
        <f t="shared" si="4914"/>
        <v>165.11997306770397</v>
      </c>
      <c r="R4698" s="34">
        <f t="shared" si="4915"/>
        <v>105.35364810899512</v>
      </c>
      <c r="S4698" s="34">
        <f t="shared" si="4916"/>
        <v>6.1679348630284778</v>
      </c>
      <c r="T4698" s="36">
        <f t="shared" si="4952"/>
        <v>4.4098440844669185E-14</v>
      </c>
      <c r="U4698" s="36">
        <f t="shared" si="4917"/>
        <v>2086.3646920159044</v>
      </c>
      <c r="V4698" s="36">
        <f t="shared" si="4918"/>
        <v>1.1818457650134087E-3</v>
      </c>
      <c r="W4698" s="68">
        <f t="shared" si="4919"/>
        <v>9.1903269979817441</v>
      </c>
      <c r="X4698">
        <f t="shared" si="4920"/>
        <v>13.72097785289597</v>
      </c>
      <c r="Y4698">
        <f t="shared" si="4921"/>
        <v>1.8307379300092574E-2</v>
      </c>
      <c r="Z4698" s="34">
        <f t="shared" si="4922"/>
        <v>2.1362371768954423E-3</v>
      </c>
      <c r="AA4698" s="36">
        <f t="shared" si="4923"/>
        <v>1.2859670447775686E-4</v>
      </c>
      <c r="AB4698" s="34">
        <f t="shared" si="4924"/>
        <v>2.3425170561219952E-4</v>
      </c>
      <c r="AC4698" s="36">
        <f t="shared" si="4925"/>
        <v>7.1487190469859144E-2</v>
      </c>
      <c r="AD4698" s="34">
        <f t="shared" si="4926"/>
        <v>0</v>
      </c>
      <c r="AE4698">
        <f t="shared" si="4953"/>
        <v>305.17255053931262</v>
      </c>
      <c r="AF4698" s="36">
        <f t="shared" si="4967"/>
        <v>0</v>
      </c>
      <c r="AG4698" s="34">
        <f t="shared" si="4927"/>
        <v>56.419357995453019</v>
      </c>
      <c r="AH4698">
        <f t="shared" si="4963"/>
        <v>0.10746456762157663</v>
      </c>
      <c r="AI4698" s="29">
        <f t="shared" si="4954"/>
        <v>56.419357995453019</v>
      </c>
      <c r="AJ4698">
        <f t="shared" si="4955"/>
        <v>56.419357995453019</v>
      </c>
      <c r="AK4698" s="36">
        <f t="shared" si="4968"/>
        <v>8.0956102744377583E-6</v>
      </c>
      <c r="AL4698" s="36">
        <f t="shared" si="4956"/>
        <v>-5.1674967605984845E-5</v>
      </c>
      <c r="AM4698" s="36">
        <f t="shared" si="4957"/>
        <v>-4.2955988016633329E-6</v>
      </c>
      <c r="AN4698" s="37">
        <f t="shared" si="4969"/>
        <v>-8.4000282216519626E-5</v>
      </c>
      <c r="AO4698" s="36">
        <f t="shared" si="4970"/>
        <v>1.8710800794635198E-2</v>
      </c>
      <c r="AP4698" s="36">
        <f t="shared" si="4971"/>
        <v>6.5385224997516356E-3</v>
      </c>
      <c r="AQ4698" s="74">
        <f t="shared" si="4928"/>
        <v>-0.23476308046721359</v>
      </c>
      <c r="AR4698" s="73">
        <f t="shared" si="4929"/>
        <v>-8.7788959809288601E-5</v>
      </c>
      <c r="AS4698" s="72">
        <f t="shared" si="4972"/>
        <v>6.5505403353548794E-6</v>
      </c>
      <c r="AT4698" s="37">
        <f t="shared" si="4930"/>
        <v>-489.80140207568428</v>
      </c>
      <c r="AU4698" s="37">
        <f t="shared" si="4931"/>
        <v>0.24974455392178763</v>
      </c>
      <c r="AV4698" s="34">
        <f t="shared" si="4932"/>
        <v>7.7643164325142686E-3</v>
      </c>
      <c r="AW4698" s="34">
        <f t="shared" si="4933"/>
        <v>0.86427798446507564</v>
      </c>
      <c r="AX4698" s="37">
        <f t="shared" si="4934"/>
        <v>2.6337214527839325</v>
      </c>
      <c r="AY4698" s="7">
        <f t="shared" si="4935"/>
        <v>12.696090751663267</v>
      </c>
      <c r="AZ4698" s="37">
        <f t="shared" si="4936"/>
        <v>11.824048450765677</v>
      </c>
      <c r="BA4698" s="2">
        <f>BE4698*'mass balance'!$B$17+BF4698*'mass balance'!$C$17+BG4698*'mass balance'!$D$17+BH4698*'mass balance'!$E$17</f>
        <v>1.9814788569029823E-4</v>
      </c>
      <c r="BB4698" s="2">
        <f>BE4698*'mass balance'!$B$18+BF4698*'mass balance'!$C$18+BG4698*'mass balance'!$D$18+BH4698*'mass balance'!$E$18</f>
        <v>2.0119631470091816E-4</v>
      </c>
      <c r="BC4698" s="2">
        <f>BE4698*'mass balance'!$B$19+BF4698*'mass balance'!$C$19+BG4698*'mass balance'!$D$19+BH4698*'mass balance'!$E$19</f>
        <v>-2.5149539337614775E-4</v>
      </c>
      <c r="BD4698" s="2">
        <f>BE4698*'mass balance'!$B$20+BF4698*'mass balance'!$C$20+BG4698*'mass balance'!$D$20+BH4698*'mass balance'!$E$20</f>
        <v>9.1452870318599176E-6</v>
      </c>
      <c r="BE4698" s="2">
        <f>N4698*'mass balance'!$H$11+R4698*'mass balance'!$I$11+S4698*'mass balance'!$J$11</f>
        <v>-3.9901365319818297E-4</v>
      </c>
      <c r="BF4698" s="2">
        <f>N4698*'mass balance'!$H$12+R4698*'mass balance'!$I$12+S4698*'mass balance'!$J$12</f>
        <v>1.4834884079666216E-5</v>
      </c>
      <c r="BG4698" s="2">
        <f>N4698*'mass balance'!$H$13+R4698*'mass balance'!$I$13+S4698*'mass balance'!$J$13</f>
        <v>9.6662329950367705E-5</v>
      </c>
      <c r="BH4698" s="2">
        <f>N4698*'mass balance'!$H$14+R4698*'mass balance'!$I$14+S4698*'mass balance'!$J$14</f>
        <v>4.3642118318551259E-5</v>
      </c>
      <c r="BI4698" s="36">
        <f t="shared" si="4937"/>
        <v>6.851681337565462E-17</v>
      </c>
      <c r="BJ4698" s="36">
        <f t="shared" si="4938"/>
        <v>3.9593095218167497E-19</v>
      </c>
      <c r="BK4698" s="36">
        <f t="shared" si="4939"/>
        <v>1.5175348983519214E-15</v>
      </c>
      <c r="BL4698" s="36">
        <f t="shared" si="4940"/>
        <v>1.2158799904321194E-15</v>
      </c>
      <c r="BM4698" s="36">
        <f t="shared" si="4973"/>
        <v>2.3457436887270988E-12</v>
      </c>
      <c r="BN4698" s="36">
        <f t="shared" ca="1" si="4941"/>
        <v>0.3203958235630302</v>
      </c>
      <c r="BO4698" s="36">
        <f t="shared" ca="1" si="4958"/>
        <v>1</v>
      </c>
      <c r="BP4698" s="36">
        <f t="shared" si="4974"/>
        <v>-2.3457436807462708E-12</v>
      </c>
      <c r="BQ4698" s="36">
        <f t="shared" si="4975"/>
        <v>0.99999999659774086</v>
      </c>
      <c r="BR4698" s="2">
        <f t="shared" si="4964"/>
        <v>-5</v>
      </c>
      <c r="BS4698">
        <v>0</v>
      </c>
      <c r="BT4698" s="37">
        <f t="shared" si="4959"/>
        <v>0.2521241318595881</v>
      </c>
      <c r="BU4698" s="34">
        <f t="shared" si="4942"/>
        <v>-5</v>
      </c>
      <c r="BV4698" s="34">
        <f t="shared" si="4943"/>
        <v>-5</v>
      </c>
      <c r="BW4698" s="34">
        <f t="shared" si="4944"/>
        <v>-5</v>
      </c>
      <c r="BX4698" s="34">
        <f t="shared" si="4945"/>
        <v>-5</v>
      </c>
      <c r="BY4698" s="34">
        <f t="shared" si="4946"/>
        <v>7.2999873885092477</v>
      </c>
      <c r="BZ4698" s="36">
        <f t="shared" si="4960"/>
        <v>2.5149539337614775E-4</v>
      </c>
      <c r="CA4698" s="34">
        <f t="shared" si="4961"/>
        <v>2.1322995495951437E-2</v>
      </c>
    </row>
    <row r="4699" spans="1:79" ht="13.2" x14ac:dyDescent="0.25">
      <c r="A4699" s="75">
        <f t="shared" si="4947"/>
        <v>12.780821917807094</v>
      </c>
      <c r="B4699" s="34">
        <f t="shared" si="4965"/>
        <v>4664.9999999995889</v>
      </c>
      <c r="C4699">
        <f t="shared" si="4948"/>
        <v>15</v>
      </c>
      <c r="D4699" s="35">
        <f t="shared" si="4908"/>
        <v>3000</v>
      </c>
      <c r="E4699" s="27">
        <v>0</v>
      </c>
      <c r="F4699" s="64">
        <f t="shared" si="4949"/>
        <v>0.46593146951268899</v>
      </c>
      <c r="G4699" s="34">
        <v>0</v>
      </c>
      <c r="H4699" s="34">
        <f t="shared" si="4909"/>
        <v>1</v>
      </c>
      <c r="I4699" s="34">
        <f t="shared" si="4950"/>
        <v>6192.2292298236371</v>
      </c>
      <c r="J4699" s="34">
        <f t="shared" si="4910"/>
        <v>27170.954676971993</v>
      </c>
      <c r="K4699" s="34">
        <f t="shared" si="4911"/>
        <v>24014.233612068161</v>
      </c>
      <c r="L4699" s="36">
        <f t="shared" si="4962"/>
        <v>3217.0280953113647</v>
      </c>
      <c r="M4699" s="34">
        <f t="shared" si="4912"/>
        <v>38.195869775056082</v>
      </c>
      <c r="N4699" s="34">
        <f t="shared" si="4951"/>
        <v>167.60010135075891</v>
      </c>
      <c r="O4699" s="34">
        <f t="shared" si="4913"/>
        <v>11.148808202499623</v>
      </c>
      <c r="P4699">
        <f t="shared" si="4966"/>
        <v>102.47436919051167</v>
      </c>
      <c r="Q4699" s="36">
        <f t="shared" si="4914"/>
        <v>165.13551894091378</v>
      </c>
      <c r="R4699" s="34">
        <f t="shared" si="4915"/>
        <v>105.36709020846131</v>
      </c>
      <c r="S4699" s="34">
        <f t="shared" si="4916"/>
        <v>6.1649860103366976</v>
      </c>
      <c r="T4699" s="36">
        <f t="shared" si="4952"/>
        <v>4.4096550701989206E-14</v>
      </c>
      <c r="U4699" s="36">
        <f t="shared" si="4917"/>
        <v>2086.3646920159044</v>
      </c>
      <c r="V4699" s="36">
        <f t="shared" si="4918"/>
        <v>1.1812807316363019E-3</v>
      </c>
      <c r="W4699" s="68">
        <f t="shared" si="4919"/>
        <v>9.1915088437467567</v>
      </c>
      <c r="X4699">
        <f t="shared" si="4920"/>
        <v>13.721565985197431</v>
      </c>
      <c r="Y4699">
        <f t="shared" si="4921"/>
        <v>1.8307379300092574E-2</v>
      </c>
      <c r="Z4699" s="34">
        <f t="shared" si="4922"/>
        <v>2.1362371768954423E-3</v>
      </c>
      <c r="AA4699" s="36">
        <f t="shared" si="4923"/>
        <v>1.2851869608328351E-4</v>
      </c>
      <c r="AB4699" s="34">
        <f t="shared" si="4924"/>
        <v>2.3425170561219952E-4</v>
      </c>
      <c r="AC4699" s="36">
        <f t="shared" si="4925"/>
        <v>7.1487190469859144E-2</v>
      </c>
      <c r="AD4699" s="34">
        <f t="shared" si="4926"/>
        <v>0</v>
      </c>
      <c r="AE4699">
        <f t="shared" si="4953"/>
        <v>305.17255053931262</v>
      </c>
      <c r="AF4699" s="36">
        <f t="shared" si="4967"/>
        <v>0</v>
      </c>
      <c r="AG4699" s="34">
        <f t="shared" si="4927"/>
        <v>56.42467654959556</v>
      </c>
      <c r="AH4699">
        <f t="shared" si="4963"/>
        <v>0.10740989338303564</v>
      </c>
      <c r="AI4699" s="29">
        <f t="shared" si="4954"/>
        <v>56.42467654959556</v>
      </c>
      <c r="AJ4699">
        <f t="shared" si="4955"/>
        <v>0</v>
      </c>
      <c r="AK4699" s="36">
        <f t="shared" si="4968"/>
        <v>8.7788959809288601E-5</v>
      </c>
      <c r="AL4699" s="36">
        <f t="shared" si="4956"/>
        <v>-4.1577920272980258E-4</v>
      </c>
      <c r="AM4699" s="36">
        <f t="shared" si="4957"/>
        <v>-3.1566018977704379E-5</v>
      </c>
      <c r="AN4699" s="37">
        <f t="shared" si="4969"/>
        <v>-7.5904671942081874E-5</v>
      </c>
      <c r="AO4699" s="36">
        <f t="shared" si="4970"/>
        <v>1.8659125827029211E-2</v>
      </c>
      <c r="AP4699" s="36">
        <f t="shared" si="4971"/>
        <v>6.5342269009499724E-3</v>
      </c>
      <c r="AQ4699" s="74">
        <f t="shared" si="4928"/>
        <v>-0.21390493636371222</v>
      </c>
      <c r="AR4699" s="73">
        <f t="shared" si="4929"/>
        <v>-7.9085039022539817E-5</v>
      </c>
      <c r="AS4699" s="72">
        <f t="shared" si="4972"/>
        <v>6.4964167892318354E-6</v>
      </c>
      <c r="AT4699" s="37">
        <f t="shared" si="4930"/>
        <v>-446.28370667715916</v>
      </c>
      <c r="AU4699" s="37">
        <f t="shared" si="4931"/>
        <v>0.24958047978935341</v>
      </c>
      <c r="AV4699" s="34">
        <f t="shared" si="4932"/>
        <v>1.475342788422156E-5</v>
      </c>
      <c r="AW4699" s="34">
        <f t="shared" si="4933"/>
        <v>0.86438912776563059</v>
      </c>
      <c r="AX4699" s="37">
        <f t="shared" si="4934"/>
        <v>2.6340601406832733</v>
      </c>
      <c r="AY4699" s="7">
        <f t="shared" si="4935"/>
        <v>12.689972865623544</v>
      </c>
      <c r="AZ4699" s="37">
        <f t="shared" si="4936"/>
        <v>11.82556898443003</v>
      </c>
      <c r="BA4699" s="2">
        <f>BE4699*'mass balance'!$B$17+BF4699*'mass balance'!$C$17+BG4699*'mass balance'!$D$17+BH4699*'mass balance'!$E$17</f>
        <v>1.9817297514095544E-4</v>
      </c>
      <c r="BB4699" s="2">
        <f>BE4699*'mass balance'!$B$18+BF4699*'mass balance'!$C$18+BG4699*'mass balance'!$D$18+BH4699*'mass balance'!$E$18</f>
        <v>2.0122179014312402E-4</v>
      </c>
      <c r="BC4699" s="2">
        <f>BE4699*'mass balance'!$B$19+BF4699*'mass balance'!$C$19+BG4699*'mass balance'!$D$19+BH4699*'mass balance'!$E$19</f>
        <v>-2.5152723767890502E-4</v>
      </c>
      <c r="BD4699" s="2">
        <f>BE4699*'mass balance'!$B$20+BF4699*'mass balance'!$C$20+BG4699*'mass balance'!$D$20+BH4699*'mass balance'!$E$20</f>
        <v>9.1464450065056357E-6</v>
      </c>
      <c r="BE4699" s="2">
        <f>N4699*'mass balance'!$H$11+R4699*'mass balance'!$I$11+S4699*'mass balance'!$J$11</f>
        <v>-3.9904786035894975E-4</v>
      </c>
      <c r="BF4699" s="2">
        <f>N4699*'mass balance'!$H$12+R4699*'mass balance'!$I$12+S4699*'mass balance'!$J$12</f>
        <v>1.4827791610497517E-5</v>
      </c>
      <c r="BG4699" s="2">
        <f>N4699*'mass balance'!$H$13+R4699*'mass balance'!$I$13+S4699*'mass balance'!$J$13</f>
        <v>9.6669008848208454E-5</v>
      </c>
      <c r="BH4699" s="2">
        <f>N4699*'mass balance'!$H$14+R4699*'mass balance'!$I$14+S4699*'mass balance'!$J$14</f>
        <v>4.3645859726760126E-5</v>
      </c>
      <c r="BI4699" s="36">
        <f t="shared" si="4937"/>
        <v>6.851681337565462E-17</v>
      </c>
      <c r="BJ4699" s="36">
        <f t="shared" si="4938"/>
        <v>3.959784979018495E-19</v>
      </c>
      <c r="BK4699" s="36">
        <f t="shared" si="4939"/>
        <v>1.517930829304103E-15</v>
      </c>
      <c r="BL4699" s="36">
        <f t="shared" si="4940"/>
        <v>1.2163026457723406E-15</v>
      </c>
      <c r="BM4699" s="36">
        <f t="shared" si="4973"/>
        <v>2.346959568717531E-12</v>
      </c>
      <c r="BN4699" s="36">
        <f t="shared" ca="1" si="4941"/>
        <v>0.4221168078272457</v>
      </c>
      <c r="BO4699" s="36">
        <f t="shared" ca="1" si="4958"/>
        <v>1</v>
      </c>
      <c r="BP4699" s="36">
        <f t="shared" si="4974"/>
        <v>-2.3469595607270608E-12</v>
      </c>
      <c r="BQ4699" s="36">
        <f t="shared" si="4975"/>
        <v>0.99999999659539507</v>
      </c>
      <c r="BR4699" s="2">
        <f t="shared" si="4964"/>
        <v>-5</v>
      </c>
      <c r="BS4699">
        <v>0</v>
      </c>
      <c r="BT4699" s="37">
        <f t="shared" si="4959"/>
        <v>0.25215605577310224</v>
      </c>
      <c r="BU4699" s="34">
        <f t="shared" si="4942"/>
        <v>-5</v>
      </c>
      <c r="BV4699" s="34">
        <f t="shared" si="4943"/>
        <v>-5</v>
      </c>
      <c r="BW4699" s="34">
        <f t="shared" si="4944"/>
        <v>-5</v>
      </c>
      <c r="BX4699" s="34">
        <f t="shared" si="4945"/>
        <v>-5</v>
      </c>
      <c r="BY4699" s="34">
        <f t="shared" si="4946"/>
        <v>7.3006132113105302</v>
      </c>
      <c r="BZ4699" s="36">
        <f t="shared" si="4960"/>
        <v>2.5152723767890502E-4</v>
      </c>
      <c r="CA4699" s="34">
        <f t="shared" si="4961"/>
        <v>2.1322953348384334E-2</v>
      </c>
    </row>
    <row r="4700" spans="1:79" ht="13.2" x14ac:dyDescent="0.25">
      <c r="A4700" s="75">
        <f t="shared" si="4947"/>
        <v>12.78356164383449</v>
      </c>
      <c r="B4700" s="34">
        <f t="shared" si="4965"/>
        <v>4665.9999999995889</v>
      </c>
      <c r="C4700">
        <f t="shared" si="4948"/>
        <v>15</v>
      </c>
      <c r="D4700" s="35">
        <f t="shared" si="4908"/>
        <v>3000</v>
      </c>
      <c r="E4700" s="27">
        <v>0</v>
      </c>
      <c r="F4700" s="64">
        <f t="shared" si="4949"/>
        <v>0.46593146951268899</v>
      </c>
      <c r="G4700" s="34">
        <v>0</v>
      </c>
      <c r="H4700" s="34">
        <f t="shared" si="4909"/>
        <v>1</v>
      </c>
      <c r="I4700" s="34">
        <f t="shared" si="4950"/>
        <v>6192.2292298236371</v>
      </c>
      <c r="J4700" s="34">
        <f t="shared" si="4910"/>
        <v>27173.282610887545</v>
      </c>
      <c r="K4700" s="34">
        <f t="shared" si="4911"/>
        <v>24016.291086659912</v>
      </c>
      <c r="L4700" s="36">
        <f t="shared" si="4962"/>
        <v>3217.4415435674373</v>
      </c>
      <c r="M4700" s="34">
        <f t="shared" si="4912"/>
        <v>38.195869775056082</v>
      </c>
      <c r="N4700" s="34">
        <f t="shared" si="4951"/>
        <v>167.61446087418466</v>
      </c>
      <c r="O4700" s="34">
        <f t="shared" si="4913"/>
        <v>11.148808202499623</v>
      </c>
      <c r="P4700">
        <f t="shared" si="4966"/>
        <v>102.48753906282198</v>
      </c>
      <c r="Q4700" s="36">
        <f t="shared" si="4914"/>
        <v>165.15105689454921</v>
      </c>
      <c r="R4700" s="34">
        <f t="shared" si="4915"/>
        <v>105.3805258730065</v>
      </c>
      <c r="S4700" s="34">
        <f t="shared" si="4916"/>
        <v>6.1620382469640589</v>
      </c>
      <c r="T4700" s="36">
        <f t="shared" si="4952"/>
        <v>4.4094661786761511E-14</v>
      </c>
      <c r="U4700" s="36">
        <f t="shared" si="4917"/>
        <v>2086.3646920159044</v>
      </c>
      <c r="V4700" s="36">
        <f t="shared" si="4918"/>
        <v>1.1807159069850076E-3</v>
      </c>
      <c r="W4700" s="68">
        <f t="shared" si="4919"/>
        <v>9.1926901244783927</v>
      </c>
      <c r="X4700">
        <f t="shared" si="4920"/>
        <v>13.7221537859399</v>
      </c>
      <c r="Y4700">
        <f t="shared" si="4921"/>
        <v>1.8307379300092574E-2</v>
      </c>
      <c r="Z4700" s="34">
        <f t="shared" si="4922"/>
        <v>2.1362371768954423E-3</v>
      </c>
      <c r="AA4700" s="36">
        <f t="shared" si="4923"/>
        <v>1.2844073834719879E-4</v>
      </c>
      <c r="AB4700" s="34">
        <f t="shared" si="4924"/>
        <v>2.3425170561219952E-4</v>
      </c>
      <c r="AC4700" s="36">
        <f t="shared" si="4925"/>
        <v>7.1487190469859144E-2</v>
      </c>
      <c r="AD4700" s="34">
        <f t="shared" si="4926"/>
        <v>0</v>
      </c>
      <c r="AE4700">
        <f t="shared" si="4953"/>
        <v>305.17255053931262</v>
      </c>
      <c r="AF4700" s="36">
        <f t="shared" si="4967"/>
        <v>0</v>
      </c>
      <c r="AG4700" s="34">
        <f t="shared" si="4927"/>
        <v>56.429992394293315</v>
      </c>
      <c r="AH4700">
        <f t="shared" si="4963"/>
        <v>0.10735524341163938</v>
      </c>
      <c r="AI4700" s="29">
        <f t="shared" si="4954"/>
        <v>56.429992394293315</v>
      </c>
      <c r="AJ4700">
        <f t="shared" si="4955"/>
        <v>56.429992394293315</v>
      </c>
      <c r="AK4700" s="36">
        <f t="shared" si="4968"/>
        <v>7.9085039022539817E-5</v>
      </c>
      <c r="AL4700" s="36">
        <f t="shared" si="4956"/>
        <v>-3.7785146404844855E-4</v>
      </c>
      <c r="AM4700" s="36">
        <f t="shared" si="4957"/>
        <v>-2.8587227346795967E-5</v>
      </c>
      <c r="AN4700" s="37">
        <f t="shared" si="4969"/>
        <v>1.1884287867206726E-5</v>
      </c>
      <c r="AO4700" s="36">
        <f t="shared" si="4970"/>
        <v>1.8243346624299408E-2</v>
      </c>
      <c r="AP4700" s="36">
        <f t="shared" si="4971"/>
        <v>6.5026608819722682E-3</v>
      </c>
      <c r="AQ4700" s="74">
        <f t="shared" si="4928"/>
        <v>3.5833218108313143E-2</v>
      </c>
      <c r="AR4700" s="73">
        <f t="shared" si="4929"/>
        <v>1.1839807891732194E-5</v>
      </c>
      <c r="AS4700" s="72">
        <f t="shared" si="4972"/>
        <v>6.0717450785132368E-6</v>
      </c>
      <c r="AT4700" s="37">
        <f t="shared" si="4930"/>
        <v>74.761161062489677</v>
      </c>
      <c r="AU4700" s="37">
        <f t="shared" si="4931"/>
        <v>0.24837478823916409</v>
      </c>
      <c r="AV4700" s="34">
        <f t="shared" si="4932"/>
        <v>7.7657621180525754E-3</v>
      </c>
      <c r="AW4700" s="34">
        <f t="shared" si="4933"/>
        <v>0.86450021792923948</v>
      </c>
      <c r="AX4700" s="37">
        <f t="shared" si="4934"/>
        <v>2.6343986666579586</v>
      </c>
      <c r="AY4700" s="7">
        <f t="shared" si="4935"/>
        <v>12.699354771183643</v>
      </c>
      <c r="AZ4700" s="37">
        <f t="shared" si="4936"/>
        <v>11.827088791136351</v>
      </c>
      <c r="BA4700" s="2">
        <f>BE4700*'mass balance'!$B$17+BF4700*'mass balance'!$C$17+BG4700*'mass balance'!$D$17+BH4700*'mass balance'!$E$17</f>
        <v>1.981980525639937E-4</v>
      </c>
      <c r="BB4700" s="2">
        <f>BE4700*'mass balance'!$B$18+BF4700*'mass balance'!$C$18+BG4700*'mass balance'!$D$18+BH4700*'mass balance'!$E$18</f>
        <v>2.012472533726706E-4</v>
      </c>
      <c r="BC4700" s="2">
        <f>BE4700*'mass balance'!$B$19+BF4700*'mass balance'!$C$19+BG4700*'mass balance'!$D$19+BH4700*'mass balance'!$E$19</f>
        <v>-2.5155906671583825E-4</v>
      </c>
      <c r="BD4700" s="2">
        <f>BE4700*'mass balance'!$B$20+BF4700*'mass balance'!$C$20+BG4700*'mass balance'!$D$20+BH4700*'mass balance'!$E$20</f>
        <v>9.1476024260304801E-6</v>
      </c>
      <c r="BE4700" s="2">
        <f>N4700*'mass balance'!$H$11+R4700*'mass balance'!$I$11+S4700*'mass balance'!$J$11</f>
        <v>-3.990820497004396E-4</v>
      </c>
      <c r="BF4700" s="2">
        <f>N4700*'mass balance'!$H$12+R4700*'mass balance'!$I$12+S4700*'mass balance'!$J$12</f>
        <v>1.4820701761318093E-5</v>
      </c>
      <c r="BG4700" s="2">
        <f>N4700*'mass balance'!$H$13+R4700*'mass balance'!$I$13+S4700*'mass balance'!$J$13</f>
        <v>9.667568405898981E-5</v>
      </c>
      <c r="BH4700" s="2">
        <f>N4700*'mass balance'!$H$14+R4700*'mass balance'!$I$14+S4700*'mass balance'!$J$14</f>
        <v>4.3649599185985579E-5</v>
      </c>
      <c r="BI4700" s="36">
        <f t="shared" si="4937"/>
        <v>6.851681337565462E-17</v>
      </c>
      <c r="BJ4700" s="36">
        <f t="shared" si="4938"/>
        <v>3.9602603560263846E-19</v>
      </c>
      <c r="BK4700" s="36">
        <f t="shared" si="4939"/>
        <v>1.5183268078020049E-15</v>
      </c>
      <c r="BL4700" s="36">
        <f t="shared" si="4940"/>
        <v>1.2167253651150254E-15</v>
      </c>
      <c r="BM4700" s="36">
        <f t="shared" si="4973"/>
        <v>2.3481758713633035E-12</v>
      </c>
      <c r="BN4700" s="36">
        <f t="shared" ca="1" si="4941"/>
        <v>0.71657850089344921</v>
      </c>
      <c r="BO4700" s="36">
        <f t="shared" ca="1" si="4958"/>
        <v>1</v>
      </c>
      <c r="BP4700" s="36">
        <f t="shared" si="4974"/>
        <v>-2.348175863363181E-12</v>
      </c>
      <c r="BQ4700" s="36">
        <f t="shared" si="4975"/>
        <v>0.99999999659304806</v>
      </c>
      <c r="BR4700" s="2">
        <f t="shared" si="4964"/>
        <v>-5</v>
      </c>
      <c r="BS4700">
        <v>0</v>
      </c>
      <c r="BT4700" s="37">
        <f t="shared" si="4959"/>
        <v>0.25218796438262786</v>
      </c>
      <c r="BU4700" s="34">
        <f t="shared" si="4942"/>
        <v>-5</v>
      </c>
      <c r="BV4700" s="34">
        <f t="shared" si="4943"/>
        <v>-5</v>
      </c>
      <c r="BW4700" s="34">
        <f t="shared" si="4944"/>
        <v>-5</v>
      </c>
      <c r="BX4700" s="34">
        <f t="shared" si="4945"/>
        <v>-5</v>
      </c>
      <c r="BY4700" s="34">
        <f t="shared" si="4946"/>
        <v>7.301238708106685</v>
      </c>
      <c r="BZ4700" s="36">
        <f t="shared" si="4960"/>
        <v>2.5155906671583825E-4</v>
      </c>
      <c r="CA4700" s="34">
        <f t="shared" si="4961"/>
        <v>2.1322911228300465E-2</v>
      </c>
    </row>
    <row r="4701" spans="1:79" ht="13.2" x14ac:dyDescent="0.25">
      <c r="A4701" s="75">
        <f t="shared" si="4947"/>
        <v>12.786301369861887</v>
      </c>
      <c r="B4701" s="34">
        <f t="shared" si="4965"/>
        <v>4666.9999999995889</v>
      </c>
      <c r="C4701">
        <f t="shared" si="4948"/>
        <v>15</v>
      </c>
      <c r="D4701" s="35">
        <f t="shared" si="4908"/>
        <v>3000</v>
      </c>
      <c r="E4701" s="27">
        <v>0</v>
      </c>
      <c r="F4701" s="64">
        <f t="shared" si="4949"/>
        <v>0.46593146951268899</v>
      </c>
      <c r="G4701" s="34">
        <v>0</v>
      </c>
      <c r="H4701" s="34">
        <f t="shared" si="4909"/>
        <v>1</v>
      </c>
      <c r="I4701" s="34">
        <f t="shared" si="4950"/>
        <v>6192.2292298236371</v>
      </c>
      <c r="J4701" s="34">
        <f t="shared" si="4910"/>
        <v>27175.609332069598</v>
      </c>
      <c r="K4701" s="34">
        <f t="shared" si="4911"/>
        <v>24018.347489413525</v>
      </c>
      <c r="L4701" s="36">
        <f t="shared" si="4962"/>
        <v>3217.854794134882</v>
      </c>
      <c r="M4701" s="34">
        <f t="shared" si="4912"/>
        <v>38.195869775056082</v>
      </c>
      <c r="N4701" s="34">
        <f t="shared" si="4951"/>
        <v>167.62881291703937</v>
      </c>
      <c r="O4701" s="34">
        <f t="shared" si="4913"/>
        <v>11.148808202499623</v>
      </c>
      <c r="P4701">
        <f t="shared" si="4966"/>
        <v>102.50070263801061</v>
      </c>
      <c r="Q4701" s="36">
        <f t="shared" si="4914"/>
        <v>165.1665869321379</v>
      </c>
      <c r="R4701" s="34">
        <f t="shared" si="4915"/>
        <v>105.39395510501812</v>
      </c>
      <c r="S4701" s="34">
        <f t="shared" si="4916"/>
        <v>6.1590915729042806</v>
      </c>
      <c r="T4701" s="36">
        <f t="shared" si="4952"/>
        <v>4.4092774098090938E-14</v>
      </c>
      <c r="U4701" s="36">
        <f t="shared" si="4917"/>
        <v>2086.3646920159044</v>
      </c>
      <c r="V4701" s="36">
        <f t="shared" si="4918"/>
        <v>1.1801512910583228E-3</v>
      </c>
      <c r="W4701" s="68">
        <f t="shared" si="4919"/>
        <v>9.1938708403853777</v>
      </c>
      <c r="X4701">
        <f t="shared" si="4920"/>
        <v>13.722741255310279</v>
      </c>
      <c r="Y4701">
        <f t="shared" si="4921"/>
        <v>1.8307379300092574E-2</v>
      </c>
      <c r="Z4701" s="34">
        <f t="shared" si="4922"/>
        <v>2.1362371768954423E-3</v>
      </c>
      <c r="AA4701" s="36">
        <f t="shared" si="4923"/>
        <v>1.2836283123255783E-4</v>
      </c>
      <c r="AB4701" s="34">
        <f t="shared" si="4924"/>
        <v>2.3425170561219952E-4</v>
      </c>
      <c r="AC4701" s="36">
        <f t="shared" si="4925"/>
        <v>7.1487190469859144E-2</v>
      </c>
      <c r="AD4701" s="34">
        <f t="shared" si="4926"/>
        <v>0</v>
      </c>
      <c r="AE4701">
        <f t="shared" si="4953"/>
        <v>305.17255053931262</v>
      </c>
      <c r="AF4701" s="36">
        <f t="shared" si="4967"/>
        <v>0</v>
      </c>
      <c r="AG4701" s="34">
        <f t="shared" si="4927"/>
        <v>56.435305530753155</v>
      </c>
      <c r="AH4701">
        <f t="shared" si="4963"/>
        <v>0.1073006177009006</v>
      </c>
      <c r="AI4701" s="29">
        <f t="shared" si="4954"/>
        <v>56.435305530753155</v>
      </c>
      <c r="AJ4701">
        <f t="shared" si="4955"/>
        <v>0</v>
      </c>
      <c r="AK4701" s="36">
        <f t="shared" si="4968"/>
        <v>-1.1839807891732194E-5</v>
      </c>
      <c r="AL4701" s="36">
        <f t="shared" si="4956"/>
        <v>4.410434965409805E-5</v>
      </c>
      <c r="AM4701" s="36">
        <f t="shared" si="4957"/>
        <v>2.5273756732996844E-6</v>
      </c>
      <c r="AN4701" s="37">
        <f t="shared" si="4969"/>
        <v>9.0969326889746543E-5</v>
      </c>
      <c r="AO4701" s="36">
        <f t="shared" si="4970"/>
        <v>1.786549516025096E-2</v>
      </c>
      <c r="AP4701" s="36">
        <f t="shared" si="4971"/>
        <v>6.4740736546254722E-3</v>
      </c>
      <c r="AQ4701" s="74">
        <f t="shared" si="4928"/>
        <v>0.29206262747742084</v>
      </c>
      <c r="AR4701" s="73">
        <f t="shared" si="4929"/>
        <v>8.6750161329458237E-5</v>
      </c>
      <c r="AS4701" s="72">
        <f t="shared" si="4972"/>
        <v>5.7022358061661013E-6</v>
      </c>
      <c r="AT4701" s="37">
        <f t="shared" si="4930"/>
        <v>609.34915382628651</v>
      </c>
      <c r="AU4701" s="37">
        <f t="shared" si="4931"/>
        <v>0.24728287422619594</v>
      </c>
      <c r="AV4701" s="34">
        <f t="shared" si="4932"/>
        <v>1.4738418178457037E-5</v>
      </c>
      <c r="AW4701" s="34">
        <f t="shared" si="4933"/>
        <v>0.8646112549755316</v>
      </c>
      <c r="AX4701" s="37">
        <f t="shared" si="4934"/>
        <v>2.6347370307678046</v>
      </c>
      <c r="AY4701" s="7">
        <f t="shared" si="4935"/>
        <v>12.693233864546892</v>
      </c>
      <c r="AZ4701" s="37">
        <f t="shared" si="4936"/>
        <v>11.828607871153181</v>
      </c>
      <c r="BA4701" s="2">
        <f>BE4701*'mass balance'!$B$17+BF4701*'mass balance'!$C$17+BG4701*'mass balance'!$D$17+BH4701*'mass balance'!$E$17</f>
        <v>1.982231179638963E-4</v>
      </c>
      <c r="BB4701" s="2">
        <f>BE4701*'mass balance'!$B$18+BF4701*'mass balance'!$C$18+BG4701*'mass balance'!$D$18+BH4701*'mass balance'!$E$18</f>
        <v>2.0127270439411013E-4</v>
      </c>
      <c r="BC4701" s="2">
        <f>BE4701*'mass balance'!$B$19+BF4701*'mass balance'!$C$19+BG4701*'mass balance'!$D$19+BH4701*'mass balance'!$E$19</f>
        <v>-2.5159088049263762E-4</v>
      </c>
      <c r="BD4701" s="2">
        <f>BE4701*'mass balance'!$B$20+BF4701*'mass balance'!$C$20+BG4701*'mass balance'!$D$20+BH4701*'mass balance'!$E$20</f>
        <v>9.1487592906413707E-6</v>
      </c>
      <c r="BE4701" s="2">
        <f>N4701*'mass balance'!$H$11+R4701*'mass balance'!$I$11+S4701*'mass balance'!$J$11</f>
        <v>-3.991162212310461E-4</v>
      </c>
      <c r="BF4701" s="2">
        <f>N4701*'mass balance'!$H$12+R4701*'mass balance'!$I$12+S4701*'mass balance'!$J$12</f>
        <v>1.4813614532112838E-5</v>
      </c>
      <c r="BG4701" s="2">
        <f>N4701*'mass balance'!$H$13+R4701*'mass balance'!$I$13+S4701*'mass balance'!$J$13</f>
        <v>9.6682355584684439E-5</v>
      </c>
      <c r="BH4701" s="2">
        <f>N4701*'mass balance'!$H$14+R4701*'mass balance'!$I$14+S4701*'mass balance'!$J$14</f>
        <v>4.3653336697145659E-5</v>
      </c>
      <c r="BI4701" s="36">
        <f t="shared" si="4937"/>
        <v>6.851681337565462E-17</v>
      </c>
      <c r="BJ4701" s="36">
        <f t="shared" si="4938"/>
        <v>3.9607356528248291E-19</v>
      </c>
      <c r="BK4701" s="36">
        <f t="shared" si="4939"/>
        <v>1.5187228338376076E-15</v>
      </c>
      <c r="BL4701" s="36">
        <f t="shared" si="4940"/>
        <v>1.2171481484447367E-15</v>
      </c>
      <c r="BM4701" s="36">
        <f t="shared" si="4973"/>
        <v>2.3493925967284185E-12</v>
      </c>
      <c r="BN4701" s="36">
        <f t="shared" ca="1" si="4941"/>
        <v>0.27545460005539224</v>
      </c>
      <c r="BO4701" s="36">
        <f t="shared" ca="1" si="4958"/>
        <v>1</v>
      </c>
      <c r="BP4701" s="36">
        <f t="shared" si="4974"/>
        <v>-2.3493925887186344E-12</v>
      </c>
      <c r="BQ4701" s="36">
        <f t="shared" si="4975"/>
        <v>0.99999999659069994</v>
      </c>
      <c r="BR4701" s="2">
        <f t="shared" si="4964"/>
        <v>-5</v>
      </c>
      <c r="BS4701">
        <v>0</v>
      </c>
      <c r="BT4701" s="37">
        <f t="shared" si="4959"/>
        <v>0.25221985769386918</v>
      </c>
      <c r="BU4701" s="34">
        <f t="shared" si="4942"/>
        <v>-5</v>
      </c>
      <c r="BV4701" s="34">
        <f t="shared" si="4943"/>
        <v>-5</v>
      </c>
      <c r="BW4701" s="34">
        <f t="shared" si="4944"/>
        <v>-5</v>
      </c>
      <c r="BX4701" s="34">
        <f t="shared" si="4945"/>
        <v>-5</v>
      </c>
      <c r="BY4701" s="34">
        <f t="shared" si="4946"/>
        <v>7.3018638790512727</v>
      </c>
      <c r="BZ4701" s="36">
        <f t="shared" si="4960"/>
        <v>2.5159088049263762E-4</v>
      </c>
      <c r="CA4701" s="34">
        <f t="shared" si="4961"/>
        <v>2.1322869135679618E-2</v>
      </c>
    </row>
    <row r="4702" spans="1:79" ht="13.2" x14ac:dyDescent="0.25">
      <c r="A4702" s="75">
        <f t="shared" si="4947"/>
        <v>12.789041095889283</v>
      </c>
      <c r="B4702" s="34">
        <f t="shared" si="4965"/>
        <v>4667.999999999588</v>
      </c>
      <c r="C4702">
        <f t="shared" si="4948"/>
        <v>15</v>
      </c>
      <c r="D4702" s="35">
        <f t="shared" si="4908"/>
        <v>3000</v>
      </c>
      <c r="E4702" s="27">
        <v>0</v>
      </c>
      <c r="F4702" s="64">
        <f t="shared" si="4949"/>
        <v>0.46593146951268899</v>
      </c>
      <c r="G4702" s="34">
        <v>0</v>
      </c>
      <c r="H4702" s="34">
        <f t="shared" si="4909"/>
        <v>1</v>
      </c>
      <c r="I4702" s="34">
        <f t="shared" si="4950"/>
        <v>6192.2292298236371</v>
      </c>
      <c r="J4702" s="34">
        <f t="shared" si="4910"/>
        <v>27177.934841089442</v>
      </c>
      <c r="K4702" s="34">
        <f t="shared" si="4911"/>
        <v>24020.402820833911</v>
      </c>
      <c r="L4702" s="36">
        <f t="shared" si="4962"/>
        <v>3218.2678470867522</v>
      </c>
      <c r="M4702" s="34">
        <f t="shared" si="4912"/>
        <v>38.195869775056082</v>
      </c>
      <c r="N4702" s="34">
        <f t="shared" si="4951"/>
        <v>167.6431574828469</v>
      </c>
      <c r="O4702" s="34">
        <f t="shared" si="4913"/>
        <v>11.148808202499623</v>
      </c>
      <c r="P4702">
        <f t="shared" si="4966"/>
        <v>102.51385991840453</v>
      </c>
      <c r="Q4702" s="36">
        <f t="shared" si="4914"/>
        <v>165.1821090572065</v>
      </c>
      <c r="R4702" s="34">
        <f t="shared" si="4915"/>
        <v>105.40737790688347</v>
      </c>
      <c r="S4702" s="34">
        <f t="shared" si="4916"/>
        <v>6.1561459881504845</v>
      </c>
      <c r="T4702" s="36">
        <f t="shared" si="4952"/>
        <v>4.4090887635083083E-14</v>
      </c>
      <c r="U4702" s="36">
        <f t="shared" si="4917"/>
        <v>2086.3646920159044</v>
      </c>
      <c r="V4702" s="36">
        <f t="shared" si="4918"/>
        <v>1.1795868838549316E-3</v>
      </c>
      <c r="W4702" s="68">
        <f t="shared" si="4919"/>
        <v>9.1950509916764354</v>
      </c>
      <c r="X4702">
        <f t="shared" si="4920"/>
        <v>13.723328393495356</v>
      </c>
      <c r="Y4702">
        <f t="shared" si="4921"/>
        <v>1.8307379300092574E-2</v>
      </c>
      <c r="Z4702" s="34">
        <f t="shared" si="4922"/>
        <v>2.1362371768954423E-3</v>
      </c>
      <c r="AA4702" s="36">
        <f t="shared" si="4923"/>
        <v>1.2828497470244806E-4</v>
      </c>
      <c r="AB4702" s="34">
        <f t="shared" si="4924"/>
        <v>2.3425170561219952E-4</v>
      </c>
      <c r="AC4702" s="36">
        <f t="shared" si="4925"/>
        <v>7.1487190469859144E-2</v>
      </c>
      <c r="AD4702" s="34">
        <f t="shared" si="4926"/>
        <v>0</v>
      </c>
      <c r="AE4702">
        <f t="shared" si="4953"/>
        <v>305.17255053931262</v>
      </c>
      <c r="AF4702" s="36">
        <f t="shared" si="4967"/>
        <v>0</v>
      </c>
      <c r="AG4702" s="34">
        <f t="shared" si="4927"/>
        <v>56.440615960181624</v>
      </c>
      <c r="AH4702">
        <f t="shared" si="4963"/>
        <v>0.10724601624432495</v>
      </c>
      <c r="AI4702" s="29">
        <f t="shared" si="4954"/>
        <v>56.440615960181624</v>
      </c>
      <c r="AJ4702">
        <f t="shared" si="4955"/>
        <v>56.440615960181624</v>
      </c>
      <c r="AK4702" s="36">
        <f t="shared" si="4968"/>
        <v>-8.6750161329458237E-5</v>
      </c>
      <c r="AL4702" s="36">
        <f t="shared" si="4956"/>
        <v>4.2349580389277908E-4</v>
      </c>
      <c r="AM4702" s="36">
        <f t="shared" si="4957"/>
        <v>2.816240239817923E-5</v>
      </c>
      <c r="AN4702" s="37">
        <f t="shared" si="4969"/>
        <v>7.9129518998014345E-5</v>
      </c>
      <c r="AO4702" s="36">
        <f t="shared" si="4970"/>
        <v>1.7909599509905057E-2</v>
      </c>
      <c r="AP4702" s="36">
        <f t="shared" si="4971"/>
        <v>6.4766010302987715E-3</v>
      </c>
      <c r="AQ4702" s="74">
        <f t="shared" si="4928"/>
        <v>0.25217793390275806</v>
      </c>
      <c r="AR4702" s="73">
        <f t="shared" si="4929"/>
        <v>7.6014536543979121E-5</v>
      </c>
      <c r="AS4702" s="72">
        <f t="shared" si="4972"/>
        <v>5.7445712862773443E-6</v>
      </c>
      <c r="AT4702" s="37">
        <f t="shared" si="4930"/>
        <v>526.1351374002362</v>
      </c>
      <c r="AU4702" s="37">
        <f t="shared" si="4931"/>
        <v>0.24737940953828594</v>
      </c>
      <c r="AV4702" s="34">
        <f t="shared" si="4932"/>
        <v>7.7672063289458632E-3</v>
      </c>
      <c r="AW4702" s="34">
        <f t="shared" si="4933"/>
        <v>0.86472223892413569</v>
      </c>
      <c r="AX4702" s="37">
        <f t="shared" si="4934"/>
        <v>2.635075233072627</v>
      </c>
      <c r="AY4702" s="7">
        <f t="shared" si="4935"/>
        <v>12.702615670002144</v>
      </c>
      <c r="AZ4702" s="37">
        <f t="shared" si="4936"/>
        <v>11.830126224749062</v>
      </c>
      <c r="BA4702" s="2">
        <f>BE4702*'mass balance'!$B$17+BF4702*'mass balance'!$C$17+BG4702*'mass balance'!$D$17+BH4702*'mass balance'!$E$17</f>
        <v>1.9824817134514618E-4</v>
      </c>
      <c r="BB4702" s="2">
        <f>BE4702*'mass balance'!$B$18+BF4702*'mass balance'!$C$18+BG4702*'mass balance'!$D$18+BH4702*'mass balance'!$E$18</f>
        <v>2.0129814321199465E-4</v>
      </c>
      <c r="BC4702" s="2">
        <f>BE4702*'mass balance'!$B$19+BF4702*'mass balance'!$C$19+BG4702*'mass balance'!$D$19+BH4702*'mass balance'!$E$19</f>
        <v>-2.5162267901499322E-4</v>
      </c>
      <c r="BD4702" s="2">
        <f>BE4702*'mass balance'!$B$20+BF4702*'mass balance'!$C$20+BG4702*'mass balance'!$D$20+BH4702*'mass balance'!$E$20</f>
        <v>9.1499156005452106E-6</v>
      </c>
      <c r="BE4702" s="2">
        <f>N4702*'mass balance'!$H$11+R4702*'mass balance'!$I$11+S4702*'mass balance'!$J$11</f>
        <v>-3.9915037495915923E-4</v>
      </c>
      <c r="BF4702" s="2">
        <f>N4702*'mass balance'!$H$12+R4702*'mass balance'!$I$12+S4702*'mass balance'!$J$12</f>
        <v>1.4806529922865207E-5</v>
      </c>
      <c r="BG4702" s="2">
        <f>N4702*'mass balance'!$H$13+R4702*'mass balance'!$I$13+S4702*'mass balance'!$J$13</f>
        <v>9.6689023427263732E-5</v>
      </c>
      <c r="BH4702" s="2">
        <f>N4702*'mass balance'!$H$14+R4702*'mass balance'!$I$14+S4702*'mass balance'!$J$14</f>
        <v>4.3657072261158041E-5</v>
      </c>
      <c r="BI4702" s="36">
        <f t="shared" si="4937"/>
        <v>6.851681337565462E-17</v>
      </c>
      <c r="BJ4702" s="36">
        <f t="shared" si="4938"/>
        <v>3.9612108693982535E-19</v>
      </c>
      <c r="BK4702" s="36">
        <f t="shared" si="4939"/>
        <v>1.51911890740289E-15</v>
      </c>
      <c r="BL4702" s="36">
        <f t="shared" si="4940"/>
        <v>1.2175709957460336E-15</v>
      </c>
      <c r="BM4702" s="36">
        <f t="shared" si="4973"/>
        <v>2.3506097448768634E-12</v>
      </c>
      <c r="BN4702" s="36">
        <f t="shared" ca="1" si="4941"/>
        <v>0.35828539188590591</v>
      </c>
      <c r="BO4702" s="36">
        <f t="shared" ca="1" si="4958"/>
        <v>1</v>
      </c>
      <c r="BP4702" s="36">
        <f t="shared" si="4974"/>
        <v>-2.3506097368574072E-12</v>
      </c>
      <c r="BQ4702" s="36">
        <f t="shared" si="4975"/>
        <v>0.99999999658835059</v>
      </c>
      <c r="BR4702" s="2">
        <f t="shared" si="4964"/>
        <v>-5</v>
      </c>
      <c r="BS4702">
        <v>0</v>
      </c>
      <c r="BT4702" s="37">
        <f t="shared" si="4959"/>
        <v>0.25225173571253068</v>
      </c>
      <c r="BU4702" s="34">
        <f t="shared" si="4942"/>
        <v>-5</v>
      </c>
      <c r="BV4702" s="34">
        <f t="shared" si="4943"/>
        <v>-5</v>
      </c>
      <c r="BW4702" s="34">
        <f t="shared" si="4944"/>
        <v>-5</v>
      </c>
      <c r="BX4702" s="34">
        <f t="shared" si="4945"/>
        <v>-5</v>
      </c>
      <c r="BY4702" s="34">
        <f t="shared" si="4946"/>
        <v>7.3024887242977918</v>
      </c>
      <c r="BZ4702" s="36">
        <f t="shared" si="4960"/>
        <v>2.5162267901499322E-4</v>
      </c>
      <c r="CA4702" s="34">
        <f t="shared" si="4961"/>
        <v>2.1322827070501642E-2</v>
      </c>
    </row>
    <row r="4703" spans="1:79" ht="13.2" x14ac:dyDescent="0.25">
      <c r="A4703" s="75">
        <f t="shared" si="4947"/>
        <v>12.79178082191668</v>
      </c>
      <c r="B4703" s="34">
        <f t="shared" si="4965"/>
        <v>4668.999999999588</v>
      </c>
      <c r="C4703">
        <f t="shared" si="4948"/>
        <v>15</v>
      </c>
      <c r="D4703" s="35">
        <f t="shared" si="4908"/>
        <v>3000</v>
      </c>
      <c r="E4703" s="27">
        <v>0</v>
      </c>
      <c r="F4703" s="64">
        <f t="shared" si="4949"/>
        <v>0.46593146951268899</v>
      </c>
      <c r="G4703" s="34">
        <v>0</v>
      </c>
      <c r="H4703" s="34">
        <f t="shared" si="4909"/>
        <v>1</v>
      </c>
      <c r="I4703" s="34">
        <f t="shared" si="4950"/>
        <v>6192.2292298236371</v>
      </c>
      <c r="J4703" s="34">
        <f t="shared" si="4910"/>
        <v>27180.259138518177</v>
      </c>
      <c r="K4703" s="34">
        <f t="shared" si="4911"/>
        <v>24022.457081425826</v>
      </c>
      <c r="L4703" s="36">
        <f t="shared" si="4962"/>
        <v>3218.6807024961017</v>
      </c>
      <c r="M4703" s="34">
        <f t="shared" si="4912"/>
        <v>38.195869775056082</v>
      </c>
      <c r="N4703" s="34">
        <f t="shared" si="4951"/>
        <v>167.65749457513007</v>
      </c>
      <c r="O4703" s="34">
        <f t="shared" si="4913"/>
        <v>11.148808202499623</v>
      </c>
      <c r="P4703">
        <f t="shared" si="4966"/>
        <v>102.52701090633083</v>
      </c>
      <c r="Q4703" s="36">
        <f t="shared" si="4914"/>
        <v>165.19762327328087</v>
      </c>
      <c r="R4703" s="34">
        <f t="shared" si="4915"/>
        <v>105.42079428098994</v>
      </c>
      <c r="S4703" s="34">
        <f t="shared" si="4916"/>
        <v>6.1532014926951888</v>
      </c>
      <c r="T4703" s="36">
        <f t="shared" si="4952"/>
        <v>4.4089002396844318E-14</v>
      </c>
      <c r="U4703" s="36">
        <f t="shared" si="4917"/>
        <v>2086.3646920159044</v>
      </c>
      <c r="V4703" s="36">
        <f t="shared" si="4918"/>
        <v>1.1790226853733898E-3</v>
      </c>
      <c r="W4703" s="68">
        <f t="shared" si="4919"/>
        <v>9.1962305785602911</v>
      </c>
      <c r="X4703">
        <f t="shared" si="4920"/>
        <v>13.723915200681821</v>
      </c>
      <c r="Y4703">
        <f t="shared" si="4921"/>
        <v>1.8307379300092574E-2</v>
      </c>
      <c r="Z4703" s="34">
        <f t="shared" si="4922"/>
        <v>2.1362371768954423E-3</v>
      </c>
      <c r="AA4703" s="36">
        <f t="shared" si="4923"/>
        <v>1.2820716871998774E-4</v>
      </c>
      <c r="AB4703" s="34">
        <f t="shared" si="4924"/>
        <v>2.3425170561219952E-4</v>
      </c>
      <c r="AC4703" s="36">
        <f t="shared" si="4925"/>
        <v>7.1487190469859144E-2</v>
      </c>
      <c r="AD4703" s="34">
        <f t="shared" si="4926"/>
        <v>0</v>
      </c>
      <c r="AE4703">
        <f t="shared" si="4953"/>
        <v>305.17255053931262</v>
      </c>
      <c r="AF4703" s="36">
        <f t="shared" si="4967"/>
        <v>0</v>
      </c>
      <c r="AG4703" s="34">
        <f t="shared" si="4927"/>
        <v>56.44592368378499</v>
      </c>
      <c r="AH4703">
        <f t="shared" si="4963"/>
        <v>0.1071914390354749</v>
      </c>
      <c r="AI4703" s="29">
        <f t="shared" si="4954"/>
        <v>56.44592368378499</v>
      </c>
      <c r="AJ4703">
        <f t="shared" si="4955"/>
        <v>0</v>
      </c>
      <c r="AK4703" s="36">
        <f t="shared" si="4968"/>
        <v>-7.6014536543979121E-5</v>
      </c>
      <c r="AL4703" s="36">
        <f t="shared" si="4956"/>
        <v>3.676007504397572E-4</v>
      </c>
      <c r="AM4703" s="36">
        <f t="shared" si="4957"/>
        <v>2.4488938404508918E-5</v>
      </c>
      <c r="AN4703" s="37">
        <f t="shared" si="4969"/>
        <v>-7.6206423314438917E-6</v>
      </c>
      <c r="AO4703" s="36">
        <f t="shared" si="4970"/>
        <v>1.8333095313797836E-2</v>
      </c>
      <c r="AP4703" s="36">
        <f t="shared" si="4971"/>
        <v>6.5047634326969505E-3</v>
      </c>
      <c r="AQ4703" s="74">
        <f t="shared" si="4928"/>
        <v>-2.2641769735613257E-2</v>
      </c>
      <c r="AR4703" s="73">
        <f t="shared" si="4929"/>
        <v>-7.6719171309167263E-6</v>
      </c>
      <c r="AS4703" s="72">
        <f t="shared" si="4972"/>
        <v>6.1617970371213283E-6</v>
      </c>
      <c r="AT4703" s="37">
        <f t="shared" si="4930"/>
        <v>-47.23898894113789</v>
      </c>
      <c r="AU4703" s="37">
        <f t="shared" si="4931"/>
        <v>0.24845509699283949</v>
      </c>
      <c r="AV4703" s="34">
        <f t="shared" si="4932"/>
        <v>1.4723421798550861E-5</v>
      </c>
      <c r="AW4703" s="34">
        <f t="shared" si="4933"/>
        <v>0.86483316979468094</v>
      </c>
      <c r="AX4703" s="37">
        <f t="shared" si="4934"/>
        <v>2.6354132736322411</v>
      </c>
      <c r="AY4703" s="7">
        <f t="shared" si="4935"/>
        <v>12.696491745409011</v>
      </c>
      <c r="AZ4703" s="37">
        <f t="shared" si="4936"/>
        <v>11.831643852192531</v>
      </c>
      <c r="BA4703" s="2">
        <f>BE4703*'mass balance'!$B$17+BF4703*'mass balance'!$C$17+BG4703*'mass balance'!$D$17+BH4703*'mass balance'!$E$17</f>
        <v>1.9827321271222669E-4</v>
      </c>
      <c r="BB4703" s="2">
        <f>BE4703*'mass balance'!$B$18+BF4703*'mass balance'!$C$18+BG4703*'mass balance'!$D$18+BH4703*'mass balance'!$E$18</f>
        <v>2.0132356983087636E-4</v>
      </c>
      <c r="BC4703" s="2">
        <f>BE4703*'mass balance'!$B$19+BF4703*'mass balance'!$C$19+BG4703*'mass balance'!$D$19+BH4703*'mass balance'!$E$19</f>
        <v>-2.5165446228859545E-4</v>
      </c>
      <c r="BD4703" s="2">
        <f>BE4703*'mass balance'!$B$20+BF4703*'mass balance'!$C$20+BG4703*'mass balance'!$D$20+BH4703*'mass balance'!$E$20</f>
        <v>9.151071355948925E-6</v>
      </c>
      <c r="BE4703" s="2">
        <f>N4703*'mass balance'!$H$11+R4703*'mass balance'!$I$11+S4703*'mass balance'!$J$11</f>
        <v>-3.9918451089316682E-4</v>
      </c>
      <c r="BF4703" s="2">
        <f>N4703*'mass balance'!$H$12+R4703*'mass balance'!$I$12+S4703*'mass balance'!$J$12</f>
        <v>1.4799447933557205E-5</v>
      </c>
      <c r="BG4703" s="2">
        <f>N4703*'mass balance'!$H$13+R4703*'mass balance'!$I$13+S4703*'mass balance'!$J$13</f>
        <v>9.6695687588698159E-5</v>
      </c>
      <c r="BH4703" s="2">
        <f>N4703*'mass balance'!$H$14+R4703*'mass balance'!$I$14+S4703*'mass balance'!$J$14</f>
        <v>4.3660805878940117E-5</v>
      </c>
      <c r="BI4703" s="36">
        <f t="shared" si="4937"/>
        <v>6.851681337565462E-17</v>
      </c>
      <c r="BJ4703" s="36">
        <f t="shared" si="4938"/>
        <v>3.9616860057311058E-19</v>
      </c>
      <c r="BK4703" s="36">
        <f t="shared" si="4939"/>
        <v>1.5195150284898297E-15</v>
      </c>
      <c r="BL4703" s="36">
        <f t="shared" si="4940"/>
        <v>1.2179939070034742E-15</v>
      </c>
      <c r="BM4703" s="36">
        <f t="shared" si="4973"/>
        <v>2.3518273158726094E-12</v>
      </c>
      <c r="BN4703" s="36">
        <f t="shared" ca="1" si="4941"/>
        <v>2.9542432118513151E-2</v>
      </c>
      <c r="BO4703" s="36">
        <f t="shared" ca="1" si="4958"/>
        <v>1</v>
      </c>
      <c r="BP4703" s="36">
        <f t="shared" si="4974"/>
        <v>-2.3518273078434709E-12</v>
      </c>
      <c r="BQ4703" s="36">
        <f t="shared" si="4975"/>
        <v>0.99999999658600003</v>
      </c>
      <c r="BR4703" s="2">
        <f t="shared" si="4964"/>
        <v>-5</v>
      </c>
      <c r="BS4703">
        <v>0</v>
      </c>
      <c r="BT4703" s="37">
        <f t="shared" si="4959"/>
        <v>0.25228359844431691</v>
      </c>
      <c r="BU4703" s="34">
        <f t="shared" si="4942"/>
        <v>-5</v>
      </c>
      <c r="BV4703" s="34">
        <f t="shared" si="4943"/>
        <v>-5</v>
      </c>
      <c r="BW4703" s="34">
        <f t="shared" si="4944"/>
        <v>-5</v>
      </c>
      <c r="BX4703" s="34">
        <f t="shared" si="4945"/>
        <v>-5</v>
      </c>
      <c r="BY4703" s="34">
        <f t="shared" si="4946"/>
        <v>7.3031132439996931</v>
      </c>
      <c r="BZ4703" s="36">
        <f t="shared" si="4960"/>
        <v>2.5165446228859545E-4</v>
      </c>
      <c r="CA4703" s="34">
        <f t="shared" si="4961"/>
        <v>2.1322785032746403E-2</v>
      </c>
    </row>
    <row r="4704" spans="1:79" ht="13.2" x14ac:dyDescent="0.25">
      <c r="A4704" s="75">
        <f t="shared" si="4947"/>
        <v>12.794520547944076</v>
      </c>
      <c r="B4704" s="34">
        <f t="shared" si="4965"/>
        <v>4669.999999999588</v>
      </c>
      <c r="C4704">
        <f t="shared" si="4948"/>
        <v>15</v>
      </c>
      <c r="D4704" s="35">
        <f t="shared" si="4908"/>
        <v>3000</v>
      </c>
      <c r="E4704" s="27">
        <v>0</v>
      </c>
      <c r="F4704" s="64">
        <f t="shared" si="4949"/>
        <v>0.46593146951268899</v>
      </c>
      <c r="G4704" s="34">
        <v>0</v>
      </c>
      <c r="H4704" s="34">
        <f t="shared" si="4909"/>
        <v>1</v>
      </c>
      <c r="I4704" s="34">
        <f t="shared" si="4950"/>
        <v>6192.2292298236371</v>
      </c>
      <c r="J4704" s="34">
        <f t="shared" si="4910"/>
        <v>27182.582224926711</v>
      </c>
      <c r="K4704" s="34">
        <f t="shared" si="4911"/>
        <v>24024.510271693845</v>
      </c>
      <c r="L4704" s="36">
        <f t="shared" si="4962"/>
        <v>3219.093360435983</v>
      </c>
      <c r="M4704" s="34">
        <f t="shared" si="4912"/>
        <v>38.195869775056082</v>
      </c>
      <c r="N4704" s="34">
        <f t="shared" si="4951"/>
        <v>167.67182419741039</v>
      </c>
      <c r="O4704" s="34">
        <f t="shared" si="4913"/>
        <v>11.148808202499623</v>
      </c>
      <c r="P4704">
        <f t="shared" si="4966"/>
        <v>102.54015560411646</v>
      </c>
      <c r="Q4704" s="36">
        <f t="shared" si="4914"/>
        <v>165.21312958388569</v>
      </c>
      <c r="R4704" s="34">
        <f t="shared" si="4915"/>
        <v>105.43420422972477</v>
      </c>
      <c r="S4704" s="34">
        <f t="shared" si="4916"/>
        <v>6.1502580865302576</v>
      </c>
      <c r="T4704" s="36">
        <f t="shared" si="4952"/>
        <v>4.4087118382481791E-14</v>
      </c>
      <c r="U4704" s="36">
        <f t="shared" si="4917"/>
        <v>2086.3646920159044</v>
      </c>
      <c r="V4704" s="36">
        <f t="shared" si="4918"/>
        <v>1.1784586956121502E-3</v>
      </c>
      <c r="W4704" s="68">
        <f t="shared" si="4919"/>
        <v>9.1974096012456652</v>
      </c>
      <c r="X4704">
        <f t="shared" si="4920"/>
        <v>13.724501677056255</v>
      </c>
      <c r="Y4704">
        <f t="shared" si="4921"/>
        <v>1.8307379300092574E-2</v>
      </c>
      <c r="Z4704" s="34">
        <f t="shared" si="4922"/>
        <v>2.1362371768954423E-3</v>
      </c>
      <c r="AA4704" s="36">
        <f t="shared" si="4923"/>
        <v>1.2812941324832851E-4</v>
      </c>
      <c r="AB4704" s="34">
        <f t="shared" si="4924"/>
        <v>2.3425170561219952E-4</v>
      </c>
      <c r="AC4704" s="36">
        <f t="shared" si="4925"/>
        <v>7.1487190469859144E-2</v>
      </c>
      <c r="AD4704" s="34">
        <f t="shared" si="4926"/>
        <v>0</v>
      </c>
      <c r="AE4704">
        <f t="shared" si="4953"/>
        <v>305.17255053931262</v>
      </c>
      <c r="AF4704" s="36">
        <f t="shared" si="4967"/>
        <v>0</v>
      </c>
      <c r="AG4704" s="34">
        <f t="shared" si="4927"/>
        <v>56.451228702769107</v>
      </c>
      <c r="AH4704">
        <f t="shared" si="4963"/>
        <v>0.10713688606782057</v>
      </c>
      <c r="AI4704" s="29">
        <f t="shared" si="4954"/>
        <v>56.451228702769107</v>
      </c>
      <c r="AJ4704">
        <f t="shared" si="4955"/>
        <v>56.451228702769107</v>
      </c>
      <c r="AK4704" s="36">
        <f t="shared" si="4968"/>
        <v>7.6719171309167263E-6</v>
      </c>
      <c r="AL4704" s="36">
        <f t="shared" si="4956"/>
        <v>-4.9689526558776275E-5</v>
      </c>
      <c r="AM4704" s="36">
        <f t="shared" si="4957"/>
        <v>-4.1484682175423564E-6</v>
      </c>
      <c r="AN4704" s="37">
        <f t="shared" si="4969"/>
        <v>-8.3635178875423013E-5</v>
      </c>
      <c r="AO4704" s="36">
        <f t="shared" si="4970"/>
        <v>1.8700696064237594E-2</v>
      </c>
      <c r="AP4704" s="36">
        <f t="shared" si="4971"/>
        <v>6.5292523711014596E-3</v>
      </c>
      <c r="AQ4704" s="74">
        <f t="shared" si="4928"/>
        <v>-0.23412179981160147</v>
      </c>
      <c r="AR4704" s="73">
        <f t="shared" si="4929"/>
        <v>-8.7438798275218049E-5</v>
      </c>
      <c r="AS4704" s="72">
        <f t="shared" si="4972"/>
        <v>6.5399332472908235E-6</v>
      </c>
      <c r="AT4704" s="37">
        <f t="shared" si="4930"/>
        <v>-488.4634567581424</v>
      </c>
      <c r="AU4704" s="37">
        <f t="shared" si="4931"/>
        <v>0.2493904732950675</v>
      </c>
      <c r="AV4704" s="34">
        <f t="shared" si="4932"/>
        <v>7.7686490665126572E-3</v>
      </c>
      <c r="AW4704" s="34">
        <f t="shared" si="4933"/>
        <v>0.86494404760679544</v>
      </c>
      <c r="AX4704" s="37">
        <f t="shared" si="4934"/>
        <v>2.6357511525064607</v>
      </c>
      <c r="AY4704" s="7">
        <f t="shared" si="4935"/>
        <v>12.705873450425434</v>
      </c>
      <c r="AZ4704" s="37">
        <f t="shared" si="4936"/>
        <v>11.833160753752125</v>
      </c>
      <c r="BA4704" s="2">
        <f>BE4704*'mass balance'!$B$17+BF4704*'mass balance'!$C$17+BG4704*'mass balance'!$D$17+BH4704*'mass balance'!$E$17</f>
        <v>1.9829824206962047E-4</v>
      </c>
      <c r="BB4704" s="2">
        <f>BE4704*'mass balance'!$B$18+BF4704*'mass balance'!$C$18+BG4704*'mass balance'!$D$18+BH4704*'mass balance'!$E$18</f>
        <v>2.0134898425530693E-4</v>
      </c>
      <c r="BC4704" s="2">
        <f>BE4704*'mass balance'!$B$19+BF4704*'mass balance'!$C$19+BG4704*'mass balance'!$D$19+BH4704*'mass balance'!$E$19</f>
        <v>-2.5168623031913376E-4</v>
      </c>
      <c r="BD4704" s="2">
        <f>BE4704*'mass balance'!$B$20+BF4704*'mass balance'!$C$20+BG4704*'mass balance'!$D$20+BH4704*'mass balance'!$E$20</f>
        <v>9.1522265570594082E-6</v>
      </c>
      <c r="BE4704" s="2">
        <f>N4704*'mass balance'!$H$11+R4704*'mass balance'!$I$11+S4704*'mass balance'!$J$11</f>
        <v>-3.9921862904145327E-4</v>
      </c>
      <c r="BF4704" s="2">
        <f>N4704*'mass balance'!$H$12+R4704*'mass balance'!$I$12+S4704*'mass balance'!$J$12</f>
        <v>1.4792368564169266E-5</v>
      </c>
      <c r="BG4704" s="2">
        <f>N4704*'mass balance'!$H$13+R4704*'mass balance'!$I$13+S4704*'mass balance'!$J$13</f>
        <v>9.6702348070957538E-5</v>
      </c>
      <c r="BH4704" s="2">
        <f>N4704*'mass balance'!$H$14+R4704*'mass balance'!$I$14+S4704*'mass balance'!$J$14</f>
        <v>4.3664537551408951E-5</v>
      </c>
      <c r="BI4704" s="36">
        <f t="shared" si="4937"/>
        <v>6.851681337565462E-17</v>
      </c>
      <c r="BJ4704" s="36">
        <f t="shared" si="4938"/>
        <v>3.9621610618078381E-19</v>
      </c>
      <c r="BK4704" s="36">
        <f t="shared" si="4939"/>
        <v>1.5199111970904028E-15</v>
      </c>
      <c r="BL4704" s="36">
        <f t="shared" si="4940"/>
        <v>1.2184168822016096E-15</v>
      </c>
      <c r="BM4704" s="36">
        <f t="shared" si="4973"/>
        <v>2.3530453097796127E-12</v>
      </c>
      <c r="BN4704" s="36">
        <f t="shared" ca="1" si="4941"/>
        <v>0.73240001922115017</v>
      </c>
      <c r="BO4704" s="36">
        <f t="shared" ca="1" si="4958"/>
        <v>1</v>
      </c>
      <c r="BP4704" s="36">
        <f t="shared" si="4974"/>
        <v>-2.3530453017407823E-12</v>
      </c>
      <c r="BQ4704" s="36">
        <f t="shared" si="4975"/>
        <v>0.99999999658364824</v>
      </c>
      <c r="BR4704" s="2">
        <f t="shared" si="4964"/>
        <v>-5</v>
      </c>
      <c r="BS4704">
        <v>0</v>
      </c>
      <c r="BT4704" s="37">
        <f t="shared" si="4959"/>
        <v>0.25231544589493154</v>
      </c>
      <c r="BU4704" s="34">
        <f t="shared" si="4942"/>
        <v>-5</v>
      </c>
      <c r="BV4704" s="34">
        <f t="shared" si="4943"/>
        <v>-5</v>
      </c>
      <c r="BW4704" s="34">
        <f t="shared" si="4944"/>
        <v>-5</v>
      </c>
      <c r="BX4704" s="34">
        <f t="shared" si="4945"/>
        <v>-5</v>
      </c>
      <c r="BY4704" s="34">
        <f t="shared" si="4946"/>
        <v>7.3037374383103746</v>
      </c>
      <c r="BZ4704" s="36">
        <f t="shared" si="4960"/>
        <v>2.5168623031913376E-4</v>
      </c>
      <c r="CA4704" s="34">
        <f t="shared" si="4961"/>
        <v>2.1322743022393738E-2</v>
      </c>
    </row>
    <row r="4705" spans="1:79" ht="13.2" x14ac:dyDescent="0.25">
      <c r="A4705" s="75">
        <f t="shared" si="4947"/>
        <v>12.797260273971473</v>
      </c>
      <c r="B4705" s="34">
        <f t="shared" si="4965"/>
        <v>4670.9999999995871</v>
      </c>
      <c r="C4705">
        <f t="shared" si="4948"/>
        <v>15</v>
      </c>
      <c r="D4705" s="35">
        <f t="shared" si="4908"/>
        <v>3000</v>
      </c>
      <c r="E4705" s="27">
        <v>0</v>
      </c>
      <c r="F4705" s="64">
        <f t="shared" si="4949"/>
        <v>0.46593146951268899</v>
      </c>
      <c r="G4705" s="34">
        <v>0</v>
      </c>
      <c r="H4705" s="34">
        <f t="shared" si="4909"/>
        <v>1</v>
      </c>
      <c r="I4705" s="34">
        <f t="shared" si="4950"/>
        <v>6192.2292298236371</v>
      </c>
      <c r="J4705" s="34">
        <f t="shared" si="4910"/>
        <v>27184.904100885746</v>
      </c>
      <c r="K4705" s="34">
        <f t="shared" si="4911"/>
        <v>24026.562392142365</v>
      </c>
      <c r="L4705" s="36">
        <f t="shared" si="4962"/>
        <v>3219.505820979447</v>
      </c>
      <c r="M4705" s="34">
        <f t="shared" si="4912"/>
        <v>38.195869775056082</v>
      </c>
      <c r="N4705" s="34">
        <f t="shared" si="4951"/>
        <v>167.68614635320819</v>
      </c>
      <c r="O4705" s="34">
        <f t="shared" si="4913"/>
        <v>11.148808202499623</v>
      </c>
      <c r="P4705">
        <f t="shared" si="4966"/>
        <v>102.55329401408841</v>
      </c>
      <c r="Q4705" s="36">
        <f t="shared" si="4914"/>
        <v>165.22862799254474</v>
      </c>
      <c r="R4705" s="34">
        <f t="shared" si="4915"/>
        <v>105.44760775547525</v>
      </c>
      <c r="S4705" s="34">
        <f t="shared" si="4916"/>
        <v>6.1473157696469301</v>
      </c>
      <c r="T4705" s="36">
        <f t="shared" si="4952"/>
        <v>4.408523559110342E-14</v>
      </c>
      <c r="U4705" s="36">
        <f t="shared" si="4917"/>
        <v>2086.3646920159044</v>
      </c>
      <c r="V4705" s="36">
        <f t="shared" si="4918"/>
        <v>1.1778949145695369E-3</v>
      </c>
      <c r="W4705" s="68">
        <f t="shared" si="4919"/>
        <v>9.1985880599412777</v>
      </c>
      <c r="X4705">
        <f t="shared" si="4920"/>
        <v>13.725087822805133</v>
      </c>
      <c r="Y4705">
        <f t="shared" si="4921"/>
        <v>1.8307379300092574E-2</v>
      </c>
      <c r="Z4705" s="34">
        <f t="shared" si="4922"/>
        <v>2.1362371768954423E-3</v>
      </c>
      <c r="AA4705" s="36">
        <f t="shared" si="4923"/>
        <v>1.2805170825065258E-4</v>
      </c>
      <c r="AB4705" s="34">
        <f t="shared" si="4924"/>
        <v>2.3425170561219952E-4</v>
      </c>
      <c r="AC4705" s="36">
        <f t="shared" si="4925"/>
        <v>7.1487190469859144E-2</v>
      </c>
      <c r="AD4705" s="34">
        <f t="shared" si="4926"/>
        <v>0</v>
      </c>
      <c r="AE4705">
        <f t="shared" si="4953"/>
        <v>305.17255053931262</v>
      </c>
      <c r="AF4705" s="36">
        <f t="shared" si="4967"/>
        <v>0</v>
      </c>
      <c r="AG4705" s="34">
        <f t="shared" si="4927"/>
        <v>56.456531018339547</v>
      </c>
      <c r="AH4705">
        <f t="shared" si="4963"/>
        <v>0.1070823573348676</v>
      </c>
      <c r="AI4705" s="29">
        <f t="shared" si="4954"/>
        <v>56.456531018339547</v>
      </c>
      <c r="AJ4705">
        <f t="shared" si="4955"/>
        <v>0</v>
      </c>
      <c r="AK4705" s="36">
        <f t="shared" si="4968"/>
        <v>8.7438798275218049E-5</v>
      </c>
      <c r="AL4705" s="36">
        <f t="shared" si="4956"/>
        <v>-4.1460005092882766E-4</v>
      </c>
      <c r="AM4705" s="36">
        <f t="shared" si="4957"/>
        <v>-3.1444050170220611E-5</v>
      </c>
      <c r="AN4705" s="37">
        <f t="shared" si="4969"/>
        <v>-7.5963261744506282E-5</v>
      </c>
      <c r="AO4705" s="36">
        <f t="shared" si="4970"/>
        <v>1.8651006537678816E-2</v>
      </c>
      <c r="AP4705" s="36">
        <f t="shared" si="4971"/>
        <v>6.5251039028839169E-3</v>
      </c>
      <c r="AQ4705" s="74">
        <f t="shared" si="4928"/>
        <v>-0.21434973995388096</v>
      </c>
      <c r="AR4705" s="73">
        <f t="shared" si="4929"/>
        <v>-7.9190279516552013E-5</v>
      </c>
      <c r="AS4705" s="72">
        <f t="shared" si="4972"/>
        <v>6.4879399710403472E-6</v>
      </c>
      <c r="AT4705" s="37">
        <f t="shared" si="4930"/>
        <v>-447.21172918256917</v>
      </c>
      <c r="AU4705" s="37">
        <f t="shared" si="4931"/>
        <v>0.24923201894326427</v>
      </c>
      <c r="AV4705" s="34">
        <f t="shared" si="4932"/>
        <v>1.4708438737375493E-5</v>
      </c>
      <c r="AW4705" s="34">
        <f t="shared" si="4933"/>
        <v>0.86505487238010792</v>
      </c>
      <c r="AX4705" s="37">
        <f t="shared" si="4934"/>
        <v>2.6360888697551004</v>
      </c>
      <c r="AY4705" s="7">
        <f t="shared" si="4935"/>
        <v>12.699746510515224</v>
      </c>
      <c r="AZ4705" s="37">
        <f t="shared" si="4936"/>
        <v>11.834676929696379</v>
      </c>
      <c r="BA4705" s="2">
        <f>BE4705*'mass balance'!$B$17+BF4705*'mass balance'!$C$17+BG4705*'mass balance'!$D$17+BH4705*'mass balance'!$E$17</f>
        <v>1.9832325942181062E-4</v>
      </c>
      <c r="BB4705" s="2">
        <f>BE4705*'mass balance'!$B$18+BF4705*'mass balance'!$C$18+BG4705*'mass balance'!$D$18+BH4705*'mass balance'!$E$18</f>
        <v>2.0137438648983852E-4</v>
      </c>
      <c r="BC4705" s="2">
        <f>BE4705*'mass balance'!$B$19+BF4705*'mass balance'!$C$19+BG4705*'mass balance'!$D$19+BH4705*'mass balance'!$E$19</f>
        <v>-2.517179831122981E-4</v>
      </c>
      <c r="BD4705" s="2">
        <f>BE4705*'mass balance'!$B$20+BF4705*'mass balance'!$C$20+BG4705*'mass balance'!$D$20+BH4705*'mass balance'!$E$20</f>
        <v>9.1533812040835669E-6</v>
      </c>
      <c r="BE4705" s="2">
        <f>N4705*'mass balance'!$H$11+R4705*'mass balance'!$I$11+S4705*'mass balance'!$J$11</f>
        <v>-3.9925272941240044E-4</v>
      </c>
      <c r="BF4705" s="2">
        <f>N4705*'mass balance'!$H$12+R4705*'mass balance'!$I$12+S4705*'mass balance'!$J$12</f>
        <v>1.4785291814680316E-5</v>
      </c>
      <c r="BG4705" s="2">
        <f>N4705*'mass balance'!$H$13+R4705*'mass balance'!$I$13+S4705*'mass balance'!$J$13</f>
        <v>9.6709004876010361E-5</v>
      </c>
      <c r="BH4705" s="2">
        <f>N4705*'mass balance'!$H$14+R4705*'mass balance'!$I$14+S4705*'mass balance'!$J$14</f>
        <v>4.3668267279481292E-5</v>
      </c>
      <c r="BI4705" s="36">
        <f t="shared" si="4937"/>
        <v>6.851681337565462E-17</v>
      </c>
      <c r="BJ4705" s="36">
        <f t="shared" si="4938"/>
        <v>3.9626360376129288E-19</v>
      </c>
      <c r="BK4705" s="36">
        <f t="shared" si="4939"/>
        <v>1.5203074131965836E-15</v>
      </c>
      <c r="BL4705" s="36">
        <f t="shared" si="4940"/>
        <v>1.2188399213249908E-15</v>
      </c>
      <c r="BM4705" s="36">
        <f t="shared" si="4973"/>
        <v>2.3542637266618142E-12</v>
      </c>
      <c r="BN4705" s="36">
        <f t="shared" ca="1" si="4941"/>
        <v>0.14463239818400631</v>
      </c>
      <c r="BO4705" s="36">
        <f t="shared" ca="1" si="4958"/>
        <v>1</v>
      </c>
      <c r="BP4705" s="36">
        <f t="shared" si="4974"/>
        <v>-2.3542637186132814E-12</v>
      </c>
      <c r="BQ4705" s="36">
        <f t="shared" si="4975"/>
        <v>0.99999999658129524</v>
      </c>
      <c r="BR4705" s="2">
        <f t="shared" si="4964"/>
        <v>-5</v>
      </c>
      <c r="BS4705">
        <v>0</v>
      </c>
      <c r="BT4705" s="37">
        <f t="shared" si="4959"/>
        <v>0.25234727807007884</v>
      </c>
      <c r="BU4705" s="34">
        <f t="shared" si="4942"/>
        <v>-5</v>
      </c>
      <c r="BV4705" s="34">
        <f t="shared" si="4943"/>
        <v>-5</v>
      </c>
      <c r="BW4705" s="34">
        <f t="shared" si="4944"/>
        <v>-5</v>
      </c>
      <c r="BX4705" s="34">
        <f t="shared" si="4945"/>
        <v>-5</v>
      </c>
      <c r="BY4705" s="34">
        <f t="shared" si="4946"/>
        <v>7.3043613073831803</v>
      </c>
      <c r="BZ4705" s="36">
        <f t="shared" si="4960"/>
        <v>2.517179831122981E-4</v>
      </c>
      <c r="CA4705" s="34">
        <f t="shared" si="4961"/>
        <v>2.1322701039423547E-2</v>
      </c>
    </row>
    <row r="4706" spans="1:79" ht="13.2" x14ac:dyDescent="0.25">
      <c r="A4706" s="75">
        <f t="shared" si="4947"/>
        <v>12.799999999998869</v>
      </c>
      <c r="B4706" s="34">
        <f t="shared" si="4965"/>
        <v>4671.9999999995871</v>
      </c>
      <c r="C4706">
        <f t="shared" si="4948"/>
        <v>15</v>
      </c>
      <c r="D4706" s="35">
        <f t="shared" ref="D4706:D4769" si="4976">IF($B$31=1,$B$28,IF(E4706=0,$B$28,0))</f>
        <v>3000</v>
      </c>
      <c r="E4706" s="27">
        <v>0</v>
      </c>
      <c r="F4706" s="64">
        <f t="shared" si="4949"/>
        <v>0.46593146951268899</v>
      </c>
      <c r="G4706" s="34">
        <v>0</v>
      </c>
      <c r="H4706" s="34">
        <f t="shared" ref="H4706:H4769" si="4977">IF(AE4706&gt;$F$24,IF(L4706&gt;0,1,0),1)</f>
        <v>1</v>
      </c>
      <c r="I4706" s="34">
        <f t="shared" si="4950"/>
        <v>6192.2292298236371</v>
      </c>
      <c r="J4706" s="34">
        <f t="shared" ref="J4706:J4769" si="4978">IF(AE4706&lt;$F$24,0,I4706*W4706^(2/3))</f>
        <v>27187.224766965795</v>
      </c>
      <c r="K4706" s="34">
        <f t="shared" ref="K4706:K4769" si="4979">IF(AE4706&lt;$F$24,0,IF(E4706&gt;=0,I4706*(D4706/($F$29+D4706))*W4706^(2/3)-1*(M4706/$D$25)*W4706^(2/3),-1*(M4706/$D$25)*W4706^(2/3)))</f>
        <v>24028.613443275626</v>
      </c>
      <c r="L4706" s="36">
        <f t="shared" si="4962"/>
        <v>3219.9180841995467</v>
      </c>
      <c r="M4706" s="34">
        <f t="shared" ref="M4706:M4769" si="4980">$H$24*F4706</f>
        <v>38.195869775056082</v>
      </c>
      <c r="N4706" s="34">
        <f t="shared" si="4951"/>
        <v>167.70046104604256</v>
      </c>
      <c r="O4706" s="34">
        <f t="shared" ref="O4706:O4769" si="4981">$D$29*F4706</f>
        <v>11.148808202499623</v>
      </c>
      <c r="P4706">
        <f t="shared" si="4966"/>
        <v>102.56642613857365</v>
      </c>
      <c r="Q4706" s="36">
        <f t="shared" ref="Q4706:Q4769" si="4982">W4706*U4706*($D$30*(Y4706/W4706^(1/3))+O4706)/($D$27*U4706+$D$30)</f>
        <v>165.24411850278105</v>
      </c>
      <c r="R4706" s="34">
        <f t="shared" ref="R4706:R4769" si="4983">IF(AE4706&gt;=$F$25,P4706+AC4706+(1-$D$28)*AG4706,P4706+AC4706+AF4706)</f>
        <v>105.46100486062858</v>
      </c>
      <c r="S4706" s="34">
        <f t="shared" ref="S4706:S4769" si="4984">Q4706-P4706-AC4706-AG4706-AF4706</f>
        <v>6.1443745420359548</v>
      </c>
      <c r="T4706" s="36">
        <f t="shared" si="4952"/>
        <v>4.4083354021817881E-14</v>
      </c>
      <c r="U4706" s="36">
        <f t="shared" ref="U4706:U4769" si="4985">IF(AE4706&lt;$F$24,AT4706,U4705+T4705)</f>
        <v>2086.3646920159044</v>
      </c>
      <c r="V4706" s="36">
        <f t="shared" ref="V4706:V4769" si="4986">W4706*AA4706</f>
        <v>1.1773313422437602E-3</v>
      </c>
      <c r="W4706" s="68">
        <f t="shared" ref="W4706:W4769" si="4987">IF(AE4706&lt;$F$24,AS4706,W4705+V4705)</f>
        <v>9.199765954855847</v>
      </c>
      <c r="X4706">
        <f t="shared" ref="X4706:X4769" si="4988">W4706^(1/3)/$L$24</f>
        <v>13.725673638114829</v>
      </c>
      <c r="Y4706">
        <f t="shared" ref="Y4706:Y4769" si="4989">M4706/$H$30</f>
        <v>1.8307379300092574E-2</v>
      </c>
      <c r="Z4706" s="34">
        <f t="shared" ref="Z4706:Z4769" si="4990">$H$28*F4706</f>
        <v>2.1362371768954423E-3</v>
      </c>
      <c r="AA4706" s="36">
        <f t="shared" ref="AA4706:AA4769" si="4991">Y4706*(((U4706/$H$30)/W4706^(1/3)-(1+G4706/W4706^(1/3))/$H$29^(1/3))/(U4706/$H$30+$H$27))</f>
        <v>1.2797405369017434E-4</v>
      </c>
      <c r="AB4706" s="34">
        <f t="shared" ref="AB4706:AB4769" si="4992">$D$31*F4706</f>
        <v>2.3425170561219952E-4</v>
      </c>
      <c r="AC4706" s="36">
        <f t="shared" ref="AC4706:AC4769" si="4993">AB4706*AE4706</f>
        <v>7.1487190469859144E-2</v>
      </c>
      <c r="AD4706" s="34">
        <f t="shared" ref="AD4706:AD4769" si="4994">IF(AE4706&lt;$F$24,AM4706*M4706,IF(AE4706&lt;$F$25,(1-$D$27)*Q4706-AC4706,0))</f>
        <v>0</v>
      </c>
      <c r="AE4706">
        <f t="shared" si="4953"/>
        <v>305.17255053931262</v>
      </c>
      <c r="AF4706" s="36">
        <f t="shared" si="4967"/>
        <v>0</v>
      </c>
      <c r="AG4706" s="34">
        <f t="shared" ref="AG4706:AG4769" si="4995">IF(AE4706&gt;=$F$25,(1-$D$27)*Q4706-AC4706,0)</f>
        <v>56.461830631701588</v>
      </c>
      <c r="AH4706">
        <f t="shared" si="4963"/>
        <v>0.10702785283016425</v>
      </c>
      <c r="AI4706" s="29">
        <f t="shared" si="4954"/>
        <v>56.461830631701588</v>
      </c>
      <c r="AJ4706">
        <f t="shared" si="4955"/>
        <v>56.461830631701588</v>
      </c>
      <c r="AK4706" s="36">
        <f t="shared" si="4968"/>
        <v>7.9190279516552013E-5</v>
      </c>
      <c r="AL4706" s="36">
        <f t="shared" si="4956"/>
        <v>-3.7864871945231986E-4</v>
      </c>
      <c r="AM4706" s="36">
        <f t="shared" si="4957"/>
        <v>-2.8621095146750151E-5</v>
      </c>
      <c r="AN4706" s="37">
        <f t="shared" si="4969"/>
        <v>1.1475536530711767E-5</v>
      </c>
      <c r="AO4706" s="36">
        <f t="shared" si="4970"/>
        <v>1.8236406486749988E-2</v>
      </c>
      <c r="AP4706" s="36">
        <f t="shared" si="4971"/>
        <v>6.4936598527136962E-3</v>
      </c>
      <c r="AQ4706" s="74">
        <f t="shared" ref="AQ4706:AQ4769" si="4996">(AN4706*Y4706)/AO4706^3</f>
        <v>3.4640279486837094E-2</v>
      </c>
      <c r="AR4706" s="73">
        <f t="shared" ref="AR4706:AR4769" si="4997">AO4706^2*(($H$27*AQ4706)/($H$27+AQ4706))*(1+((Z4706*AO4706)/Y4706))</f>
        <v>1.1440483887882099E-5</v>
      </c>
      <c r="AS4706" s="72">
        <f t="shared" si="4972"/>
        <v>6.0648182708698812E-6</v>
      </c>
      <c r="AT4706" s="37">
        <f t="shared" ref="AT4706:AT4769" si="4998">AN4706*M4706/AS4706</f>
        <v>72.272256042899897</v>
      </c>
      <c r="AU4706" s="37">
        <f t="shared" ref="AU4706:AU4769" si="4999">AP4706*M4706</f>
        <v>0.2480309860977622</v>
      </c>
      <c r="AV4706" s="34">
        <f t="shared" ref="AV4706:AV4769" si="5000">(((AH4706+AJ4706)/$X$27)*$L$29)/(1-$J$24)</f>
        <v>7.770090332070741E-3</v>
      </c>
      <c r="AW4706" s="34">
        <f t="shared" ref="AW4706:AW4769" si="5001">L4706/$L$25/(1-$L$26)</f>
        <v>0.86516564413424679</v>
      </c>
      <c r="AX4706" s="37">
        <f t="shared" ref="AX4706:AX4769" si="5002">(((U4706*W4706)/$X$27)*$L$29)/$X$24</f>
        <v>2.636426425437973</v>
      </c>
      <c r="AY4706" s="7">
        <f t="shared" ref="AY4706:AY4769" si="5003">AX4706+W4706+AV4706+AW4706</f>
        <v>12.709128114760139</v>
      </c>
      <c r="AZ4706" s="37">
        <f t="shared" ref="AZ4706:AZ4769" si="5004">AX4706+W4706</f>
        <v>11.83619238029382</v>
      </c>
      <c r="BA4706" s="2">
        <f>BE4706*'mass balance'!$B$17+BF4706*'mass balance'!$C$17+BG4706*'mass balance'!$D$17+BH4706*'mass balance'!$E$17</f>
        <v>1.9834826477327968E-4</v>
      </c>
      <c r="BB4706" s="2">
        <f>BE4706*'mass balance'!$B$18+BF4706*'mass balance'!$C$18+BG4706*'mass balance'!$D$18+BH4706*'mass balance'!$E$18</f>
        <v>2.0139977653902246E-4</v>
      </c>
      <c r="BC4706" s="2">
        <f>BE4706*'mass balance'!$B$19+BF4706*'mass balance'!$C$19+BG4706*'mass balance'!$D$19+BH4706*'mass balance'!$E$19</f>
        <v>-2.5174972067377804E-4</v>
      </c>
      <c r="BD4706" s="2">
        <f>BE4706*'mass balance'!$B$20+BF4706*'mass balance'!$C$20+BG4706*'mass balance'!$D$20+BH4706*'mass balance'!$E$20</f>
        <v>9.1545352972282921E-6</v>
      </c>
      <c r="BE4706" s="2">
        <f>N4706*'mass balance'!$H$11+R4706*'mass balance'!$I$11+S4706*'mass balance'!$J$11</f>
        <v>-3.9928681201438704E-4</v>
      </c>
      <c r="BF4706" s="2">
        <f>N4706*'mass balance'!$H$12+R4706*'mass balance'!$I$12+S4706*'mass balance'!$J$12</f>
        <v>1.4778217685068106E-5</v>
      </c>
      <c r="BG4706" s="2">
        <f>N4706*'mass balance'!$H$13+R4706*'mass balance'!$I$13+S4706*'mass balance'!$J$13</f>
        <v>9.6715658005824224E-5</v>
      </c>
      <c r="BH4706" s="2">
        <f>N4706*'mass balance'!$H$14+R4706*'mass balance'!$I$14+S4706*'mass balance'!$J$14</f>
        <v>4.3671995064073574E-5</v>
      </c>
      <c r="BI4706" s="36">
        <f t="shared" ref="BI4706:BI4769" si="5005">$F$26*EXP($P$24*(1/(273+$P$29)-1/(273+C4706)))/(1+EXP($P$25*(1/(273+C4706)-1/$P$27))+EXP($P$26*(1/$P$28-1/(273+C4706))))</f>
        <v>6.851681337565462E-17</v>
      </c>
      <c r="BJ4706" s="36">
        <f t="shared" ref="BJ4706:BJ4769" si="5006">($F$27*(W4706/$H$29)*BK4706+BI4706)*(U4706/$H$30)*((Y4706/W4706^(1/3))-AA4706)-AA4706*BK4706</f>
        <v>3.9631109331308718E-19</v>
      </c>
      <c r="BK4706" s="36">
        <f t="shared" ref="BK4706:BK4769" si="5007">IF(AE4706&gt;$F$24,BK4705+BJ4705,0)</f>
        <v>1.5207036768003448E-15</v>
      </c>
      <c r="BL4706" s="36">
        <f t="shared" ref="BL4706:BL4769" si="5008">BK4706-AA4706*BM4706</f>
        <v>1.2192630243581645E-15</v>
      </c>
      <c r="BM4706" s="36">
        <f t="shared" si="4973"/>
        <v>2.355482566583139E-12</v>
      </c>
      <c r="BN4706" s="36">
        <f t="shared" ref="BN4706:BN4769" ca="1" si="5009">RAND()</f>
        <v>0.45048124022430247</v>
      </c>
      <c r="BO4706" s="36">
        <f t="shared" ca="1" si="4958"/>
        <v>1</v>
      </c>
      <c r="BP4706" s="36">
        <f t="shared" si="4974"/>
        <v>-2.3554825585248941E-12</v>
      </c>
      <c r="BQ4706" s="36">
        <f t="shared" si="4975"/>
        <v>0.99999999657894101</v>
      </c>
      <c r="BR4706" s="2">
        <f t="shared" si="4964"/>
        <v>-5</v>
      </c>
      <c r="BS4706">
        <v>0</v>
      </c>
      <c r="BT4706" s="37">
        <f t="shared" si="4959"/>
        <v>0.25237909497546246</v>
      </c>
      <c r="BU4706" s="34">
        <f t="shared" ref="BU4706:BU4769" si="5010">IF(AE4706&lt;=$F$25,X4706,-5)</f>
        <v>-5</v>
      </c>
      <c r="BV4706" s="34">
        <f t="shared" ref="BV4706:BV4769" si="5011">IF(AE4706&lt;=$F$25,AY4706,-5)</f>
        <v>-5</v>
      </c>
      <c r="BW4706" s="34">
        <f t="shared" ref="BW4706:BW4769" si="5012">IF(AE4706&lt;=$F$24,X4706,-5)</f>
        <v>-5</v>
      </c>
      <c r="BX4706" s="34">
        <f t="shared" ref="BX4706:BX4769" si="5013">IF(AE4706&lt;=$F$24,AY4706,-5)</f>
        <v>-5</v>
      </c>
      <c r="BY4706" s="34">
        <f t="shared" ref="BY4706:BY4769" si="5014">J4706/$L$25/(1-$L$26)</f>
        <v>7.3049848513714011</v>
      </c>
      <c r="BZ4706" s="36">
        <f t="shared" si="4960"/>
        <v>2.5174972067377804E-4</v>
      </c>
      <c r="CA4706" s="34">
        <f t="shared" si="4961"/>
        <v>2.1322659083815722E-2</v>
      </c>
    </row>
    <row r="4707" spans="1:79" ht="13.2" x14ac:dyDescent="0.25">
      <c r="A4707" s="75">
        <f t="shared" ref="A4707:A4770" si="5015">IF($B$31=24,A4706+1/(365*24),A4706+1/365)</f>
        <v>12.802739726026266</v>
      </c>
      <c r="B4707" s="34">
        <f t="shared" si="4965"/>
        <v>4672.9999999995871</v>
      </c>
      <c r="C4707">
        <f t="shared" ref="C4707:C4770" si="5016">$B$29</f>
        <v>15</v>
      </c>
      <c r="D4707" s="35">
        <f t="shared" si="4976"/>
        <v>3000</v>
      </c>
      <c r="E4707" s="27">
        <v>0</v>
      </c>
      <c r="F4707" s="64">
        <f t="shared" ref="F4707:F4770" si="5017">EXP($P$24*(1/($P$29)-1/(273+C4707)))/(1+EXP($P$25*(1/(273+C4707)-1/$P$27))+EXP($P$26*(1/$P$28-1/(273+C4707))))</f>
        <v>0.46593146951268899</v>
      </c>
      <c r="G4707" s="34">
        <v>0</v>
      </c>
      <c r="H4707" s="34">
        <f t="shared" si="4977"/>
        <v>1</v>
      </c>
      <c r="I4707" s="34">
        <f t="shared" ref="I4707:I4770" si="5018">$H$25*F4707</f>
        <v>6192.2292298236371</v>
      </c>
      <c r="J4707" s="34">
        <f t="shared" si="4978"/>
        <v>27189.544223737183</v>
      </c>
      <c r="K4707" s="34">
        <f t="shared" si="4979"/>
        <v>24030.663425597682</v>
      </c>
      <c r="L4707" s="36">
        <f t="shared" si="4962"/>
        <v>3220.3301501693322</v>
      </c>
      <c r="M4707" s="34">
        <f t="shared" si="4980"/>
        <v>38.195869775056082</v>
      </c>
      <c r="N4707" s="34">
        <f t="shared" ref="N4707:N4770" si="5019">IF(AE4707&lt;$F$24,0,IF(L4707&gt;0.0000001*$F$28*W4707,H4707*M4707*W4707^(2/3),0))</f>
        <v>167.71476827943147</v>
      </c>
      <c r="O4707" s="34">
        <f t="shared" si="4981"/>
        <v>11.148808202499623</v>
      </c>
      <c r="P4707">
        <f t="shared" si="4966"/>
        <v>102.57955197989912</v>
      </c>
      <c r="Q4707" s="36">
        <f t="shared" si="4982"/>
        <v>165.25960111811642</v>
      </c>
      <c r="R4707" s="34">
        <f t="shared" si="4983"/>
        <v>105.47439554757199</v>
      </c>
      <c r="S4707" s="34">
        <f t="shared" si="4984"/>
        <v>6.1414344036873132</v>
      </c>
      <c r="T4707" s="36">
        <f t="shared" ref="T4707:T4770" si="5020">IF(AE4707&lt;$F$24,(M4707*0-U4707*Y4707)/W4707^(1/3),IF(L4707/$F$28&lt;0.0000001,(M4707*0-U4707*Y4707)/W4707^(1/3),(M4707*H4707-U4707*Y4707)/W4707^(1/3)))</f>
        <v>4.4081473673734633E-14</v>
      </c>
      <c r="U4707" s="36">
        <f t="shared" si="4985"/>
        <v>2086.3646920159044</v>
      </c>
      <c r="V4707" s="36">
        <f t="shared" si="4986"/>
        <v>1.1767679786329141E-3</v>
      </c>
      <c r="W4707" s="68">
        <f t="shared" si="4987"/>
        <v>9.2009432861980915</v>
      </c>
      <c r="X4707">
        <f t="shared" si="4988"/>
        <v>13.726259123171605</v>
      </c>
      <c r="Y4707">
        <f t="shared" si="4989"/>
        <v>1.8307379300092574E-2</v>
      </c>
      <c r="Z4707" s="34">
        <f t="shared" si="4990"/>
        <v>2.1362371768954423E-3</v>
      </c>
      <c r="AA4707" s="36">
        <f t="shared" si="4991"/>
        <v>1.2789644953013993E-4</v>
      </c>
      <c r="AB4707" s="34">
        <f t="shared" si="4992"/>
        <v>2.3425170561219952E-4</v>
      </c>
      <c r="AC4707" s="36">
        <f t="shared" si="4993"/>
        <v>7.1487190469859144E-2</v>
      </c>
      <c r="AD4707" s="34">
        <f t="shared" si="4994"/>
        <v>0</v>
      </c>
      <c r="AE4707">
        <f t="shared" ref="AE4707:AE4770" si="5021">IF(AE4706&lt;$F$24,AU4707,AE4706+AD4706)</f>
        <v>305.17255053931262</v>
      </c>
      <c r="AF4707" s="36">
        <f t="shared" si="4967"/>
        <v>0</v>
      </c>
      <c r="AG4707" s="34">
        <f t="shared" si="4995"/>
        <v>56.467127544060126</v>
      </c>
      <c r="AH4707">
        <f t="shared" si="4963"/>
        <v>0.10697337254719486</v>
      </c>
      <c r="AI4707" s="29">
        <f t="shared" ref="AI4707:AI4770" si="5022">IF(AE4706&gt;=$F$25,IF(B4706&gt;=$J$29,IF(AH4706&gt;($D$28/$J$30)*((1-$D$27)*($H$30*(Y4707*W4707^(2/3)+Z4707*W4707)/(1+(1/$H$27)))-AC4707),($D$28/$J$30)*((1-$D$27)*($H$30*(Y4707*W4707^(2/3)+Z4707*W4707)/(1+(1/$H$27)))-AC4707),AG4707),0),0)</f>
        <v>56.467127544060126</v>
      </c>
      <c r="AJ4707">
        <f t="shared" ref="AJ4707:AJ4770" si="5023">IF(AJ4706&gt;$J$27*$J$28,0,AI4707+AJ4706)</f>
        <v>0</v>
      </c>
      <c r="AK4707" s="36">
        <f t="shared" si="4968"/>
        <v>-1.1440483887882099E-5</v>
      </c>
      <c r="AL4707" s="36">
        <f t="shared" ref="AL4707:AL4770" si="5024">(Y4706*AQ4706-Z4706*$H$27*AO4706)/(3*(AQ4706+$H$27))</f>
        <v>4.2225632221682202E-5</v>
      </c>
      <c r="AM4707" s="36">
        <f t="shared" ref="AM4707:AM4770" si="5025">(1-$D$27)*AR4706-AB4706*AP4706</f>
        <v>2.3928674515585756E-6</v>
      </c>
      <c r="AN4707" s="37">
        <f t="shared" si="4969"/>
        <v>9.066581604726378E-5</v>
      </c>
      <c r="AO4707" s="36">
        <f t="shared" si="4970"/>
        <v>1.7857757767297668E-2</v>
      </c>
      <c r="AP4707" s="36">
        <f t="shared" si="4971"/>
        <v>6.465038757566946E-3</v>
      </c>
      <c r="AQ4707" s="74">
        <f t="shared" si="4996"/>
        <v>0.291466718454993</v>
      </c>
      <c r="AR4707" s="73">
        <f t="shared" si="4997"/>
        <v>8.6510702250075416E-5</v>
      </c>
      <c r="AS4707" s="72">
        <f t="shared" si="4972"/>
        <v>5.6948302458964467E-6</v>
      </c>
      <c r="AT4707" s="37">
        <f t="shared" si="4998"/>
        <v>608.10587028223927</v>
      </c>
      <c r="AU4707" s="37">
        <f t="shared" si="4999"/>
        <v>0.24693777847471743</v>
      </c>
      <c r="AV4707" s="34">
        <f t="shared" si="5000"/>
        <v>1.469346898780435E-5</v>
      </c>
      <c r="AW4707" s="34">
        <f t="shared" si="5001"/>
        <v>0.86527636288884013</v>
      </c>
      <c r="AX4707" s="37">
        <f t="shared" si="5002"/>
        <v>2.6367638196148921</v>
      </c>
      <c r="AY4707" s="7">
        <f t="shared" si="5003"/>
        <v>12.702998162170811</v>
      </c>
      <c r="AZ4707" s="37">
        <f t="shared" si="5004"/>
        <v>11.837707105812983</v>
      </c>
      <c r="BA4707" s="2">
        <f>BE4707*'mass balance'!$B$17+BF4707*'mass balance'!$C$17+BG4707*'mass balance'!$D$17+BH4707*'mass balance'!$E$17</f>
        <v>1.9837325812851049E-4</v>
      </c>
      <c r="BB4707" s="2">
        <f>BE4707*'mass balance'!$B$18+BF4707*'mass balance'!$C$18+BG4707*'mass balance'!$D$18+BH4707*'mass balance'!$E$18</f>
        <v>2.0142515440741069E-4</v>
      </c>
      <c r="BC4707" s="2">
        <f>BE4707*'mass balance'!$B$19+BF4707*'mass balance'!$C$19+BG4707*'mass balance'!$D$19+BH4707*'mass balance'!$E$19</f>
        <v>-2.5178144300926335E-4</v>
      </c>
      <c r="BD4707" s="2">
        <f>BE4707*'mass balance'!$B$20+BF4707*'mass balance'!$C$20+BG4707*'mass balance'!$D$20+BH4707*'mass balance'!$E$20</f>
        <v>9.1556888367004853E-6</v>
      </c>
      <c r="BE4707" s="2">
        <f>N4707*'mass balance'!$H$11+R4707*'mass balance'!$I$11+S4707*'mass balance'!$J$11</f>
        <v>-3.993208768557892E-4</v>
      </c>
      <c r="BF4707" s="2">
        <f>N4707*'mass balance'!$H$12+R4707*'mass balance'!$I$12+S4707*'mass balance'!$J$12</f>
        <v>1.477114617530854E-5</v>
      </c>
      <c r="BG4707" s="2">
        <f>N4707*'mass balance'!$H$13+R4707*'mass balance'!$I$13+S4707*'mass balance'!$J$13</f>
        <v>9.6722307462365789E-5</v>
      </c>
      <c r="BH4707" s="2">
        <f>N4707*'mass balance'!$H$14+R4707*'mass balance'!$I$14+S4707*'mass balance'!$J$14</f>
        <v>4.3675720906101936E-5</v>
      </c>
      <c r="BI4707" s="36">
        <f t="shared" si="5005"/>
        <v>6.851681337565462E-17</v>
      </c>
      <c r="BJ4707" s="36">
        <f t="shared" si="5006"/>
        <v>3.9635857483461758E-19</v>
      </c>
      <c r="BK4707" s="36">
        <f t="shared" si="5007"/>
        <v>1.521099987893658E-15</v>
      </c>
      <c r="BL4707" s="36">
        <f t="shared" si="5008"/>
        <v>1.2196861912856743E-15</v>
      </c>
      <c r="BM4707" s="36">
        <f t="shared" si="4973"/>
        <v>2.3567018296074971E-12</v>
      </c>
      <c r="BN4707" s="36">
        <f t="shared" ca="1" si="5009"/>
        <v>0.98711486936568649</v>
      </c>
      <c r="BO4707" s="36">
        <f t="shared" ref="BO4707:BO4770" ca="1" si="5026">IF(BO4706=1,IF(BN4707&lt;BM4707,0,1),0)</f>
        <v>1</v>
      </c>
      <c r="BP4707" s="36">
        <f t="shared" si="4974"/>
        <v>-2.35670182153953E-12</v>
      </c>
      <c r="BQ4707" s="36">
        <f t="shared" si="4975"/>
        <v>0.99999999657658556</v>
      </c>
      <c r="BR4707" s="2">
        <f t="shared" si="4964"/>
        <v>-5</v>
      </c>
      <c r="BS4707">
        <v>0</v>
      </c>
      <c r="BT4707" s="37">
        <f t="shared" ref="BT4707:BT4770" si="5027">IF($B$31=24,(-1*BC4707*(0.082058*(20+273.15))/(0.082058*293.15))*24.06*1000,(-1*BC4707*(0.082058*(20+273.15))/(0.082058*293.15))*24.06*1000/24)</f>
        <v>0.25241089661678651</v>
      </c>
      <c r="BU4707" s="34">
        <f t="shared" si="5010"/>
        <v>-5</v>
      </c>
      <c r="BV4707" s="34">
        <f t="shared" si="5011"/>
        <v>-5</v>
      </c>
      <c r="BW4707" s="34">
        <f t="shared" si="5012"/>
        <v>-5</v>
      </c>
      <c r="BX4707" s="34">
        <f t="shared" si="5013"/>
        <v>-5</v>
      </c>
      <c r="BY4707" s="34">
        <f t="shared" si="5014"/>
        <v>7.3056080704282795</v>
      </c>
      <c r="BZ4707" s="36">
        <f t="shared" ref="BZ4707:BZ4770" si="5028">BC4707*-1</f>
        <v>2.5178144300926335E-4</v>
      </c>
      <c r="CA4707" s="34">
        <f t="shared" ref="CA4707:CA4770" si="5029">BT4707/AZ4707</f>
        <v>2.1322617155550207E-2</v>
      </c>
    </row>
    <row r="4708" spans="1:79" ht="13.2" x14ac:dyDescent="0.25">
      <c r="A4708" s="75">
        <f t="shared" si="5015"/>
        <v>12.805479452053662</v>
      </c>
      <c r="B4708" s="34">
        <f t="shared" si="4965"/>
        <v>4673.9999999995871</v>
      </c>
      <c r="C4708">
        <f t="shared" si="5016"/>
        <v>15</v>
      </c>
      <c r="D4708" s="35">
        <f t="shared" si="4976"/>
        <v>3000</v>
      </c>
      <c r="E4708" s="27">
        <v>0</v>
      </c>
      <c r="F4708" s="64">
        <f t="shared" si="5017"/>
        <v>0.46593146951268899</v>
      </c>
      <c r="G4708" s="34">
        <v>0</v>
      </c>
      <c r="H4708" s="34">
        <f t="shared" si="4977"/>
        <v>1</v>
      </c>
      <c r="I4708" s="34">
        <f t="shared" si="5018"/>
        <v>6192.2292298236371</v>
      </c>
      <c r="J4708" s="34">
        <f t="shared" si="4978"/>
        <v>27191.86247177003</v>
      </c>
      <c r="K4708" s="34">
        <f t="shared" si="4979"/>
        <v>24032.712339612423</v>
      </c>
      <c r="L4708" s="36">
        <f t="shared" ref="L4708:L4771" si="5030">IF(L4707+K4708&gt;$F$28*W4708,$F$28*W4708,L4707+K4708)</f>
        <v>3220.7420189618533</v>
      </c>
      <c r="M4708" s="34">
        <f t="shared" si="4980"/>
        <v>38.195869775056082</v>
      </c>
      <c r="N4708" s="34">
        <f t="shared" si="5019"/>
        <v>167.72906805689166</v>
      </c>
      <c r="O4708" s="34">
        <f t="shared" si="4981"/>
        <v>11.148808202499623</v>
      </c>
      <c r="P4708">
        <f t="shared" si="4966"/>
        <v>102.59267154039173</v>
      </c>
      <c r="Q4708" s="36">
        <f t="shared" si="4982"/>
        <v>165.2750758420718</v>
      </c>
      <c r="R4708" s="34">
        <f t="shared" si="4983"/>
        <v>105.48777981869257</v>
      </c>
      <c r="S4708" s="34">
        <f t="shared" si="4984"/>
        <v>6.1384953545904679</v>
      </c>
      <c r="T4708" s="36">
        <f t="shared" si="5020"/>
        <v>4.4079594545963902E-14</v>
      </c>
      <c r="U4708" s="36">
        <f t="shared" si="4985"/>
        <v>2086.3646920159044</v>
      </c>
      <c r="V4708" s="36">
        <f t="shared" si="4986"/>
        <v>1.1762048237349756E-3</v>
      </c>
      <c r="W4708" s="68">
        <f t="shared" si="4987"/>
        <v>9.2021200541767243</v>
      </c>
      <c r="X4708">
        <f t="shared" si="4988"/>
        <v>13.726844278161625</v>
      </c>
      <c r="Y4708">
        <f t="shared" si="4989"/>
        <v>1.8307379300092574E-2</v>
      </c>
      <c r="Z4708" s="34">
        <f t="shared" si="4990"/>
        <v>2.1362371768954423E-3</v>
      </c>
      <c r="AA4708" s="36">
        <f t="shared" si="4991"/>
        <v>1.2781889573382725E-4</v>
      </c>
      <c r="AB4708" s="34">
        <f t="shared" si="4992"/>
        <v>2.3425170561219952E-4</v>
      </c>
      <c r="AC4708" s="36">
        <f t="shared" si="4993"/>
        <v>7.1487190469859144E-2</v>
      </c>
      <c r="AD4708" s="34">
        <f t="shared" si="4994"/>
        <v>0</v>
      </c>
      <c r="AE4708">
        <f t="shared" si="5021"/>
        <v>305.17255053931262</v>
      </c>
      <c r="AF4708" s="36">
        <f t="shared" si="4967"/>
        <v>0</v>
      </c>
      <c r="AG4708" s="34">
        <f t="shared" si="4995"/>
        <v>56.472421756619738</v>
      </c>
      <c r="AH4708">
        <f t="shared" ref="AH4708:AH4771" si="5031">IF(AH4707&lt;0,0,AH4707*$D$28+AG4708-AI4707)</f>
        <v>0.10691891647944374</v>
      </c>
      <c r="AI4708" s="29">
        <f t="shared" si="5022"/>
        <v>56.472421756619738</v>
      </c>
      <c r="AJ4708">
        <f t="shared" si="5023"/>
        <v>56.472421756619738</v>
      </c>
      <c r="AK4708" s="36">
        <f t="shared" si="4968"/>
        <v>-8.6510702250075416E-5</v>
      </c>
      <c r="AL4708" s="36">
        <f t="shared" si="5024"/>
        <v>4.226742554183328E-4</v>
      </c>
      <c r="AM4708" s="36">
        <f t="shared" si="5025"/>
        <v>2.8082595097986768E-5</v>
      </c>
      <c r="AN4708" s="37">
        <f t="shared" si="4969"/>
        <v>7.9225332159381679E-5</v>
      </c>
      <c r="AO4708" s="36">
        <f t="shared" si="4970"/>
        <v>1.7899983399519349E-2</v>
      </c>
      <c r="AP4708" s="36">
        <f t="shared" si="4971"/>
        <v>6.4674316250185049E-3</v>
      </c>
      <c r="AQ4708" s="74">
        <f t="shared" si="4996"/>
        <v>0.25289041177092381</v>
      </c>
      <c r="AR4708" s="73">
        <f t="shared" si="4997"/>
        <v>7.6133999306502359E-5</v>
      </c>
      <c r="AS4708" s="72">
        <f t="shared" si="4972"/>
        <v>5.7353230431347822E-6</v>
      </c>
      <c r="AT4708" s="37">
        <f t="shared" si="4998"/>
        <v>527.62162606821994</v>
      </c>
      <c r="AU4708" s="37">
        <f t="shared" si="4999"/>
        <v>0.24702917612828615</v>
      </c>
      <c r="AV4708" s="34">
        <f t="shared" si="5000"/>
        <v>7.7715301269371852E-3</v>
      </c>
      <c r="AW4708" s="34">
        <f t="shared" si="5001"/>
        <v>0.86538702866351602</v>
      </c>
      <c r="AX4708" s="37">
        <f t="shared" si="5002"/>
        <v>2.6371010523456704</v>
      </c>
      <c r="AY4708" s="7">
        <f t="shared" si="5003"/>
        <v>12.712379665312849</v>
      </c>
      <c r="AZ4708" s="37">
        <f t="shared" si="5004"/>
        <v>11.839221106522395</v>
      </c>
      <c r="BA4708" s="2">
        <f>BE4708*'mass balance'!$B$17+BF4708*'mass balance'!$C$17+BG4708*'mass balance'!$D$17+BH4708*'mass balance'!$E$17</f>
        <v>1.9839823949198554E-4</v>
      </c>
      <c r="BB4708" s="2">
        <f>BE4708*'mass balance'!$B$18+BF4708*'mass balance'!$C$18+BG4708*'mass balance'!$D$18+BH4708*'mass balance'!$E$18</f>
        <v>2.0145052009955453E-4</v>
      </c>
      <c r="BC4708" s="2">
        <f>BE4708*'mass balance'!$B$19+BF4708*'mass balance'!$C$19+BG4708*'mass balance'!$D$19+BH4708*'mass balance'!$E$19</f>
        <v>-2.5181315012444319E-4</v>
      </c>
      <c r="BD4708" s="2">
        <f>BE4708*'mass balance'!$B$20+BF4708*'mass balance'!$C$20+BG4708*'mass balance'!$D$20+BH4708*'mass balance'!$E$20</f>
        <v>9.1568418227070222E-6</v>
      </c>
      <c r="BE4708" s="2">
        <f>N4708*'mass balance'!$H$11+R4708*'mass balance'!$I$11+S4708*'mass balance'!$J$11</f>
        <v>-3.9935492394498013E-4</v>
      </c>
      <c r="BF4708" s="2">
        <f>N4708*'mass balance'!$H$12+R4708*'mass balance'!$I$12+S4708*'mass balance'!$J$12</f>
        <v>1.4764077285376271E-5</v>
      </c>
      <c r="BG4708" s="2">
        <f>N4708*'mass balance'!$H$13+R4708*'mass balance'!$I$13+S4708*'mass balance'!$J$13</f>
        <v>9.6728953247601052E-5</v>
      </c>
      <c r="BH4708" s="2">
        <f>N4708*'mass balance'!$H$14+R4708*'mass balance'!$I$14+S4708*'mass balance'!$J$14</f>
        <v>4.3679444806482195E-5</v>
      </c>
      <c r="BI4708" s="36">
        <f t="shared" si="5005"/>
        <v>6.851681337565462E-17</v>
      </c>
      <c r="BJ4708" s="36">
        <f t="shared" si="5006"/>
        <v>3.9640604832433617E-19</v>
      </c>
      <c r="BK4708" s="36">
        <f t="shared" si="5007"/>
        <v>1.5214963464684926E-15</v>
      </c>
      <c r="BL4708" s="36">
        <f t="shared" si="5008"/>
        <v>1.22010942209206E-15</v>
      </c>
      <c r="BM4708" s="36">
        <f t="shared" si="4973"/>
        <v>2.3579215157987827E-12</v>
      </c>
      <c r="BN4708" s="36">
        <f t="shared" ca="1" si="5009"/>
        <v>0.48619504905938837</v>
      </c>
      <c r="BO4708" s="36">
        <f t="shared" ca="1" si="5026"/>
        <v>1</v>
      </c>
      <c r="BP4708" s="36">
        <f t="shared" si="4974"/>
        <v>-2.3579215077210833E-12</v>
      </c>
      <c r="BQ4708" s="36">
        <f t="shared" si="4975"/>
        <v>0.99999999657422889</v>
      </c>
      <c r="BR4708" s="2">
        <f t="shared" ref="BR4708:BR4771" si="5032">IF(AJ4708-AJ4707&lt;-10000,$N$28*0.7,-5)</f>
        <v>-5</v>
      </c>
      <c r="BS4708">
        <v>0</v>
      </c>
      <c r="BT4708" s="37">
        <f t="shared" si="5027"/>
        <v>0.25244268299975425</v>
      </c>
      <c r="BU4708" s="34">
        <f t="shared" si="5010"/>
        <v>-5</v>
      </c>
      <c r="BV4708" s="34">
        <f t="shared" si="5011"/>
        <v>-5</v>
      </c>
      <c r="BW4708" s="34">
        <f t="shared" si="5012"/>
        <v>-5</v>
      </c>
      <c r="BX4708" s="34">
        <f t="shared" si="5013"/>
        <v>-5</v>
      </c>
      <c r="BY4708" s="34">
        <f t="shared" si="5014"/>
        <v>7.3062309647069998</v>
      </c>
      <c r="BZ4708" s="36">
        <f t="shared" si="5028"/>
        <v>2.5181315012444319E-4</v>
      </c>
      <c r="CA4708" s="34">
        <f t="shared" si="5029"/>
        <v>2.1322575254606908E-2</v>
      </c>
    </row>
    <row r="4709" spans="1:79" ht="13.2" x14ac:dyDescent="0.25">
      <c r="A4709" s="75">
        <f t="shared" si="5015"/>
        <v>12.808219178081059</v>
      </c>
      <c r="B4709" s="34">
        <f t="shared" si="4965"/>
        <v>4674.9999999995862</v>
      </c>
      <c r="C4709">
        <f t="shared" si="5016"/>
        <v>15</v>
      </c>
      <c r="D4709" s="35">
        <f t="shared" si="4976"/>
        <v>3000</v>
      </c>
      <c r="E4709" s="27">
        <v>0</v>
      </c>
      <c r="F4709" s="64">
        <f t="shared" si="5017"/>
        <v>0.46593146951268899</v>
      </c>
      <c r="G4709" s="34">
        <v>0</v>
      </c>
      <c r="H4709" s="34">
        <f t="shared" si="4977"/>
        <v>1</v>
      </c>
      <c r="I4709" s="34">
        <f t="shared" si="5018"/>
        <v>6192.2292298236371</v>
      </c>
      <c r="J4709" s="34">
        <f t="shared" si="4978"/>
        <v>27194.179511634262</v>
      </c>
      <c r="K4709" s="34">
        <f t="shared" si="4979"/>
        <v>24034.760185823558</v>
      </c>
      <c r="L4709" s="36">
        <f t="shared" si="5030"/>
        <v>3221.153690650161</v>
      </c>
      <c r="M4709" s="34">
        <f t="shared" si="4980"/>
        <v>38.195869775056082</v>
      </c>
      <c r="N4709" s="34">
        <f t="shared" si="5019"/>
        <v>167.7433603819386</v>
      </c>
      <c r="O4709" s="34">
        <f t="shared" si="4981"/>
        <v>11.148808202499623</v>
      </c>
      <c r="P4709">
        <f t="shared" si="4966"/>
        <v>102.60578482237842</v>
      </c>
      <c r="Q4709" s="36">
        <f t="shared" si="4982"/>
        <v>165.29054267816721</v>
      </c>
      <c r="R4709" s="34">
        <f t="shared" si="4983"/>
        <v>105.50115767637752</v>
      </c>
      <c r="S4709" s="34">
        <f t="shared" si="4984"/>
        <v>6.1355573947342279</v>
      </c>
      <c r="T4709" s="36">
        <f t="shared" si="5020"/>
        <v>4.407771663761665E-14</v>
      </c>
      <c r="U4709" s="36">
        <f t="shared" si="4985"/>
        <v>2086.3646920159044</v>
      </c>
      <c r="V4709" s="36">
        <f t="shared" si="4986"/>
        <v>1.1756418775477986E-3</v>
      </c>
      <c r="W4709" s="68">
        <f t="shared" si="4987"/>
        <v>9.2032962590004601</v>
      </c>
      <c r="X4709">
        <f t="shared" si="4988"/>
        <v>13.72742910327095</v>
      </c>
      <c r="Y4709">
        <f t="shared" si="4989"/>
        <v>1.8307379300092574E-2</v>
      </c>
      <c r="Z4709" s="34">
        <f t="shared" si="4990"/>
        <v>2.1362371768954423E-3</v>
      </c>
      <c r="AA4709" s="36">
        <f t="shared" si="4991"/>
        <v>1.2774139226454513E-4</v>
      </c>
      <c r="AB4709" s="34">
        <f t="shared" si="4992"/>
        <v>2.3425170561219952E-4</v>
      </c>
      <c r="AC4709" s="36">
        <f t="shared" si="4993"/>
        <v>7.1487190469859144E-2</v>
      </c>
      <c r="AD4709" s="34">
        <f t="shared" si="4994"/>
        <v>0</v>
      </c>
      <c r="AE4709">
        <f t="shared" si="5021"/>
        <v>305.17255053931262</v>
      </c>
      <c r="AF4709" s="36">
        <f t="shared" si="4967"/>
        <v>0</v>
      </c>
      <c r="AG4709" s="34">
        <f t="shared" si="4995"/>
        <v>56.477713270584701</v>
      </c>
      <c r="AH4709">
        <f t="shared" si="5031"/>
        <v>0.10686448462043074</v>
      </c>
      <c r="AI4709" s="29">
        <f t="shared" si="5022"/>
        <v>56.477713270584701</v>
      </c>
      <c r="AJ4709">
        <f t="shared" si="5023"/>
        <v>0</v>
      </c>
      <c r="AK4709" s="36">
        <f t="shared" si="4968"/>
        <v>-7.6133999306502359E-5</v>
      </c>
      <c r="AL4709" s="36">
        <f t="shared" si="5024"/>
        <v>3.6861476796319772E-4</v>
      </c>
      <c r="AM4709" s="36">
        <f t="shared" si="5025"/>
        <v>2.4531956953649721E-5</v>
      </c>
      <c r="AN4709" s="37">
        <f t="shared" si="4969"/>
        <v>-7.2853700906937364E-6</v>
      </c>
      <c r="AO4709" s="36">
        <f t="shared" si="4970"/>
        <v>1.8322657654937683E-2</v>
      </c>
      <c r="AP4709" s="36">
        <f t="shared" si="4971"/>
        <v>6.4955142201164918E-3</v>
      </c>
      <c r="AQ4709" s="74">
        <f t="shared" si="4996"/>
        <v>-2.1682651839573824E-2</v>
      </c>
      <c r="AR4709" s="73">
        <f t="shared" si="4997"/>
        <v>-7.3366964572092516E-6</v>
      </c>
      <c r="AS4709" s="72">
        <f t="shared" si="4972"/>
        <v>6.1512786617940547E-6</v>
      </c>
      <c r="AT4709" s="37">
        <f t="shared" si="4998"/>
        <v>-45.237919227360642</v>
      </c>
      <c r="AU4709" s="37">
        <f t="shared" si="4999"/>
        <v>0.24810181527359448</v>
      </c>
      <c r="AV4709" s="34">
        <f t="shared" si="5000"/>
        <v>1.4678512542691348E-5</v>
      </c>
      <c r="AW4709" s="34">
        <f t="shared" si="5001"/>
        <v>0.8654976414779022</v>
      </c>
      <c r="AX4709" s="37">
        <f t="shared" si="5002"/>
        <v>2.6374381236901208</v>
      </c>
      <c r="AY4709" s="7">
        <f t="shared" si="5003"/>
        <v>12.706246702681025</v>
      </c>
      <c r="AZ4709" s="37">
        <f t="shared" si="5004"/>
        <v>11.840734382690581</v>
      </c>
      <c r="BA4709" s="2">
        <f>BE4709*'mass balance'!$B$17+BF4709*'mass balance'!$C$17+BG4709*'mass balance'!$D$17+BH4709*'mass balance'!$E$17</f>
        <v>1.9842320886818716E-4</v>
      </c>
      <c r="BB4709" s="2">
        <f>BE4709*'mass balance'!$B$18+BF4709*'mass balance'!$C$18+BG4709*'mass balance'!$D$18+BH4709*'mass balance'!$E$18</f>
        <v>2.0147587362000547E-4</v>
      </c>
      <c r="BC4709" s="2">
        <f>BE4709*'mass balance'!$B$19+BF4709*'mass balance'!$C$19+BG4709*'mass balance'!$D$19+BH4709*'mass balance'!$E$19</f>
        <v>-2.5184484202500672E-4</v>
      </c>
      <c r="BD4709" s="2">
        <f>BE4709*'mass balance'!$B$20+BF4709*'mass balance'!$C$20+BG4709*'mass balance'!$D$20+BH4709*'mass balance'!$E$20</f>
        <v>9.1579942554547926E-6</v>
      </c>
      <c r="BE4709" s="2">
        <f>N4709*'mass balance'!$H$11+R4709*'mass balance'!$I$11+S4709*'mass balance'!$J$11</f>
        <v>-3.9938895329032995E-4</v>
      </c>
      <c r="BF4709" s="2">
        <f>N4709*'mass balance'!$H$12+R4709*'mass balance'!$I$12+S4709*'mass balance'!$J$12</f>
        <v>1.4757011015244385E-5</v>
      </c>
      <c r="BG4709" s="2">
        <f>N4709*'mass balance'!$H$13+R4709*'mass balance'!$I$13+S4709*'mass balance'!$J$13</f>
        <v>9.6735595363494603E-5</v>
      </c>
      <c r="BH4709" s="2">
        <f>N4709*'mass balance'!$H$14+R4709*'mass balance'!$I$14+S4709*'mass balance'!$J$14</f>
        <v>4.3683166766129838E-5</v>
      </c>
      <c r="BI4709" s="36">
        <f t="shared" si="5005"/>
        <v>6.851681337565462E-17</v>
      </c>
      <c r="BJ4709" s="36">
        <f t="shared" si="5006"/>
        <v>3.9645351378069805E-19</v>
      </c>
      <c r="BK4709" s="36">
        <f t="shared" si="5007"/>
        <v>1.521892752516817E-15</v>
      </c>
      <c r="BL4709" s="36">
        <f t="shared" si="5008"/>
        <v>1.2205327167618607E-15</v>
      </c>
      <c r="BM4709" s="36">
        <f t="shared" si="4973"/>
        <v>2.3591416252208747E-12</v>
      </c>
      <c r="BN4709" s="36">
        <f t="shared" ca="1" si="5009"/>
        <v>0.67944550374651824</v>
      </c>
      <c r="BO4709" s="36">
        <f t="shared" ca="1" si="5026"/>
        <v>1</v>
      </c>
      <c r="BP4709" s="36">
        <f t="shared" si="4974"/>
        <v>-2.3591416171334329E-12</v>
      </c>
      <c r="BQ4709" s="36">
        <f t="shared" si="4975"/>
        <v>0.999999996571871</v>
      </c>
      <c r="BR4709" s="2">
        <f t="shared" si="5032"/>
        <v>-5</v>
      </c>
      <c r="BS4709">
        <v>0</v>
      </c>
      <c r="BT4709" s="37">
        <f t="shared" si="5027"/>
        <v>0.25247445413006925</v>
      </c>
      <c r="BU4709" s="34">
        <f t="shared" si="5010"/>
        <v>-5</v>
      </c>
      <c r="BV4709" s="34">
        <f t="shared" si="5011"/>
        <v>-5</v>
      </c>
      <c r="BW4709" s="34">
        <f t="shared" si="5012"/>
        <v>-5</v>
      </c>
      <c r="BX4709" s="34">
        <f t="shared" si="5013"/>
        <v>-5</v>
      </c>
      <c r="BY4709" s="34">
        <f t="shared" si="5014"/>
        <v>7.3068535343607</v>
      </c>
      <c r="BZ4709" s="36">
        <f t="shared" si="5028"/>
        <v>2.5184484202500672E-4</v>
      </c>
      <c r="CA4709" s="34">
        <f t="shared" si="5029"/>
        <v>2.1322533380965788E-2</v>
      </c>
    </row>
    <row r="4710" spans="1:79" ht="13.2" x14ac:dyDescent="0.25">
      <c r="A4710" s="75">
        <f t="shared" si="5015"/>
        <v>12.810958904108455</v>
      </c>
      <c r="B4710" s="34">
        <f t="shared" si="4965"/>
        <v>4675.9999999995862</v>
      </c>
      <c r="C4710">
        <f t="shared" si="5016"/>
        <v>15</v>
      </c>
      <c r="D4710" s="35">
        <f t="shared" si="4976"/>
        <v>3000</v>
      </c>
      <c r="E4710" s="27">
        <v>0</v>
      </c>
      <c r="F4710" s="64">
        <f t="shared" si="5017"/>
        <v>0.46593146951268899</v>
      </c>
      <c r="G4710" s="34">
        <v>0</v>
      </c>
      <c r="H4710" s="34">
        <f t="shared" si="4977"/>
        <v>1</v>
      </c>
      <c r="I4710" s="34">
        <f t="shared" si="5018"/>
        <v>6192.2292298236371</v>
      </c>
      <c r="J4710" s="34">
        <f t="shared" si="4978"/>
        <v>27196.495343899609</v>
      </c>
      <c r="K4710" s="34">
        <f t="shared" si="4979"/>
        <v>24036.806964734624</v>
      </c>
      <c r="L4710" s="36">
        <f t="shared" si="5030"/>
        <v>3221.5651653073028</v>
      </c>
      <c r="M4710" s="34">
        <f t="shared" si="4980"/>
        <v>38.195869775056082</v>
      </c>
      <c r="N4710" s="34">
        <f t="shared" si="5019"/>
        <v>167.7576452580866</v>
      </c>
      <c r="O4710" s="34">
        <f t="shared" si="4981"/>
        <v>11.148808202499623</v>
      </c>
      <c r="P4710">
        <f t="shared" si="4966"/>
        <v>102.61889182818604</v>
      </c>
      <c r="Q4710" s="36">
        <f t="shared" si="4982"/>
        <v>165.30600162992155</v>
      </c>
      <c r="R4710" s="34">
        <f t="shared" si="4983"/>
        <v>105.51452912301383</v>
      </c>
      <c r="S4710" s="34">
        <f t="shared" si="4984"/>
        <v>6.1326205241067555</v>
      </c>
      <c r="T4710" s="36">
        <f t="shared" si="5020"/>
        <v>4.407583994780465E-14</v>
      </c>
      <c r="U4710" s="36">
        <f t="shared" si="4985"/>
        <v>2086.3646920159044</v>
      </c>
      <c r="V4710" s="36">
        <f t="shared" si="4986"/>
        <v>1.1750791400691283E-3</v>
      </c>
      <c r="W4710" s="68">
        <f t="shared" si="4987"/>
        <v>9.2044719008780085</v>
      </c>
      <c r="X4710">
        <f t="shared" si="4988"/>
        <v>13.728013598685525</v>
      </c>
      <c r="Y4710">
        <f t="shared" si="4989"/>
        <v>1.8307379300092574E-2</v>
      </c>
      <c r="Z4710" s="34">
        <f t="shared" si="4990"/>
        <v>2.1362371768954423E-3</v>
      </c>
      <c r="AA4710" s="36">
        <f t="shared" si="4991"/>
        <v>1.2766393908563491E-4</v>
      </c>
      <c r="AB4710" s="34">
        <f t="shared" si="4992"/>
        <v>2.3425170561219952E-4</v>
      </c>
      <c r="AC4710" s="36">
        <f t="shared" si="4993"/>
        <v>7.1487190469859144E-2</v>
      </c>
      <c r="AD4710" s="34">
        <f t="shared" si="4994"/>
        <v>0</v>
      </c>
      <c r="AE4710">
        <f t="shared" si="5021"/>
        <v>305.17255053931262</v>
      </c>
      <c r="AF4710" s="36">
        <f t="shared" si="4967"/>
        <v>0</v>
      </c>
      <c r="AG4710" s="34">
        <f t="shared" si="4995"/>
        <v>56.483002087158901</v>
      </c>
      <c r="AH4710">
        <f t="shared" si="5031"/>
        <v>0.10681007696361178</v>
      </c>
      <c r="AI4710" s="29">
        <f t="shared" si="5022"/>
        <v>56.483002087158901</v>
      </c>
      <c r="AJ4710">
        <f t="shared" si="5023"/>
        <v>56.483002087158901</v>
      </c>
      <c r="AK4710" s="36">
        <f t="shared" si="4968"/>
        <v>7.3366964572092516E-6</v>
      </c>
      <c r="AL4710" s="36">
        <f t="shared" si="5024"/>
        <v>-4.8121275865939422E-5</v>
      </c>
      <c r="AM4710" s="36">
        <f t="shared" si="5025"/>
        <v>-4.0316158768310131E-6</v>
      </c>
      <c r="AN4710" s="37">
        <f t="shared" si="4969"/>
        <v>-8.3419369397196095E-5</v>
      </c>
      <c r="AO4710" s="36">
        <f t="shared" si="4970"/>
        <v>1.8691272422900879E-2</v>
      </c>
      <c r="AP4710" s="36">
        <f t="shared" si="4971"/>
        <v>6.5200461770701414E-3</v>
      </c>
      <c r="AQ4710" s="74">
        <f t="shared" si="4996"/>
        <v>-0.23387105785489054</v>
      </c>
      <c r="AR4710" s="73">
        <f t="shared" si="4997"/>
        <v>-8.7250917543620679E-5</v>
      </c>
      <c r="AS4710" s="72">
        <f t="shared" si="4972"/>
        <v>6.5300514331986138E-6</v>
      </c>
      <c r="AT4710" s="37">
        <f t="shared" si="4998"/>
        <v>-487.94031759285366</v>
      </c>
      <c r="AU4710" s="37">
        <f t="shared" si="4999"/>
        <v>0.24903883470672336</v>
      </c>
      <c r="AV4710" s="34">
        <f t="shared" si="5000"/>
        <v>7.7729684524283213E-3</v>
      </c>
      <c r="AW4710" s="34">
        <f t="shared" si="5001"/>
        <v>0.86560820135162631</v>
      </c>
      <c r="AX4710" s="37">
        <f t="shared" si="5002"/>
        <v>2.6377750337080519</v>
      </c>
      <c r="AY4710" s="7">
        <f t="shared" si="5003"/>
        <v>12.715628104390117</v>
      </c>
      <c r="AZ4710" s="37">
        <f t="shared" si="5004"/>
        <v>11.842246934586061</v>
      </c>
      <c r="BA4710" s="2">
        <f>BE4710*'mass balance'!$B$17+BF4710*'mass balance'!$C$17+BG4710*'mass balance'!$D$17+BH4710*'mass balance'!$E$17</f>
        <v>1.9844816626159799E-4</v>
      </c>
      <c r="BB4710" s="2">
        <f>BE4710*'mass balance'!$B$18+BF4710*'mass balance'!$C$18+BG4710*'mass balance'!$D$18+BH4710*'mass balance'!$E$18</f>
        <v>2.015012149733149E-4</v>
      </c>
      <c r="BC4710" s="2">
        <f>BE4710*'mass balance'!$B$19+BF4710*'mass balance'!$C$19+BG4710*'mass balance'!$D$19+BH4710*'mass balance'!$E$19</f>
        <v>-2.5187651871664353E-4</v>
      </c>
      <c r="BD4710" s="2">
        <f>BE4710*'mass balance'!$B$20+BF4710*'mass balance'!$C$20+BG4710*'mass balance'!$D$20+BH4710*'mass balance'!$E$20</f>
        <v>9.1591461351506756E-6</v>
      </c>
      <c r="BE4710" s="2">
        <f>N4710*'mass balance'!$H$11+R4710*'mass balance'!$I$11+S4710*'mass balance'!$J$11</f>
        <v>-3.9942296490020615E-4</v>
      </c>
      <c r="BF4710" s="2">
        <f>N4710*'mass balance'!$H$12+R4710*'mass balance'!$I$12+S4710*'mass balance'!$J$12</f>
        <v>1.4749947364884412E-5</v>
      </c>
      <c r="BG4710" s="2">
        <f>N4710*'mass balance'!$H$13+R4710*'mass balance'!$I$13+S4710*'mass balance'!$J$13</f>
        <v>9.6742233812010351E-5</v>
      </c>
      <c r="BH4710" s="2">
        <f>N4710*'mass balance'!$H$14+R4710*'mass balance'!$I$14+S4710*'mass balance'!$J$14</f>
        <v>4.3686886785960047E-5</v>
      </c>
      <c r="BI4710" s="36">
        <f t="shared" si="5005"/>
        <v>6.851681337565462E-17</v>
      </c>
      <c r="BJ4710" s="36">
        <f t="shared" si="5006"/>
        <v>3.9650097120215845E-19</v>
      </c>
      <c r="BK4710" s="36">
        <f t="shared" si="5007"/>
        <v>1.5222892060305977E-15</v>
      </c>
      <c r="BL4710" s="36">
        <f t="shared" si="5008"/>
        <v>1.2209560752796095E-15</v>
      </c>
      <c r="BM4710" s="36">
        <f t="shared" si="4973"/>
        <v>2.3603621579376368E-12</v>
      </c>
      <c r="BN4710" s="36">
        <f t="shared" ca="1" si="5009"/>
        <v>0.33175004202238956</v>
      </c>
      <c r="BO4710" s="36">
        <f t="shared" ca="1" si="5026"/>
        <v>1</v>
      </c>
      <c r="BP4710" s="36">
        <f t="shared" si="4974"/>
        <v>-2.3603621498404425E-12</v>
      </c>
      <c r="BQ4710" s="36">
        <f t="shared" si="4975"/>
        <v>0.99999999656951188</v>
      </c>
      <c r="BR4710" s="2">
        <f t="shared" si="5032"/>
        <v>-5</v>
      </c>
      <c r="BS4710">
        <v>0</v>
      </c>
      <c r="BT4710" s="37">
        <f t="shared" si="5027"/>
        <v>0.25250621001343515</v>
      </c>
      <c r="BU4710" s="34">
        <f t="shared" si="5010"/>
        <v>-5</v>
      </c>
      <c r="BV4710" s="34">
        <f t="shared" si="5011"/>
        <v>-5</v>
      </c>
      <c r="BW4710" s="34">
        <f t="shared" si="5012"/>
        <v>-5</v>
      </c>
      <c r="BX4710" s="34">
        <f t="shared" si="5013"/>
        <v>-5</v>
      </c>
      <c r="BY4710" s="34">
        <f t="shared" si="5014"/>
        <v>7.307475779542461</v>
      </c>
      <c r="BZ4710" s="36">
        <f t="shared" si="5028"/>
        <v>2.5187651871664353E-4</v>
      </c>
      <c r="CA4710" s="34">
        <f t="shared" si="5029"/>
        <v>2.1322491534606844E-2</v>
      </c>
    </row>
    <row r="4711" spans="1:79" ht="13.2" x14ac:dyDescent="0.25">
      <c r="A4711" s="75">
        <f t="shared" si="5015"/>
        <v>12.813698630135852</v>
      </c>
      <c r="B4711" s="34">
        <f t="shared" si="4965"/>
        <v>4676.9999999995862</v>
      </c>
      <c r="C4711">
        <f t="shared" si="5016"/>
        <v>15</v>
      </c>
      <c r="D4711" s="35">
        <f t="shared" si="4976"/>
        <v>3000</v>
      </c>
      <c r="E4711" s="27">
        <v>0</v>
      </c>
      <c r="F4711" s="64">
        <f t="shared" si="5017"/>
        <v>0.46593146951268899</v>
      </c>
      <c r="G4711" s="34">
        <v>0</v>
      </c>
      <c r="H4711" s="34">
        <f t="shared" si="4977"/>
        <v>1</v>
      </c>
      <c r="I4711" s="34">
        <f t="shared" si="5018"/>
        <v>6192.2292298236371</v>
      </c>
      <c r="J4711" s="34">
        <f t="shared" si="4978"/>
        <v>27198.809969135611</v>
      </c>
      <c r="K4711" s="34">
        <f t="shared" si="4979"/>
        <v>24038.852676848997</v>
      </c>
      <c r="L4711" s="36">
        <f t="shared" si="5030"/>
        <v>3221.9764430063269</v>
      </c>
      <c r="M4711" s="34">
        <f t="shared" si="4980"/>
        <v>38.195869775056082</v>
      </c>
      <c r="N4711" s="34">
        <f t="shared" si="5019"/>
        <v>167.7719226888488</v>
      </c>
      <c r="O4711" s="34">
        <f t="shared" si="4981"/>
        <v>11.148808202499623</v>
      </c>
      <c r="P4711">
        <f t="shared" si="4966"/>
        <v>102.63199256014143</v>
      </c>
      <c r="Q4711" s="36">
        <f t="shared" si="4982"/>
        <v>165.32145270085303</v>
      </c>
      <c r="R4711" s="34">
        <f t="shared" si="4983"/>
        <v>105.52789416098858</v>
      </c>
      <c r="S4711" s="34">
        <f t="shared" si="4984"/>
        <v>6.1296847426957655</v>
      </c>
      <c r="T4711" s="36">
        <f t="shared" si="5020"/>
        <v>4.4073964475640415E-14</v>
      </c>
      <c r="U4711" s="36">
        <f t="shared" si="4985"/>
        <v>2086.3646920159044</v>
      </c>
      <c r="V4711" s="36">
        <f t="shared" si="4986"/>
        <v>1.1745166112965891E-3</v>
      </c>
      <c r="W4711" s="68">
        <f t="shared" si="4987"/>
        <v>9.2056469800180771</v>
      </c>
      <c r="X4711">
        <f t="shared" si="4988"/>
        <v>13.7285977645912</v>
      </c>
      <c r="Y4711">
        <f t="shared" si="4989"/>
        <v>1.8307379300092574E-2</v>
      </c>
      <c r="Z4711" s="34">
        <f t="shared" si="4990"/>
        <v>2.1362371768954423E-3</v>
      </c>
      <c r="AA4711" s="36">
        <f t="shared" si="4991"/>
        <v>1.2758653616046906E-4</v>
      </c>
      <c r="AB4711" s="34">
        <f t="shared" si="4992"/>
        <v>2.3425170561219952E-4</v>
      </c>
      <c r="AC4711" s="36">
        <f t="shared" si="4993"/>
        <v>7.1487190469859144E-2</v>
      </c>
      <c r="AD4711" s="34">
        <f t="shared" si="4994"/>
        <v>0</v>
      </c>
      <c r="AE4711">
        <f t="shared" si="5021"/>
        <v>305.17255053931262</v>
      </c>
      <c r="AF4711" s="36">
        <f t="shared" si="4967"/>
        <v>0</v>
      </c>
      <c r="AG4711" s="34">
        <f t="shared" si="4995"/>
        <v>56.488288207545978</v>
      </c>
      <c r="AH4711">
        <f t="shared" si="5031"/>
        <v>0.10675569350250669</v>
      </c>
      <c r="AI4711" s="29">
        <f t="shared" si="5022"/>
        <v>56.488288207545978</v>
      </c>
      <c r="AJ4711">
        <f t="shared" si="5023"/>
        <v>0</v>
      </c>
      <c r="AK4711" s="36">
        <f t="shared" si="4968"/>
        <v>8.7250917543620679E-5</v>
      </c>
      <c r="AL4711" s="36">
        <f t="shared" si="5024"/>
        <v>-4.1413496320178529E-4</v>
      </c>
      <c r="AM4711" s="36">
        <f t="shared" si="5025"/>
        <v>-3.1377615847672488E-5</v>
      </c>
      <c r="AN4711" s="37">
        <f t="shared" si="4969"/>
        <v>-7.608267293998685E-5</v>
      </c>
      <c r="AO4711" s="36">
        <f t="shared" si="4970"/>
        <v>1.864315114703494E-2</v>
      </c>
      <c r="AP4711" s="36">
        <f t="shared" si="4971"/>
        <v>6.5160145611933102E-3</v>
      </c>
      <c r="AQ4711" s="74">
        <f t="shared" si="4996"/>
        <v>-0.21495818162216607</v>
      </c>
      <c r="AR4711" s="73">
        <f t="shared" si="4997"/>
        <v>-7.93615687877067E-5</v>
      </c>
      <c r="AS4711" s="72">
        <f t="shared" si="4972"/>
        <v>6.479745693632153E-6</v>
      </c>
      <c r="AT4711" s="37">
        <f t="shared" si="4998"/>
        <v>-448.48116039643043</v>
      </c>
      <c r="AU4711" s="37">
        <f t="shared" si="4999"/>
        <v>0.24888484363170887</v>
      </c>
      <c r="AV4711" s="34">
        <f t="shared" si="5000"/>
        <v>1.4663569394884539E-5</v>
      </c>
      <c r="AW4711" s="34">
        <f t="shared" si="5001"/>
        <v>0.86571870830431574</v>
      </c>
      <c r="AX4711" s="37">
        <f t="shared" si="5002"/>
        <v>2.6381117824592772</v>
      </c>
      <c r="AY4711" s="7">
        <f t="shared" si="5003"/>
        <v>12.709492134351065</v>
      </c>
      <c r="AZ4711" s="37">
        <f t="shared" si="5004"/>
        <v>11.843758762477353</v>
      </c>
      <c r="BA4711" s="2">
        <f>BE4711*'mass balance'!$B$17+BF4711*'mass balance'!$C$17+BG4711*'mass balance'!$D$17+BH4711*'mass balance'!$E$17</f>
        <v>1.9847311167669999E-4</v>
      </c>
      <c r="BB4711" s="2">
        <f>BE4711*'mass balance'!$B$18+BF4711*'mass balance'!$C$18+BG4711*'mass balance'!$D$18+BH4711*'mass balance'!$E$18</f>
        <v>2.0152654416403384E-4</v>
      </c>
      <c r="BC4711" s="2">
        <f>BE4711*'mass balance'!$B$19+BF4711*'mass balance'!$C$19+BG4711*'mass balance'!$D$19+BH4711*'mass balance'!$E$19</f>
        <v>-2.5190818020504231E-4</v>
      </c>
      <c r="BD4711" s="2">
        <f>BE4711*'mass balance'!$B$20+BF4711*'mass balance'!$C$20+BG4711*'mass balance'!$D$20+BH4711*'mass balance'!$E$20</f>
        <v>9.160297462001537E-6</v>
      </c>
      <c r="BE4711" s="2">
        <f>N4711*'mass balance'!$H$11+R4711*'mass balance'!$I$11+S4711*'mass balance'!$J$11</f>
        <v>-3.9945695878297334E-4</v>
      </c>
      <c r="BF4711" s="2">
        <f>N4711*'mass balance'!$H$12+R4711*'mass balance'!$I$12+S4711*'mass balance'!$J$12</f>
        <v>1.47428863342668E-5</v>
      </c>
      <c r="BG4711" s="2">
        <f>N4711*'mass balance'!$H$13+R4711*'mass balance'!$I$13+S4711*'mass balance'!$J$13</f>
        <v>9.6748868595111136E-5</v>
      </c>
      <c r="BH4711" s="2">
        <f>N4711*'mass balance'!$H$14+R4711*'mass balance'!$I$14+S4711*'mass balance'!$J$14</f>
        <v>4.36906048668877E-5</v>
      </c>
      <c r="BI4711" s="36">
        <f t="shared" si="5005"/>
        <v>6.851681337565462E-17</v>
      </c>
      <c r="BJ4711" s="36">
        <f t="shared" si="5006"/>
        <v>3.9654842058717552E-19</v>
      </c>
      <c r="BK4711" s="36">
        <f t="shared" si="5007"/>
        <v>1.5226857070017999E-15</v>
      </c>
      <c r="BL4711" s="36">
        <f t="shared" si="5008"/>
        <v>1.2213794976298379E-15</v>
      </c>
      <c r="BM4711" s="36">
        <f t="shared" si="4973"/>
        <v>2.3615831140129165E-12</v>
      </c>
      <c r="BN4711" s="36">
        <f t="shared" ca="1" si="5009"/>
        <v>0.99124920624857749</v>
      </c>
      <c r="BO4711" s="36">
        <f t="shared" ca="1" si="5026"/>
        <v>1</v>
      </c>
      <c r="BP4711" s="36">
        <f t="shared" si="4974"/>
        <v>-2.3615831059059596E-12</v>
      </c>
      <c r="BQ4711" s="36">
        <f t="shared" si="4975"/>
        <v>0.99999999656715155</v>
      </c>
      <c r="BR4711" s="2">
        <f t="shared" si="5032"/>
        <v>-5</v>
      </c>
      <c r="BS4711">
        <v>0</v>
      </c>
      <c r="BT4711" s="37">
        <f t="shared" si="5027"/>
        <v>0.2525379506555549</v>
      </c>
      <c r="BU4711" s="34">
        <f t="shared" si="5010"/>
        <v>-5</v>
      </c>
      <c r="BV4711" s="34">
        <f t="shared" si="5011"/>
        <v>-5</v>
      </c>
      <c r="BW4711" s="34">
        <f t="shared" si="5012"/>
        <v>-5</v>
      </c>
      <c r="BX4711" s="34">
        <f t="shared" si="5013"/>
        <v>-5</v>
      </c>
      <c r="BY4711" s="34">
        <f t="shared" si="5014"/>
        <v>7.3080977004053116</v>
      </c>
      <c r="BZ4711" s="36">
        <f t="shared" si="5028"/>
        <v>2.5190818020504231E-4</v>
      </c>
      <c r="CA4711" s="34">
        <f t="shared" si="5029"/>
        <v>2.1322449715510051E-2</v>
      </c>
    </row>
    <row r="4712" spans="1:79" ht="13.2" x14ac:dyDescent="0.25">
      <c r="A4712" s="75">
        <f t="shared" si="5015"/>
        <v>12.816438356163248</v>
      </c>
      <c r="B4712" s="34">
        <f t="shared" si="4965"/>
        <v>4677.9999999995853</v>
      </c>
      <c r="C4712">
        <f t="shared" si="5016"/>
        <v>15</v>
      </c>
      <c r="D4712" s="35">
        <f t="shared" si="4976"/>
        <v>3000</v>
      </c>
      <c r="E4712" s="27">
        <v>0</v>
      </c>
      <c r="F4712" s="64">
        <f t="shared" si="5017"/>
        <v>0.46593146951268899</v>
      </c>
      <c r="G4712" s="34">
        <v>0</v>
      </c>
      <c r="H4712" s="34">
        <f t="shared" si="4977"/>
        <v>1</v>
      </c>
      <c r="I4712" s="34">
        <f t="shared" si="5018"/>
        <v>6192.2292298236371</v>
      </c>
      <c r="J4712" s="34">
        <f t="shared" si="4978"/>
        <v>27201.123387911612</v>
      </c>
      <c r="K4712" s="34">
        <f t="shared" si="4979"/>
        <v>24040.897322669869</v>
      </c>
      <c r="L4712" s="36">
        <f t="shared" si="5030"/>
        <v>3222.3875238202809</v>
      </c>
      <c r="M4712" s="34">
        <f t="shared" si="4980"/>
        <v>38.195869775056082</v>
      </c>
      <c r="N4712" s="34">
        <f t="shared" si="5019"/>
        <v>167.78619267773706</v>
      </c>
      <c r="O4712" s="34">
        <f t="shared" si="4981"/>
        <v>11.148808202499623</v>
      </c>
      <c r="P4712">
        <f t="shared" si="4966"/>
        <v>102.64508702057142</v>
      </c>
      <c r="Q4712" s="36">
        <f t="shared" si="4982"/>
        <v>165.33689589447857</v>
      </c>
      <c r="R4712" s="34">
        <f t="shared" si="4983"/>
        <v>105.54125279268874</v>
      </c>
      <c r="S4712" s="34">
        <f t="shared" si="4984"/>
        <v>6.1267500504881411</v>
      </c>
      <c r="T4712" s="36">
        <f t="shared" si="5020"/>
        <v>4.4072090220237221E-14</v>
      </c>
      <c r="U4712" s="36">
        <f t="shared" si="4985"/>
        <v>2086.3646920159044</v>
      </c>
      <c r="V4712" s="36">
        <f t="shared" si="4986"/>
        <v>1.1739542912276883E-3</v>
      </c>
      <c r="W4712" s="68">
        <f t="shared" si="4987"/>
        <v>9.2068214966293738</v>
      </c>
      <c r="X4712">
        <f t="shared" si="4988"/>
        <v>13.729181601173718</v>
      </c>
      <c r="Y4712">
        <f t="shared" si="4989"/>
        <v>1.8307379300092574E-2</v>
      </c>
      <c r="Z4712" s="34">
        <f t="shared" si="4990"/>
        <v>2.1362371768954423E-3</v>
      </c>
      <c r="AA4712" s="36">
        <f t="shared" si="4991"/>
        <v>1.2750918345245143E-4</v>
      </c>
      <c r="AB4712" s="34">
        <f t="shared" si="4992"/>
        <v>2.3425170561219952E-4</v>
      </c>
      <c r="AC4712" s="36">
        <f t="shared" si="4993"/>
        <v>7.1487190469859144E-2</v>
      </c>
      <c r="AD4712" s="34">
        <f t="shared" si="4994"/>
        <v>0</v>
      </c>
      <c r="AE4712">
        <f t="shared" si="5021"/>
        <v>305.17255053931262</v>
      </c>
      <c r="AF4712" s="36">
        <f t="shared" si="4967"/>
        <v>0</v>
      </c>
      <c r="AG4712" s="34">
        <f t="shared" si="4995"/>
        <v>56.493571632949148</v>
      </c>
      <c r="AH4712">
        <f t="shared" si="5031"/>
        <v>0.10670133423055006</v>
      </c>
      <c r="AI4712" s="29">
        <f t="shared" si="5022"/>
        <v>56.493571632949148</v>
      </c>
      <c r="AJ4712">
        <f t="shared" si="5023"/>
        <v>56.493571632949148</v>
      </c>
      <c r="AK4712" s="36">
        <f t="shared" si="4968"/>
        <v>7.93615687877067E-5</v>
      </c>
      <c r="AL4712" s="36">
        <f t="shared" si="5024"/>
        <v>-3.797420496611912E-4</v>
      </c>
      <c r="AM4712" s="36">
        <f t="shared" si="5025"/>
        <v>-2.8677567438403675E-5</v>
      </c>
      <c r="AN4712" s="37">
        <f t="shared" si="4969"/>
        <v>1.1168244603633828E-5</v>
      </c>
      <c r="AO4712" s="36">
        <f t="shared" si="4970"/>
        <v>1.8229016183833154E-2</v>
      </c>
      <c r="AP4712" s="36">
        <f t="shared" si="4971"/>
        <v>6.4846369453456379E-3</v>
      </c>
      <c r="AQ4712" s="74">
        <f t="shared" si="4996"/>
        <v>3.375370148343524E-2</v>
      </c>
      <c r="AR4712" s="73">
        <f t="shared" si="4997"/>
        <v>1.1141209306145594E-5</v>
      </c>
      <c r="AS4712" s="72">
        <f t="shared" si="4972"/>
        <v>6.0574479564938004E-6</v>
      </c>
      <c r="AT4712" s="37">
        <f t="shared" si="4998"/>
        <v>70.422530999884316</v>
      </c>
      <c r="AU4712" s="37">
        <f t="shared" si="4999"/>
        <v>0.24768634830293945</v>
      </c>
      <c r="AV4712" s="34">
        <f t="shared" si="5000"/>
        <v>7.7744053098597402E-3</v>
      </c>
      <c r="AW4712" s="34">
        <f t="shared" si="5001"/>
        <v>0.86582916235559759</v>
      </c>
      <c r="AX4712" s="37">
        <f t="shared" si="5002"/>
        <v>2.638448370003605</v>
      </c>
      <c r="AY4712" s="7">
        <f t="shared" si="5003"/>
        <v>12.718873434298436</v>
      </c>
      <c r="AZ4712" s="37">
        <f t="shared" si="5004"/>
        <v>11.845269866632979</v>
      </c>
      <c r="BA4712" s="2">
        <f>BE4712*'mass balance'!$B$17+BF4712*'mass balance'!$C$17+BG4712*'mass balance'!$D$17+BH4712*'mass balance'!$E$17</f>
        <v>1.9849804511797543E-4</v>
      </c>
      <c r="BB4712" s="2">
        <f>BE4712*'mass balance'!$B$18+BF4712*'mass balance'!$C$18+BG4712*'mass balance'!$D$18+BH4712*'mass balance'!$E$18</f>
        <v>2.0155186119671356E-4</v>
      </c>
      <c r="BC4712" s="2">
        <f>BE4712*'mass balance'!$B$19+BF4712*'mass balance'!$C$19+BG4712*'mass balance'!$D$19+BH4712*'mass balance'!$E$19</f>
        <v>-2.5193982649589192E-4</v>
      </c>
      <c r="BD4712" s="2">
        <f>BE4712*'mass balance'!$B$20+BF4712*'mass balance'!$C$20+BG4712*'mass balance'!$D$20+BH4712*'mass balance'!$E$20</f>
        <v>9.1614482362142495E-6</v>
      </c>
      <c r="BE4712" s="2">
        <f>N4712*'mass balance'!$H$11+R4712*'mass balance'!$I$11+S4712*'mass balance'!$J$11</f>
        <v>-3.9949093494699299E-4</v>
      </c>
      <c r="BF4712" s="2">
        <f>N4712*'mass balance'!$H$12+R4712*'mass balance'!$I$12+S4712*'mass balance'!$J$12</f>
        <v>1.4735827923360005E-5</v>
      </c>
      <c r="BG4712" s="2">
        <f>N4712*'mass balance'!$H$13+R4712*'mass balance'!$I$13+S4712*'mass balance'!$J$13</f>
        <v>9.6755499714758943E-5</v>
      </c>
      <c r="BH4712" s="2">
        <f>N4712*'mass balance'!$H$14+R4712*'mass balance'!$I$14+S4712*'mass balance'!$J$14</f>
        <v>4.3694321009827354E-5</v>
      </c>
      <c r="BI4712" s="36">
        <f t="shared" si="5005"/>
        <v>6.851681337565462E-17</v>
      </c>
      <c r="BJ4712" s="36">
        <f t="shared" si="5006"/>
        <v>3.965958619342085E-19</v>
      </c>
      <c r="BK4712" s="36">
        <f t="shared" si="5007"/>
        <v>1.5230822554223872E-15</v>
      </c>
      <c r="BL4712" s="36">
        <f t="shared" si="5008"/>
        <v>1.2218029837970744E-15</v>
      </c>
      <c r="BM4712" s="36">
        <f t="shared" si="4973"/>
        <v>2.3628044935105461E-12</v>
      </c>
      <c r="BN4712" s="36">
        <f t="shared" ca="1" si="5009"/>
        <v>0.43834606047542224</v>
      </c>
      <c r="BO4712" s="36">
        <f t="shared" ca="1" si="5026"/>
        <v>1</v>
      </c>
      <c r="BP4712" s="36">
        <f t="shared" si="4974"/>
        <v>-2.3628044853938166E-12</v>
      </c>
      <c r="BQ4712" s="36">
        <f t="shared" si="4975"/>
        <v>0.99999999656478999</v>
      </c>
      <c r="BR4712" s="2">
        <f t="shared" si="5032"/>
        <v>-5</v>
      </c>
      <c r="BS4712">
        <v>0</v>
      </c>
      <c r="BT4712" s="37">
        <f t="shared" si="5027"/>
        <v>0.25256967606213165</v>
      </c>
      <c r="BU4712" s="34">
        <f t="shared" si="5010"/>
        <v>-5</v>
      </c>
      <c r="BV4712" s="34">
        <f t="shared" si="5011"/>
        <v>-5</v>
      </c>
      <c r="BW4712" s="34">
        <f t="shared" si="5012"/>
        <v>-5</v>
      </c>
      <c r="BX4712" s="34">
        <f t="shared" si="5013"/>
        <v>-5</v>
      </c>
      <c r="BY4712" s="34">
        <f t="shared" si="5014"/>
        <v>7.3087192971022326</v>
      </c>
      <c r="BZ4712" s="36">
        <f t="shared" si="5028"/>
        <v>2.5193982649589192E-4</v>
      </c>
      <c r="CA4712" s="34">
        <f t="shared" si="5029"/>
        <v>2.1322407923655407E-2</v>
      </c>
    </row>
    <row r="4713" spans="1:79" ht="13.2" x14ac:dyDescent="0.25">
      <c r="A4713" s="75">
        <f t="shared" si="5015"/>
        <v>12.819178082190644</v>
      </c>
      <c r="B4713" s="34">
        <f t="shared" si="4965"/>
        <v>4678.9999999995853</v>
      </c>
      <c r="C4713">
        <f t="shared" si="5016"/>
        <v>15</v>
      </c>
      <c r="D4713" s="35">
        <f t="shared" si="4976"/>
        <v>3000</v>
      </c>
      <c r="E4713" s="27">
        <v>0</v>
      </c>
      <c r="F4713" s="64">
        <f t="shared" si="5017"/>
        <v>0.46593146951268899</v>
      </c>
      <c r="G4713" s="34">
        <v>0</v>
      </c>
      <c r="H4713" s="34">
        <f t="shared" si="4977"/>
        <v>1</v>
      </c>
      <c r="I4713" s="34">
        <f t="shared" si="5018"/>
        <v>6192.2292298236371</v>
      </c>
      <c r="J4713" s="34">
        <f t="shared" si="4978"/>
        <v>27203.43560079674</v>
      </c>
      <c r="K4713" s="34">
        <f t="shared" si="4979"/>
        <v>24042.940902700255</v>
      </c>
      <c r="L4713" s="36">
        <f t="shared" si="5030"/>
        <v>3222.7984078222103</v>
      </c>
      <c r="M4713" s="34">
        <f t="shared" si="4980"/>
        <v>38.195869775056082</v>
      </c>
      <c r="N4713" s="34">
        <f t="shared" si="5019"/>
        <v>167.80045522826205</v>
      </c>
      <c r="O4713" s="34">
        <f t="shared" si="4981"/>
        <v>11.148808202499623</v>
      </c>
      <c r="P4713">
        <f t="shared" si="4966"/>
        <v>102.65817521180281</v>
      </c>
      <c r="Q4713" s="36">
        <f t="shared" si="4982"/>
        <v>165.35233121431455</v>
      </c>
      <c r="R4713" s="34">
        <f t="shared" si="4983"/>
        <v>105.55460502050124</v>
      </c>
      <c r="S4713" s="34">
        <f t="shared" si="4984"/>
        <v>6.1238164474704462</v>
      </c>
      <c r="T4713" s="36">
        <f t="shared" si="5020"/>
        <v>4.407021718070912E-14</v>
      </c>
      <c r="U4713" s="36">
        <f t="shared" si="4985"/>
        <v>2086.3646920159044</v>
      </c>
      <c r="V4713" s="36">
        <f t="shared" si="4986"/>
        <v>1.1733921798598231E-3</v>
      </c>
      <c r="W4713" s="68">
        <f t="shared" si="4987"/>
        <v>9.2079954509206008</v>
      </c>
      <c r="X4713">
        <f t="shared" si="4988"/>
        <v>13.729765108618711</v>
      </c>
      <c r="Y4713">
        <f t="shared" si="4989"/>
        <v>1.8307379300092574E-2</v>
      </c>
      <c r="Z4713" s="34">
        <f t="shared" si="4990"/>
        <v>2.1362371768954423E-3</v>
      </c>
      <c r="AA4713" s="36">
        <f t="shared" si="4991"/>
        <v>1.2743188092501819E-4</v>
      </c>
      <c r="AB4713" s="34">
        <f t="shared" si="4992"/>
        <v>2.3425170561219952E-4</v>
      </c>
      <c r="AC4713" s="36">
        <f t="shared" si="4993"/>
        <v>7.1487190469859144E-2</v>
      </c>
      <c r="AD4713" s="34">
        <f t="shared" si="4994"/>
        <v>0</v>
      </c>
      <c r="AE4713">
        <f t="shared" si="5021"/>
        <v>305.17255053931262</v>
      </c>
      <c r="AF4713" s="36">
        <f t="shared" si="4967"/>
        <v>0</v>
      </c>
      <c r="AG4713" s="34">
        <f t="shared" si="4995"/>
        <v>56.498852364571427</v>
      </c>
      <c r="AH4713">
        <f t="shared" si="5031"/>
        <v>0.10664699914129727</v>
      </c>
      <c r="AI4713" s="29">
        <f t="shared" si="5022"/>
        <v>56.498852364571427</v>
      </c>
      <c r="AJ4713">
        <f t="shared" si="5023"/>
        <v>0</v>
      </c>
      <c r="AK4713" s="36">
        <f t="shared" si="4968"/>
        <v>-1.1141209306145594E-5</v>
      </c>
      <c r="AL4713" s="36">
        <f t="shared" si="5024"/>
        <v>4.0830210246017679E-5</v>
      </c>
      <c r="AM4713" s="36">
        <f t="shared" si="5025"/>
        <v>2.2925932630954311E-6</v>
      </c>
      <c r="AN4713" s="37">
        <f t="shared" si="4969"/>
        <v>9.0529813391340529E-5</v>
      </c>
      <c r="AO4713" s="36">
        <f t="shared" si="4970"/>
        <v>1.7849274134171964E-2</v>
      </c>
      <c r="AP4713" s="36">
        <f t="shared" si="4971"/>
        <v>6.455959377907234E-3</v>
      </c>
      <c r="AQ4713" s="74">
        <f t="shared" si="4996"/>
        <v>0.29144467576872896</v>
      </c>
      <c r="AR4713" s="73">
        <f t="shared" si="4997"/>
        <v>8.6422368655593676E-5</v>
      </c>
      <c r="AS4713" s="72">
        <f t="shared" si="4972"/>
        <v>5.6867178216597254E-6</v>
      </c>
      <c r="AT4713" s="37">
        <f t="shared" si="4998"/>
        <v>608.05988119990081</v>
      </c>
      <c r="AU4713" s="37">
        <f t="shared" si="4999"/>
        <v>0.24659098367159679</v>
      </c>
      <c r="AV4713" s="34">
        <f t="shared" si="5000"/>
        <v>1.4648639537224166E-5</v>
      </c>
      <c r="AW4713" s="34">
        <f t="shared" si="5001"/>
        <v>0.86593956352509882</v>
      </c>
      <c r="AX4713" s="37">
        <f t="shared" si="5002"/>
        <v>2.6387847964008455</v>
      </c>
      <c r="AY4713" s="7">
        <f t="shared" si="5003"/>
        <v>12.712734459486082</v>
      </c>
      <c r="AZ4713" s="37">
        <f t="shared" si="5004"/>
        <v>11.846780247321446</v>
      </c>
      <c r="BA4713" s="2">
        <f>BE4713*'mass balance'!$B$17+BF4713*'mass balance'!$C$17+BG4713*'mass balance'!$D$17+BH4713*'mass balance'!$E$17</f>
        <v>1.985229665899062E-4</v>
      </c>
      <c r="BB4713" s="2">
        <f>BE4713*'mass balance'!$B$18+BF4713*'mass balance'!$C$18+BG4713*'mass balance'!$D$18+BH4713*'mass balance'!$E$18</f>
        <v>2.0157716607590475E-4</v>
      </c>
      <c r="BC4713" s="2">
        <f>BE4713*'mass balance'!$B$19+BF4713*'mass balance'!$C$19+BG4713*'mass balance'!$D$19+BH4713*'mass balance'!$E$19</f>
        <v>-2.5197145759488096E-4</v>
      </c>
      <c r="BD4713" s="2">
        <f>BE4713*'mass balance'!$B$20+BF4713*'mass balance'!$C$20+BG4713*'mass balance'!$D$20+BH4713*'mass balance'!$E$20</f>
        <v>9.1625984579956669E-6</v>
      </c>
      <c r="BE4713" s="2">
        <f>N4713*'mass balance'!$H$11+R4713*'mass balance'!$I$11+S4713*'mass balance'!$J$11</f>
        <v>-3.9952489340062389E-4</v>
      </c>
      <c r="BF4713" s="2">
        <f>N4713*'mass balance'!$H$12+R4713*'mass balance'!$I$12+S4713*'mass balance'!$J$12</f>
        <v>1.4728772132131707E-5</v>
      </c>
      <c r="BG4713" s="2">
        <f>N4713*'mass balance'!$H$13+R4713*'mass balance'!$I$13+S4713*'mass balance'!$J$13</f>
        <v>9.6762127172914417E-5</v>
      </c>
      <c r="BH4713" s="2">
        <f>N4713*'mass balance'!$H$14+R4713*'mass balance'!$I$14+S4713*'mass balance'!$J$14</f>
        <v>4.3698035215693237E-5</v>
      </c>
      <c r="BI4713" s="36">
        <f t="shared" si="5005"/>
        <v>6.851681337565462E-17</v>
      </c>
      <c r="BJ4713" s="36">
        <f t="shared" si="5006"/>
        <v>3.9664329524171761E-19</v>
      </c>
      <c r="BK4713" s="36">
        <f t="shared" si="5007"/>
        <v>1.5234788512843214E-15</v>
      </c>
      <c r="BL4713" s="36">
        <f t="shared" si="5008"/>
        <v>1.2222265337658425E-15</v>
      </c>
      <c r="BM4713" s="36">
        <f t="shared" si="4973"/>
        <v>2.364026296494343E-12</v>
      </c>
      <c r="BN4713" s="36">
        <f t="shared" ca="1" si="5009"/>
        <v>0.18579123441594703</v>
      </c>
      <c r="BO4713" s="36">
        <f t="shared" ca="1" si="5026"/>
        <v>1</v>
      </c>
      <c r="BP4713" s="36">
        <f t="shared" si="4974"/>
        <v>-2.3640262883678307E-12</v>
      </c>
      <c r="BQ4713" s="36">
        <f t="shared" si="4975"/>
        <v>0.99999999656242722</v>
      </c>
      <c r="BR4713" s="2">
        <f t="shared" si="5032"/>
        <v>-5</v>
      </c>
      <c r="BS4713">
        <v>0</v>
      </c>
      <c r="BT4713" s="37">
        <f t="shared" si="5027"/>
        <v>0.25260138623886813</v>
      </c>
      <c r="BU4713" s="34">
        <f t="shared" si="5010"/>
        <v>-5</v>
      </c>
      <c r="BV4713" s="34">
        <f t="shared" si="5011"/>
        <v>-5</v>
      </c>
      <c r="BW4713" s="34">
        <f t="shared" si="5012"/>
        <v>-5</v>
      </c>
      <c r="BX4713" s="34">
        <f t="shared" si="5013"/>
        <v>-5</v>
      </c>
      <c r="BY4713" s="34">
        <f t="shared" si="5014"/>
        <v>7.3093405697861407</v>
      </c>
      <c r="BZ4713" s="36">
        <f t="shared" si="5028"/>
        <v>2.5197145759488096E-4</v>
      </c>
      <c r="CA4713" s="34">
        <f t="shared" si="5029"/>
        <v>2.1322366159022933E-2</v>
      </c>
    </row>
    <row r="4714" spans="1:79" ht="13.2" x14ac:dyDescent="0.25">
      <c r="A4714" s="75">
        <f t="shared" si="5015"/>
        <v>12.821917808218041</v>
      </c>
      <c r="B4714" s="34">
        <f t="shared" ref="B4714:B4777" si="5033">A4714*365</f>
        <v>4679.9999999995853</v>
      </c>
      <c r="C4714">
        <f t="shared" si="5016"/>
        <v>15</v>
      </c>
      <c r="D4714" s="35">
        <f t="shared" si="4976"/>
        <v>3000</v>
      </c>
      <c r="E4714" s="27">
        <v>0</v>
      </c>
      <c r="F4714" s="64">
        <f t="shared" si="5017"/>
        <v>0.46593146951268899</v>
      </c>
      <c r="G4714" s="34">
        <v>0</v>
      </c>
      <c r="H4714" s="34">
        <f t="shared" si="4977"/>
        <v>1</v>
      </c>
      <c r="I4714" s="34">
        <f t="shared" si="5018"/>
        <v>6192.2292298236371</v>
      </c>
      <c r="J4714" s="34">
        <f t="shared" si="4978"/>
        <v>27205.746608359957</v>
      </c>
      <c r="K4714" s="34">
        <f t="shared" si="4979"/>
        <v>24044.983417443007</v>
      </c>
      <c r="L4714" s="36">
        <f t="shared" si="5030"/>
        <v>3223.2090950851612</v>
      </c>
      <c r="M4714" s="34">
        <f t="shared" si="4980"/>
        <v>38.195869775056082</v>
      </c>
      <c r="N4714" s="34">
        <f t="shared" si="5019"/>
        <v>167.81471034393326</v>
      </c>
      <c r="O4714" s="34">
        <f t="shared" si="4981"/>
        <v>11.148808202499623</v>
      </c>
      <c r="P4714">
        <f t="shared" ref="P4714:P4777" si="5034">O4714*W4714</f>
        <v>102.67125713616238</v>
      </c>
      <c r="Q4714" s="36">
        <f t="shared" si="4982"/>
        <v>165.36775866387583</v>
      </c>
      <c r="R4714" s="34">
        <f t="shared" si="4983"/>
        <v>105.56795084681301</v>
      </c>
      <c r="S4714" s="34">
        <f t="shared" si="4984"/>
        <v>6.1208839336282566</v>
      </c>
      <c r="T4714" s="36">
        <f t="shared" si="5020"/>
        <v>4.4068345356170916E-14</v>
      </c>
      <c r="U4714" s="36">
        <f t="shared" si="4985"/>
        <v>2086.3646920159044</v>
      </c>
      <c r="V4714" s="36">
        <f t="shared" si="4986"/>
        <v>1.172830277190265E-3</v>
      </c>
      <c r="W4714" s="68">
        <f t="shared" si="4987"/>
        <v>9.2091688431004606</v>
      </c>
      <c r="X4714">
        <f t="shared" si="4988"/>
        <v>13.730348287111719</v>
      </c>
      <c r="Y4714">
        <f t="shared" si="4989"/>
        <v>1.8307379300092574E-2</v>
      </c>
      <c r="Z4714" s="34">
        <f t="shared" si="4990"/>
        <v>2.1362371768954423E-3</v>
      </c>
      <c r="AA4714" s="36">
        <f t="shared" si="4991"/>
        <v>1.273546285416358E-4</v>
      </c>
      <c r="AB4714" s="34">
        <f t="shared" si="4992"/>
        <v>2.3425170561219952E-4</v>
      </c>
      <c r="AC4714" s="36">
        <f t="shared" si="4993"/>
        <v>7.1487190469859144E-2</v>
      </c>
      <c r="AD4714" s="34">
        <f t="shared" si="4994"/>
        <v>0</v>
      </c>
      <c r="AE4714">
        <f t="shared" si="5021"/>
        <v>305.17255053931262</v>
      </c>
      <c r="AF4714" s="36">
        <f t="shared" ref="AF4714:AF4777" si="5035">AD4714</f>
        <v>0</v>
      </c>
      <c r="AG4714" s="34">
        <f t="shared" si="4995"/>
        <v>56.504130403615335</v>
      </c>
      <c r="AH4714">
        <f t="shared" si="5031"/>
        <v>0.10659268822814028</v>
      </c>
      <c r="AI4714" s="29">
        <f t="shared" si="5022"/>
        <v>56.504130403615335</v>
      </c>
      <c r="AJ4714">
        <f t="shared" si="5023"/>
        <v>56.504130403615335</v>
      </c>
      <c r="AK4714" s="36">
        <f t="shared" ref="AK4714:AK4777" si="5036">-1*AR4713</f>
        <v>-8.6422368655593676E-5</v>
      </c>
      <c r="AL4714" s="36">
        <f t="shared" si="5024"/>
        <v>4.2264928338214987E-4</v>
      </c>
      <c r="AM4714" s="36">
        <f t="shared" si="5025"/>
        <v>2.8054501268813864E-5</v>
      </c>
      <c r="AN4714" s="37">
        <f t="shared" ref="AN4714:AN4777" si="5037">AN4713+AK4713</f>
        <v>7.9388604085194931E-5</v>
      </c>
      <c r="AO4714" s="36">
        <f t="shared" ref="AO4714:AO4777" si="5038">AO4713+AL4713</f>
        <v>1.7890104344417981E-2</v>
      </c>
      <c r="AP4714" s="36">
        <f t="shared" ref="AP4714:AP4777" si="5039">AP4713+AM4713</f>
        <v>6.4582519711703298E-3</v>
      </c>
      <c r="AQ4714" s="74">
        <f t="shared" si="4996"/>
        <v>0.25383162167104073</v>
      </c>
      <c r="AR4714" s="73">
        <f t="shared" si="4997"/>
        <v>7.6315228129989282E-5</v>
      </c>
      <c r="AS4714" s="72">
        <f t="shared" ref="AS4714:AS4777" si="5040">AO4714^3</f>
        <v>5.7258322565346417E-6</v>
      </c>
      <c r="AT4714" s="37">
        <f t="shared" si="4998"/>
        <v>529.5853331715997</v>
      </c>
      <c r="AU4714" s="37">
        <f t="shared" si="4999"/>
        <v>0.24667855126532115</v>
      </c>
      <c r="AV4714" s="34">
        <f t="shared" si="5000"/>
        <v>7.7758407005463154E-3</v>
      </c>
      <c r="AW4714" s="34">
        <f t="shared" si="5001"/>
        <v>0.86604991183244606</v>
      </c>
      <c r="AX4714" s="37">
        <f t="shared" si="5002"/>
        <v>2.639121061710807</v>
      </c>
      <c r="AY4714" s="7">
        <f t="shared" si="5003"/>
        <v>12.72211565734426</v>
      </c>
      <c r="AZ4714" s="37">
        <f t="shared" si="5004"/>
        <v>11.848289904811267</v>
      </c>
      <c r="BA4714" s="2">
        <f>BE4714*'mass balance'!$B$17+BF4714*'mass balance'!$C$17+BG4714*'mass balance'!$D$17+BH4714*'mass balance'!$E$17</f>
        <v>1.9854787609697433E-4</v>
      </c>
      <c r="BB4714" s="2">
        <f>BE4714*'mass balance'!$B$18+BF4714*'mass balance'!$C$18+BG4714*'mass balance'!$D$18+BH4714*'mass balance'!$E$18</f>
        <v>2.0160245880615851E-4</v>
      </c>
      <c r="BC4714" s="2">
        <f>BE4714*'mass balance'!$B$19+BF4714*'mass balance'!$C$19+BG4714*'mass balance'!$D$19+BH4714*'mass balance'!$E$19</f>
        <v>-2.5200307350769813E-4</v>
      </c>
      <c r="BD4714" s="2">
        <f>BE4714*'mass balance'!$B$20+BF4714*'mass balance'!$C$20+BG4714*'mass balance'!$D$20+BH4714*'mass balance'!$E$20</f>
        <v>9.1637481275526583E-6</v>
      </c>
      <c r="BE4714" s="2">
        <f>N4714*'mass balance'!$H$11+R4714*'mass balance'!$I$11+S4714*'mass balance'!$J$11</f>
        <v>-3.9955883415222201E-4</v>
      </c>
      <c r="BF4714" s="2">
        <f>N4714*'mass balance'!$H$12+R4714*'mass balance'!$I$12+S4714*'mass balance'!$J$12</f>
        <v>1.4721718960547216E-5</v>
      </c>
      <c r="BG4714" s="2">
        <f>N4714*'mass balance'!$H$13+R4714*'mass balance'!$I$13+S4714*'mass balance'!$J$13</f>
        <v>9.6768750971537931E-5</v>
      </c>
      <c r="BH4714" s="2">
        <f>N4714*'mass balance'!$H$14+R4714*'mass balance'!$I$14+S4714*'mass balance'!$J$14</f>
        <v>4.3701747485399282E-5</v>
      </c>
      <c r="BI4714" s="36">
        <f t="shared" si="5005"/>
        <v>6.851681337565462E-17</v>
      </c>
      <c r="BJ4714" s="36">
        <f t="shared" si="5006"/>
        <v>3.9669072050816626E-19</v>
      </c>
      <c r="BK4714" s="36">
        <f t="shared" si="5007"/>
        <v>1.5238754945795632E-15</v>
      </c>
      <c r="BL4714" s="36">
        <f t="shared" si="5008"/>
        <v>1.2226501475206656E-15</v>
      </c>
      <c r="BM4714" s="36">
        <f t="shared" ref="BM4714:BM4777" si="5041">BM4713+BL4713</f>
        <v>2.3652485230281087E-12</v>
      </c>
      <c r="BN4714" s="36">
        <f t="shared" ca="1" si="5009"/>
        <v>9.0295888938101143E-2</v>
      </c>
      <c r="BO4714" s="36">
        <f t="shared" ca="1" si="5026"/>
        <v>1</v>
      </c>
      <c r="BP4714" s="36">
        <f t="shared" ref="BP4714:BP4777" si="5042">-1*BQ4714*BM4714</f>
        <v>-2.3652485148918034E-12</v>
      </c>
      <c r="BQ4714" s="36">
        <f t="shared" ref="BQ4714:BQ4777" si="5043">BQ4713+BP4713</f>
        <v>0.99999999656006322</v>
      </c>
      <c r="BR4714" s="2">
        <f t="shared" si="5032"/>
        <v>-5</v>
      </c>
      <c r="BS4714">
        <v>0</v>
      </c>
      <c r="BT4714" s="37">
        <f t="shared" si="5027"/>
        <v>0.25263308119146738</v>
      </c>
      <c r="BU4714" s="34">
        <f t="shared" si="5010"/>
        <v>-5</v>
      </c>
      <c r="BV4714" s="34">
        <f t="shared" si="5011"/>
        <v>-5</v>
      </c>
      <c r="BW4714" s="34">
        <f t="shared" si="5012"/>
        <v>-5</v>
      </c>
      <c r="BX4714" s="34">
        <f t="shared" si="5013"/>
        <v>-5</v>
      </c>
      <c r="BY4714" s="34">
        <f t="shared" si="5014"/>
        <v>7.3099615186099145</v>
      </c>
      <c r="BZ4714" s="36">
        <f t="shared" si="5028"/>
        <v>2.5200307350769813E-4</v>
      </c>
      <c r="CA4714" s="34">
        <f t="shared" si="5029"/>
        <v>2.1322324421592688E-2</v>
      </c>
    </row>
    <row r="4715" spans="1:79" ht="13.2" x14ac:dyDescent="0.25">
      <c r="A4715" s="75">
        <f t="shared" si="5015"/>
        <v>12.824657534245437</v>
      </c>
      <c r="B4715" s="34">
        <f t="shared" si="5033"/>
        <v>4680.9999999995844</v>
      </c>
      <c r="C4715">
        <f t="shared" si="5016"/>
        <v>15</v>
      </c>
      <c r="D4715" s="35">
        <f t="shared" si="4976"/>
        <v>3000</v>
      </c>
      <c r="E4715" s="27">
        <v>0</v>
      </c>
      <c r="F4715" s="64">
        <f t="shared" si="5017"/>
        <v>0.46593146951268899</v>
      </c>
      <c r="G4715" s="34">
        <v>0</v>
      </c>
      <c r="H4715" s="34">
        <f t="shared" si="4977"/>
        <v>1</v>
      </c>
      <c r="I4715" s="34">
        <f t="shared" si="5018"/>
        <v>6192.2292298236371</v>
      </c>
      <c r="J4715" s="34">
        <f t="shared" si="4978"/>
        <v>27208.056411170015</v>
      </c>
      <c r="K4715" s="34">
        <f t="shared" si="4979"/>
        <v>24047.024867400803</v>
      </c>
      <c r="L4715" s="36">
        <f t="shared" si="5030"/>
        <v>3223.6195856821778</v>
      </c>
      <c r="M4715" s="34">
        <f t="shared" si="4980"/>
        <v>38.195869775056082</v>
      </c>
      <c r="N4715" s="34">
        <f t="shared" si="5019"/>
        <v>167.828958028259</v>
      </c>
      <c r="O4715" s="34">
        <f t="shared" si="4981"/>
        <v>11.148808202499623</v>
      </c>
      <c r="P4715">
        <f t="shared" si="5034"/>
        <v>102.68433279597686</v>
      </c>
      <c r="Q4715" s="36">
        <f t="shared" si="4982"/>
        <v>165.38317824667678</v>
      </c>
      <c r="R4715" s="34">
        <f t="shared" si="4983"/>
        <v>105.58129027401087</v>
      </c>
      <c r="S4715" s="34">
        <f t="shared" si="4984"/>
        <v>6.117952508946864</v>
      </c>
      <c r="T4715" s="36">
        <f t="shared" si="5020"/>
        <v>4.406647474573817E-14</v>
      </c>
      <c r="U4715" s="36">
        <f t="shared" si="4985"/>
        <v>2086.3646920159044</v>
      </c>
      <c r="V4715" s="36">
        <f t="shared" si="4986"/>
        <v>1.172268583216175E-3</v>
      </c>
      <c r="W4715" s="68">
        <f t="shared" si="4987"/>
        <v>9.2103416733776502</v>
      </c>
      <c r="X4715">
        <f t="shared" si="4988"/>
        <v>13.730931136838167</v>
      </c>
      <c r="Y4715">
        <f t="shared" si="4989"/>
        <v>1.8307379300092574E-2</v>
      </c>
      <c r="Z4715" s="34">
        <f t="shared" si="4990"/>
        <v>2.1362371768954423E-3</v>
      </c>
      <c r="AA4715" s="36">
        <f t="shared" si="4991"/>
        <v>1.2727742626580284E-4</v>
      </c>
      <c r="AB4715" s="34">
        <f t="shared" si="4992"/>
        <v>2.3425170561219952E-4</v>
      </c>
      <c r="AC4715" s="36">
        <f t="shared" si="4993"/>
        <v>7.1487190469859144E-2</v>
      </c>
      <c r="AD4715" s="34">
        <f t="shared" si="4994"/>
        <v>0</v>
      </c>
      <c r="AE4715">
        <f t="shared" si="5021"/>
        <v>305.17255053931262</v>
      </c>
      <c r="AF4715" s="36">
        <f t="shared" si="5035"/>
        <v>0</v>
      </c>
      <c r="AG4715" s="34">
        <f t="shared" si="4995"/>
        <v>56.509405751283197</v>
      </c>
      <c r="AH4715">
        <f t="shared" si="5031"/>
        <v>0.10653840148459182</v>
      </c>
      <c r="AI4715" s="29">
        <f t="shared" si="5022"/>
        <v>56.509405751283197</v>
      </c>
      <c r="AJ4715">
        <f t="shared" si="5023"/>
        <v>0</v>
      </c>
      <c r="AK4715" s="36">
        <f t="shared" si="5036"/>
        <v>-7.6315228129989282E-5</v>
      </c>
      <c r="AL4715" s="36">
        <f t="shared" si="5024"/>
        <v>3.6995189168636042E-4</v>
      </c>
      <c r="AM4715" s="36">
        <f t="shared" si="5025"/>
        <v>2.459610930831193E-5</v>
      </c>
      <c r="AN4715" s="37">
        <f t="shared" si="5037"/>
        <v>-7.0337645703987445E-6</v>
      </c>
      <c r="AO4715" s="36">
        <f t="shared" si="5038"/>
        <v>1.8312753627800129E-2</v>
      </c>
      <c r="AP4715" s="36">
        <f t="shared" si="5039"/>
        <v>6.4863064724391441E-3</v>
      </c>
      <c r="AQ4715" s="74">
        <f t="shared" si="4996"/>
        <v>-2.0967808882610607E-2</v>
      </c>
      <c r="AR4715" s="73">
        <f t="shared" si="4997"/>
        <v>-7.0858012150354575E-6</v>
      </c>
      <c r="AS4715" s="72">
        <f t="shared" si="5040"/>
        <v>6.1413091190771085E-6</v>
      </c>
      <c r="AT4715" s="37">
        <f t="shared" si="4998"/>
        <v>-43.746496121616332</v>
      </c>
      <c r="AU4715" s="37">
        <f t="shared" si="4999"/>
        <v>0.24775011734238894</v>
      </c>
      <c r="AV4715" s="34">
        <f t="shared" si="5000"/>
        <v>1.4633722962538758E-5</v>
      </c>
      <c r="AW4715" s="34">
        <f t="shared" si="5001"/>
        <v>0.86616020729726606</v>
      </c>
      <c r="AX4715" s="37">
        <f t="shared" si="5002"/>
        <v>2.639457165993297</v>
      </c>
      <c r="AY4715" s="7">
        <f t="shared" si="5003"/>
        <v>12.715973680391176</v>
      </c>
      <c r="AZ4715" s="37">
        <f t="shared" si="5004"/>
        <v>11.849798839370948</v>
      </c>
      <c r="BA4715" s="2">
        <f>BE4715*'mass balance'!$B$17+BF4715*'mass balance'!$C$17+BG4715*'mass balance'!$D$17+BH4715*'mass balance'!$E$17</f>
        <v>1.9857277364366147E-4</v>
      </c>
      <c r="BB4715" s="2">
        <f>BE4715*'mass balance'!$B$18+BF4715*'mass balance'!$C$18+BG4715*'mass balance'!$D$18+BH4715*'mass balance'!$E$18</f>
        <v>2.0162773939202548E-4</v>
      </c>
      <c r="BC4715" s="2">
        <f>BE4715*'mass balance'!$B$19+BF4715*'mass balance'!$C$19+BG4715*'mass balance'!$D$19+BH4715*'mass balance'!$E$19</f>
        <v>-2.5203467424003191E-4</v>
      </c>
      <c r="BD4715" s="2">
        <f>BE4715*'mass balance'!$B$20+BF4715*'mass balance'!$C$20+BG4715*'mass balance'!$D$20+BH4715*'mass balance'!$E$20</f>
        <v>9.1648972450920659E-6</v>
      </c>
      <c r="BE4715" s="2">
        <f>N4715*'mass balance'!$H$11+R4715*'mass balance'!$I$11+S4715*'mass balance'!$J$11</f>
        <v>-3.9959275721014045E-4</v>
      </c>
      <c r="BF4715" s="2">
        <f>N4715*'mass balance'!$H$12+R4715*'mass balance'!$I$12+S4715*'mass balance'!$J$12</f>
        <v>1.4714668408571157E-5</v>
      </c>
      <c r="BG4715" s="2">
        <f>N4715*'mass balance'!$H$13+R4715*'mass balance'!$I$13+S4715*'mass balance'!$J$13</f>
        <v>9.6775371112588394E-5</v>
      </c>
      <c r="BH4715" s="2">
        <f>N4715*'mass balance'!$H$14+R4715*'mass balance'!$I$14+S4715*'mass balance'!$J$14</f>
        <v>4.3705457819859106E-5</v>
      </c>
      <c r="BI4715" s="36">
        <f t="shared" si="5005"/>
        <v>6.851681337565462E-17</v>
      </c>
      <c r="BJ4715" s="36">
        <f t="shared" si="5006"/>
        <v>3.9673813773201871E-19</v>
      </c>
      <c r="BK4715" s="36">
        <f t="shared" si="5007"/>
        <v>1.5242721853000715E-15</v>
      </c>
      <c r="BL4715" s="36">
        <f t="shared" si="5008"/>
        <v>1.2230738250460625E-15</v>
      </c>
      <c r="BM4715" s="36">
        <f t="shared" si="5041"/>
        <v>2.3664711731756293E-12</v>
      </c>
      <c r="BN4715" s="36">
        <f t="shared" ca="1" si="5009"/>
        <v>0.77707869261815654</v>
      </c>
      <c r="BO4715" s="36">
        <f t="shared" ca="1" si="5026"/>
        <v>1</v>
      </c>
      <c r="BP4715" s="36">
        <f t="shared" si="5042"/>
        <v>-2.3664711650295207E-12</v>
      </c>
      <c r="BQ4715" s="36">
        <f t="shared" si="5043"/>
        <v>0.999999996557698</v>
      </c>
      <c r="BR4715" s="2">
        <f t="shared" si="5032"/>
        <v>-5</v>
      </c>
      <c r="BS4715">
        <v>0</v>
      </c>
      <c r="BT4715" s="37">
        <f t="shared" si="5027"/>
        <v>0.25266476092563195</v>
      </c>
      <c r="BU4715" s="34">
        <f t="shared" si="5010"/>
        <v>-5</v>
      </c>
      <c r="BV4715" s="34">
        <f t="shared" si="5011"/>
        <v>-5</v>
      </c>
      <c r="BW4715" s="34">
        <f t="shared" si="5012"/>
        <v>-5</v>
      </c>
      <c r="BX4715" s="34">
        <f t="shared" si="5013"/>
        <v>-5</v>
      </c>
      <c r="BY4715" s="34">
        <f t="shared" si="5014"/>
        <v>7.3105821437263705</v>
      </c>
      <c r="BZ4715" s="36">
        <f t="shared" si="5028"/>
        <v>2.5203467424003191E-4</v>
      </c>
      <c r="CA4715" s="34">
        <f t="shared" si="5029"/>
        <v>2.1322282711344724E-2</v>
      </c>
    </row>
    <row r="4716" spans="1:79" ht="13.2" x14ac:dyDescent="0.25">
      <c r="A4716" s="75">
        <f t="shared" si="5015"/>
        <v>12.827397260272834</v>
      </c>
      <c r="B4716" s="34">
        <f t="shared" si="5033"/>
        <v>4681.9999999995844</v>
      </c>
      <c r="C4716">
        <f t="shared" si="5016"/>
        <v>15</v>
      </c>
      <c r="D4716" s="35">
        <f t="shared" si="4976"/>
        <v>3000</v>
      </c>
      <c r="E4716" s="27">
        <v>0</v>
      </c>
      <c r="F4716" s="64">
        <f t="shared" si="5017"/>
        <v>0.46593146951268899</v>
      </c>
      <c r="G4716" s="34">
        <v>0</v>
      </c>
      <c r="H4716" s="34">
        <f t="shared" si="4977"/>
        <v>1</v>
      </c>
      <c r="I4716" s="34">
        <f t="shared" si="5018"/>
        <v>6192.2292298236371</v>
      </c>
      <c r="J4716" s="34">
        <f t="shared" si="4978"/>
        <v>27210.365009795467</v>
      </c>
      <c r="K4716" s="34">
        <f t="shared" si="4979"/>
        <v>24049.065253076136</v>
      </c>
      <c r="L4716" s="36">
        <f t="shared" si="5030"/>
        <v>3224.0298796863035</v>
      </c>
      <c r="M4716" s="34">
        <f t="shared" si="4980"/>
        <v>38.195869775056082</v>
      </c>
      <c r="N4716" s="34">
        <f t="shared" si="5019"/>
        <v>167.84319828474625</v>
      </c>
      <c r="O4716" s="34">
        <f t="shared" si="4981"/>
        <v>11.148808202499623</v>
      </c>
      <c r="P4716">
        <f t="shared" si="5034"/>
        <v>102.69740219357294</v>
      </c>
      <c r="Q4716" s="36">
        <f t="shared" si="4982"/>
        <v>165.39858996623067</v>
      </c>
      <c r="R4716" s="34">
        <f t="shared" si="4983"/>
        <v>105.59462330448164</v>
      </c>
      <c r="S4716" s="34">
        <f t="shared" si="4984"/>
        <v>6.1150221734108996</v>
      </c>
      <c r="T4716" s="36">
        <f t="shared" si="5020"/>
        <v>4.4064605348527231E-14</v>
      </c>
      <c r="U4716" s="36">
        <f t="shared" si="4985"/>
        <v>2086.3646920159044</v>
      </c>
      <c r="V4716" s="36">
        <f t="shared" si="4986"/>
        <v>1.1717070979346046E-3</v>
      </c>
      <c r="W4716" s="68">
        <f t="shared" si="4987"/>
        <v>9.2115139419608667</v>
      </c>
      <c r="X4716">
        <f t="shared" si="4988"/>
        <v>13.731513657983376</v>
      </c>
      <c r="Y4716">
        <f t="shared" si="4989"/>
        <v>1.8307379300092574E-2</v>
      </c>
      <c r="Z4716" s="34">
        <f t="shared" si="4990"/>
        <v>2.1362371768954423E-3</v>
      </c>
      <c r="AA4716" s="36">
        <f t="shared" si="4991"/>
        <v>1.2720027406104992E-4</v>
      </c>
      <c r="AB4716" s="34">
        <f t="shared" si="4992"/>
        <v>2.3425170561219952E-4</v>
      </c>
      <c r="AC4716" s="36">
        <f t="shared" si="4993"/>
        <v>7.1487190469859144E-2</v>
      </c>
      <c r="AD4716" s="34">
        <f t="shared" si="4994"/>
        <v>0</v>
      </c>
      <c r="AE4716">
        <f t="shared" si="5021"/>
        <v>305.17255053931262</v>
      </c>
      <c r="AF4716" s="36">
        <f t="shared" si="5035"/>
        <v>0</v>
      </c>
      <c r="AG4716" s="34">
        <f t="shared" si="4995"/>
        <v>56.514678408776973</v>
      </c>
      <c r="AH4716">
        <f t="shared" si="5031"/>
        <v>0.10648413890413622</v>
      </c>
      <c r="AI4716" s="29">
        <f t="shared" si="5022"/>
        <v>56.514678408776973</v>
      </c>
      <c r="AJ4716">
        <f t="shared" si="5023"/>
        <v>56.514678408776973</v>
      </c>
      <c r="AK4716" s="36">
        <f t="shared" si="5036"/>
        <v>7.0858012150354575E-6</v>
      </c>
      <c r="AL4716" s="36">
        <f t="shared" si="5024"/>
        <v>-4.6951434458396754E-5</v>
      </c>
      <c r="AM4716" s="36">
        <f t="shared" si="5025"/>
        <v>-3.9436226659802494E-6</v>
      </c>
      <c r="AN4716" s="37">
        <f t="shared" si="5037"/>
        <v>-8.3348992700388026E-5</v>
      </c>
      <c r="AO4716" s="36">
        <f t="shared" si="5038"/>
        <v>1.8682705519486489E-2</v>
      </c>
      <c r="AP4716" s="36">
        <f t="shared" si="5039"/>
        <v>6.5109025817474556E-3</v>
      </c>
      <c r="AQ4716" s="74">
        <f t="shared" si="4996"/>
        <v>-0.23399535148869377</v>
      </c>
      <c r="AR4716" s="73">
        <f t="shared" si="4997"/>
        <v>-8.722023432400754E-5</v>
      </c>
      <c r="AS4716" s="72">
        <f t="shared" si="5040"/>
        <v>6.521076653611983E-6</v>
      </c>
      <c r="AT4716" s="37">
        <f t="shared" si="4998"/>
        <v>-488.19963944186304</v>
      </c>
      <c r="AU4716" s="37">
        <f t="shared" si="4999"/>
        <v>0.24868958713050224</v>
      </c>
      <c r="AV4716" s="34">
        <f t="shared" si="5000"/>
        <v>7.7772746258021755E-3</v>
      </c>
      <c r="AW4716" s="34">
        <f t="shared" si="5001"/>
        <v>0.86627044993918467</v>
      </c>
      <c r="AX4716" s="37">
        <f t="shared" si="5002"/>
        <v>2.6397931093081239</v>
      </c>
      <c r="AY4716" s="7">
        <f t="shared" si="5003"/>
        <v>12.725354775833978</v>
      </c>
      <c r="AZ4716" s="37">
        <f t="shared" si="5004"/>
        <v>11.851307051268991</v>
      </c>
      <c r="BA4716" s="2">
        <f>BE4716*'mass balance'!$B$17+BF4716*'mass balance'!$C$17+BG4716*'mass balance'!$D$17+BH4716*'mass balance'!$E$17</f>
        <v>1.9859765923444927E-4</v>
      </c>
      <c r="BB4716" s="2">
        <f>BE4716*'mass balance'!$B$18+BF4716*'mass balance'!$C$18+BG4716*'mass balance'!$D$18+BH4716*'mass balance'!$E$18</f>
        <v>2.016530078380562E-4</v>
      </c>
      <c r="BC4716" s="2">
        <f>BE4716*'mass balance'!$B$19+BF4716*'mass balance'!$C$19+BG4716*'mass balance'!$D$19+BH4716*'mass balance'!$E$19</f>
        <v>-2.5206625979757018E-4</v>
      </c>
      <c r="BD4716" s="2">
        <f>BE4716*'mass balance'!$B$20+BF4716*'mass balance'!$C$20+BG4716*'mass balance'!$D$20+BH4716*'mass balance'!$E$20</f>
        <v>9.1660458108207334E-6</v>
      </c>
      <c r="BE4716" s="2">
        <f>N4716*'mass balance'!$H$11+R4716*'mass balance'!$I$11+S4716*'mass balance'!$J$11</f>
        <v>-3.9962666258272912E-4</v>
      </c>
      <c r="BF4716" s="2">
        <f>N4716*'mass balance'!$H$12+R4716*'mass balance'!$I$12+S4716*'mass balance'!$J$12</f>
        <v>1.4707620476166565E-5</v>
      </c>
      <c r="BG4716" s="2">
        <f>N4716*'mass balance'!$H$13+R4716*'mass balance'!$I$13+S4716*'mass balance'!$J$13</f>
        <v>9.6781987598023645E-5</v>
      </c>
      <c r="BH4716" s="2">
        <f>N4716*'mass balance'!$H$14+R4716*'mass balance'!$I$14+S4716*'mass balance'!$J$14</f>
        <v>4.3709166219985995E-5</v>
      </c>
      <c r="BI4716" s="36">
        <f t="shared" si="5005"/>
        <v>6.851681337565462E-17</v>
      </c>
      <c r="BJ4716" s="36">
        <f t="shared" si="5006"/>
        <v>3.9678554691173979E-19</v>
      </c>
      <c r="BK4716" s="36">
        <f t="shared" si="5007"/>
        <v>1.5246689234378035E-15</v>
      </c>
      <c r="BL4716" s="36">
        <f t="shared" si="5008"/>
        <v>1.2234975663265464E-15</v>
      </c>
      <c r="BM4716" s="36">
        <f t="shared" si="5041"/>
        <v>2.3676942470006754E-12</v>
      </c>
      <c r="BN4716" s="36">
        <f t="shared" ca="1" si="5009"/>
        <v>0.73223779629265173</v>
      </c>
      <c r="BO4716" s="36">
        <f t="shared" ca="1" si="5026"/>
        <v>1</v>
      </c>
      <c r="BP4716" s="36">
        <f t="shared" si="5042"/>
        <v>-2.3676942388447537E-12</v>
      </c>
      <c r="BQ4716" s="36">
        <f t="shared" si="5043"/>
        <v>0.99999999655533156</v>
      </c>
      <c r="BR4716" s="2">
        <f t="shared" si="5032"/>
        <v>-5</v>
      </c>
      <c r="BS4716">
        <v>0</v>
      </c>
      <c r="BT4716" s="37">
        <f t="shared" si="5027"/>
        <v>0.25269642544706411</v>
      </c>
      <c r="BU4716" s="34">
        <f t="shared" si="5010"/>
        <v>-5</v>
      </c>
      <c r="BV4716" s="34">
        <f t="shared" si="5011"/>
        <v>-5</v>
      </c>
      <c r="BW4716" s="34">
        <f t="shared" si="5012"/>
        <v>-5</v>
      </c>
      <c r="BX4716" s="34">
        <f t="shared" si="5013"/>
        <v>-5</v>
      </c>
      <c r="BY4716" s="34">
        <f t="shared" si="5014"/>
        <v>7.3112024452882762</v>
      </c>
      <c r="BZ4716" s="36">
        <f t="shared" si="5028"/>
        <v>2.5206625979757018E-4</v>
      </c>
      <c r="CA4716" s="34">
        <f t="shared" si="5029"/>
        <v>2.1322241028259106E-2</v>
      </c>
    </row>
    <row r="4717" spans="1:79" ht="13.2" x14ac:dyDescent="0.25">
      <c r="A4717" s="75">
        <f t="shared" si="5015"/>
        <v>12.83013698630023</v>
      </c>
      <c r="B4717" s="34">
        <f t="shared" si="5033"/>
        <v>4682.9999999995844</v>
      </c>
      <c r="C4717">
        <f t="shared" si="5016"/>
        <v>15</v>
      </c>
      <c r="D4717" s="35">
        <f t="shared" si="4976"/>
        <v>3000</v>
      </c>
      <c r="E4717" s="27">
        <v>0</v>
      </c>
      <c r="F4717" s="64">
        <f t="shared" si="5017"/>
        <v>0.46593146951268899</v>
      </c>
      <c r="G4717" s="34">
        <v>0</v>
      </c>
      <c r="H4717" s="34">
        <f t="shared" si="4977"/>
        <v>1</v>
      </c>
      <c r="I4717" s="34">
        <f t="shared" si="5018"/>
        <v>6192.2292298236371</v>
      </c>
      <c r="J4717" s="34">
        <f t="shared" si="4978"/>
        <v>27212.672404804678</v>
      </c>
      <c r="K4717" s="34">
        <f t="shared" si="4979"/>
        <v>24051.104574971348</v>
      </c>
      <c r="L4717" s="36">
        <f t="shared" si="5030"/>
        <v>3224.4399771705807</v>
      </c>
      <c r="M4717" s="34">
        <f t="shared" si="4980"/>
        <v>38.195869775056082</v>
      </c>
      <c r="N4717" s="34">
        <f t="shared" si="5019"/>
        <v>167.85743111690095</v>
      </c>
      <c r="O4717" s="34">
        <f t="shared" si="4981"/>
        <v>11.148808202499623</v>
      </c>
      <c r="P4717">
        <f t="shared" si="5034"/>
        <v>102.71046533127733</v>
      </c>
      <c r="Q4717" s="36">
        <f t="shared" si="4982"/>
        <v>165.41399382604965</v>
      </c>
      <c r="R4717" s="34">
        <f t="shared" si="4983"/>
        <v>105.6079499406121</v>
      </c>
      <c r="S4717" s="34">
        <f t="shared" si="4984"/>
        <v>6.1120929270042126</v>
      </c>
      <c r="T4717" s="36">
        <f t="shared" si="5020"/>
        <v>4.4062737163655162E-14</v>
      </c>
      <c r="U4717" s="36">
        <f t="shared" si="4985"/>
        <v>2086.3646920159044</v>
      </c>
      <c r="V4717" s="36">
        <f t="shared" si="4986"/>
        <v>1.1711458213424703E-3</v>
      </c>
      <c r="W4717" s="68">
        <f t="shared" si="4987"/>
        <v>9.2126856490588018</v>
      </c>
      <c r="X4717">
        <f t="shared" si="4988"/>
        <v>13.732095850732573</v>
      </c>
      <c r="Y4717">
        <f t="shared" si="4989"/>
        <v>1.8307379300092574E-2</v>
      </c>
      <c r="Z4717" s="34">
        <f t="shared" si="4990"/>
        <v>2.1362371768954423E-3</v>
      </c>
      <c r="AA4717" s="36">
        <f t="shared" si="4991"/>
        <v>1.2712317189093699E-4</v>
      </c>
      <c r="AB4717" s="34">
        <f t="shared" si="4992"/>
        <v>2.3425170561219952E-4</v>
      </c>
      <c r="AC4717" s="36">
        <f t="shared" si="4993"/>
        <v>7.1487190469859144E-2</v>
      </c>
      <c r="AD4717" s="34">
        <f t="shared" si="4994"/>
        <v>0</v>
      </c>
      <c r="AE4717">
        <f t="shared" si="5021"/>
        <v>305.17255053931262</v>
      </c>
      <c r="AF4717" s="36">
        <f t="shared" si="5035"/>
        <v>0</v>
      </c>
      <c r="AG4717" s="34">
        <f t="shared" si="4995"/>
        <v>56.519948377298242</v>
      </c>
      <c r="AH4717">
        <f t="shared" si="5031"/>
        <v>0.10642990048020096</v>
      </c>
      <c r="AI4717" s="29">
        <f t="shared" si="5022"/>
        <v>56.519948377298242</v>
      </c>
      <c r="AJ4717">
        <f t="shared" si="5023"/>
        <v>0</v>
      </c>
      <c r="AK4717" s="36">
        <f t="shared" si="5036"/>
        <v>8.722023432400754E-5</v>
      </c>
      <c r="AL4717" s="36">
        <f t="shared" si="5024"/>
        <v>-4.1435545574748639E-4</v>
      </c>
      <c r="AM4717" s="36">
        <f t="shared" si="5025"/>
        <v>-3.1364976601778674E-5</v>
      </c>
      <c r="AN4717" s="37">
        <f t="shared" si="5037"/>
        <v>-7.626319148535257E-5</v>
      </c>
      <c r="AO4717" s="36">
        <f t="shared" si="5038"/>
        <v>1.8635754085028093E-2</v>
      </c>
      <c r="AP4717" s="36">
        <f t="shared" si="5039"/>
        <v>6.506958959081475E-3</v>
      </c>
      <c r="AQ4717" s="74">
        <f t="shared" si="4996"/>
        <v>-0.2157248832261707</v>
      </c>
      <c r="AR4717" s="73">
        <f t="shared" si="4997"/>
        <v>-7.9598386393831257E-5</v>
      </c>
      <c r="AS4717" s="72">
        <f t="shared" si="5040"/>
        <v>6.4720358276618238E-6</v>
      </c>
      <c r="AT4717" s="37">
        <f t="shared" si="4998"/>
        <v>-450.08077955233767</v>
      </c>
      <c r="AU4717" s="37">
        <f t="shared" si="4999"/>
        <v>0.24853895703271051</v>
      </c>
      <c r="AV4717" s="34">
        <f t="shared" si="5000"/>
        <v>1.4618819663659786E-5</v>
      </c>
      <c r="AW4717" s="34">
        <f t="shared" si="5001"/>
        <v>0.86638063977782809</v>
      </c>
      <c r="AX4717" s="37">
        <f t="shared" si="5002"/>
        <v>2.6401288917150922</v>
      </c>
      <c r="AY4717" s="7">
        <f t="shared" si="5003"/>
        <v>12.719209799371386</v>
      </c>
      <c r="AZ4717" s="37">
        <f t="shared" si="5004"/>
        <v>11.852814540773894</v>
      </c>
      <c r="BA4717" s="2">
        <f>BE4717*'mass balance'!$B$17+BF4717*'mass balance'!$C$17+BG4717*'mass balance'!$D$17+BH4717*'mass balance'!$E$17</f>
        <v>1.9862253287381942E-4</v>
      </c>
      <c r="BB4717" s="2">
        <f>BE4717*'mass balance'!$B$18+BF4717*'mass balance'!$C$18+BG4717*'mass balance'!$D$18+BH4717*'mass balance'!$E$18</f>
        <v>2.0167826414880122E-4</v>
      </c>
      <c r="BC4717" s="2">
        <f>BE4717*'mass balance'!$B$19+BF4717*'mass balance'!$C$19+BG4717*'mass balance'!$D$19+BH4717*'mass balance'!$E$19</f>
        <v>-2.520978301860016E-4</v>
      </c>
      <c r="BD4717" s="2">
        <f>BE4717*'mass balance'!$B$20+BF4717*'mass balance'!$C$20+BG4717*'mass balance'!$D$20+BH4717*'mass balance'!$E$20</f>
        <v>9.1671938249455095E-6</v>
      </c>
      <c r="BE4717" s="2">
        <f>N4717*'mass balance'!$H$11+R4717*'mass balance'!$I$11+S4717*'mass balance'!$J$11</f>
        <v>-3.9966055027833557E-4</v>
      </c>
      <c r="BF4717" s="2">
        <f>N4717*'mass balance'!$H$12+R4717*'mass balance'!$I$12+S4717*'mass balance'!$J$12</f>
        <v>1.4700575163294592E-5</v>
      </c>
      <c r="BG4717" s="2">
        <f>N4717*'mass balance'!$H$13+R4717*'mass balance'!$I$13+S4717*'mass balance'!$J$13</f>
        <v>9.6788600429801089E-5</v>
      </c>
      <c r="BH4717" s="2">
        <f>N4717*'mass balance'!$H$14+R4717*'mass balance'!$I$14+S4717*'mass balance'!$J$14</f>
        <v>4.3712872686692947E-5</v>
      </c>
      <c r="BI4717" s="36">
        <f t="shared" si="5005"/>
        <v>6.851681337565462E-17</v>
      </c>
      <c r="BJ4717" s="36">
        <f t="shared" si="5006"/>
        <v>3.9683294804579917E-19</v>
      </c>
      <c r="BK4717" s="36">
        <f t="shared" si="5007"/>
        <v>1.5250657089847152E-15</v>
      </c>
      <c r="BL4717" s="36">
        <f t="shared" si="5008"/>
        <v>1.2239213713466334E-15</v>
      </c>
      <c r="BM4717" s="36">
        <f t="shared" si="5041"/>
        <v>2.3689177445670021E-12</v>
      </c>
      <c r="BN4717" s="36">
        <f t="shared" ca="1" si="5009"/>
        <v>0.8300495439624942</v>
      </c>
      <c r="BO4717" s="36">
        <f t="shared" ca="1" si="5026"/>
        <v>1</v>
      </c>
      <c r="BP4717" s="36">
        <f t="shared" si="5042"/>
        <v>-2.3689177364012572E-12</v>
      </c>
      <c r="BQ4717" s="36">
        <f t="shared" si="5043"/>
        <v>0.9999999965529639</v>
      </c>
      <c r="BR4717" s="2">
        <f t="shared" si="5032"/>
        <v>-5</v>
      </c>
      <c r="BS4717">
        <v>0</v>
      </c>
      <c r="BT4717" s="37">
        <f t="shared" si="5027"/>
        <v>0.25272807476146658</v>
      </c>
      <c r="BU4717" s="34">
        <f t="shared" si="5010"/>
        <v>-5</v>
      </c>
      <c r="BV4717" s="34">
        <f t="shared" si="5011"/>
        <v>-5</v>
      </c>
      <c r="BW4717" s="34">
        <f t="shared" si="5012"/>
        <v>-5</v>
      </c>
      <c r="BX4717" s="34">
        <f t="shared" si="5013"/>
        <v>-5</v>
      </c>
      <c r="BY4717" s="34">
        <f t="shared" si="5014"/>
        <v>7.3118224234483451</v>
      </c>
      <c r="BZ4717" s="36">
        <f t="shared" si="5028"/>
        <v>2.520978301860016E-4</v>
      </c>
      <c r="CA4717" s="34">
        <f t="shared" si="5029"/>
        <v>2.1322199372315959E-2</v>
      </c>
    </row>
    <row r="4718" spans="1:79" ht="13.2" x14ac:dyDescent="0.25">
      <c r="A4718" s="75">
        <f t="shared" si="5015"/>
        <v>12.832876712327627</v>
      </c>
      <c r="B4718" s="34">
        <f t="shared" si="5033"/>
        <v>4683.9999999995835</v>
      </c>
      <c r="C4718">
        <f t="shared" si="5016"/>
        <v>15</v>
      </c>
      <c r="D4718" s="35">
        <f t="shared" si="4976"/>
        <v>3000</v>
      </c>
      <c r="E4718" s="27">
        <v>0</v>
      </c>
      <c r="F4718" s="64">
        <f t="shared" si="5017"/>
        <v>0.46593146951268899</v>
      </c>
      <c r="G4718" s="34">
        <v>0</v>
      </c>
      <c r="H4718" s="34">
        <f t="shared" si="4977"/>
        <v>1</v>
      </c>
      <c r="I4718" s="34">
        <f t="shared" si="5018"/>
        <v>6192.2292298236371</v>
      </c>
      <c r="J4718" s="34">
        <f t="shared" si="4978"/>
        <v>27214.978596765817</v>
      </c>
      <c r="K4718" s="34">
        <f t="shared" si="4979"/>
        <v>24053.14283358859</v>
      </c>
      <c r="L4718" s="36">
        <f t="shared" si="5030"/>
        <v>3224.8498782080505</v>
      </c>
      <c r="M4718" s="34">
        <f t="shared" si="4980"/>
        <v>38.195869775056082</v>
      </c>
      <c r="N4718" s="34">
        <f t="shared" si="5019"/>
        <v>167.87165652822773</v>
      </c>
      <c r="O4718" s="34">
        <f t="shared" si="4981"/>
        <v>11.148808202499623</v>
      </c>
      <c r="P4718">
        <f t="shared" si="5034"/>
        <v>102.72352221141664</v>
      </c>
      <c r="Q4718" s="36">
        <f t="shared" si="4982"/>
        <v>165.42938982964506</v>
      </c>
      <c r="R4718" s="34">
        <f t="shared" si="4983"/>
        <v>105.62127018478891</v>
      </c>
      <c r="S4718" s="34">
        <f t="shared" si="4984"/>
        <v>6.1091647697102616</v>
      </c>
      <c r="T4718" s="36">
        <f t="shared" si="5020"/>
        <v>4.4060870190239839E-14</v>
      </c>
      <c r="U4718" s="36">
        <f t="shared" si="4985"/>
        <v>2086.3646920159044</v>
      </c>
      <c r="V4718" s="36">
        <f t="shared" si="4986"/>
        <v>1.1705847534365997E-3</v>
      </c>
      <c r="W4718" s="68">
        <f t="shared" si="4987"/>
        <v>9.2138567948801438</v>
      </c>
      <c r="X4718">
        <f t="shared" si="4988"/>
        <v>13.732677715270865</v>
      </c>
      <c r="Y4718">
        <f t="shared" si="4989"/>
        <v>1.8307379300092574E-2</v>
      </c>
      <c r="Z4718" s="34">
        <f t="shared" si="4990"/>
        <v>2.1362371768954423E-3</v>
      </c>
      <c r="AA4718" s="36">
        <f t="shared" si="4991"/>
        <v>1.2704611971905809E-4</v>
      </c>
      <c r="AB4718" s="34">
        <f t="shared" si="4992"/>
        <v>2.3425170561219952E-4</v>
      </c>
      <c r="AC4718" s="36">
        <f t="shared" si="4993"/>
        <v>7.1487190469859144E-2</v>
      </c>
      <c r="AD4718" s="34">
        <f t="shared" si="4994"/>
        <v>0</v>
      </c>
      <c r="AE4718">
        <f t="shared" si="5021"/>
        <v>305.17255053931262</v>
      </c>
      <c r="AF4718" s="36">
        <f t="shared" si="5035"/>
        <v>0</v>
      </c>
      <c r="AG4718" s="34">
        <f t="shared" si="4995"/>
        <v>56.525215658048303</v>
      </c>
      <c r="AH4718">
        <f t="shared" si="5031"/>
        <v>0.10637568620624904</v>
      </c>
      <c r="AI4718" s="29">
        <f t="shared" si="5022"/>
        <v>56.525215658048303</v>
      </c>
      <c r="AJ4718">
        <f t="shared" si="5023"/>
        <v>56.525215658048303</v>
      </c>
      <c r="AK4718" s="36">
        <f t="shared" si="5036"/>
        <v>7.9598386393831257E-5</v>
      </c>
      <c r="AL4718" s="36">
        <f t="shared" si="5024"/>
        <v>-3.8112217940810384E-4</v>
      </c>
      <c r="AM4718" s="36">
        <f t="shared" si="5025"/>
        <v>-2.8756466187570966E-5</v>
      </c>
      <c r="AN4718" s="37">
        <f t="shared" si="5037"/>
        <v>1.095704283865497E-5</v>
      </c>
      <c r="AO4718" s="36">
        <f t="shared" si="5038"/>
        <v>1.8221398629280607E-2</v>
      </c>
      <c r="AP4718" s="36">
        <f t="shared" si="5039"/>
        <v>6.4755939824796965E-3</v>
      </c>
      <c r="AQ4718" s="74">
        <f t="shared" si="4996"/>
        <v>3.3156937549097147E-2</v>
      </c>
      <c r="AR4718" s="73">
        <f t="shared" si="4997"/>
        <v>1.0936780087343277E-5</v>
      </c>
      <c r="AS4718" s="72">
        <f t="shared" si="5040"/>
        <v>6.0498572571000818E-6</v>
      </c>
      <c r="AT4718" s="37">
        <f t="shared" si="4998"/>
        <v>69.17746379781282</v>
      </c>
      <c r="AU4718" s="37">
        <f t="shared" si="4999"/>
        <v>0.24734094447093127</v>
      </c>
      <c r="AV4718" s="34">
        <f t="shared" si="5000"/>
        <v>7.7787070869407117E-3</v>
      </c>
      <c r="AW4718" s="34">
        <f t="shared" si="5001"/>
        <v>0.8664907768328215</v>
      </c>
      <c r="AX4718" s="37">
        <f t="shared" si="5002"/>
        <v>2.6404645132740083</v>
      </c>
      <c r="AY4718" s="7">
        <f t="shared" si="5003"/>
        <v>12.728590792073913</v>
      </c>
      <c r="AZ4718" s="37">
        <f t="shared" si="5004"/>
        <v>11.854321308154152</v>
      </c>
      <c r="BA4718" s="2">
        <f>BE4718*'mass balance'!$B$17+BF4718*'mass balance'!$C$17+BG4718*'mass balance'!$D$17+BH4718*'mass balance'!$E$17</f>
        <v>1.9864739456625308E-4</v>
      </c>
      <c r="BB4718" s="2">
        <f>BE4718*'mass balance'!$B$18+BF4718*'mass balance'!$C$18+BG4718*'mass balance'!$D$18+BH4718*'mass balance'!$E$18</f>
        <v>2.0170350832881084E-4</v>
      </c>
      <c r="BC4718" s="2">
        <f>BE4718*'mass balance'!$B$19+BF4718*'mass balance'!$C$19+BG4718*'mass balance'!$D$19+BH4718*'mass balance'!$E$19</f>
        <v>-2.5212938541101346E-4</v>
      </c>
      <c r="BD4718" s="2">
        <f>BE4718*'mass balance'!$B$20+BF4718*'mass balance'!$C$20+BG4718*'mass balance'!$D$20+BH4718*'mass balance'!$E$20</f>
        <v>9.1683412876732196E-6</v>
      </c>
      <c r="BE4718" s="2">
        <f>N4718*'mass balance'!$H$11+R4718*'mass balance'!$I$11+S4718*'mass balance'!$J$11</f>
        <v>-3.996944203053041E-4</v>
      </c>
      <c r="BF4718" s="2">
        <f>N4718*'mass balance'!$H$12+R4718*'mass balance'!$I$12+S4718*'mass balance'!$J$12</f>
        <v>1.4693532469915456E-5</v>
      </c>
      <c r="BG4718" s="2">
        <f>N4718*'mass balance'!$H$13+R4718*'mass balance'!$I$13+S4718*'mass balance'!$J$13</f>
        <v>9.6795209609876843E-5</v>
      </c>
      <c r="BH4718" s="2">
        <f>N4718*'mass balance'!$H$14+R4718*'mass balance'!$I$14+S4718*'mass balance'!$J$14</f>
        <v>4.3716577220892631E-5</v>
      </c>
      <c r="BI4718" s="36">
        <f t="shared" si="5005"/>
        <v>6.851681337565462E-17</v>
      </c>
      <c r="BJ4718" s="36">
        <f t="shared" si="5006"/>
        <v>3.9688034113266404E-19</v>
      </c>
      <c r="BK4718" s="36">
        <f t="shared" si="5007"/>
        <v>1.525462541932761E-15</v>
      </c>
      <c r="BL4718" s="36">
        <f t="shared" si="5008"/>
        <v>1.2243452400908298E-15</v>
      </c>
      <c r="BM4718" s="36">
        <f t="shared" si="5041"/>
        <v>2.3701416659383487E-12</v>
      </c>
      <c r="BN4718" s="36">
        <f t="shared" ca="1" si="5009"/>
        <v>0.76243125554424529</v>
      </c>
      <c r="BO4718" s="36">
        <f t="shared" ca="1" si="5026"/>
        <v>1</v>
      </c>
      <c r="BP4718" s="36">
        <f t="shared" si="5042"/>
        <v>-2.3701416577627701E-12</v>
      </c>
      <c r="BQ4718" s="36">
        <f t="shared" si="5043"/>
        <v>0.99999999655059502</v>
      </c>
      <c r="BR4718" s="2">
        <f t="shared" si="5032"/>
        <v>-5</v>
      </c>
      <c r="BS4718">
        <v>0</v>
      </c>
      <c r="BT4718" s="37">
        <f t="shared" si="5027"/>
        <v>0.25275970887454097</v>
      </c>
      <c r="BU4718" s="34">
        <f t="shared" si="5010"/>
        <v>-5</v>
      </c>
      <c r="BV4718" s="34">
        <f t="shared" si="5011"/>
        <v>-5</v>
      </c>
      <c r="BW4718" s="34">
        <f t="shared" si="5012"/>
        <v>-5</v>
      </c>
      <c r="BX4718" s="34">
        <f t="shared" si="5013"/>
        <v>-5</v>
      </c>
      <c r="BY4718" s="34">
        <f t="shared" si="5014"/>
        <v>7.3124420783592416</v>
      </c>
      <c r="BZ4718" s="36">
        <f t="shared" si="5028"/>
        <v>2.5212938541101346E-4</v>
      </c>
      <c r="CA4718" s="34">
        <f t="shared" si="5029"/>
        <v>2.132215774349535E-2</v>
      </c>
    </row>
    <row r="4719" spans="1:79" ht="13.2" x14ac:dyDescent="0.25">
      <c r="A4719" s="75">
        <f t="shared" si="5015"/>
        <v>12.835616438355023</v>
      </c>
      <c r="B4719" s="34">
        <f t="shared" si="5033"/>
        <v>4684.9999999995835</v>
      </c>
      <c r="C4719">
        <f t="shared" si="5016"/>
        <v>15</v>
      </c>
      <c r="D4719" s="35">
        <f t="shared" si="4976"/>
        <v>3000</v>
      </c>
      <c r="E4719" s="27">
        <v>0</v>
      </c>
      <c r="F4719" s="64">
        <f t="shared" si="5017"/>
        <v>0.46593146951268899</v>
      </c>
      <c r="G4719" s="34">
        <v>0</v>
      </c>
      <c r="H4719" s="34">
        <f t="shared" si="4977"/>
        <v>1</v>
      </c>
      <c r="I4719" s="34">
        <f t="shared" si="5018"/>
        <v>6192.2292298236371</v>
      </c>
      <c r="J4719" s="34">
        <f t="shared" si="4978"/>
        <v>27217.283586246853</v>
      </c>
      <c r="K4719" s="34">
        <f t="shared" si="4979"/>
        <v>24055.180029429848</v>
      </c>
      <c r="L4719" s="36">
        <f t="shared" si="5030"/>
        <v>3225.2595828717531</v>
      </c>
      <c r="M4719" s="34">
        <f t="shared" si="4980"/>
        <v>38.195869775056082</v>
      </c>
      <c r="N4719" s="34">
        <f t="shared" si="5019"/>
        <v>167.88587452223001</v>
      </c>
      <c r="O4719" s="34">
        <f t="shared" si="4981"/>
        <v>11.148808202499623</v>
      </c>
      <c r="P4719">
        <f t="shared" si="5034"/>
        <v>102.73657283631748</v>
      </c>
      <c r="Q4719" s="36">
        <f t="shared" si="4982"/>
        <v>165.44477798052725</v>
      </c>
      <c r="R4719" s="34">
        <f t="shared" si="4983"/>
        <v>105.63458403939875</v>
      </c>
      <c r="S4719" s="34">
        <f t="shared" si="4984"/>
        <v>6.1062377015117946</v>
      </c>
      <c r="T4719" s="36">
        <f t="shared" si="5020"/>
        <v>4.4059004427399853E-14</v>
      </c>
      <c r="U4719" s="36">
        <f t="shared" si="4985"/>
        <v>2086.3646920159044</v>
      </c>
      <c r="V4719" s="36">
        <f t="shared" si="4986"/>
        <v>1.1700238942136832E-3</v>
      </c>
      <c r="W4719" s="68">
        <f t="shared" si="4987"/>
        <v>9.2150273796335807</v>
      </c>
      <c r="X4719">
        <f t="shared" si="4988"/>
        <v>13.733259251783267</v>
      </c>
      <c r="Y4719">
        <f t="shared" si="4989"/>
        <v>1.8307379300092574E-2</v>
      </c>
      <c r="Z4719" s="34">
        <f t="shared" si="4990"/>
        <v>2.1362371768954423E-3</v>
      </c>
      <c r="AA4719" s="36">
        <f t="shared" si="4991"/>
        <v>1.2696911750903633E-4</v>
      </c>
      <c r="AB4719" s="34">
        <f t="shared" si="4992"/>
        <v>2.3425170561219952E-4</v>
      </c>
      <c r="AC4719" s="36">
        <f t="shared" si="4993"/>
        <v>7.1487190469859144E-2</v>
      </c>
      <c r="AD4719" s="34">
        <f t="shared" si="4994"/>
        <v>0</v>
      </c>
      <c r="AE4719">
        <f t="shared" si="5021"/>
        <v>305.17255053931262</v>
      </c>
      <c r="AF4719" s="36">
        <f t="shared" si="5035"/>
        <v>0</v>
      </c>
      <c r="AG4719" s="34">
        <f t="shared" si="4995"/>
        <v>56.530480252228116</v>
      </c>
      <c r="AH4719">
        <f t="shared" si="5031"/>
        <v>0.10632149607575059</v>
      </c>
      <c r="AI4719" s="29">
        <f t="shared" si="5022"/>
        <v>56.530480252228116</v>
      </c>
      <c r="AJ4719">
        <f t="shared" si="5023"/>
        <v>0</v>
      </c>
      <c r="AK4719" s="36">
        <f t="shared" si="5036"/>
        <v>-1.0936780087343277E-5</v>
      </c>
      <c r="AL4719" s="36">
        <f t="shared" si="5024"/>
        <v>3.9892441226119724E-5</v>
      </c>
      <c r="AM4719" s="36">
        <f t="shared" si="5025"/>
        <v>2.2247722682339167E-6</v>
      </c>
      <c r="AN4719" s="37">
        <f t="shared" si="5037"/>
        <v>9.0555429232486227E-5</v>
      </c>
      <c r="AO4719" s="36">
        <f t="shared" si="5038"/>
        <v>1.7840276449872502E-2</v>
      </c>
      <c r="AP4719" s="36">
        <f t="shared" si="5039"/>
        <v>6.4468375162921258E-3</v>
      </c>
      <c r="AQ4719" s="74">
        <f t="shared" si="4996"/>
        <v>0.29196845616900291</v>
      </c>
      <c r="AR4719" s="73">
        <f t="shared" si="4997"/>
        <v>8.64792660016885E-5</v>
      </c>
      <c r="AS4719" s="72">
        <f t="shared" si="5040"/>
        <v>5.6781222615438884E-6</v>
      </c>
      <c r="AT4719" s="37">
        <f t="shared" si="4998"/>
        <v>609.15267813340233</v>
      </c>
      <c r="AU4719" s="37">
        <f t="shared" si="4999"/>
        <v>0.24624256623324003</v>
      </c>
      <c r="AV4719" s="34">
        <f t="shared" si="5000"/>
        <v>1.4603929633393327E-5</v>
      </c>
      <c r="AW4719" s="34">
        <f t="shared" si="5001"/>
        <v>0.86660086112379042</v>
      </c>
      <c r="AX4719" s="37">
        <f t="shared" si="5002"/>
        <v>2.6407999740446759</v>
      </c>
      <c r="AY4719" s="7">
        <f t="shared" si="5003"/>
        <v>12.722442818731681</v>
      </c>
      <c r="AZ4719" s="37">
        <f t="shared" si="5004"/>
        <v>11.855827353678256</v>
      </c>
      <c r="BA4719" s="2">
        <f>BE4719*'mass balance'!$B$17+BF4719*'mass balance'!$C$17+BG4719*'mass balance'!$D$17+BH4719*'mass balance'!$E$17</f>
        <v>1.9867224431623169E-4</v>
      </c>
      <c r="BB4719" s="2">
        <f>BE4719*'mass balance'!$B$18+BF4719*'mass balance'!$C$18+BG4719*'mass balance'!$D$18+BH4719*'mass balance'!$E$18</f>
        <v>2.0172874038263525E-4</v>
      </c>
      <c r="BC4719" s="2">
        <f>BE4719*'mass balance'!$B$19+BF4719*'mass balance'!$C$19+BG4719*'mass balance'!$D$19+BH4719*'mass balance'!$E$19</f>
        <v>-2.5216092547829407E-4</v>
      </c>
      <c r="BD4719" s="2">
        <f>BE4719*'mass balance'!$B$20+BF4719*'mass balance'!$C$20+BG4719*'mass balance'!$D$20+BH4719*'mass balance'!$E$20</f>
        <v>9.1694881992106919E-6</v>
      </c>
      <c r="BE4719" s="2">
        <f>N4719*'mass balance'!$H$11+R4719*'mass balance'!$I$11+S4719*'mass balance'!$J$11</f>
        <v>-3.9972827267197616E-4</v>
      </c>
      <c r="BF4719" s="2">
        <f>N4719*'mass balance'!$H$12+R4719*'mass balance'!$I$12+S4719*'mass balance'!$J$12</f>
        <v>1.4686492395987663E-5</v>
      </c>
      <c r="BG4719" s="2">
        <f>N4719*'mass balance'!$H$13+R4719*'mass balance'!$I$13+S4719*'mass balance'!$J$13</f>
        <v>9.6801815140205982E-5</v>
      </c>
      <c r="BH4719" s="2">
        <f>N4719*'mass balance'!$H$14+R4719*'mass balance'!$I$14+S4719*'mass balance'!$J$14</f>
        <v>4.3720279823497389E-5</v>
      </c>
      <c r="BI4719" s="36">
        <f t="shared" si="5005"/>
        <v>6.851681337565462E-17</v>
      </c>
      <c r="BJ4719" s="36">
        <f t="shared" si="5006"/>
        <v>3.9692772617080657E-19</v>
      </c>
      <c r="BK4719" s="36">
        <f t="shared" si="5007"/>
        <v>1.5258594222738935E-15</v>
      </c>
      <c r="BL4719" s="36">
        <f t="shared" si="5008"/>
        <v>1.2247691725436435E-15</v>
      </c>
      <c r="BM4719" s="36">
        <f t="shared" si="5041"/>
        <v>2.3713660111784396E-12</v>
      </c>
      <c r="BN4719" s="36">
        <f t="shared" ca="1" si="5009"/>
        <v>0.44047623598994845</v>
      </c>
      <c r="BO4719" s="36">
        <f t="shared" ca="1" si="5026"/>
        <v>1</v>
      </c>
      <c r="BP4719" s="36">
        <f t="shared" si="5042"/>
        <v>-2.3713660029930173E-12</v>
      </c>
      <c r="BQ4719" s="36">
        <f t="shared" si="5043"/>
        <v>0.99999999654822491</v>
      </c>
      <c r="BR4719" s="2">
        <f t="shared" si="5032"/>
        <v>-5</v>
      </c>
      <c r="BS4719">
        <v>0</v>
      </c>
      <c r="BT4719" s="37">
        <f t="shared" si="5027"/>
        <v>0.25279132779198982</v>
      </c>
      <c r="BU4719" s="34">
        <f t="shared" si="5010"/>
        <v>-5</v>
      </c>
      <c r="BV4719" s="34">
        <f t="shared" si="5011"/>
        <v>-5</v>
      </c>
      <c r="BW4719" s="34">
        <f t="shared" si="5012"/>
        <v>-5</v>
      </c>
      <c r="BX4719" s="34">
        <f t="shared" si="5013"/>
        <v>-5</v>
      </c>
      <c r="BY4719" s="34">
        <f t="shared" si="5014"/>
        <v>7.3130614101735718</v>
      </c>
      <c r="BZ4719" s="36">
        <f t="shared" si="5028"/>
        <v>2.5216092547829407E-4</v>
      </c>
      <c r="CA4719" s="34">
        <f t="shared" si="5029"/>
        <v>2.1322116141777453E-2</v>
      </c>
    </row>
    <row r="4720" spans="1:79" ht="13.2" x14ac:dyDescent="0.25">
      <c r="A4720" s="75">
        <f t="shared" si="5015"/>
        <v>12.83835616438242</v>
      </c>
      <c r="B4720" s="34">
        <f t="shared" si="5033"/>
        <v>4685.9999999995835</v>
      </c>
      <c r="C4720">
        <f t="shared" si="5016"/>
        <v>15</v>
      </c>
      <c r="D4720" s="35">
        <f t="shared" si="4976"/>
        <v>3000</v>
      </c>
      <c r="E4720" s="27">
        <v>0</v>
      </c>
      <c r="F4720" s="64">
        <f t="shared" si="5017"/>
        <v>0.46593146951268899</v>
      </c>
      <c r="G4720" s="34">
        <v>0</v>
      </c>
      <c r="H4720" s="34">
        <f t="shared" si="4977"/>
        <v>1</v>
      </c>
      <c r="I4720" s="34">
        <f t="shared" si="5018"/>
        <v>6192.2292298236371</v>
      </c>
      <c r="J4720" s="34">
        <f t="shared" si="4978"/>
        <v>27219.587373815546</v>
      </c>
      <c r="K4720" s="34">
        <f t="shared" si="4979"/>
        <v>24057.21616299692</v>
      </c>
      <c r="L4720" s="36">
        <f t="shared" si="5030"/>
        <v>3225.6690912347276</v>
      </c>
      <c r="M4720" s="34">
        <f t="shared" si="4980"/>
        <v>38.195869775056082</v>
      </c>
      <c r="N4720" s="34">
        <f t="shared" si="5019"/>
        <v>167.90008510240997</v>
      </c>
      <c r="O4720" s="34">
        <f t="shared" si="4981"/>
        <v>11.148808202499623</v>
      </c>
      <c r="P4720">
        <f t="shared" si="5034"/>
        <v>102.74961720830639</v>
      </c>
      <c r="Q4720" s="36">
        <f t="shared" si="4982"/>
        <v>165.4601582822055</v>
      </c>
      <c r="R4720" s="34">
        <f t="shared" si="4983"/>
        <v>105.64789150682816</v>
      </c>
      <c r="S4720" s="34">
        <f t="shared" si="4984"/>
        <v>6.1033117223909699</v>
      </c>
      <c r="T4720" s="36">
        <f t="shared" si="5020"/>
        <v>4.4057139874254582E-14</v>
      </c>
      <c r="U4720" s="36">
        <f t="shared" si="4985"/>
        <v>2086.3646920159044</v>
      </c>
      <c r="V4720" s="36">
        <f t="shared" si="4986"/>
        <v>1.1694632436703065E-3</v>
      </c>
      <c r="W4720" s="68">
        <f t="shared" si="4987"/>
        <v>9.2161974035277936</v>
      </c>
      <c r="X4720">
        <f t="shared" si="4988"/>
        <v>13.733840460454685</v>
      </c>
      <c r="Y4720">
        <f t="shared" si="4989"/>
        <v>1.8307379300092574E-2</v>
      </c>
      <c r="Z4720" s="34">
        <f t="shared" si="4990"/>
        <v>2.1362371768954423E-3</v>
      </c>
      <c r="AA4720" s="36">
        <f t="shared" si="4991"/>
        <v>1.268921652245271E-4</v>
      </c>
      <c r="AB4720" s="34">
        <f t="shared" si="4992"/>
        <v>2.3425170561219952E-4</v>
      </c>
      <c r="AC4720" s="36">
        <f t="shared" si="4993"/>
        <v>7.1487190469859144E-2</v>
      </c>
      <c r="AD4720" s="34">
        <f t="shared" si="4994"/>
        <v>0</v>
      </c>
      <c r="AE4720">
        <f t="shared" si="5021"/>
        <v>305.17255053931262</v>
      </c>
      <c r="AF4720" s="36">
        <f t="shared" si="5035"/>
        <v>0</v>
      </c>
      <c r="AG4720" s="34">
        <f t="shared" si="4995"/>
        <v>56.535742161038279</v>
      </c>
      <c r="AH4720">
        <f t="shared" si="5031"/>
        <v>0.10626733008212597</v>
      </c>
      <c r="AI4720" s="29">
        <f t="shared" si="5022"/>
        <v>56.535742161038279</v>
      </c>
      <c r="AJ4720">
        <f t="shared" si="5023"/>
        <v>56.535742161038279</v>
      </c>
      <c r="AK4720" s="36">
        <f t="shared" si="5036"/>
        <v>-8.64792660016885E-5</v>
      </c>
      <c r="AL4720" s="36">
        <f t="shared" si="5024"/>
        <v>4.233818592821628E-4</v>
      </c>
      <c r="AM4720" s="36">
        <f t="shared" si="5025"/>
        <v>2.8076103800501523E-5</v>
      </c>
      <c r="AN4720" s="37">
        <f t="shared" si="5037"/>
        <v>7.9618649145142949E-5</v>
      </c>
      <c r="AO4720" s="36">
        <f t="shared" si="5038"/>
        <v>1.7880168891098624E-2</v>
      </c>
      <c r="AP4720" s="36">
        <f t="shared" si="5039"/>
        <v>6.4490622885603598E-3</v>
      </c>
      <c r="AQ4720" s="74">
        <f t="shared" si="4996"/>
        <v>0.25499175278350655</v>
      </c>
      <c r="AR4720" s="73">
        <f t="shared" si="4997"/>
        <v>7.6556910779858382E-5</v>
      </c>
      <c r="AS4720" s="72">
        <f t="shared" si="5040"/>
        <v>5.7162978541453626E-6</v>
      </c>
      <c r="AT4720" s="37">
        <f t="shared" si="4998"/>
        <v>532.00578976275767</v>
      </c>
      <c r="AU4720" s="37">
        <f t="shared" si="4999"/>
        <v>0.24632754334507664</v>
      </c>
      <c r="AV4720" s="34">
        <f t="shared" si="5000"/>
        <v>7.7801380852745841E-3</v>
      </c>
      <c r="AW4720" s="34">
        <f t="shared" si="5001"/>
        <v>0.86671089267035972</v>
      </c>
      <c r="AX4720" s="37">
        <f t="shared" si="5002"/>
        <v>2.6411352740868983</v>
      </c>
      <c r="AY4720" s="7">
        <f t="shared" si="5003"/>
        <v>12.731823708370328</v>
      </c>
      <c r="AZ4720" s="37">
        <f t="shared" si="5004"/>
        <v>11.857332677614693</v>
      </c>
      <c r="BA4720" s="2">
        <f>BE4720*'mass balance'!$B$17+BF4720*'mass balance'!$C$17+BG4720*'mass balance'!$D$17+BH4720*'mass balance'!$E$17</f>
        <v>1.9869708212823622E-4</v>
      </c>
      <c r="BB4720" s="2">
        <f>BE4720*'mass balance'!$B$18+BF4720*'mass balance'!$C$18+BG4720*'mass balance'!$D$18+BH4720*'mass balance'!$E$18</f>
        <v>2.0175396031482448E-4</v>
      </c>
      <c r="BC4720" s="2">
        <f>BE4720*'mass balance'!$B$19+BF4720*'mass balance'!$C$19+BG4720*'mass balance'!$D$19+BH4720*'mass balance'!$E$19</f>
        <v>-2.5219245039353062E-4</v>
      </c>
      <c r="BD4720" s="2">
        <f>BE4720*'mass balance'!$B$20+BF4720*'mass balance'!$C$20+BG4720*'mass balance'!$D$20+BH4720*'mass balance'!$E$20</f>
        <v>9.1706345597647484E-6</v>
      </c>
      <c r="BE4720" s="2">
        <f>N4720*'mass balance'!$H$11+R4720*'mass balance'!$I$11+S4720*'mass balance'!$J$11</f>
        <v>-3.9976210738669037E-4</v>
      </c>
      <c r="BF4720" s="2">
        <f>N4720*'mass balance'!$H$12+R4720*'mass balance'!$I$12+S4720*'mass balance'!$J$12</f>
        <v>1.46794549414683E-5</v>
      </c>
      <c r="BG4720" s="2">
        <f>N4720*'mass balance'!$H$13+R4720*'mass balance'!$I$13+S4720*'mass balance'!$J$13</f>
        <v>9.6808417022742848E-5</v>
      </c>
      <c r="BH4720" s="2">
        <f>N4720*'mass balance'!$H$14+R4720*'mass balance'!$I$14+S4720*'mass balance'!$J$14</f>
        <v>4.372398049541926E-5</v>
      </c>
      <c r="BI4720" s="36">
        <f t="shared" si="5005"/>
        <v>6.851681337565462E-17</v>
      </c>
      <c r="BJ4720" s="36">
        <f t="shared" si="5006"/>
        <v>3.9697510315869891E-19</v>
      </c>
      <c r="BK4720" s="36">
        <f t="shared" si="5007"/>
        <v>1.5262563500000644E-15</v>
      </c>
      <c r="BL4720" s="36">
        <f t="shared" si="5008"/>
        <v>1.2251931686895777E-15</v>
      </c>
      <c r="BM4720" s="36">
        <f t="shared" si="5041"/>
        <v>2.3725907803509831E-12</v>
      </c>
      <c r="BN4720" s="36">
        <f t="shared" ca="1" si="5009"/>
        <v>0.92386930971721593</v>
      </c>
      <c r="BO4720" s="36">
        <f t="shared" ca="1" si="5026"/>
        <v>1</v>
      </c>
      <c r="BP4720" s="36">
        <f t="shared" si="5042"/>
        <v>-2.3725907721557073E-12</v>
      </c>
      <c r="BQ4720" s="36">
        <f t="shared" si="5043"/>
        <v>0.99999999654585359</v>
      </c>
      <c r="BR4720" s="2">
        <f t="shared" si="5032"/>
        <v>-5</v>
      </c>
      <c r="BS4720">
        <v>0</v>
      </c>
      <c r="BT4720" s="37">
        <f t="shared" si="5027"/>
        <v>0.25282293151951446</v>
      </c>
      <c r="BU4720" s="34">
        <f t="shared" si="5010"/>
        <v>-5</v>
      </c>
      <c r="BV4720" s="34">
        <f t="shared" si="5011"/>
        <v>-5</v>
      </c>
      <c r="BW4720" s="34">
        <f t="shared" si="5012"/>
        <v>-5</v>
      </c>
      <c r="BX4720" s="34">
        <f t="shared" si="5013"/>
        <v>-5</v>
      </c>
      <c r="BY4720" s="34">
        <f t="shared" si="5014"/>
        <v>7.31368041904389</v>
      </c>
      <c r="BZ4720" s="36">
        <f t="shared" si="5028"/>
        <v>2.5219245039353062E-4</v>
      </c>
      <c r="CA4720" s="34">
        <f t="shared" si="5029"/>
        <v>2.1322074567142378E-2</v>
      </c>
    </row>
    <row r="4721" spans="1:79" ht="13.2" x14ac:dyDescent="0.25">
      <c r="A4721" s="75">
        <f t="shared" si="5015"/>
        <v>12.841095890409816</v>
      </c>
      <c r="B4721" s="34">
        <f t="shared" si="5033"/>
        <v>4686.9999999995825</v>
      </c>
      <c r="C4721">
        <f t="shared" si="5016"/>
        <v>15</v>
      </c>
      <c r="D4721" s="35">
        <f t="shared" si="4976"/>
        <v>3000</v>
      </c>
      <c r="E4721" s="27">
        <v>0</v>
      </c>
      <c r="F4721" s="64">
        <f t="shared" si="5017"/>
        <v>0.46593146951268899</v>
      </c>
      <c r="G4721" s="34">
        <v>0</v>
      </c>
      <c r="H4721" s="34">
        <f t="shared" si="4977"/>
        <v>1</v>
      </c>
      <c r="I4721" s="34">
        <f t="shared" si="5018"/>
        <v>6192.2292298236371</v>
      </c>
      <c r="J4721" s="34">
        <f t="shared" si="4978"/>
        <v>27221.889960039491</v>
      </c>
      <c r="K4721" s="34">
        <f t="shared" si="4979"/>
        <v>24059.251234791456</v>
      </c>
      <c r="L4721" s="36">
        <f t="shared" si="5030"/>
        <v>3226.0784033700124</v>
      </c>
      <c r="M4721" s="34">
        <f t="shared" si="4980"/>
        <v>38.195869775056082</v>
      </c>
      <c r="N4721" s="34">
        <f t="shared" si="5019"/>
        <v>167.91428827226875</v>
      </c>
      <c r="O4721" s="34">
        <f t="shared" si="4981"/>
        <v>11.148808202499623</v>
      </c>
      <c r="P4721">
        <f t="shared" si="5034"/>
        <v>102.76265532970994</v>
      </c>
      <c r="Q4721" s="36">
        <f t="shared" si="4982"/>
        <v>165.4755307381883</v>
      </c>
      <c r="R4721" s="34">
        <f t="shared" si="4983"/>
        <v>105.66119258946375</v>
      </c>
      <c r="S4721" s="34">
        <f t="shared" si="4984"/>
        <v>6.1003868323293773</v>
      </c>
      <c r="T4721" s="36">
        <f t="shared" si="5020"/>
        <v>4.4055276529924144E-14</v>
      </c>
      <c r="U4721" s="36">
        <f t="shared" si="4985"/>
        <v>2086.3646920159044</v>
      </c>
      <c r="V4721" s="36">
        <f t="shared" si="4986"/>
        <v>1.1689028018029405E-3</v>
      </c>
      <c r="W4721" s="68">
        <f t="shared" si="4987"/>
        <v>9.2173668667714637</v>
      </c>
      <c r="X4721">
        <f t="shared" si="4988"/>
        <v>13.734421341469918</v>
      </c>
      <c r="Y4721">
        <f t="shared" si="4989"/>
        <v>1.8307379300092574E-2</v>
      </c>
      <c r="Z4721" s="34">
        <f t="shared" si="4990"/>
        <v>2.1362371768954423E-3</v>
      </c>
      <c r="AA4721" s="36">
        <f t="shared" si="4991"/>
        <v>1.2681526282921711E-4</v>
      </c>
      <c r="AB4721" s="34">
        <f t="shared" si="4992"/>
        <v>2.3425170561219952E-4</v>
      </c>
      <c r="AC4721" s="36">
        <f t="shared" si="4993"/>
        <v>7.1487190469859144E-2</v>
      </c>
      <c r="AD4721" s="34">
        <f t="shared" si="4994"/>
        <v>0</v>
      </c>
      <c r="AE4721">
        <f t="shared" si="5021"/>
        <v>305.17255053931262</v>
      </c>
      <c r="AF4721" s="36">
        <f t="shared" si="5035"/>
        <v>0</v>
      </c>
      <c r="AG4721" s="34">
        <f t="shared" si="4995"/>
        <v>56.541001385679117</v>
      </c>
      <c r="AH4721">
        <f t="shared" si="5031"/>
        <v>0.1062131882188595</v>
      </c>
      <c r="AI4721" s="29">
        <f t="shared" si="5022"/>
        <v>56.541001385679117</v>
      </c>
      <c r="AJ4721">
        <f t="shared" si="5023"/>
        <v>0</v>
      </c>
      <c r="AK4721" s="36">
        <f t="shared" si="5036"/>
        <v>-7.6556910779858382E-5</v>
      </c>
      <c r="AL4721" s="36">
        <f t="shared" si="5024"/>
        <v>3.7159767504002056E-4</v>
      </c>
      <c r="AM4721" s="36">
        <f t="shared" si="5025"/>
        <v>2.4680946475310568E-5</v>
      </c>
      <c r="AN4721" s="37">
        <f t="shared" si="5037"/>
        <v>-6.8606168565455512E-6</v>
      </c>
      <c r="AO4721" s="36">
        <f t="shared" si="5038"/>
        <v>1.8303550750380787E-2</v>
      </c>
      <c r="AP4721" s="36">
        <f t="shared" si="5039"/>
        <v>6.4771383923608612E-3</v>
      </c>
      <c r="AQ4721" s="74">
        <f t="shared" si="4996"/>
        <v>-2.0482515978986884E-2</v>
      </c>
      <c r="AR4721" s="73">
        <f t="shared" si="4997"/>
        <v>-6.9139527663168456E-6</v>
      </c>
      <c r="AS4721" s="72">
        <f t="shared" si="5040"/>
        <v>6.1320550245996049E-6</v>
      </c>
      <c r="AT4721" s="37">
        <f t="shared" si="4998"/>
        <v>-42.733998142209913</v>
      </c>
      <c r="AU4721" s="37">
        <f t="shared" si="4999"/>
        <v>0.24739993454963155</v>
      </c>
      <c r="AV4721" s="34">
        <f t="shared" si="5000"/>
        <v>1.4589052864544492E-5</v>
      </c>
      <c r="AW4721" s="34">
        <f t="shared" si="5001"/>
        <v>0.86682087149215437</v>
      </c>
      <c r="AX4721" s="37">
        <f t="shared" si="5002"/>
        <v>2.6414704134604774</v>
      </c>
      <c r="AY4721" s="7">
        <f t="shared" si="5003"/>
        <v>12.725672740776961</v>
      </c>
      <c r="AZ4721" s="37">
        <f t="shared" si="5004"/>
        <v>11.858837280231942</v>
      </c>
      <c r="BA4721" s="2">
        <f>BE4721*'mass balance'!$B$17+BF4721*'mass balance'!$C$17+BG4721*'mass balance'!$D$17+BH4721*'mass balance'!$E$17</f>
        <v>1.9872190800674787E-4</v>
      </c>
      <c r="BB4721" s="2">
        <f>BE4721*'mass balance'!$B$18+BF4721*'mass balance'!$C$18+BG4721*'mass balance'!$D$18+BH4721*'mass balance'!$E$18</f>
        <v>2.0177916812992862E-4</v>
      </c>
      <c r="BC4721" s="2">
        <f>BE4721*'mass balance'!$B$19+BF4721*'mass balance'!$C$19+BG4721*'mass balance'!$D$19+BH4721*'mass balance'!$E$19</f>
        <v>-2.5222396016241078E-4</v>
      </c>
      <c r="BD4721" s="2">
        <f>BE4721*'mass balance'!$B$20+BF4721*'mass balance'!$C$20+BG4721*'mass balance'!$D$20+BH4721*'mass balance'!$E$20</f>
        <v>9.1717803695422106E-6</v>
      </c>
      <c r="BE4721" s="2">
        <f>N4721*'mass balance'!$H$11+R4721*'mass balance'!$I$11+S4721*'mass balance'!$J$11</f>
        <v>-3.9979592445778272E-4</v>
      </c>
      <c r="BF4721" s="2">
        <f>N4721*'mass balance'!$H$12+R4721*'mass balance'!$I$12+S4721*'mass balance'!$J$12</f>
        <v>1.4672420106313087E-5</v>
      </c>
      <c r="BG4721" s="2">
        <f>N4721*'mass balance'!$H$13+R4721*'mass balance'!$I$13+S4721*'mass balance'!$J$13</f>
        <v>9.6815015259440698E-5</v>
      </c>
      <c r="BH4721" s="2">
        <f>N4721*'mass balance'!$H$14+R4721*'mass balance'!$I$14+S4721*'mass balance'!$J$14</f>
        <v>4.3727679237569981E-5</v>
      </c>
      <c r="BI4721" s="36">
        <f t="shared" si="5005"/>
        <v>6.851681337565462E-17</v>
      </c>
      <c r="BJ4721" s="36">
        <f t="shared" si="5006"/>
        <v>3.9702247209481535E-19</v>
      </c>
      <c r="BK4721" s="36">
        <f t="shared" si="5007"/>
        <v>1.5266533251032231E-15</v>
      </c>
      <c r="BL4721" s="36">
        <f t="shared" si="5008"/>
        <v>1.2256172285131318E-15</v>
      </c>
      <c r="BM4721" s="36">
        <f t="shared" si="5041"/>
        <v>2.3738159735196728E-12</v>
      </c>
      <c r="BN4721" s="36">
        <f t="shared" ca="1" si="5009"/>
        <v>0.40246245590990426</v>
      </c>
      <c r="BO4721" s="36">
        <f t="shared" ca="1" si="5026"/>
        <v>1</v>
      </c>
      <c r="BP4721" s="36">
        <f t="shared" si="5042"/>
        <v>-2.3738159653145331E-12</v>
      </c>
      <c r="BQ4721" s="36">
        <f t="shared" si="5043"/>
        <v>0.99999999654348104</v>
      </c>
      <c r="BR4721" s="2">
        <f t="shared" si="5032"/>
        <v>-5</v>
      </c>
      <c r="BS4721">
        <v>0</v>
      </c>
      <c r="BT4721" s="37">
        <f t="shared" si="5027"/>
        <v>0.25285452006281678</v>
      </c>
      <c r="BU4721" s="34">
        <f t="shared" si="5010"/>
        <v>-5</v>
      </c>
      <c r="BV4721" s="34">
        <f t="shared" si="5011"/>
        <v>-5</v>
      </c>
      <c r="BW4721" s="34">
        <f t="shared" si="5012"/>
        <v>-5</v>
      </c>
      <c r="BX4721" s="34">
        <f t="shared" si="5013"/>
        <v>-5</v>
      </c>
      <c r="BY4721" s="34">
        <f t="shared" si="5014"/>
        <v>7.3142991051227035</v>
      </c>
      <c r="BZ4721" s="36">
        <f t="shared" si="5028"/>
        <v>2.5222396016241078E-4</v>
      </c>
      <c r="CA4721" s="34">
        <f t="shared" si="5029"/>
        <v>2.1322033019570304E-2</v>
      </c>
    </row>
    <row r="4722" spans="1:79" ht="13.2" x14ac:dyDescent="0.25">
      <c r="A4722" s="75">
        <f t="shared" si="5015"/>
        <v>12.843835616437213</v>
      </c>
      <c r="B4722" s="34">
        <f t="shared" si="5033"/>
        <v>4687.9999999995825</v>
      </c>
      <c r="C4722">
        <f t="shared" si="5016"/>
        <v>15</v>
      </c>
      <c r="D4722" s="35">
        <f t="shared" si="4976"/>
        <v>3000</v>
      </c>
      <c r="E4722" s="27">
        <v>0</v>
      </c>
      <c r="F4722" s="64">
        <f t="shared" si="5017"/>
        <v>0.46593146951268899</v>
      </c>
      <c r="G4722" s="34">
        <v>0</v>
      </c>
      <c r="H4722" s="34">
        <f t="shared" si="4977"/>
        <v>1</v>
      </c>
      <c r="I4722" s="34">
        <f t="shared" si="5018"/>
        <v>6192.2292298236371</v>
      </c>
      <c r="J4722" s="34">
        <f t="shared" si="4978"/>
        <v>27224.19134548607</v>
      </c>
      <c r="K4722" s="34">
        <f t="shared" si="4979"/>
        <v>24061.285245314921</v>
      </c>
      <c r="L4722" s="36">
        <f t="shared" si="5030"/>
        <v>3226.4875193506432</v>
      </c>
      <c r="M4722" s="34">
        <f t="shared" si="4980"/>
        <v>38.195869775056082</v>
      </c>
      <c r="N4722" s="34">
        <f t="shared" si="5019"/>
        <v>167.92848403530616</v>
      </c>
      <c r="O4722" s="34">
        <f t="shared" si="4981"/>
        <v>11.148808202499623</v>
      </c>
      <c r="P4722">
        <f t="shared" si="5034"/>
        <v>102.77568720285461</v>
      </c>
      <c r="Q4722" s="36">
        <f t="shared" si="4982"/>
        <v>165.49089535198297</v>
      </c>
      <c r="R4722" s="34">
        <f t="shared" si="4983"/>
        <v>105.674487289692</v>
      </c>
      <c r="S4722" s="34">
        <f t="shared" si="4984"/>
        <v>6.0974630313079459</v>
      </c>
      <c r="T4722" s="36">
        <f t="shared" si="5020"/>
        <v>4.4053414393529419E-14</v>
      </c>
      <c r="U4722" s="36">
        <f t="shared" si="4985"/>
        <v>2086.3646920159044</v>
      </c>
      <c r="V4722" s="36">
        <f t="shared" si="4986"/>
        <v>1.1683425686079343E-3</v>
      </c>
      <c r="W4722" s="68">
        <f t="shared" si="4987"/>
        <v>9.2185357695732666</v>
      </c>
      <c r="X4722">
        <f t="shared" si="4988"/>
        <v>13.735001895013669</v>
      </c>
      <c r="Y4722">
        <f t="shared" si="4989"/>
        <v>1.8307379300092574E-2</v>
      </c>
      <c r="Z4722" s="34">
        <f t="shared" si="4990"/>
        <v>2.1362371768954423E-3</v>
      </c>
      <c r="AA4722" s="36">
        <f t="shared" si="4991"/>
        <v>1.2673841028682344E-4</v>
      </c>
      <c r="AB4722" s="34">
        <f t="shared" si="4992"/>
        <v>2.3425170561219952E-4</v>
      </c>
      <c r="AC4722" s="36">
        <f t="shared" si="4993"/>
        <v>7.1487190469859144E-2</v>
      </c>
      <c r="AD4722" s="34">
        <f t="shared" si="4994"/>
        <v>0</v>
      </c>
      <c r="AE4722">
        <f t="shared" si="5021"/>
        <v>305.17255053931262</v>
      </c>
      <c r="AF4722" s="36">
        <f t="shared" si="5035"/>
        <v>0</v>
      </c>
      <c r="AG4722" s="34">
        <f t="shared" si="4995"/>
        <v>56.546257927350553</v>
      </c>
      <c r="AH4722">
        <f t="shared" si="5031"/>
        <v>0.10615907047935025</v>
      </c>
      <c r="AI4722" s="29">
        <f t="shared" si="5022"/>
        <v>56.546257927350553</v>
      </c>
      <c r="AJ4722">
        <f t="shared" si="5023"/>
        <v>56.546257927350553</v>
      </c>
      <c r="AK4722" s="36">
        <f t="shared" si="5036"/>
        <v>6.9139527663168456E-6</v>
      </c>
      <c r="AL4722" s="36">
        <f t="shared" si="5024"/>
        <v>-4.6155729068855764E-5</v>
      </c>
      <c r="AM4722" s="36">
        <f t="shared" si="5025"/>
        <v>-3.8826822363091107E-6</v>
      </c>
      <c r="AN4722" s="37">
        <f t="shared" si="5037"/>
        <v>-8.3417527636403933E-5</v>
      </c>
      <c r="AO4722" s="36">
        <f t="shared" si="5038"/>
        <v>1.8675148425420809E-2</v>
      </c>
      <c r="AP4722" s="36">
        <f t="shared" si="5039"/>
        <v>6.5018193388361716E-3</v>
      </c>
      <c r="AQ4722" s="74">
        <f t="shared" si="4996"/>
        <v>-0.23447217224471811</v>
      </c>
      <c r="AR4722" s="73">
        <f t="shared" si="4997"/>
        <v>-8.7338870135575961E-5</v>
      </c>
      <c r="AS4722" s="72">
        <f t="shared" si="5040"/>
        <v>6.5131665907104403E-6</v>
      </c>
      <c r="AT4722" s="37">
        <f t="shared" si="4998"/>
        <v>-489.19446143165248</v>
      </c>
      <c r="AU4722" s="37">
        <f t="shared" si="4999"/>
        <v>0.24834264476712764</v>
      </c>
      <c r="AV4722" s="34">
        <f t="shared" si="5000"/>
        <v>7.7815676221157154E-3</v>
      </c>
      <c r="AW4722" s="34">
        <f t="shared" si="5001"/>
        <v>0.86693079760879854</v>
      </c>
      <c r="AX4722" s="37">
        <f t="shared" si="5002"/>
        <v>2.641805392225216</v>
      </c>
      <c r="AY4722" s="7">
        <f t="shared" si="5003"/>
        <v>12.735053527029397</v>
      </c>
      <c r="AZ4722" s="37">
        <f t="shared" si="5004"/>
        <v>11.860341161798482</v>
      </c>
      <c r="BA4722" s="2">
        <f>BE4722*'mass balance'!$B$17+BF4722*'mass balance'!$C$17+BG4722*'mass balance'!$D$17+BH4722*'mass balance'!$E$17</f>
        <v>1.9874672195624752E-4</v>
      </c>
      <c r="BB4722" s="2">
        <f>BE4722*'mass balance'!$B$18+BF4722*'mass balance'!$C$18+BG4722*'mass balance'!$D$18+BH4722*'mass balance'!$E$18</f>
        <v>2.0180436383249742E-4</v>
      </c>
      <c r="BC4722" s="2">
        <f>BE4722*'mass balance'!$B$19+BF4722*'mass balance'!$C$19+BG4722*'mass balance'!$D$19+BH4722*'mass balance'!$E$19</f>
        <v>-2.5225545479062178E-4</v>
      </c>
      <c r="BD4722" s="2">
        <f>BE4722*'mass balance'!$B$20+BF4722*'mass balance'!$C$20+BG4722*'mass balance'!$D$20+BH4722*'mass balance'!$E$20</f>
        <v>9.1729256287498834E-6</v>
      </c>
      <c r="BE4722" s="2">
        <f>N4722*'mass balance'!$H$11+R4722*'mass balance'!$I$11+S4722*'mass balance'!$J$11</f>
        <v>-3.9982972389358606E-4</v>
      </c>
      <c r="BF4722" s="2">
        <f>N4722*'mass balance'!$H$12+R4722*'mass balance'!$I$12+S4722*'mass balance'!$J$12</f>
        <v>1.4665387890476157E-5</v>
      </c>
      <c r="BG4722" s="2">
        <f>N4722*'mass balance'!$H$13+R4722*'mass balance'!$I$13+S4722*'mass balance'!$J$13</f>
        <v>9.6821609852252059E-5</v>
      </c>
      <c r="BH4722" s="2">
        <f>N4722*'mass balance'!$H$14+R4722*'mass balance'!$I$14+S4722*'mass balance'!$J$14</f>
        <v>4.3731376050860968E-5</v>
      </c>
      <c r="BI4722" s="36">
        <f t="shared" si="5005"/>
        <v>6.851681337565462E-17</v>
      </c>
      <c r="BJ4722" s="36">
        <f t="shared" si="5006"/>
        <v>3.9706983297763251E-19</v>
      </c>
      <c r="BK4722" s="36">
        <f t="shared" si="5007"/>
        <v>1.5270503475753178E-15</v>
      </c>
      <c r="BL4722" s="36">
        <f t="shared" si="5008"/>
        <v>1.2260413519988044E-15</v>
      </c>
      <c r="BM4722" s="36">
        <f t="shared" si="5041"/>
        <v>2.3750415907481861E-12</v>
      </c>
      <c r="BN4722" s="36">
        <f t="shared" ca="1" si="5009"/>
        <v>0.68847863681165022</v>
      </c>
      <c r="BO4722" s="36">
        <f t="shared" ca="1" si="5026"/>
        <v>1</v>
      </c>
      <c r="BP4722" s="36">
        <f t="shared" si="5042"/>
        <v>-2.3750415825331719E-12</v>
      </c>
      <c r="BQ4722" s="36">
        <f t="shared" si="5043"/>
        <v>0.99999999654110727</v>
      </c>
      <c r="BR4722" s="2">
        <f t="shared" si="5032"/>
        <v>-5</v>
      </c>
      <c r="BS4722">
        <v>0</v>
      </c>
      <c r="BT4722" s="37">
        <f t="shared" si="5027"/>
        <v>0.25288609342759832</v>
      </c>
      <c r="BU4722" s="34">
        <f t="shared" si="5010"/>
        <v>-5</v>
      </c>
      <c r="BV4722" s="34">
        <f t="shared" si="5011"/>
        <v>-5</v>
      </c>
      <c r="BW4722" s="34">
        <f t="shared" si="5012"/>
        <v>-5</v>
      </c>
      <c r="BX4722" s="34">
        <f t="shared" si="5013"/>
        <v>-5</v>
      </c>
      <c r="BY4722" s="34">
        <f t="shared" si="5014"/>
        <v>7.3149174685624629</v>
      </c>
      <c r="BZ4722" s="36">
        <f t="shared" si="5028"/>
        <v>2.5225545479062178E-4</v>
      </c>
      <c r="CA4722" s="34">
        <f t="shared" si="5029"/>
        <v>2.1321991499041425E-2</v>
      </c>
    </row>
    <row r="4723" spans="1:79" ht="13.2" x14ac:dyDescent="0.25">
      <c r="A4723" s="75">
        <f t="shared" si="5015"/>
        <v>12.846575342464609</v>
      </c>
      <c r="B4723" s="34">
        <f t="shared" si="5033"/>
        <v>4688.9999999995825</v>
      </c>
      <c r="C4723">
        <f t="shared" si="5016"/>
        <v>15</v>
      </c>
      <c r="D4723" s="35">
        <f t="shared" si="4976"/>
        <v>3000</v>
      </c>
      <c r="E4723" s="27">
        <v>0</v>
      </c>
      <c r="F4723" s="64">
        <f t="shared" si="5017"/>
        <v>0.46593146951268899</v>
      </c>
      <c r="G4723" s="34">
        <v>0</v>
      </c>
      <c r="H4723" s="34">
        <f t="shared" si="4977"/>
        <v>1</v>
      </c>
      <c r="I4723" s="34">
        <f t="shared" si="5018"/>
        <v>6192.2292298236371</v>
      </c>
      <c r="J4723" s="34">
        <f t="shared" si="4978"/>
        <v>27226.491530722458</v>
      </c>
      <c r="K4723" s="34">
        <f t="shared" si="4979"/>
        <v>24063.318195068598</v>
      </c>
      <c r="L4723" s="36">
        <f t="shared" si="5030"/>
        <v>3226.8964392496559</v>
      </c>
      <c r="M4723" s="34">
        <f t="shared" si="4980"/>
        <v>38.195869775056082</v>
      </c>
      <c r="N4723" s="34">
        <f t="shared" si="5019"/>
        <v>167.94267239502068</v>
      </c>
      <c r="O4723" s="34">
        <f t="shared" si="4981"/>
        <v>11.148808202499623</v>
      </c>
      <c r="P4723">
        <f t="shared" si="5034"/>
        <v>102.78871283006684</v>
      </c>
      <c r="Q4723" s="36">
        <f t="shared" si="4982"/>
        <v>165.50625212709605</v>
      </c>
      <c r="R4723" s="34">
        <f t="shared" si="4983"/>
        <v>105.6877756098993</v>
      </c>
      <c r="S4723" s="34">
        <f t="shared" si="4984"/>
        <v>6.0945403193071073</v>
      </c>
      <c r="T4723" s="36">
        <f t="shared" si="5020"/>
        <v>4.4051553464192039E-14</v>
      </c>
      <c r="U4723" s="36">
        <f t="shared" si="4985"/>
        <v>2086.3646920159044</v>
      </c>
      <c r="V4723" s="36">
        <f t="shared" si="4986"/>
        <v>1.1677825440815338E-3</v>
      </c>
      <c r="W4723" s="68">
        <f t="shared" si="4987"/>
        <v>9.2197041121418746</v>
      </c>
      <c r="X4723">
        <f t="shared" si="4988"/>
        <v>13.735582121270529</v>
      </c>
      <c r="Y4723">
        <f t="shared" si="4989"/>
        <v>1.8307379300092574E-2</v>
      </c>
      <c r="Z4723" s="34">
        <f t="shared" si="4990"/>
        <v>2.1362371768954423E-3</v>
      </c>
      <c r="AA4723" s="36">
        <f t="shared" si="4991"/>
        <v>1.2666160756109564E-4</v>
      </c>
      <c r="AB4723" s="34">
        <f t="shared" si="4992"/>
        <v>2.3425170561219952E-4</v>
      </c>
      <c r="AC4723" s="36">
        <f t="shared" si="4993"/>
        <v>7.1487190469859144E-2</v>
      </c>
      <c r="AD4723" s="34">
        <f t="shared" si="4994"/>
        <v>0</v>
      </c>
      <c r="AE4723">
        <f t="shared" si="5021"/>
        <v>305.17255053931262</v>
      </c>
      <c r="AF4723" s="36">
        <f t="shared" si="5035"/>
        <v>0</v>
      </c>
      <c r="AG4723" s="34">
        <f t="shared" si="4995"/>
        <v>56.551511787252238</v>
      </c>
      <c r="AH4723">
        <f t="shared" si="5031"/>
        <v>0.10610497685706832</v>
      </c>
      <c r="AI4723" s="29">
        <f t="shared" si="5022"/>
        <v>56.551511787252238</v>
      </c>
      <c r="AJ4723">
        <f t="shared" si="5023"/>
        <v>0</v>
      </c>
      <c r="AK4723" s="36">
        <f t="shared" si="5036"/>
        <v>8.7338870135575961E-5</v>
      </c>
      <c r="AL4723" s="36">
        <f t="shared" si="5024"/>
        <v>-4.1522066692326374E-4</v>
      </c>
      <c r="AM4723" s="36">
        <f t="shared" si="5025"/>
        <v>-3.1403436520488E-5</v>
      </c>
      <c r="AN4723" s="37">
        <f t="shared" si="5037"/>
        <v>-7.650357487008709E-5</v>
      </c>
      <c r="AO4723" s="36">
        <f t="shared" si="5038"/>
        <v>1.8628992696351952E-2</v>
      </c>
      <c r="AP4723" s="36">
        <f t="shared" si="5039"/>
        <v>6.4979366565998623E-3</v>
      </c>
      <c r="AQ4723" s="74">
        <f t="shared" si="4996"/>
        <v>-0.21664057097459868</v>
      </c>
      <c r="AR4723" s="73">
        <f t="shared" si="4997"/>
        <v>-7.9898599895875583E-5</v>
      </c>
      <c r="AS4723" s="72">
        <f t="shared" si="5040"/>
        <v>6.464993868225792E-6</v>
      </c>
      <c r="AT4723" s="37">
        <f t="shared" si="4998"/>
        <v>-451.9912381395693</v>
      </c>
      <c r="AU4723" s="37">
        <f t="shared" si="4999"/>
        <v>0.24819434234205165</v>
      </c>
      <c r="AV4723" s="34">
        <f t="shared" si="5000"/>
        <v>1.4574189349907659E-5</v>
      </c>
      <c r="AW4723" s="34">
        <f t="shared" si="5001"/>
        <v>0.86704067103991611</v>
      </c>
      <c r="AX4723" s="37">
        <f t="shared" si="5002"/>
        <v>2.6421402104409135</v>
      </c>
      <c r="AY4723" s="7">
        <f t="shared" si="5003"/>
        <v>12.728899567812055</v>
      </c>
      <c r="AZ4723" s="37">
        <f t="shared" si="5004"/>
        <v>11.861844322582789</v>
      </c>
      <c r="BA4723" s="2">
        <f>BE4723*'mass balance'!$B$17+BF4723*'mass balance'!$C$17+BG4723*'mass balance'!$D$17+BH4723*'mass balance'!$E$17</f>
        <v>1.9877152398121555E-4</v>
      </c>
      <c r="BB4723" s="2">
        <f>BE4723*'mass balance'!$B$18+BF4723*'mass balance'!$C$18+BG4723*'mass balance'!$D$18+BH4723*'mass balance'!$E$18</f>
        <v>2.0182954742708039E-4</v>
      </c>
      <c r="BC4723" s="2">
        <f>BE4723*'mass balance'!$B$19+BF4723*'mass balance'!$C$19+BG4723*'mass balance'!$D$19+BH4723*'mass balance'!$E$19</f>
        <v>-2.5228693428385054E-4</v>
      </c>
      <c r="BD4723" s="2">
        <f>BE4723*'mass balance'!$B$20+BF4723*'mass balance'!$C$20+BG4723*'mass balance'!$D$20+BH4723*'mass balance'!$E$20</f>
        <v>9.1740703375945649E-6</v>
      </c>
      <c r="BE4723" s="2">
        <f>N4723*'mass balance'!$H$11+R4723*'mass balance'!$I$11+S4723*'mass balance'!$J$11</f>
        <v>-3.9986350570243016E-4</v>
      </c>
      <c r="BF4723" s="2">
        <f>N4723*'mass balance'!$H$12+R4723*'mass balance'!$I$12+S4723*'mass balance'!$J$12</f>
        <v>1.4658358293910443E-5</v>
      </c>
      <c r="BG4723" s="2">
        <f>N4723*'mass balance'!$H$13+R4723*'mass balance'!$I$13+S4723*'mass balance'!$J$13</f>
        <v>9.6828200803128034E-5</v>
      </c>
      <c r="BH4723" s="2">
        <f>N4723*'mass balance'!$H$14+R4723*'mass balance'!$I$14+S4723*'mass balance'!$J$14</f>
        <v>4.3735070936203296E-5</v>
      </c>
      <c r="BI4723" s="36">
        <f t="shared" si="5005"/>
        <v>6.851681337565462E-17</v>
      </c>
      <c r="BJ4723" s="36">
        <f t="shared" si="5006"/>
        <v>3.97117185805627E-19</v>
      </c>
      <c r="BK4723" s="36">
        <f t="shared" si="5007"/>
        <v>1.5274474174082954E-15</v>
      </c>
      <c r="BL4723" s="36">
        <f t="shared" si="5008"/>
        <v>1.2264655391310879E-15</v>
      </c>
      <c r="BM4723" s="36">
        <f t="shared" si="5041"/>
        <v>2.3762676321001849E-12</v>
      </c>
      <c r="BN4723" s="36">
        <f t="shared" ca="1" si="5009"/>
        <v>0.85823918984105119</v>
      </c>
      <c r="BO4723" s="36">
        <f t="shared" ca="1" si="5026"/>
        <v>1</v>
      </c>
      <c r="BP4723" s="36">
        <f t="shared" si="5042"/>
        <v>-2.3762676238752866E-12</v>
      </c>
      <c r="BQ4723" s="36">
        <f t="shared" si="5043"/>
        <v>0.99999999653873228</v>
      </c>
      <c r="BR4723" s="2">
        <f t="shared" si="5032"/>
        <v>-5</v>
      </c>
      <c r="BS4723">
        <v>0</v>
      </c>
      <c r="BT4723" s="37">
        <f t="shared" si="5027"/>
        <v>0.25291765161956015</v>
      </c>
      <c r="BU4723" s="34">
        <f t="shared" si="5010"/>
        <v>-5</v>
      </c>
      <c r="BV4723" s="34">
        <f t="shared" si="5011"/>
        <v>-5</v>
      </c>
      <c r="BW4723" s="34">
        <f t="shared" si="5012"/>
        <v>-5</v>
      </c>
      <c r="BX4723" s="34">
        <f t="shared" si="5013"/>
        <v>-5</v>
      </c>
      <c r="BY4723" s="34">
        <f t="shared" si="5014"/>
        <v>7.3155355095155654</v>
      </c>
      <c r="BZ4723" s="36">
        <f t="shared" si="5028"/>
        <v>2.5228693428385054E-4</v>
      </c>
      <c r="CA4723" s="34">
        <f t="shared" si="5029"/>
        <v>2.1321950005535908E-2</v>
      </c>
    </row>
    <row r="4724" spans="1:79" ht="13.2" x14ac:dyDescent="0.25">
      <c r="A4724" s="75">
        <f t="shared" si="5015"/>
        <v>12.849315068492006</v>
      </c>
      <c r="B4724" s="34">
        <f t="shared" si="5033"/>
        <v>4689.9999999995816</v>
      </c>
      <c r="C4724">
        <f t="shared" si="5016"/>
        <v>15</v>
      </c>
      <c r="D4724" s="35">
        <f t="shared" si="4976"/>
        <v>3000</v>
      </c>
      <c r="E4724" s="27">
        <v>0</v>
      </c>
      <c r="F4724" s="64">
        <f t="shared" si="5017"/>
        <v>0.46593146951268899</v>
      </c>
      <c r="G4724" s="34">
        <v>0</v>
      </c>
      <c r="H4724" s="34">
        <f t="shared" si="4977"/>
        <v>1</v>
      </c>
      <c r="I4724" s="34">
        <f t="shared" si="5018"/>
        <v>6192.2292298236371</v>
      </c>
      <c r="J4724" s="34">
        <f t="shared" si="4978"/>
        <v>27228.79051631565</v>
      </c>
      <c r="K4724" s="34">
        <f t="shared" si="4979"/>
        <v>24065.350084553604</v>
      </c>
      <c r="L4724" s="36">
        <f t="shared" si="5030"/>
        <v>3227.3051631400849</v>
      </c>
      <c r="M4724" s="34">
        <f t="shared" si="4980"/>
        <v>38.195869775056082</v>
      </c>
      <c r="N4724" s="34">
        <f t="shared" si="5019"/>
        <v>167.95685335490978</v>
      </c>
      <c r="O4724" s="34">
        <f t="shared" si="4981"/>
        <v>11.148808202499623</v>
      </c>
      <c r="P4724">
        <f t="shared" si="5034"/>
        <v>102.80173221367303</v>
      </c>
      <c r="Q4724" s="36">
        <f t="shared" si="4982"/>
        <v>165.521601067033</v>
      </c>
      <c r="R4724" s="34">
        <f t="shared" si="4983"/>
        <v>105.70105755247207</v>
      </c>
      <c r="S4724" s="34">
        <f t="shared" si="4984"/>
        <v>6.0916186963066394</v>
      </c>
      <c r="T4724" s="36">
        <f t="shared" si="5020"/>
        <v>4.4049693741034399E-14</v>
      </c>
      <c r="U4724" s="36">
        <f t="shared" si="4985"/>
        <v>2086.3646920159044</v>
      </c>
      <c r="V4724" s="36">
        <f t="shared" si="4986"/>
        <v>1.1672227282198615E-3</v>
      </c>
      <c r="W4724" s="68">
        <f t="shared" si="4987"/>
        <v>9.2208718946859562</v>
      </c>
      <c r="X4724">
        <f t="shared" si="4988"/>
        <v>13.736162020424988</v>
      </c>
      <c r="Y4724">
        <f t="shared" si="4989"/>
        <v>1.8307379300092574E-2</v>
      </c>
      <c r="Z4724" s="34">
        <f t="shared" si="4990"/>
        <v>2.1362371768954423E-3</v>
      </c>
      <c r="AA4724" s="36">
        <f t="shared" si="4991"/>
        <v>1.2658485461581337E-4</v>
      </c>
      <c r="AB4724" s="34">
        <f t="shared" si="4992"/>
        <v>2.3425170561219952E-4</v>
      </c>
      <c r="AC4724" s="36">
        <f t="shared" si="4993"/>
        <v>7.1487190469859144E-2</v>
      </c>
      <c r="AD4724" s="34">
        <f t="shared" si="4994"/>
        <v>0</v>
      </c>
      <c r="AE4724">
        <f t="shared" si="5021"/>
        <v>305.17255053931262</v>
      </c>
      <c r="AF4724" s="36">
        <f t="shared" si="5035"/>
        <v>0</v>
      </c>
      <c r="AG4724" s="34">
        <f t="shared" si="4995"/>
        <v>56.55676296658347</v>
      </c>
      <c r="AH4724">
        <f t="shared" si="5031"/>
        <v>0.10605090734544831</v>
      </c>
      <c r="AI4724" s="29">
        <f t="shared" si="5022"/>
        <v>56.55676296658347</v>
      </c>
      <c r="AJ4724">
        <f t="shared" si="5023"/>
        <v>56.55676296658347</v>
      </c>
      <c r="AK4724" s="36">
        <f t="shared" si="5036"/>
        <v>7.9898599895875583E-5</v>
      </c>
      <c r="AL4724" s="36">
        <f t="shared" si="5024"/>
        <v>-3.8277283599047343E-4</v>
      </c>
      <c r="AM4724" s="36">
        <f t="shared" si="5025"/>
        <v>-2.8857061741145503E-5</v>
      </c>
      <c r="AN4724" s="37">
        <f t="shared" si="5037"/>
        <v>1.0835295265488871E-5</v>
      </c>
      <c r="AO4724" s="36">
        <f t="shared" si="5038"/>
        <v>1.8213772029428688E-2</v>
      </c>
      <c r="AP4724" s="36">
        <f t="shared" si="5039"/>
        <v>6.466533220079374E-3</v>
      </c>
      <c r="AQ4724" s="74">
        <f t="shared" si="4996"/>
        <v>3.2829724677621894E-2</v>
      </c>
      <c r="AR4724" s="73">
        <f t="shared" si="4997"/>
        <v>1.0820699845115649E-5</v>
      </c>
      <c r="AS4724" s="72">
        <f t="shared" si="5040"/>
        <v>6.0422638996121848E-6</v>
      </c>
      <c r="AT4724" s="37">
        <f t="shared" si="4998"/>
        <v>68.494778415993707</v>
      </c>
      <c r="AU4724" s="37">
        <f t="shared" si="4999"/>
        <v>0.24699486077022584</v>
      </c>
      <c r="AV4724" s="34">
        <f t="shared" si="5000"/>
        <v>7.7829956987752929E-3</v>
      </c>
      <c r="AW4724" s="34">
        <f t="shared" si="5001"/>
        <v>0.86715049180513093</v>
      </c>
      <c r="AX4724" s="37">
        <f t="shared" si="5002"/>
        <v>2.6424748681673704</v>
      </c>
      <c r="AY4724" s="7">
        <f t="shared" si="5003"/>
        <v>12.738280250357233</v>
      </c>
      <c r="AZ4724" s="37">
        <f t="shared" si="5004"/>
        <v>11.863346762853327</v>
      </c>
      <c r="BA4724" s="2">
        <f>BE4724*'mass balance'!$B$17+BF4724*'mass balance'!$C$17+BG4724*'mass balance'!$D$17+BH4724*'mass balance'!$E$17</f>
        <v>1.9879631408613286E-4</v>
      </c>
      <c r="BB4724" s="2">
        <f>BE4724*'mass balance'!$B$18+BF4724*'mass balance'!$C$18+BG4724*'mass balance'!$D$18+BH4724*'mass balance'!$E$18</f>
        <v>2.0185471891822726E-4</v>
      </c>
      <c r="BC4724" s="2">
        <f>BE4724*'mass balance'!$B$19+BF4724*'mass balance'!$C$19+BG4724*'mass balance'!$D$19+BH4724*'mass balance'!$E$19</f>
        <v>-2.5231839864778407E-4</v>
      </c>
      <c r="BD4724" s="2">
        <f>BE4724*'mass balance'!$B$20+BF4724*'mass balance'!$C$20+BG4724*'mass balance'!$D$20+BH4724*'mass balance'!$E$20</f>
        <v>9.1752144962830563E-6</v>
      </c>
      <c r="BE4724" s="2">
        <f>N4724*'mass balance'!$H$11+R4724*'mass balance'!$I$11+S4724*'mass balance'!$J$11</f>
        <v>-3.9989726989264233E-4</v>
      </c>
      <c r="BF4724" s="2">
        <f>N4724*'mass balance'!$H$12+R4724*'mass balance'!$I$12+S4724*'mass balance'!$J$12</f>
        <v>1.465133131656731E-5</v>
      </c>
      <c r="BG4724" s="2">
        <f>N4724*'mass balance'!$H$13+R4724*'mass balance'!$I$13+S4724*'mass balance'!$J$13</f>
        <v>9.6834788114019089E-5</v>
      </c>
      <c r="BH4724" s="2">
        <f>N4724*'mass balance'!$H$14+R4724*'mass balance'!$I$14+S4724*'mass balance'!$J$14</f>
        <v>4.3738763894507749E-5</v>
      </c>
      <c r="BI4724" s="36">
        <f t="shared" si="5005"/>
        <v>6.851681337565462E-17</v>
      </c>
      <c r="BJ4724" s="36">
        <f t="shared" si="5006"/>
        <v>3.9716453057727881E-19</v>
      </c>
      <c r="BK4724" s="36">
        <f t="shared" si="5007"/>
        <v>1.5278445345941011E-15</v>
      </c>
      <c r="BL4724" s="36">
        <f t="shared" si="5008"/>
        <v>1.2268897898944738E-15</v>
      </c>
      <c r="BM4724" s="36">
        <f t="shared" si="5041"/>
        <v>2.3774940976393159E-12</v>
      </c>
      <c r="BN4724" s="36">
        <f t="shared" ca="1" si="5009"/>
        <v>0.92829580338680362</v>
      </c>
      <c r="BO4724" s="36">
        <f t="shared" ca="1" si="5026"/>
        <v>1</v>
      </c>
      <c r="BP4724" s="36">
        <f t="shared" si="5042"/>
        <v>-2.3774940894045225E-12</v>
      </c>
      <c r="BQ4724" s="36">
        <f t="shared" si="5043"/>
        <v>0.99999999653635596</v>
      </c>
      <c r="BR4724" s="2">
        <f t="shared" si="5032"/>
        <v>-5</v>
      </c>
      <c r="BS4724">
        <v>0</v>
      </c>
      <c r="BT4724" s="37">
        <f t="shared" si="5027"/>
        <v>0.25294919464440352</v>
      </c>
      <c r="BU4724" s="34">
        <f t="shared" si="5010"/>
        <v>-5</v>
      </c>
      <c r="BV4724" s="34">
        <f t="shared" si="5011"/>
        <v>-5</v>
      </c>
      <c r="BW4724" s="34">
        <f t="shared" si="5012"/>
        <v>-5</v>
      </c>
      <c r="BX4724" s="34">
        <f t="shared" si="5013"/>
        <v>-5</v>
      </c>
      <c r="BY4724" s="34">
        <f t="shared" si="5014"/>
        <v>7.3161532281343549</v>
      </c>
      <c r="BZ4724" s="36">
        <f t="shared" si="5028"/>
        <v>2.5231839864778407E-4</v>
      </c>
      <c r="CA4724" s="34">
        <f t="shared" si="5029"/>
        <v>2.1321908539033985E-2</v>
      </c>
    </row>
    <row r="4725" spans="1:79" ht="13.2" x14ac:dyDescent="0.25">
      <c r="A4725" s="75">
        <f t="shared" si="5015"/>
        <v>12.852054794519402</v>
      </c>
      <c r="B4725" s="34">
        <f t="shared" si="5033"/>
        <v>4690.9999999995816</v>
      </c>
      <c r="C4725">
        <f t="shared" si="5016"/>
        <v>15</v>
      </c>
      <c r="D4725" s="35">
        <f t="shared" si="4976"/>
        <v>3000</v>
      </c>
      <c r="E4725" s="27">
        <v>0</v>
      </c>
      <c r="F4725" s="64">
        <f t="shared" si="5017"/>
        <v>0.46593146951268899</v>
      </c>
      <c r="G4725" s="34">
        <v>0</v>
      </c>
      <c r="H4725" s="34">
        <f t="shared" si="4977"/>
        <v>1</v>
      </c>
      <c r="I4725" s="34">
        <f t="shared" si="5018"/>
        <v>6192.2292298236371</v>
      </c>
      <c r="J4725" s="34">
        <f t="shared" si="4978"/>
        <v>27231.088302832435</v>
      </c>
      <c r="K4725" s="34">
        <f t="shared" si="4979"/>
        <v>24067.380914270878</v>
      </c>
      <c r="L4725" s="36">
        <f t="shared" si="5030"/>
        <v>3227.7136910949616</v>
      </c>
      <c r="M4725" s="34">
        <f t="shared" si="4980"/>
        <v>38.195869775056082</v>
      </c>
      <c r="N4725" s="34">
        <f t="shared" si="5019"/>
        <v>167.97102691846965</v>
      </c>
      <c r="O4725" s="34">
        <f t="shared" si="4981"/>
        <v>11.148808202499623</v>
      </c>
      <c r="P4725">
        <f t="shared" si="5034"/>
        <v>102.81474535599956</v>
      </c>
      <c r="Q4725" s="36">
        <f t="shared" si="4982"/>
        <v>165.53694217529829</v>
      </c>
      <c r="R4725" s="34">
        <f t="shared" si="4983"/>
        <v>105.71433311979658</v>
      </c>
      <c r="S4725" s="34">
        <f t="shared" si="4984"/>
        <v>6.0886981622856808</v>
      </c>
      <c r="T4725" s="36">
        <f t="shared" si="5020"/>
        <v>4.4047835223179647E-14</v>
      </c>
      <c r="U4725" s="36">
        <f t="shared" si="4985"/>
        <v>2086.3646920159044</v>
      </c>
      <c r="V4725" s="36">
        <f t="shared" si="4986"/>
        <v>1.1666631210189306E-3</v>
      </c>
      <c r="W4725" s="68">
        <f t="shared" si="4987"/>
        <v>9.2220391174141767</v>
      </c>
      <c r="X4725">
        <f t="shared" si="4988"/>
        <v>13.736741592661428</v>
      </c>
      <c r="Y4725">
        <f t="shared" si="4989"/>
        <v>1.8307379300092574E-2</v>
      </c>
      <c r="Z4725" s="34">
        <f t="shared" si="4990"/>
        <v>2.1362371768954423E-3</v>
      </c>
      <c r="AA4725" s="36">
        <f t="shared" si="4991"/>
        <v>1.2650815141478802E-4</v>
      </c>
      <c r="AB4725" s="34">
        <f t="shared" si="4992"/>
        <v>2.3425170561219952E-4</v>
      </c>
      <c r="AC4725" s="36">
        <f t="shared" si="4993"/>
        <v>7.1487190469859144E-2</v>
      </c>
      <c r="AD4725" s="34">
        <f t="shared" si="4994"/>
        <v>0</v>
      </c>
      <c r="AE4725">
        <f t="shared" si="5021"/>
        <v>305.17255053931262</v>
      </c>
      <c r="AF4725" s="36">
        <f t="shared" si="5035"/>
        <v>0</v>
      </c>
      <c r="AG4725" s="34">
        <f t="shared" si="4995"/>
        <v>56.56201146654319</v>
      </c>
      <c r="AH4725">
        <f t="shared" si="5031"/>
        <v>0.10599686193789637</v>
      </c>
      <c r="AI4725" s="29">
        <f t="shared" si="5022"/>
        <v>56.56201146654319</v>
      </c>
      <c r="AJ4725">
        <f t="shared" si="5023"/>
        <v>0</v>
      </c>
      <c r="AK4725" s="36">
        <f t="shared" si="5036"/>
        <v>-1.0820699845115649E-5</v>
      </c>
      <c r="AL4725" s="36">
        <f t="shared" si="5024"/>
        <v>3.9380562769664609E-5</v>
      </c>
      <c r="AM4725" s="36">
        <f t="shared" si="5025"/>
        <v>2.1871813948094239E-6</v>
      </c>
      <c r="AN4725" s="37">
        <f t="shared" si="5037"/>
        <v>9.0733895161364454E-5</v>
      </c>
      <c r="AO4725" s="36">
        <f t="shared" si="5038"/>
        <v>1.7830999193438214E-2</v>
      </c>
      <c r="AP4725" s="36">
        <f t="shared" si="5039"/>
        <v>6.4376761583382286E-3</v>
      </c>
      <c r="AQ4725" s="74">
        <f t="shared" si="4996"/>
        <v>0.29300072418853962</v>
      </c>
      <c r="AR4725" s="73">
        <f t="shared" si="4997"/>
        <v>8.6672835208069277E-5</v>
      </c>
      <c r="AS4725" s="72">
        <f t="shared" si="5040"/>
        <v>5.669268697865236E-6</v>
      </c>
      <c r="AT4725" s="37">
        <f t="shared" si="4998"/>
        <v>611.30636568206103</v>
      </c>
      <c r="AU4725" s="37">
        <f t="shared" si="4999"/>
        <v>0.2458926401978703</v>
      </c>
      <c r="AV4725" s="34">
        <f t="shared" si="5000"/>
        <v>1.4559339082274272E-5</v>
      </c>
      <c r="AW4725" s="34">
        <f t="shared" si="5001"/>
        <v>0.86726025992406619</v>
      </c>
      <c r="AX4725" s="37">
        <f t="shared" si="5002"/>
        <v>2.6428093654643829</v>
      </c>
      <c r="AY4725" s="7">
        <f t="shared" si="5003"/>
        <v>12.732123302141709</v>
      </c>
      <c r="AZ4725" s="37">
        <f t="shared" si="5004"/>
        <v>11.864848482878561</v>
      </c>
      <c r="BA4725" s="2">
        <f>BE4725*'mass balance'!$B$17+BF4725*'mass balance'!$C$17+BG4725*'mass balance'!$D$17+BH4725*'mass balance'!$E$17</f>
        <v>1.9882109227547986E-4</v>
      </c>
      <c r="BB4725" s="2">
        <f>BE4725*'mass balance'!$B$18+BF4725*'mass balance'!$C$18+BG4725*'mass balance'!$D$18+BH4725*'mass balance'!$E$18</f>
        <v>2.0187987831048724E-4</v>
      </c>
      <c r="BC4725" s="2">
        <f>BE4725*'mass balance'!$B$19+BF4725*'mass balance'!$C$19+BG4725*'mass balance'!$D$19+BH4725*'mass balance'!$E$19</f>
        <v>-2.5234984788810908E-4</v>
      </c>
      <c r="BD4725" s="2">
        <f>BE4725*'mass balance'!$B$20+BF4725*'mass balance'!$C$20+BG4725*'mass balance'!$D$20+BH4725*'mass balance'!$E$20</f>
        <v>9.1763581050221456E-6</v>
      </c>
      <c r="BE4725" s="2">
        <f>N4725*'mass balance'!$H$11+R4725*'mass balance'!$I$11+S4725*'mass balance'!$J$11</f>
        <v>-3.9993101647254676E-4</v>
      </c>
      <c r="BF4725" s="2">
        <f>N4725*'mass balance'!$H$12+R4725*'mass balance'!$I$12+S4725*'mass balance'!$J$12</f>
        <v>1.464430695839658E-5</v>
      </c>
      <c r="BG4725" s="2">
        <f>N4725*'mass balance'!$H$13+R4725*'mass balance'!$I$13+S4725*'mass balance'!$J$13</f>
        <v>9.6841371786874795E-5</v>
      </c>
      <c r="BH4725" s="2">
        <f>N4725*'mass balance'!$H$14+R4725*'mass balance'!$I$14+S4725*'mass balance'!$J$14</f>
        <v>4.3742454926684799E-5</v>
      </c>
      <c r="BI4725" s="36">
        <f t="shared" si="5005"/>
        <v>6.851681337565462E-17</v>
      </c>
      <c r="BJ4725" s="36">
        <f t="shared" si="5006"/>
        <v>3.9721186729106824E-19</v>
      </c>
      <c r="BK4725" s="36">
        <f t="shared" si="5007"/>
        <v>1.5282416991246784E-15</v>
      </c>
      <c r="BL4725" s="36">
        <f t="shared" si="5008"/>
        <v>1.2273141042734497E-15</v>
      </c>
      <c r="BM4725" s="36">
        <f t="shared" si="5041"/>
        <v>2.3787209874292106E-12</v>
      </c>
      <c r="BN4725" s="36">
        <f t="shared" ca="1" si="5009"/>
        <v>0.59401756896460212</v>
      </c>
      <c r="BO4725" s="36">
        <f t="shared" ca="1" si="5026"/>
        <v>1</v>
      </c>
      <c r="BP4725" s="36">
        <f t="shared" si="5042"/>
        <v>-2.3787209791845124E-12</v>
      </c>
      <c r="BQ4725" s="36">
        <f t="shared" si="5043"/>
        <v>0.99999999653397842</v>
      </c>
      <c r="BR4725" s="2">
        <f t="shared" si="5032"/>
        <v>-5</v>
      </c>
      <c r="BS4725">
        <v>0</v>
      </c>
      <c r="BT4725" s="37">
        <f t="shared" si="5027"/>
        <v>0.25298072250782933</v>
      </c>
      <c r="BU4725" s="34">
        <f t="shared" si="5010"/>
        <v>-5</v>
      </c>
      <c r="BV4725" s="34">
        <f t="shared" si="5011"/>
        <v>-5</v>
      </c>
      <c r="BW4725" s="34">
        <f t="shared" si="5012"/>
        <v>-5</v>
      </c>
      <c r="BX4725" s="34">
        <f t="shared" si="5013"/>
        <v>-5</v>
      </c>
      <c r="BY4725" s="34">
        <f t="shared" si="5014"/>
        <v>7.3167706245711255</v>
      </c>
      <c r="BZ4725" s="36">
        <f t="shared" si="5028"/>
        <v>2.5234984788810908E-4</v>
      </c>
      <c r="CA4725" s="34">
        <f t="shared" si="5029"/>
        <v>2.1321867099515883E-2</v>
      </c>
    </row>
    <row r="4726" spans="1:79" ht="13.2" x14ac:dyDescent="0.25">
      <c r="A4726" s="75">
        <f t="shared" si="5015"/>
        <v>12.854794520546799</v>
      </c>
      <c r="B4726" s="34">
        <f t="shared" si="5033"/>
        <v>4691.9999999995816</v>
      </c>
      <c r="C4726">
        <f t="shared" si="5016"/>
        <v>15</v>
      </c>
      <c r="D4726" s="35">
        <f t="shared" si="4976"/>
        <v>3000</v>
      </c>
      <c r="E4726" s="27">
        <v>0</v>
      </c>
      <c r="F4726" s="64">
        <f t="shared" si="5017"/>
        <v>0.46593146951268899</v>
      </c>
      <c r="G4726" s="34">
        <v>0</v>
      </c>
      <c r="H4726" s="34">
        <f t="shared" si="4977"/>
        <v>1</v>
      </c>
      <c r="I4726" s="34">
        <f t="shared" si="5018"/>
        <v>6192.2292298236371</v>
      </c>
      <c r="J4726" s="34">
        <f t="shared" si="4978"/>
        <v>27233.384890839425</v>
      </c>
      <c r="K4726" s="34">
        <f t="shared" si="4979"/>
        <v>24069.410684721206</v>
      </c>
      <c r="L4726" s="36">
        <f t="shared" si="5030"/>
        <v>3228.1220231873185</v>
      </c>
      <c r="M4726" s="34">
        <f t="shared" si="4980"/>
        <v>38.195869775056082</v>
      </c>
      <c r="N4726" s="34">
        <f t="shared" si="5019"/>
        <v>167.98519308919526</v>
      </c>
      <c r="O4726" s="34">
        <f t="shared" si="4981"/>
        <v>11.148808202499623</v>
      </c>
      <c r="P4726">
        <f t="shared" si="5034"/>
        <v>102.82775225937273</v>
      </c>
      <c r="Q4726" s="36">
        <f t="shared" si="4982"/>
        <v>165.55227545539549</v>
      </c>
      <c r="R4726" s="34">
        <f t="shared" si="4983"/>
        <v>105.72760231425909</v>
      </c>
      <c r="S4726" s="34">
        <f t="shared" si="4984"/>
        <v>6.0857787172228583</v>
      </c>
      <c r="T4726" s="36">
        <f t="shared" si="5020"/>
        <v>4.4045977909751666E-14</v>
      </c>
      <c r="U4726" s="36">
        <f t="shared" si="4985"/>
        <v>2086.3646920159044</v>
      </c>
      <c r="V4726" s="36">
        <f t="shared" si="4986"/>
        <v>1.1661037224746343E-3</v>
      </c>
      <c r="W4726" s="68">
        <f t="shared" si="4987"/>
        <v>9.2232057805351957</v>
      </c>
      <c r="X4726">
        <f t="shared" si="4988"/>
        <v>13.737320838164141</v>
      </c>
      <c r="Y4726">
        <f t="shared" si="4989"/>
        <v>1.8307379300092574E-2</v>
      </c>
      <c r="Z4726" s="34">
        <f t="shared" si="4990"/>
        <v>2.1362371768954423E-3</v>
      </c>
      <c r="AA4726" s="36">
        <f t="shared" si="4991"/>
        <v>1.2643149792186125E-4</v>
      </c>
      <c r="AB4726" s="34">
        <f t="shared" si="4992"/>
        <v>2.3425170561219952E-4</v>
      </c>
      <c r="AC4726" s="36">
        <f t="shared" si="4993"/>
        <v>7.1487190469859144E-2</v>
      </c>
      <c r="AD4726" s="34">
        <f t="shared" si="4994"/>
        <v>0</v>
      </c>
      <c r="AE4726">
        <f t="shared" si="5021"/>
        <v>305.17255053931262</v>
      </c>
      <c r="AF4726" s="36">
        <f t="shared" si="5035"/>
        <v>0</v>
      </c>
      <c r="AG4726" s="34">
        <f t="shared" si="4995"/>
        <v>56.56725728833004</v>
      </c>
      <c r="AH4726">
        <f t="shared" si="5031"/>
        <v>0.1059428406278542</v>
      </c>
      <c r="AI4726" s="29">
        <f t="shared" si="5022"/>
        <v>56.56725728833004</v>
      </c>
      <c r="AJ4726">
        <f t="shared" si="5023"/>
        <v>56.56725728833004</v>
      </c>
      <c r="AK4726" s="36">
        <f t="shared" si="5036"/>
        <v>-8.6672835208069277E-5</v>
      </c>
      <c r="AL4726" s="36">
        <f t="shared" si="5024"/>
        <v>4.248194833922287E-4</v>
      </c>
      <c r="AM4726" s="36">
        <f t="shared" si="5025"/>
        <v>2.8144473761114937E-5</v>
      </c>
      <c r="AN4726" s="37">
        <f t="shared" si="5037"/>
        <v>7.9913195316248803E-5</v>
      </c>
      <c r="AO4726" s="36">
        <f t="shared" si="5038"/>
        <v>1.787037975620788E-2</v>
      </c>
      <c r="AP4726" s="36">
        <f t="shared" si="5039"/>
        <v>6.4398633397330382E-3</v>
      </c>
      <c r="AQ4726" s="74">
        <f t="shared" si="4996"/>
        <v>0.25635590811781417</v>
      </c>
      <c r="AR4726" s="73">
        <f t="shared" si="4997"/>
        <v>7.6856293333930439E-5</v>
      </c>
      <c r="AS4726" s="72">
        <f t="shared" si="5040"/>
        <v>5.7069142212419501E-6</v>
      </c>
      <c r="AT4726" s="37">
        <f t="shared" si="4998"/>
        <v>534.85191528668213</v>
      </c>
      <c r="AU4726" s="37">
        <f t="shared" si="4999"/>
        <v>0.24597618149360087</v>
      </c>
      <c r="AV4726" s="34">
        <f t="shared" si="5000"/>
        <v>7.784422316563757E-3</v>
      </c>
      <c r="AW4726" s="34">
        <f t="shared" si="5001"/>
        <v>0.86736997541634464</v>
      </c>
      <c r="AX4726" s="37">
        <f t="shared" si="5002"/>
        <v>2.6431437023917494</v>
      </c>
      <c r="AY4726" s="7">
        <f t="shared" si="5003"/>
        <v>12.741503880659854</v>
      </c>
      <c r="AZ4726" s="37">
        <f t="shared" si="5004"/>
        <v>11.866349482926946</v>
      </c>
      <c r="BA4726" s="2">
        <f>BE4726*'mass balance'!$B$17+BF4726*'mass balance'!$C$17+BG4726*'mass balance'!$D$17+BH4726*'mass balance'!$E$17</f>
        <v>1.9884585855373663E-4</v>
      </c>
      <c r="BB4726" s="2">
        <f>BE4726*'mass balance'!$B$18+BF4726*'mass balance'!$C$18+BG4726*'mass balance'!$D$18+BH4726*'mass balance'!$E$18</f>
        <v>2.019050256084096E-4</v>
      </c>
      <c r="BC4726" s="2">
        <f>BE4726*'mass balance'!$B$19+BF4726*'mass balance'!$C$19+BG4726*'mass balance'!$D$19+BH4726*'mass balance'!$E$19</f>
        <v>-2.5238128201051193E-4</v>
      </c>
      <c r="BD4726" s="2">
        <f>BE4726*'mass balance'!$B$20+BF4726*'mass balance'!$C$20+BG4726*'mass balance'!$D$20+BH4726*'mass balance'!$E$20</f>
        <v>9.1775011640186171E-6</v>
      </c>
      <c r="BE4726" s="2">
        <f>N4726*'mass balance'!$H$11+R4726*'mass balance'!$I$11+S4726*'mass balance'!$J$11</f>
        <v>-3.9996474545046486E-4</v>
      </c>
      <c r="BF4726" s="2">
        <f>N4726*'mass balance'!$H$12+R4726*'mass balance'!$I$12+S4726*'mass balance'!$J$12</f>
        <v>1.4637285219346848E-5</v>
      </c>
      <c r="BG4726" s="2">
        <f>N4726*'mass balance'!$H$13+R4726*'mass balance'!$I$13+S4726*'mass balance'!$J$13</f>
        <v>9.6847951823643655E-5</v>
      </c>
      <c r="BH4726" s="2">
        <f>N4726*'mass balance'!$H$14+R4726*'mass balance'!$I$14+S4726*'mass balance'!$J$14</f>
        <v>4.3746144033644594E-5</v>
      </c>
      <c r="BI4726" s="36">
        <f t="shared" si="5005"/>
        <v>6.851681337565462E-17</v>
      </c>
      <c r="BJ4726" s="36">
        <f t="shared" si="5006"/>
        <v>3.9725919594547864E-19</v>
      </c>
      <c r="BK4726" s="36">
        <f t="shared" si="5007"/>
        <v>1.5286389109919694E-15</v>
      </c>
      <c r="BL4726" s="36">
        <f t="shared" si="5008"/>
        <v>1.2277384822525016E-15</v>
      </c>
      <c r="BM4726" s="36">
        <f t="shared" si="5041"/>
        <v>2.3799483015334842E-12</v>
      </c>
      <c r="BN4726" s="36">
        <f t="shared" ca="1" si="5009"/>
        <v>0.23594546963597085</v>
      </c>
      <c r="BO4726" s="36">
        <f t="shared" ca="1" si="5026"/>
        <v>1</v>
      </c>
      <c r="BP4726" s="36">
        <f t="shared" si="5042"/>
        <v>-2.3799482932788708E-12</v>
      </c>
      <c r="BQ4726" s="36">
        <f t="shared" si="5043"/>
        <v>0.99999999653159966</v>
      </c>
      <c r="BR4726" s="2">
        <f t="shared" si="5032"/>
        <v>-5</v>
      </c>
      <c r="BS4726">
        <v>0</v>
      </c>
      <c r="BT4726" s="37">
        <f t="shared" si="5027"/>
        <v>0.25301223521553817</v>
      </c>
      <c r="BU4726" s="34">
        <f t="shared" si="5010"/>
        <v>-5</v>
      </c>
      <c r="BV4726" s="34">
        <f t="shared" si="5011"/>
        <v>-5</v>
      </c>
      <c r="BW4726" s="34">
        <f t="shared" si="5012"/>
        <v>-5</v>
      </c>
      <c r="BX4726" s="34">
        <f t="shared" si="5013"/>
        <v>-5</v>
      </c>
      <c r="BY4726" s="34">
        <f t="shared" si="5014"/>
        <v>7.317387698978119</v>
      </c>
      <c r="BZ4726" s="36">
        <f t="shared" si="5028"/>
        <v>2.5238128201051193E-4</v>
      </c>
      <c r="CA4726" s="34">
        <f t="shared" si="5029"/>
        <v>2.1321825686961844E-2</v>
      </c>
    </row>
    <row r="4727" spans="1:79" ht="13.2" x14ac:dyDescent="0.25">
      <c r="A4727" s="75">
        <f t="shared" si="5015"/>
        <v>12.857534246574195</v>
      </c>
      <c r="B4727" s="34">
        <f t="shared" si="5033"/>
        <v>4692.9999999995816</v>
      </c>
      <c r="C4727">
        <f t="shared" si="5016"/>
        <v>15</v>
      </c>
      <c r="D4727" s="35">
        <f t="shared" si="4976"/>
        <v>3000</v>
      </c>
      <c r="E4727" s="27">
        <v>0</v>
      </c>
      <c r="F4727" s="64">
        <f t="shared" si="5017"/>
        <v>0.46593146951268899</v>
      </c>
      <c r="G4727" s="34">
        <v>0</v>
      </c>
      <c r="H4727" s="34">
        <f t="shared" si="4977"/>
        <v>1</v>
      </c>
      <c r="I4727" s="34">
        <f t="shared" si="5018"/>
        <v>6192.2292298236371</v>
      </c>
      <c r="J4727" s="34">
        <f t="shared" si="4978"/>
        <v>27235.680280903016</v>
      </c>
      <c r="K4727" s="34">
        <f t="shared" si="4979"/>
        <v>24071.439396405181</v>
      </c>
      <c r="L4727" s="36">
        <f t="shared" si="5030"/>
        <v>3228.5301594901848</v>
      </c>
      <c r="M4727" s="34">
        <f t="shared" si="4980"/>
        <v>38.195869775056082</v>
      </c>
      <c r="N4727" s="34">
        <f t="shared" si="5019"/>
        <v>167.99935187058043</v>
      </c>
      <c r="O4727" s="34">
        <f t="shared" si="4981"/>
        <v>11.148808202499623</v>
      </c>
      <c r="P4727">
        <f t="shared" si="5034"/>
        <v>102.84075292611882</v>
      </c>
      <c r="Q4727" s="36">
        <f t="shared" si="4982"/>
        <v>165.56760091082714</v>
      </c>
      <c r="R4727" s="34">
        <f t="shared" si="4983"/>
        <v>105.74086513824579</v>
      </c>
      <c r="S4727" s="34">
        <f t="shared" si="4984"/>
        <v>6.082860361096138</v>
      </c>
      <c r="T4727" s="36">
        <f t="shared" si="5020"/>
        <v>4.4044121799875105E-14</v>
      </c>
      <c r="U4727" s="36">
        <f t="shared" si="4985"/>
        <v>2086.3646920159044</v>
      </c>
      <c r="V4727" s="36">
        <f t="shared" si="4986"/>
        <v>1.1655445325827569E-3</v>
      </c>
      <c r="W4727" s="68">
        <f t="shared" si="4987"/>
        <v>9.2243718842576712</v>
      </c>
      <c r="X4727">
        <f t="shared" si="4988"/>
        <v>13.737899757117299</v>
      </c>
      <c r="Y4727">
        <f t="shared" si="4989"/>
        <v>1.8307379300092574E-2</v>
      </c>
      <c r="Z4727" s="34">
        <f t="shared" si="4990"/>
        <v>2.1362371768954423E-3</v>
      </c>
      <c r="AA4727" s="36">
        <f t="shared" si="4991"/>
        <v>1.2635489410090645E-4</v>
      </c>
      <c r="AB4727" s="34">
        <f t="shared" si="4992"/>
        <v>2.3425170561219952E-4</v>
      </c>
      <c r="AC4727" s="36">
        <f t="shared" si="4993"/>
        <v>7.1487190469859144E-2</v>
      </c>
      <c r="AD4727" s="34">
        <f t="shared" si="4994"/>
        <v>0</v>
      </c>
      <c r="AE4727">
        <f t="shared" si="5021"/>
        <v>305.17255053931262</v>
      </c>
      <c r="AF4727" s="36">
        <f t="shared" si="5035"/>
        <v>0</v>
      </c>
      <c r="AG4727" s="34">
        <f t="shared" si="4995"/>
        <v>56.572500433142316</v>
      </c>
      <c r="AH4727">
        <f t="shared" si="5031"/>
        <v>0.10588884340873506</v>
      </c>
      <c r="AI4727" s="29">
        <f t="shared" si="5022"/>
        <v>56.572500433142316</v>
      </c>
      <c r="AJ4727">
        <f t="shared" si="5023"/>
        <v>0</v>
      </c>
      <c r="AK4727" s="36">
        <f t="shared" si="5036"/>
        <v>-7.6856293333930439E-5</v>
      </c>
      <c r="AL4727" s="36">
        <f t="shared" si="5024"/>
        <v>3.7353042406708712E-4</v>
      </c>
      <c r="AM4727" s="36">
        <f t="shared" si="5025"/>
        <v>2.4785526104162341E-5</v>
      </c>
      <c r="AN4727" s="37">
        <f t="shared" si="5037"/>
        <v>-6.7596398918204738E-6</v>
      </c>
      <c r="AO4727" s="36">
        <f t="shared" si="5038"/>
        <v>1.8295199239600109E-2</v>
      </c>
      <c r="AP4727" s="36">
        <f t="shared" si="5039"/>
        <v>6.4680078134941536E-3</v>
      </c>
      <c r="AQ4727" s="74">
        <f t="shared" si="4996"/>
        <v>-2.0208696868476973E-2</v>
      </c>
      <c r="AR4727" s="73">
        <f t="shared" si="4997"/>
        <v>-6.8148004059358054E-6</v>
      </c>
      <c r="AS4727" s="72">
        <f t="shared" si="5040"/>
        <v>6.1236650852351895E-6</v>
      </c>
      <c r="AT4727" s="37">
        <f t="shared" si="4998"/>
        <v>-42.162711618042842</v>
      </c>
      <c r="AU4727" s="37">
        <f t="shared" si="4999"/>
        <v>0.2470511841482679</v>
      </c>
      <c r="AV4727" s="34">
        <f t="shared" si="5000"/>
        <v>1.4544502054418206E-5</v>
      </c>
      <c r="AW4727" s="34">
        <f t="shared" si="5001"/>
        <v>0.86747963830158914</v>
      </c>
      <c r="AX4727" s="37">
        <f t="shared" si="5002"/>
        <v>2.6434778790092661</v>
      </c>
      <c r="AY4727" s="7">
        <f t="shared" si="5003"/>
        <v>12.73534394607058</v>
      </c>
      <c r="AZ4727" s="37">
        <f t="shared" si="5004"/>
        <v>11.867849763266937</v>
      </c>
      <c r="BA4727" s="2">
        <f>BE4727*'mass balance'!$B$17+BF4727*'mass balance'!$C$17+BG4727*'mass balance'!$D$17+BH4727*'mass balance'!$E$17</f>
        <v>1.9887061292538362E-4</v>
      </c>
      <c r="BB4727" s="2">
        <f>BE4727*'mass balance'!$B$18+BF4727*'mass balance'!$C$18+BG4727*'mass balance'!$D$18+BH4727*'mass balance'!$E$18</f>
        <v>2.0193016081654342E-4</v>
      </c>
      <c r="BC4727" s="2">
        <f>BE4727*'mass balance'!$B$19+BF4727*'mass balance'!$C$19+BG4727*'mass balance'!$D$19+BH4727*'mass balance'!$E$19</f>
        <v>-2.524127010206792E-4</v>
      </c>
      <c r="BD4727" s="2">
        <f>BE4727*'mass balance'!$B$20+BF4727*'mass balance'!$C$20+BG4727*'mass balance'!$D$20+BH4727*'mass balance'!$E$20</f>
        <v>9.178643673479247E-6</v>
      </c>
      <c r="BE4727" s="2">
        <f>N4727*'mass balance'!$H$11+R4727*'mass balance'!$I$11+S4727*'mass balance'!$J$11</f>
        <v>-3.9999845683471528E-4</v>
      </c>
      <c r="BF4727" s="2">
        <f>N4727*'mass balance'!$H$12+R4727*'mass balance'!$I$12+S4727*'mass balance'!$J$12</f>
        <v>1.463026609936512E-5</v>
      </c>
      <c r="BG4727" s="2">
        <f>N4727*'mass balance'!$H$13+R4727*'mass balance'!$I$13+S4727*'mass balance'!$J$13</f>
        <v>9.6854528226273287E-5</v>
      </c>
      <c r="BH4727" s="2">
        <f>N4727*'mass balance'!$H$14+R4727*'mass balance'!$I$14+S4727*'mass balance'!$J$14</f>
        <v>4.3749831216296982E-5</v>
      </c>
      <c r="BI4727" s="36">
        <f t="shared" si="5005"/>
        <v>6.851681337565462E-17</v>
      </c>
      <c r="BJ4727" s="36">
        <f t="shared" si="5006"/>
        <v>3.9730651653899418E-19</v>
      </c>
      <c r="BK4727" s="36">
        <f t="shared" si="5007"/>
        <v>1.5290361701879149E-15</v>
      </c>
      <c r="BL4727" s="36">
        <f t="shared" si="5008"/>
        <v>1.2281629238161108E-15</v>
      </c>
      <c r="BM4727" s="36">
        <f t="shared" si="5041"/>
        <v>2.3811760400157368E-12</v>
      </c>
      <c r="BN4727" s="36">
        <f t="shared" ca="1" si="5009"/>
        <v>0.1438817487935492</v>
      </c>
      <c r="BO4727" s="36">
        <f t="shared" ca="1" si="5026"/>
        <v>1</v>
      </c>
      <c r="BP4727" s="36">
        <f t="shared" si="5042"/>
        <v>-2.381176031751198E-12</v>
      </c>
      <c r="BQ4727" s="36">
        <f t="shared" si="5043"/>
        <v>0.99999999652921967</v>
      </c>
      <c r="BR4727" s="2">
        <f t="shared" si="5032"/>
        <v>-5</v>
      </c>
      <c r="BS4727">
        <v>0</v>
      </c>
      <c r="BT4727" s="37">
        <f t="shared" si="5027"/>
        <v>0.25304373277323089</v>
      </c>
      <c r="BU4727" s="34">
        <f t="shared" si="5010"/>
        <v>-5</v>
      </c>
      <c r="BV4727" s="34">
        <f t="shared" si="5011"/>
        <v>-5</v>
      </c>
      <c r="BW4727" s="34">
        <f t="shared" si="5012"/>
        <v>-5</v>
      </c>
      <c r="BX4727" s="34">
        <f t="shared" si="5013"/>
        <v>-5</v>
      </c>
      <c r="BY4727" s="34">
        <f t="shared" si="5014"/>
        <v>7.318004451507524</v>
      </c>
      <c r="BZ4727" s="36">
        <f t="shared" si="5028"/>
        <v>2.524127010206792E-4</v>
      </c>
      <c r="CA4727" s="34">
        <f t="shared" si="5029"/>
        <v>2.1321784301352155E-2</v>
      </c>
    </row>
    <row r="4728" spans="1:79" ht="13.2" x14ac:dyDescent="0.25">
      <c r="A4728" s="75">
        <f t="shared" si="5015"/>
        <v>12.860273972601592</v>
      </c>
      <c r="B4728" s="34">
        <f t="shared" si="5033"/>
        <v>4693.9999999995807</v>
      </c>
      <c r="C4728">
        <f t="shared" si="5016"/>
        <v>15</v>
      </c>
      <c r="D4728" s="35">
        <f t="shared" si="4976"/>
        <v>3000</v>
      </c>
      <c r="E4728" s="27">
        <v>0</v>
      </c>
      <c r="F4728" s="64">
        <f t="shared" si="5017"/>
        <v>0.46593146951268899</v>
      </c>
      <c r="G4728" s="34">
        <v>0</v>
      </c>
      <c r="H4728" s="34">
        <f t="shared" si="4977"/>
        <v>1</v>
      </c>
      <c r="I4728" s="34">
        <f t="shared" si="5018"/>
        <v>6192.2292298236371</v>
      </c>
      <c r="J4728" s="34">
        <f t="shared" si="4978"/>
        <v>27237.974473589398</v>
      </c>
      <c r="K4728" s="34">
        <f t="shared" si="4979"/>
        <v>24073.467049823212</v>
      </c>
      <c r="L4728" s="36">
        <f t="shared" si="5030"/>
        <v>3228.9381000765889</v>
      </c>
      <c r="M4728" s="34">
        <f t="shared" si="4980"/>
        <v>38.195869775056082</v>
      </c>
      <c r="N4728" s="34">
        <f t="shared" si="5019"/>
        <v>168.0135032661176</v>
      </c>
      <c r="O4728" s="34">
        <f t="shared" si="4981"/>
        <v>11.148808202499623</v>
      </c>
      <c r="P4728">
        <f t="shared" si="5034"/>
        <v>102.85374735856406</v>
      </c>
      <c r="Q4728" s="36">
        <f t="shared" si="4982"/>
        <v>165.58291854509491</v>
      </c>
      <c r="R4728" s="34">
        <f t="shared" si="4983"/>
        <v>105.75412159414282</v>
      </c>
      <c r="S4728" s="34">
        <f t="shared" si="4984"/>
        <v>6.0799430938829815</v>
      </c>
      <c r="T4728" s="36">
        <f t="shared" si="5020"/>
        <v>4.4042266892675395E-14</v>
      </c>
      <c r="U4728" s="36">
        <f t="shared" si="4985"/>
        <v>2086.3646920159044</v>
      </c>
      <c r="V4728" s="36">
        <f t="shared" si="4986"/>
        <v>1.1649855513389746E-3</v>
      </c>
      <c r="W4728" s="68">
        <f t="shared" si="4987"/>
        <v>9.2255374287902541</v>
      </c>
      <c r="X4728">
        <f t="shared" si="4988"/>
        <v>13.738478349704973</v>
      </c>
      <c r="Y4728">
        <f t="shared" si="4989"/>
        <v>1.8307379300092574E-2</v>
      </c>
      <c r="Z4728" s="34">
        <f t="shared" si="4990"/>
        <v>2.1362371768954423E-3</v>
      </c>
      <c r="AA4728" s="36">
        <f t="shared" si="4991"/>
        <v>1.2627833991582854E-4</v>
      </c>
      <c r="AB4728" s="34">
        <f t="shared" si="4992"/>
        <v>2.3425170561219952E-4</v>
      </c>
      <c r="AC4728" s="36">
        <f t="shared" si="4993"/>
        <v>7.1487190469859144E-2</v>
      </c>
      <c r="AD4728" s="34">
        <f t="shared" si="4994"/>
        <v>0</v>
      </c>
      <c r="AE4728">
        <f t="shared" si="5021"/>
        <v>305.17255053931262</v>
      </c>
      <c r="AF4728" s="36">
        <f t="shared" si="5035"/>
        <v>0</v>
      </c>
      <c r="AG4728" s="34">
        <f t="shared" si="4995"/>
        <v>56.577740902178007</v>
      </c>
      <c r="AH4728">
        <f t="shared" si="5031"/>
        <v>0.10583487027398775</v>
      </c>
      <c r="AI4728" s="29">
        <f t="shared" si="5022"/>
        <v>56.577740902178007</v>
      </c>
      <c r="AJ4728">
        <f t="shared" si="5023"/>
        <v>56.577740902178007</v>
      </c>
      <c r="AK4728" s="36">
        <f t="shared" si="5036"/>
        <v>6.8148004059358054E-6</v>
      </c>
      <c r="AL4728" s="36">
        <f t="shared" si="5024"/>
        <v>-4.5704593141155239E-5</v>
      </c>
      <c r="AM4728" s="36">
        <f t="shared" si="5025"/>
        <v>-3.8466213771027964E-6</v>
      </c>
      <c r="AN4728" s="37">
        <f t="shared" si="5037"/>
        <v>-8.3615933225750913E-5</v>
      </c>
      <c r="AO4728" s="36">
        <f t="shared" si="5038"/>
        <v>1.8668729663667196E-2</v>
      </c>
      <c r="AP4728" s="36">
        <f t="shared" si="5039"/>
        <v>6.4927933395983158E-3</v>
      </c>
      <c r="AQ4728" s="74">
        <f t="shared" si="4996"/>
        <v>-0.23527236611873817</v>
      </c>
      <c r="AR4728" s="73">
        <f t="shared" si="4997"/>
        <v>-8.7596284027759109E-5</v>
      </c>
      <c r="AS4728" s="72">
        <f t="shared" si="5040"/>
        <v>6.5064530541698678E-6</v>
      </c>
      <c r="AT4728" s="37">
        <f t="shared" si="4998"/>
        <v>-490.86395767717545</v>
      </c>
      <c r="AU4728" s="37">
        <f t="shared" si="4999"/>
        <v>0.24799788887564875</v>
      </c>
      <c r="AV4728" s="34">
        <f t="shared" si="5000"/>
        <v>7.7858474767908198E-3</v>
      </c>
      <c r="AW4728" s="34">
        <f t="shared" si="5001"/>
        <v>0.86758924859942133</v>
      </c>
      <c r="AX4728" s="37">
        <f t="shared" si="5002"/>
        <v>2.6438118953767265</v>
      </c>
      <c r="AY4728" s="7">
        <f t="shared" si="5003"/>
        <v>12.744724420243193</v>
      </c>
      <c r="AZ4728" s="37">
        <f t="shared" si="5004"/>
        <v>11.869349324166981</v>
      </c>
      <c r="BA4728" s="2">
        <f>BE4728*'mass balance'!$B$17+BF4728*'mass balance'!$C$17+BG4728*'mass balance'!$D$17+BH4728*'mass balance'!$E$17</f>
        <v>1.9889535539490072E-4</v>
      </c>
      <c r="BB4728" s="2">
        <f>BE4728*'mass balance'!$B$18+BF4728*'mass balance'!$C$18+BG4728*'mass balance'!$D$18+BH4728*'mass balance'!$E$18</f>
        <v>2.0195528393943764E-4</v>
      </c>
      <c r="BC4728" s="2">
        <f>BE4728*'mass balance'!$B$19+BF4728*'mass balance'!$C$19+BG4728*'mass balance'!$D$19+BH4728*'mass balance'!$E$19</f>
        <v>-2.52444104924297E-4</v>
      </c>
      <c r="BD4728" s="2">
        <f>BE4728*'mass balance'!$B$20+BF4728*'mass balance'!$C$20+BG4728*'mass balance'!$D$20+BH4728*'mass balance'!$E$20</f>
        <v>9.179785633610801E-6</v>
      </c>
      <c r="BE4728" s="2">
        <f>N4728*'mass balance'!$H$11+R4728*'mass balance'!$I$11+S4728*'mass balance'!$J$11</f>
        <v>-4.0003215063361331E-4</v>
      </c>
      <c r="BF4728" s="2">
        <f>N4728*'mass balance'!$H$12+R4728*'mass balance'!$I$12+S4728*'mass balance'!$J$12</f>
        <v>1.4623249598397188E-5</v>
      </c>
      <c r="BG4728" s="2">
        <f>N4728*'mass balance'!$H$13+R4728*'mass balance'!$I$13+S4728*'mass balance'!$J$13</f>
        <v>9.6861100996709971E-5</v>
      </c>
      <c r="BH4728" s="2">
        <f>N4728*'mass balance'!$H$14+R4728*'mass balance'!$I$14+S4728*'mass balance'!$J$14</f>
        <v>4.3753516475551453E-5</v>
      </c>
      <c r="BI4728" s="36">
        <f t="shared" si="5005"/>
        <v>6.851681337565462E-17</v>
      </c>
      <c r="BJ4728" s="36">
        <f t="shared" si="5006"/>
        <v>3.9735382907010008E-19</v>
      </c>
      <c r="BK4728" s="36">
        <f t="shared" si="5007"/>
        <v>1.5294334767044539E-15</v>
      </c>
      <c r="BL4728" s="36">
        <f t="shared" si="5008"/>
        <v>1.2285874289487545E-15</v>
      </c>
      <c r="BM4728" s="36">
        <f t="shared" si="5041"/>
        <v>2.3824042029395531E-12</v>
      </c>
      <c r="BN4728" s="36">
        <f t="shared" ca="1" si="5009"/>
        <v>0.8999996489364871</v>
      </c>
      <c r="BO4728" s="36">
        <f t="shared" ca="1" si="5026"/>
        <v>1</v>
      </c>
      <c r="BP4728" s="36">
        <f t="shared" si="5042"/>
        <v>-2.3824041946650785E-12</v>
      </c>
      <c r="BQ4728" s="36">
        <f t="shared" si="5043"/>
        <v>0.99999999652683846</v>
      </c>
      <c r="BR4728" s="2">
        <f t="shared" si="5032"/>
        <v>-5</v>
      </c>
      <c r="BS4728">
        <v>0</v>
      </c>
      <c r="BT4728" s="37">
        <f t="shared" si="5027"/>
        <v>0.25307521518660775</v>
      </c>
      <c r="BU4728" s="34">
        <f t="shared" si="5010"/>
        <v>-5</v>
      </c>
      <c r="BV4728" s="34">
        <f t="shared" si="5011"/>
        <v>-5</v>
      </c>
      <c r="BW4728" s="34">
        <f t="shared" si="5012"/>
        <v>-5</v>
      </c>
      <c r="BX4728" s="34">
        <f t="shared" si="5013"/>
        <v>-5</v>
      </c>
      <c r="BY4728" s="34">
        <f t="shared" si="5014"/>
        <v>7.3186208823114693</v>
      </c>
      <c r="BZ4728" s="36">
        <f t="shared" si="5028"/>
        <v>2.52444104924297E-4</v>
      </c>
      <c r="CA4728" s="34">
        <f t="shared" si="5029"/>
        <v>2.1321742942667091E-2</v>
      </c>
    </row>
    <row r="4729" spans="1:79" ht="13.2" x14ac:dyDescent="0.25">
      <c r="A4729" s="75">
        <f t="shared" si="5015"/>
        <v>12.863013698628988</v>
      </c>
      <c r="B4729" s="34">
        <f t="shared" si="5033"/>
        <v>4694.9999999995807</v>
      </c>
      <c r="C4729">
        <f t="shared" si="5016"/>
        <v>15</v>
      </c>
      <c r="D4729" s="35">
        <f t="shared" si="4976"/>
        <v>3000</v>
      </c>
      <c r="E4729" s="27">
        <v>0</v>
      </c>
      <c r="F4729" s="64">
        <f t="shared" si="5017"/>
        <v>0.46593146951268899</v>
      </c>
      <c r="G4729" s="34">
        <v>0</v>
      </c>
      <c r="H4729" s="34">
        <f t="shared" si="4977"/>
        <v>1</v>
      </c>
      <c r="I4729" s="34">
        <f t="shared" si="5018"/>
        <v>6192.2292298236371</v>
      </c>
      <c r="J4729" s="34">
        <f t="shared" si="4978"/>
        <v>27240.267469464605</v>
      </c>
      <c r="K4729" s="34">
        <f t="shared" si="4979"/>
        <v>24075.493645475566</v>
      </c>
      <c r="L4729" s="36">
        <f t="shared" si="5030"/>
        <v>3229.3458450195576</v>
      </c>
      <c r="M4729" s="34">
        <f t="shared" si="4980"/>
        <v>38.195869775056082</v>
      </c>
      <c r="N4729" s="34">
        <f t="shared" si="5019"/>
        <v>168.02764727929821</v>
      </c>
      <c r="O4729" s="34">
        <f t="shared" si="4981"/>
        <v>11.148808202499623</v>
      </c>
      <c r="P4729">
        <f t="shared" si="5034"/>
        <v>102.86673555903464</v>
      </c>
      <c r="Q4729" s="36">
        <f t="shared" si="4982"/>
        <v>165.59822836169928</v>
      </c>
      <c r="R4729" s="34">
        <f t="shared" si="4983"/>
        <v>105.76737168433623</v>
      </c>
      <c r="S4729" s="34">
        <f t="shared" si="4984"/>
        <v>6.07702691556009</v>
      </c>
      <c r="T4729" s="36">
        <f t="shared" si="5020"/>
        <v>4.4040413187278648E-14</v>
      </c>
      <c r="U4729" s="36">
        <f t="shared" si="4985"/>
        <v>2086.3646920159044</v>
      </c>
      <c r="V4729" s="36">
        <f t="shared" si="4986"/>
        <v>1.1644267787388374E-3</v>
      </c>
      <c r="W4729" s="68">
        <f t="shared" si="4987"/>
        <v>9.2267024143415934</v>
      </c>
      <c r="X4729">
        <f t="shared" si="4988"/>
        <v>13.73905661611114</v>
      </c>
      <c r="Y4729">
        <f t="shared" si="4989"/>
        <v>1.8307379300092574E-2</v>
      </c>
      <c r="Z4729" s="34">
        <f t="shared" si="4990"/>
        <v>2.1362371768954423E-3</v>
      </c>
      <c r="AA4729" s="36">
        <f t="shared" si="4991"/>
        <v>1.2620183533056209E-4</v>
      </c>
      <c r="AB4729" s="34">
        <f t="shared" si="4992"/>
        <v>2.3425170561219952E-4</v>
      </c>
      <c r="AC4729" s="36">
        <f t="shared" si="4993"/>
        <v>7.1487190469859144E-2</v>
      </c>
      <c r="AD4729" s="34">
        <f t="shared" si="4994"/>
        <v>0</v>
      </c>
      <c r="AE4729">
        <f t="shared" si="5021"/>
        <v>305.17255053931262</v>
      </c>
      <c r="AF4729" s="36">
        <f t="shared" si="5035"/>
        <v>0</v>
      </c>
      <c r="AG4729" s="34">
        <f t="shared" si="4995"/>
        <v>56.582978696634697</v>
      </c>
      <c r="AH4729">
        <f t="shared" si="5031"/>
        <v>0.1057809212169758</v>
      </c>
      <c r="AI4729" s="29">
        <f t="shared" si="5022"/>
        <v>56.582978696634697</v>
      </c>
      <c r="AJ4729">
        <f t="shared" si="5023"/>
        <v>0</v>
      </c>
      <c r="AK4729" s="36">
        <f t="shared" si="5036"/>
        <v>8.7596284027759109E-5</v>
      </c>
      <c r="AL4729" s="36">
        <f t="shared" si="5024"/>
        <v>-4.166779261986344E-4</v>
      </c>
      <c r="AM4729" s="36">
        <f t="shared" si="5025"/>
        <v>-3.148938860556538E-5</v>
      </c>
      <c r="AN4729" s="37">
        <f t="shared" si="5037"/>
        <v>-7.6801132819815109E-5</v>
      </c>
      <c r="AO4729" s="36">
        <f t="shared" si="5038"/>
        <v>1.8623025070526041E-2</v>
      </c>
      <c r="AP4729" s="36">
        <f t="shared" si="5039"/>
        <v>6.4889467182212132E-3</v>
      </c>
      <c r="AQ4729" s="74">
        <f t="shared" si="4996"/>
        <v>-0.21769232698739063</v>
      </c>
      <c r="AR4729" s="73">
        <f t="shared" si="4997"/>
        <v>-8.0258551406397853E-5</v>
      </c>
      <c r="AS4729" s="72">
        <f t="shared" si="5040"/>
        <v>6.4587828549904964E-6</v>
      </c>
      <c r="AT4729" s="37">
        <f t="shared" si="4998"/>
        <v>-454.18558474927391</v>
      </c>
      <c r="AU4729" s="37">
        <f t="shared" si="4999"/>
        <v>0.247850963826455</v>
      </c>
      <c r="AV4729" s="34">
        <f t="shared" si="5000"/>
        <v>1.4529678259113341E-5</v>
      </c>
      <c r="AW4729" s="34">
        <f t="shared" si="5001"/>
        <v>0.86769880632946339</v>
      </c>
      <c r="AX4729" s="37">
        <f t="shared" si="5002"/>
        <v>2.6441457515539244</v>
      </c>
      <c r="AY4729" s="7">
        <f t="shared" si="5003"/>
        <v>12.73856150190324</v>
      </c>
      <c r="AZ4729" s="37">
        <f t="shared" si="5004"/>
        <v>11.870848165895518</v>
      </c>
      <c r="BA4729" s="2">
        <f>BE4729*'mass balance'!$B$17+BF4729*'mass balance'!$C$17+BG4729*'mass balance'!$D$17+BH4729*'mass balance'!$E$17</f>
        <v>1.9892008596676767E-4</v>
      </c>
      <c r="BB4729" s="2">
        <f>BE4729*'mass balance'!$B$18+BF4729*'mass balance'!$C$18+BG4729*'mass balance'!$D$18+BH4729*'mass balance'!$E$18</f>
        <v>2.0198039498164102E-4</v>
      </c>
      <c r="BC4729" s="2">
        <f>BE4729*'mass balance'!$B$19+BF4729*'mass balance'!$C$19+BG4729*'mass balance'!$D$19+BH4729*'mass balance'!$E$19</f>
        <v>-2.5247549372705121E-4</v>
      </c>
      <c r="BD4729" s="2">
        <f>BE4729*'mass balance'!$B$20+BF4729*'mass balance'!$C$20+BG4729*'mass balance'!$D$20+BH4729*'mass balance'!$E$20</f>
        <v>9.1809270446200433E-6</v>
      </c>
      <c r="BE4729" s="2">
        <f>N4729*'mass balance'!$H$11+R4729*'mass balance'!$I$11+S4729*'mass balance'!$J$11</f>
        <v>-4.0006582685547191E-4</v>
      </c>
      <c r="BF4729" s="2">
        <f>N4729*'mass balance'!$H$12+R4729*'mass balance'!$I$12+S4729*'mass balance'!$J$12</f>
        <v>1.4616235716387012E-5</v>
      </c>
      <c r="BG4729" s="2">
        <f>N4729*'mass balance'!$H$13+R4729*'mass balance'!$I$13+S4729*'mass balance'!$J$13</f>
        <v>9.6867670136899795E-5</v>
      </c>
      <c r="BH4729" s="2">
        <f>N4729*'mass balance'!$H$14+R4729*'mass balance'!$I$14+S4729*'mass balance'!$J$14</f>
        <v>4.3757199812317233E-5</v>
      </c>
      <c r="BI4729" s="36">
        <f t="shared" si="5005"/>
        <v>6.851681337565462E-17</v>
      </c>
      <c r="BJ4729" s="36">
        <f t="shared" si="5006"/>
        <v>3.9740113353728458E-19</v>
      </c>
      <c r="BK4729" s="36">
        <f t="shared" si="5007"/>
        <v>1.5298308305335241E-15</v>
      </c>
      <c r="BL4729" s="36">
        <f t="shared" si="5008"/>
        <v>1.2290119976349101E-15</v>
      </c>
      <c r="BM4729" s="36">
        <f t="shared" si="5041"/>
        <v>2.383632790368502E-12</v>
      </c>
      <c r="BN4729" s="36">
        <f t="shared" ca="1" si="5009"/>
        <v>0.20124171173554783</v>
      </c>
      <c r="BO4729" s="36">
        <f t="shared" ca="1" si="5026"/>
        <v>1</v>
      </c>
      <c r="BP4729" s="36">
        <f t="shared" si="5042"/>
        <v>-2.3836327820840814E-12</v>
      </c>
      <c r="BQ4729" s="36">
        <f t="shared" si="5043"/>
        <v>0.99999999652445604</v>
      </c>
      <c r="BR4729" s="2">
        <f t="shared" si="5032"/>
        <v>-5</v>
      </c>
      <c r="BS4729">
        <v>0</v>
      </c>
      <c r="BT4729" s="37">
        <f t="shared" si="5027"/>
        <v>0.25310668246136886</v>
      </c>
      <c r="BU4729" s="34">
        <f t="shared" si="5010"/>
        <v>-5</v>
      </c>
      <c r="BV4729" s="34">
        <f t="shared" si="5011"/>
        <v>-5</v>
      </c>
      <c r="BW4729" s="34">
        <f t="shared" si="5012"/>
        <v>-5</v>
      </c>
      <c r="BX4729" s="34">
        <f t="shared" si="5013"/>
        <v>-5</v>
      </c>
      <c r="BY4729" s="34">
        <f t="shared" si="5014"/>
        <v>7.319236991542045</v>
      </c>
      <c r="BZ4729" s="36">
        <f t="shared" si="5028"/>
        <v>2.5247549372705121E-4</v>
      </c>
      <c r="CA4729" s="34">
        <f t="shared" si="5029"/>
        <v>2.1321701610886951E-2</v>
      </c>
    </row>
    <row r="4730" spans="1:79" ht="13.2" x14ac:dyDescent="0.25">
      <c r="A4730" s="75">
        <f t="shared" si="5015"/>
        <v>12.865753424656384</v>
      </c>
      <c r="B4730" s="34">
        <f t="shared" si="5033"/>
        <v>4695.9999999995807</v>
      </c>
      <c r="C4730">
        <f t="shared" si="5016"/>
        <v>15</v>
      </c>
      <c r="D4730" s="35">
        <f t="shared" si="4976"/>
        <v>3000</v>
      </c>
      <c r="E4730" s="27">
        <v>0</v>
      </c>
      <c r="F4730" s="64">
        <f t="shared" si="5017"/>
        <v>0.46593146951268899</v>
      </c>
      <c r="G4730" s="34">
        <v>0</v>
      </c>
      <c r="H4730" s="34">
        <f t="shared" si="4977"/>
        <v>1</v>
      </c>
      <c r="I4730" s="34">
        <f t="shared" si="5018"/>
        <v>6192.2292298236371</v>
      </c>
      <c r="J4730" s="34">
        <f t="shared" si="4978"/>
        <v>27242.55926909444</v>
      </c>
      <c r="K4730" s="34">
        <f t="shared" si="4979"/>
        <v>24077.519183862318</v>
      </c>
      <c r="L4730" s="36">
        <f t="shared" si="5030"/>
        <v>3229.7533943921167</v>
      </c>
      <c r="M4730" s="34">
        <f t="shared" si="4980"/>
        <v>38.195869775056082</v>
      </c>
      <c r="N4730" s="34">
        <f t="shared" si="5019"/>
        <v>168.04178391361242</v>
      </c>
      <c r="O4730" s="34">
        <f t="shared" si="4981"/>
        <v>11.148808202499623</v>
      </c>
      <c r="P4730">
        <f t="shared" si="5034"/>
        <v>102.87971752985666</v>
      </c>
      <c r="Q4730" s="36">
        <f t="shared" si="4982"/>
        <v>165.61353036414005</v>
      </c>
      <c r="R4730" s="34">
        <f t="shared" si="4983"/>
        <v>105.78061541121201</v>
      </c>
      <c r="S4730" s="34">
        <f t="shared" si="4984"/>
        <v>6.0741118261037954</v>
      </c>
      <c r="T4730" s="36">
        <f t="shared" si="5020"/>
        <v>4.4038560682811779E-14</v>
      </c>
      <c r="U4730" s="36">
        <f t="shared" si="4985"/>
        <v>2086.3646920159044</v>
      </c>
      <c r="V4730" s="36">
        <f t="shared" si="4986"/>
        <v>1.1638682147777878E-3</v>
      </c>
      <c r="W4730" s="68">
        <f t="shared" si="4987"/>
        <v>9.2278668411203331</v>
      </c>
      <c r="X4730">
        <f t="shared" si="4988"/>
        <v>13.739634556519665</v>
      </c>
      <c r="Y4730">
        <f t="shared" si="4989"/>
        <v>1.8307379300092574E-2</v>
      </c>
      <c r="Z4730" s="34">
        <f t="shared" si="4990"/>
        <v>2.1362371768954423E-3</v>
      </c>
      <c r="AA4730" s="36">
        <f t="shared" si="4991"/>
        <v>1.2612538030907318E-4</v>
      </c>
      <c r="AB4730" s="34">
        <f t="shared" si="4992"/>
        <v>2.3425170561219952E-4</v>
      </c>
      <c r="AC4730" s="36">
        <f t="shared" si="4993"/>
        <v>7.1487190469859144E-2</v>
      </c>
      <c r="AD4730" s="34">
        <f t="shared" si="4994"/>
        <v>0</v>
      </c>
      <c r="AE4730">
        <f t="shared" si="5021"/>
        <v>305.17255053931262</v>
      </c>
      <c r="AF4730" s="36">
        <f t="shared" si="5035"/>
        <v>0</v>
      </c>
      <c r="AG4730" s="34">
        <f t="shared" si="4995"/>
        <v>56.588213817709729</v>
      </c>
      <c r="AH4730">
        <f t="shared" si="5031"/>
        <v>0.10572699623115511</v>
      </c>
      <c r="AI4730" s="29">
        <f t="shared" si="5022"/>
        <v>56.588213817709729</v>
      </c>
      <c r="AJ4730">
        <f t="shared" si="5023"/>
        <v>56.588213817709729</v>
      </c>
      <c r="AK4730" s="36">
        <f t="shared" si="5036"/>
        <v>8.0258551406397853E-5</v>
      </c>
      <c r="AL4730" s="36">
        <f t="shared" si="5024"/>
        <v>-3.8467117390157386E-4</v>
      </c>
      <c r="AM4730" s="36">
        <f t="shared" si="5025"/>
        <v>-2.8978102443526836E-5</v>
      </c>
      <c r="AN4730" s="37">
        <f t="shared" si="5037"/>
        <v>1.0795151207944001E-5</v>
      </c>
      <c r="AO4730" s="36">
        <f t="shared" si="5038"/>
        <v>1.8206347144327405E-2</v>
      </c>
      <c r="AP4730" s="36">
        <f t="shared" si="5039"/>
        <v>6.4574573296156479E-3</v>
      </c>
      <c r="AQ4730" s="74">
        <f t="shared" si="4996"/>
        <v>3.2748125920515972E-2</v>
      </c>
      <c r="AR4730" s="73">
        <f t="shared" si="4997"/>
        <v>1.0785226546417716E-5</v>
      </c>
      <c r="AS4730" s="72">
        <f t="shared" si="5040"/>
        <v>6.0348774841454971E-6</v>
      </c>
      <c r="AT4730" s="37">
        <f t="shared" si="4998"/>
        <v>68.324533650255518</v>
      </c>
      <c r="AU4730" s="37">
        <f t="shared" si="4999"/>
        <v>0.24664819923998069</v>
      </c>
      <c r="AV4730" s="34">
        <f t="shared" si="5000"/>
        <v>7.7872711807654427E-3</v>
      </c>
      <c r="AW4730" s="34">
        <f t="shared" si="5001"/>
        <v>0.86780831151133653</v>
      </c>
      <c r="AX4730" s="37">
        <f t="shared" si="5002"/>
        <v>2.6444794476006526</v>
      </c>
      <c r="AY4730" s="7">
        <f t="shared" si="5003"/>
        <v>12.747941871413087</v>
      </c>
      <c r="AZ4730" s="37">
        <f t="shared" si="5004"/>
        <v>11.872346288720985</v>
      </c>
      <c r="BA4730" s="2">
        <f>BE4730*'mass balance'!$B$17+BF4730*'mass balance'!$C$17+BG4730*'mass balance'!$D$17+BH4730*'mass balance'!$E$17</f>
        <v>1.9894480464546422E-4</v>
      </c>
      <c r="BB4730" s="2">
        <f>BE4730*'mass balance'!$B$18+BF4730*'mass balance'!$C$18+BG4730*'mass balance'!$D$18+BH4730*'mass balance'!$E$18</f>
        <v>2.0200549394770213E-4</v>
      </c>
      <c r="BC4730" s="2">
        <f>BE4730*'mass balance'!$B$19+BF4730*'mass balance'!$C$19+BG4730*'mass balance'!$D$19+BH4730*'mass balance'!$E$19</f>
        <v>-2.5250686743462765E-4</v>
      </c>
      <c r="BD4730" s="2">
        <f>BE4730*'mass balance'!$B$20+BF4730*'mass balance'!$C$20+BG4730*'mass balance'!$D$20+BH4730*'mass balance'!$E$20</f>
        <v>9.1820679067137328E-6</v>
      </c>
      <c r="BE4730" s="2">
        <f>N4730*'mass balance'!$H$11+R4730*'mass balance'!$I$11+S4730*'mass balance'!$J$11</f>
        <v>-4.0009948550860099E-4</v>
      </c>
      <c r="BF4730" s="2">
        <f>N4730*'mass balance'!$H$12+R4730*'mass balance'!$I$12+S4730*'mass balance'!$J$12</f>
        <v>1.4609224453277667E-5</v>
      </c>
      <c r="BG4730" s="2">
        <f>N4730*'mass balance'!$H$13+R4730*'mass balance'!$I$13+S4730*'mass balance'!$J$13</f>
        <v>9.6874235648787248E-5</v>
      </c>
      <c r="BH4730" s="2">
        <f>N4730*'mass balance'!$H$14+R4730*'mass balance'!$I$14+S4730*'mass balance'!$J$14</f>
        <v>4.3760881227503229E-5</v>
      </c>
      <c r="BI4730" s="36">
        <f t="shared" si="5005"/>
        <v>6.851681337565462E-17</v>
      </c>
      <c r="BJ4730" s="36">
        <f t="shared" si="5006"/>
        <v>3.9744842993903741E-19</v>
      </c>
      <c r="BK4730" s="36">
        <f t="shared" si="5007"/>
        <v>1.5302282316670614E-15</v>
      </c>
      <c r="BL4730" s="36">
        <f t="shared" si="5008"/>
        <v>1.2294366298590506E-15</v>
      </c>
      <c r="BM4730" s="36">
        <f t="shared" si="5041"/>
        <v>2.384861802366137E-12</v>
      </c>
      <c r="BN4730" s="36">
        <f t="shared" ca="1" si="5009"/>
        <v>2.2611108435749649E-2</v>
      </c>
      <c r="BO4730" s="36">
        <f t="shared" ca="1" si="5026"/>
        <v>1</v>
      </c>
      <c r="BP4730" s="36">
        <f t="shared" si="5042"/>
        <v>-2.3848617940717604E-12</v>
      </c>
      <c r="BQ4730" s="36">
        <f t="shared" si="5043"/>
        <v>0.99999999652207239</v>
      </c>
      <c r="BR4730" s="2">
        <f t="shared" si="5032"/>
        <v>-5</v>
      </c>
      <c r="BS4730">
        <v>0</v>
      </c>
      <c r="BT4730" s="37">
        <f t="shared" si="5027"/>
        <v>0.25313813460321422</v>
      </c>
      <c r="BU4730" s="34">
        <f t="shared" si="5010"/>
        <v>-5</v>
      </c>
      <c r="BV4730" s="34">
        <f t="shared" si="5011"/>
        <v>-5</v>
      </c>
      <c r="BW4730" s="34">
        <f t="shared" si="5012"/>
        <v>-5</v>
      </c>
      <c r="BX4730" s="34">
        <f t="shared" si="5013"/>
        <v>-5</v>
      </c>
      <c r="BY4730" s="34">
        <f t="shared" si="5014"/>
        <v>7.3198527793512769</v>
      </c>
      <c r="BZ4730" s="36">
        <f t="shared" si="5028"/>
        <v>2.5250686743462765E-4</v>
      </c>
      <c r="CA4730" s="34">
        <f t="shared" si="5029"/>
        <v>2.1321660305992047E-2</v>
      </c>
    </row>
    <row r="4731" spans="1:79" ht="13.2" x14ac:dyDescent="0.25">
      <c r="A4731" s="75">
        <f t="shared" si="5015"/>
        <v>12.868493150683781</v>
      </c>
      <c r="B4731" s="34">
        <f t="shared" si="5033"/>
        <v>4696.9999999995798</v>
      </c>
      <c r="C4731">
        <f t="shared" si="5016"/>
        <v>15</v>
      </c>
      <c r="D4731" s="35">
        <f t="shared" si="4976"/>
        <v>3000</v>
      </c>
      <c r="E4731" s="27">
        <v>0</v>
      </c>
      <c r="F4731" s="64">
        <f t="shared" si="5017"/>
        <v>0.46593146951268899</v>
      </c>
      <c r="G4731" s="34">
        <v>0</v>
      </c>
      <c r="H4731" s="34">
        <f t="shared" si="4977"/>
        <v>1</v>
      </c>
      <c r="I4731" s="34">
        <f t="shared" si="5018"/>
        <v>6192.2292298236371</v>
      </c>
      <c r="J4731" s="34">
        <f t="shared" si="4978"/>
        <v>27244.849873044514</v>
      </c>
      <c r="K4731" s="34">
        <f t="shared" si="4979"/>
        <v>24079.543665483365</v>
      </c>
      <c r="L4731" s="36">
        <f t="shared" si="5030"/>
        <v>3230.1607482672889</v>
      </c>
      <c r="M4731" s="34">
        <f t="shared" si="4980"/>
        <v>38.195869775056082</v>
      </c>
      <c r="N4731" s="34">
        <f t="shared" si="5019"/>
        <v>168.05591317254905</v>
      </c>
      <c r="O4731" s="34">
        <f t="shared" si="4981"/>
        <v>11.148808202499623</v>
      </c>
      <c r="P4731">
        <f t="shared" si="5034"/>
        <v>102.8926932733562</v>
      </c>
      <c r="Q4731" s="36">
        <f t="shared" si="4982"/>
        <v>165.6288245559158</v>
      </c>
      <c r="R4731" s="34">
        <f t="shared" si="4983"/>
        <v>105.79385277715606</v>
      </c>
      <c r="S4731" s="34">
        <f t="shared" si="4984"/>
        <v>6.0711978254896906</v>
      </c>
      <c r="T4731" s="36">
        <f t="shared" si="5020"/>
        <v>4.4036709378402453E-14</v>
      </c>
      <c r="U4731" s="36">
        <f t="shared" si="4985"/>
        <v>2086.3646920159044</v>
      </c>
      <c r="V4731" s="36">
        <f t="shared" si="4986"/>
        <v>1.1633098594511638E-3</v>
      </c>
      <c r="W4731" s="68">
        <f t="shared" si="4987"/>
        <v>9.2290307093351114</v>
      </c>
      <c r="X4731">
        <f t="shared" si="4988"/>
        <v>13.740212171114308</v>
      </c>
      <c r="Y4731">
        <f t="shared" si="4989"/>
        <v>1.8307379300092574E-2</v>
      </c>
      <c r="Z4731" s="34">
        <f t="shared" si="4990"/>
        <v>2.1362371768954423E-3</v>
      </c>
      <c r="AA4731" s="36">
        <f t="shared" si="4991"/>
        <v>1.2604897481535983E-4</v>
      </c>
      <c r="AB4731" s="34">
        <f t="shared" si="4992"/>
        <v>2.3425170561219952E-4</v>
      </c>
      <c r="AC4731" s="36">
        <f t="shared" si="4993"/>
        <v>7.1487190469859144E-2</v>
      </c>
      <c r="AD4731" s="34">
        <f t="shared" si="4994"/>
        <v>0</v>
      </c>
      <c r="AE4731">
        <f t="shared" si="5021"/>
        <v>305.17255053931262</v>
      </c>
      <c r="AF4731" s="36">
        <f t="shared" si="5035"/>
        <v>0</v>
      </c>
      <c r="AG4731" s="34">
        <f t="shared" si="4995"/>
        <v>56.593446266600047</v>
      </c>
      <c r="AH4731">
        <f t="shared" si="5031"/>
        <v>0.10567309530991764</v>
      </c>
      <c r="AI4731" s="29">
        <f t="shared" si="5022"/>
        <v>56.593446266600047</v>
      </c>
      <c r="AJ4731">
        <f t="shared" si="5023"/>
        <v>0</v>
      </c>
      <c r="AK4731" s="36">
        <f t="shared" si="5036"/>
        <v>-1.0785226546417716E-5</v>
      </c>
      <c r="AL4731" s="36">
        <f t="shared" si="5024"/>
        <v>3.9256798627996584E-5</v>
      </c>
      <c r="AM4731" s="36">
        <f t="shared" si="5025"/>
        <v>2.177171312679964E-6</v>
      </c>
      <c r="AN4731" s="37">
        <f t="shared" si="5037"/>
        <v>9.1053702614341854E-5</v>
      </c>
      <c r="AO4731" s="36">
        <f t="shared" si="5038"/>
        <v>1.7821675970425832E-2</v>
      </c>
      <c r="AP4731" s="36">
        <f t="shared" si="5039"/>
        <v>6.4284792271721214E-3</v>
      </c>
      <c r="AQ4731" s="74">
        <f t="shared" si="4996"/>
        <v>0.29449515940486748</v>
      </c>
      <c r="AR4731" s="73">
        <f t="shared" si="4997"/>
        <v>8.6991991126353916E-5</v>
      </c>
      <c r="AS4731" s="72">
        <f t="shared" si="5040"/>
        <v>5.6603805434604212E-6</v>
      </c>
      <c r="AT4731" s="37">
        <f t="shared" si="4998"/>
        <v>614.42430255191255</v>
      </c>
      <c r="AU4731" s="37">
        <f t="shared" si="4999"/>
        <v>0.24554135541271951</v>
      </c>
      <c r="AV4731" s="34">
        <f t="shared" si="5000"/>
        <v>1.451486768912087E-5</v>
      </c>
      <c r="AW4731" s="34">
        <f t="shared" si="5001"/>
        <v>0.86791776416466115</v>
      </c>
      <c r="AX4731" s="37">
        <f t="shared" si="5002"/>
        <v>2.6448129835767005</v>
      </c>
      <c r="AY4731" s="7">
        <f t="shared" si="5003"/>
        <v>12.741775971944163</v>
      </c>
      <c r="AZ4731" s="37">
        <f t="shared" si="5004"/>
        <v>11.873843692911812</v>
      </c>
      <c r="BA4731" s="2">
        <f>BE4731*'mass balance'!$B$17+BF4731*'mass balance'!$C$17+BG4731*'mass balance'!$D$17+BH4731*'mass balance'!$E$17</f>
        <v>1.9896951143546978E-4</v>
      </c>
      <c r="BB4731" s="2">
        <f>BE4731*'mass balance'!$B$18+BF4731*'mass balance'!$C$18+BG4731*'mass balance'!$D$18+BH4731*'mass balance'!$E$18</f>
        <v>2.020305808421693E-4</v>
      </c>
      <c r="BC4731" s="2">
        <f>BE4731*'mass balance'!$B$19+BF4731*'mass balance'!$C$19+BG4731*'mass balance'!$D$19+BH4731*'mass balance'!$E$19</f>
        <v>-2.5253822605271167E-4</v>
      </c>
      <c r="BD4731" s="2">
        <f>BE4731*'mass balance'!$B$20+BF4731*'mass balance'!$C$20+BG4731*'mass balance'!$D$20+BH4731*'mass balance'!$E$20</f>
        <v>9.1832082200986033E-6</v>
      </c>
      <c r="BE4731" s="2">
        <f>N4731*'mass balance'!$H$11+R4731*'mass balance'!$I$11+S4731*'mass balance'!$J$11</f>
        <v>-4.0013312660130724E-4</v>
      </c>
      <c r="BF4731" s="2">
        <f>N4731*'mass balance'!$H$12+R4731*'mass balance'!$I$12+S4731*'mass balance'!$J$12</f>
        <v>1.4602215809010453E-5</v>
      </c>
      <c r="BG4731" s="2">
        <f>N4731*'mass balance'!$H$13+R4731*'mass balance'!$I$13+S4731*'mass balance'!$J$13</f>
        <v>9.6880797534316021E-5</v>
      </c>
      <c r="BH4731" s="2">
        <f>N4731*'mass balance'!$H$14+R4731*'mass balance'!$I$14+S4731*'mass balance'!$J$14</f>
        <v>4.3764560722017974E-5</v>
      </c>
      <c r="BI4731" s="36">
        <f t="shared" si="5005"/>
        <v>6.851681337565462E-17</v>
      </c>
      <c r="BJ4731" s="36">
        <f t="shared" si="5006"/>
        <v>3.9749571827384813E-19</v>
      </c>
      <c r="BK4731" s="36">
        <f t="shared" si="5007"/>
        <v>1.5306256800970005E-15</v>
      </c>
      <c r="BL4731" s="36">
        <f t="shared" si="5008"/>
        <v>1.2298613256056434E-15</v>
      </c>
      <c r="BM4731" s="36">
        <f t="shared" si="5041"/>
        <v>2.386091238995996E-12</v>
      </c>
      <c r="BN4731" s="36">
        <f t="shared" ca="1" si="5009"/>
        <v>0.89522422069594021</v>
      </c>
      <c r="BO4731" s="36">
        <f t="shared" ca="1" si="5026"/>
        <v>1</v>
      </c>
      <c r="BP4731" s="36">
        <f t="shared" si="5042"/>
        <v>-2.3860912306916528E-12</v>
      </c>
      <c r="BQ4731" s="36">
        <f t="shared" si="5043"/>
        <v>0.99999999651968752</v>
      </c>
      <c r="BR4731" s="2">
        <f t="shared" si="5032"/>
        <v>-5</v>
      </c>
      <c r="BS4731">
        <v>0</v>
      </c>
      <c r="BT4731" s="37">
        <f t="shared" si="5027"/>
        <v>0.25316957161784343</v>
      </c>
      <c r="BU4731" s="34">
        <f t="shared" si="5010"/>
        <v>-5</v>
      </c>
      <c r="BV4731" s="34">
        <f t="shared" si="5011"/>
        <v>-5</v>
      </c>
      <c r="BW4731" s="34">
        <f t="shared" si="5012"/>
        <v>-5</v>
      </c>
      <c r="BX4731" s="34">
        <f t="shared" si="5013"/>
        <v>-5</v>
      </c>
      <c r="BY4731" s="34">
        <f t="shared" si="5014"/>
        <v>7.3204682458911385</v>
      </c>
      <c r="BZ4731" s="36">
        <f t="shared" si="5028"/>
        <v>2.5253822605271167E-4</v>
      </c>
      <c r="CA4731" s="34">
        <f t="shared" si="5029"/>
        <v>2.1321619027962702E-2</v>
      </c>
    </row>
    <row r="4732" spans="1:79" ht="13.2" x14ac:dyDescent="0.25">
      <c r="A4732" s="75">
        <f t="shared" si="5015"/>
        <v>12.871232876711177</v>
      </c>
      <c r="B4732" s="34">
        <f t="shared" si="5033"/>
        <v>4697.9999999995798</v>
      </c>
      <c r="C4732">
        <f t="shared" si="5016"/>
        <v>15</v>
      </c>
      <c r="D4732" s="35">
        <f t="shared" si="4976"/>
        <v>3000</v>
      </c>
      <c r="E4732" s="27">
        <v>0</v>
      </c>
      <c r="F4732" s="64">
        <f t="shared" si="5017"/>
        <v>0.46593146951268899</v>
      </c>
      <c r="G4732" s="34">
        <v>0</v>
      </c>
      <c r="H4732" s="34">
        <f t="shared" si="4977"/>
        <v>1</v>
      </c>
      <c r="I4732" s="34">
        <f t="shared" si="5018"/>
        <v>6192.2292298236371</v>
      </c>
      <c r="J4732" s="34">
        <f t="shared" si="4978"/>
        <v>27247.139281880263</v>
      </c>
      <c r="K4732" s="34">
        <f t="shared" si="4979"/>
        <v>24081.567090838445</v>
      </c>
      <c r="L4732" s="36">
        <f t="shared" si="5030"/>
        <v>3230.5679067180972</v>
      </c>
      <c r="M4732" s="34">
        <f t="shared" si="4980"/>
        <v>38.195869775056082</v>
      </c>
      <c r="N4732" s="34">
        <f t="shared" si="5019"/>
        <v>168.07003505959597</v>
      </c>
      <c r="O4732" s="34">
        <f t="shared" si="4981"/>
        <v>11.148808202499623</v>
      </c>
      <c r="P4732">
        <f t="shared" si="5034"/>
        <v>102.90566279185931</v>
      </c>
      <c r="Q4732" s="36">
        <f t="shared" si="4982"/>
        <v>165.6441109405242</v>
      </c>
      <c r="R4732" s="34">
        <f t="shared" si="4983"/>
        <v>105.80708378455428</v>
      </c>
      <c r="S4732" s="34">
        <f t="shared" si="4984"/>
        <v>6.0682849136927501</v>
      </c>
      <c r="T4732" s="36">
        <f t="shared" si="5020"/>
        <v>4.4034859273179059E-14</v>
      </c>
      <c r="U4732" s="36">
        <f t="shared" si="4985"/>
        <v>2086.3646920159044</v>
      </c>
      <c r="V4732" s="36">
        <f t="shared" si="4986"/>
        <v>1.1627517127541765E-3</v>
      </c>
      <c r="W4732" s="68">
        <f t="shared" si="4987"/>
        <v>9.2301940191945633</v>
      </c>
      <c r="X4732">
        <f t="shared" si="4988"/>
        <v>13.74078946007873</v>
      </c>
      <c r="Y4732">
        <f t="shared" si="4989"/>
        <v>1.8307379300092574E-2</v>
      </c>
      <c r="Z4732" s="34">
        <f t="shared" si="4990"/>
        <v>2.1362371768954423E-3</v>
      </c>
      <c r="AA4732" s="36">
        <f t="shared" si="4991"/>
        <v>1.2597261881344931E-4</v>
      </c>
      <c r="AB4732" s="34">
        <f t="shared" si="4992"/>
        <v>2.3425170561219952E-4</v>
      </c>
      <c r="AC4732" s="36">
        <f t="shared" si="4993"/>
        <v>7.1487190469859144E-2</v>
      </c>
      <c r="AD4732" s="34">
        <f t="shared" si="4994"/>
        <v>0</v>
      </c>
      <c r="AE4732">
        <f t="shared" si="5021"/>
        <v>305.17255053931262</v>
      </c>
      <c r="AF4732" s="36">
        <f t="shared" si="5035"/>
        <v>0</v>
      </c>
      <c r="AG4732" s="34">
        <f t="shared" si="4995"/>
        <v>56.598676044502277</v>
      </c>
      <c r="AH4732">
        <f t="shared" si="5031"/>
        <v>0.10561921844664823</v>
      </c>
      <c r="AI4732" s="29">
        <f t="shared" si="5022"/>
        <v>56.598676044502277</v>
      </c>
      <c r="AJ4732">
        <f t="shared" si="5023"/>
        <v>56.598676044502277</v>
      </c>
      <c r="AK4732" s="36">
        <f t="shared" si="5036"/>
        <v>-8.6991991126353916E-5</v>
      </c>
      <c r="AL4732" s="36">
        <f t="shared" si="5024"/>
        <v>4.2689676243940432E-4</v>
      </c>
      <c r="AM4732" s="36">
        <f t="shared" si="5025"/>
        <v>2.8255817780690536E-5</v>
      </c>
      <c r="AN4732" s="37">
        <f t="shared" si="5037"/>
        <v>8.0268476067924134E-5</v>
      </c>
      <c r="AO4732" s="36">
        <f t="shared" si="5038"/>
        <v>1.7860932769053827E-2</v>
      </c>
      <c r="AP4732" s="36">
        <f t="shared" si="5039"/>
        <v>6.4306563984848015E-3</v>
      </c>
      <c r="AQ4732" s="74">
        <f t="shared" si="4996"/>
        <v>0.25790442292126764</v>
      </c>
      <c r="AR4732" s="73">
        <f t="shared" si="4997"/>
        <v>7.7209271896119279E-5</v>
      </c>
      <c r="AS4732" s="72">
        <f t="shared" si="5040"/>
        <v>5.6978683055175717E-6</v>
      </c>
      <c r="AT4732" s="37">
        <f t="shared" si="4998"/>
        <v>538.08268189767148</v>
      </c>
      <c r="AU4732" s="37">
        <f t="shared" si="4999"/>
        <v>0.24562451436465663</v>
      </c>
      <c r="AV4732" s="34">
        <f t="shared" si="5000"/>
        <v>7.7886934297958579E-3</v>
      </c>
      <c r="AW4732" s="34">
        <f t="shared" si="5001"/>
        <v>0.86802716430905824</v>
      </c>
      <c r="AX4732" s="37">
        <f t="shared" si="5002"/>
        <v>2.6451463595418589</v>
      </c>
      <c r="AY4732" s="7">
        <f t="shared" si="5003"/>
        <v>12.751156236475275</v>
      </c>
      <c r="AZ4732" s="37">
        <f t="shared" si="5004"/>
        <v>11.875340378736421</v>
      </c>
      <c r="BA4732" s="2">
        <f>BE4732*'mass balance'!$B$17+BF4732*'mass balance'!$C$17+BG4732*'mass balance'!$D$17+BH4732*'mass balance'!$E$17</f>
        <v>1.9899420634126398E-4</v>
      </c>
      <c r="BB4732" s="2">
        <f>BE4732*'mass balance'!$B$18+BF4732*'mass balance'!$C$18+BG4732*'mass balance'!$D$18+BH4732*'mass balance'!$E$18</f>
        <v>2.0205565566959111E-4</v>
      </c>
      <c r="BC4732" s="2">
        <f>BE4732*'mass balance'!$B$19+BF4732*'mass balance'!$C$19+BG4732*'mass balance'!$D$19+BH4732*'mass balance'!$E$19</f>
        <v>-2.5256956958698886E-4</v>
      </c>
      <c r="BD4732" s="2">
        <f>BE4732*'mass balance'!$B$20+BF4732*'mass balance'!$C$20+BG4732*'mass balance'!$D$20+BH4732*'mass balance'!$E$20</f>
        <v>9.1843479849814138E-6</v>
      </c>
      <c r="BE4732" s="2">
        <f>N4732*'mass balance'!$H$11+R4732*'mass balance'!$I$11+S4732*'mass balance'!$J$11</f>
        <v>-4.0016675014189514E-4</v>
      </c>
      <c r="BF4732" s="2">
        <f>N4732*'mass balance'!$H$12+R4732*'mass balance'!$I$12+S4732*'mass balance'!$J$12</f>
        <v>1.4595209783525177E-5</v>
      </c>
      <c r="BG4732" s="2">
        <f>N4732*'mass balance'!$H$13+R4732*'mass balance'!$I$13+S4732*'mass balance'!$J$13</f>
        <v>9.688735579542918E-5</v>
      </c>
      <c r="BH4732" s="2">
        <f>N4732*'mass balance'!$H$14+R4732*'mass balance'!$I$14+S4732*'mass balance'!$J$14</f>
        <v>4.3768238296769773E-5</v>
      </c>
      <c r="BI4732" s="36">
        <f t="shared" si="5005"/>
        <v>6.851681337565462E-17</v>
      </c>
      <c r="BJ4732" s="36">
        <f t="shared" si="5006"/>
        <v>3.9754299854021054E-19</v>
      </c>
      <c r="BK4732" s="36">
        <f t="shared" si="5007"/>
        <v>1.5310231758152743E-15</v>
      </c>
      <c r="BL4732" s="36">
        <f t="shared" si="5008"/>
        <v>1.2302860848591568E-15</v>
      </c>
      <c r="BM4732" s="36">
        <f t="shared" si="5041"/>
        <v>2.3873211003216018E-12</v>
      </c>
      <c r="BN4732" s="36">
        <f t="shared" ca="1" si="5009"/>
        <v>0.48722456615626675</v>
      </c>
      <c r="BO4732" s="36">
        <f t="shared" ca="1" si="5026"/>
        <v>1</v>
      </c>
      <c r="BP4732" s="36">
        <f t="shared" si="5042"/>
        <v>-2.3873210920072819E-12</v>
      </c>
      <c r="BQ4732" s="36">
        <f t="shared" si="5043"/>
        <v>0.99999999651730143</v>
      </c>
      <c r="BR4732" s="2">
        <f t="shared" si="5032"/>
        <v>-5</v>
      </c>
      <c r="BS4732">
        <v>0</v>
      </c>
      <c r="BT4732" s="37">
        <f t="shared" si="5027"/>
        <v>0.25320099351095632</v>
      </c>
      <c r="BU4732" s="34">
        <f t="shared" si="5010"/>
        <v>-5</v>
      </c>
      <c r="BV4732" s="34">
        <f t="shared" si="5011"/>
        <v>-5</v>
      </c>
      <c r="BW4732" s="34">
        <f t="shared" si="5012"/>
        <v>-5</v>
      </c>
      <c r="BX4732" s="34">
        <f t="shared" si="5013"/>
        <v>-5</v>
      </c>
      <c r="BY4732" s="34">
        <f t="shared" si="5014"/>
        <v>7.32108339131356</v>
      </c>
      <c r="BZ4732" s="36">
        <f t="shared" si="5028"/>
        <v>2.5256956958698886E-4</v>
      </c>
      <c r="CA4732" s="34">
        <f t="shared" si="5029"/>
        <v>2.1321577776779298E-2</v>
      </c>
    </row>
    <row r="4733" spans="1:79" ht="13.2" x14ac:dyDescent="0.25">
      <c r="A4733" s="75">
        <f t="shared" si="5015"/>
        <v>12.873972602738574</v>
      </c>
      <c r="B4733" s="34">
        <f t="shared" si="5033"/>
        <v>4698.9999999995798</v>
      </c>
      <c r="C4733">
        <f t="shared" si="5016"/>
        <v>15</v>
      </c>
      <c r="D4733" s="35">
        <f t="shared" si="4976"/>
        <v>3000</v>
      </c>
      <c r="E4733" s="27">
        <v>0</v>
      </c>
      <c r="F4733" s="64">
        <f t="shared" si="5017"/>
        <v>0.46593146951268899</v>
      </c>
      <c r="G4733" s="34">
        <v>0</v>
      </c>
      <c r="H4733" s="34">
        <f t="shared" si="4977"/>
        <v>1</v>
      </c>
      <c r="I4733" s="34">
        <f t="shared" si="5018"/>
        <v>6192.2292298236371</v>
      </c>
      <c r="J4733" s="34">
        <f t="shared" si="4978"/>
        <v>27249.427496166893</v>
      </c>
      <c r="K4733" s="34">
        <f t="shared" si="4979"/>
        <v>24083.589460427109</v>
      </c>
      <c r="L4733" s="36">
        <f t="shared" si="5030"/>
        <v>3230.9748698175613</v>
      </c>
      <c r="M4733" s="34">
        <f t="shared" si="4980"/>
        <v>38.195869775056082</v>
      </c>
      <c r="N4733" s="34">
        <f t="shared" si="5019"/>
        <v>168.08414957823953</v>
      </c>
      <c r="O4733" s="34">
        <f t="shared" si="4981"/>
        <v>11.148808202499623</v>
      </c>
      <c r="P4733">
        <f t="shared" si="5034"/>
        <v>102.91862608769195</v>
      </c>
      <c r="Q4733" s="36">
        <f t="shared" si="4982"/>
        <v>165.65938952146206</v>
      </c>
      <c r="R4733" s="34">
        <f t="shared" si="4983"/>
        <v>105.82030843579244</v>
      </c>
      <c r="S4733" s="34">
        <f t="shared" si="4984"/>
        <v>6.0653730906875154</v>
      </c>
      <c r="T4733" s="36">
        <f t="shared" si="5020"/>
        <v>4.4033010366270741E-14</v>
      </c>
      <c r="U4733" s="36">
        <f t="shared" si="4985"/>
        <v>2086.3646920159044</v>
      </c>
      <c r="V4733" s="36">
        <f t="shared" si="4986"/>
        <v>1.162193774681929E-3</v>
      </c>
      <c r="W4733" s="68">
        <f t="shared" si="4987"/>
        <v>9.2313567709073183</v>
      </c>
      <c r="X4733">
        <f t="shared" si="4988"/>
        <v>13.741366423596492</v>
      </c>
      <c r="Y4733">
        <f t="shared" si="4989"/>
        <v>1.8307379300092574E-2</v>
      </c>
      <c r="Z4733" s="34">
        <f t="shared" si="4990"/>
        <v>2.1362371768954423E-3</v>
      </c>
      <c r="AA4733" s="36">
        <f t="shared" si="4991"/>
        <v>1.2589631226740043E-4</v>
      </c>
      <c r="AB4733" s="34">
        <f t="shared" si="4992"/>
        <v>2.3425170561219952E-4</v>
      </c>
      <c r="AC4733" s="36">
        <f t="shared" si="4993"/>
        <v>7.1487190469859144E-2</v>
      </c>
      <c r="AD4733" s="34">
        <f t="shared" si="4994"/>
        <v>0</v>
      </c>
      <c r="AE4733">
        <f t="shared" si="5021"/>
        <v>305.17255053931262</v>
      </c>
      <c r="AF4733" s="36">
        <f t="shared" si="5035"/>
        <v>0</v>
      </c>
      <c r="AG4733" s="34">
        <f t="shared" si="4995"/>
        <v>56.603903152612737</v>
      </c>
      <c r="AH4733">
        <f t="shared" si="5031"/>
        <v>0.10556536563477437</v>
      </c>
      <c r="AI4733" s="29">
        <f t="shared" si="5022"/>
        <v>56.603903152612737</v>
      </c>
      <c r="AJ4733">
        <f t="shared" si="5023"/>
        <v>0</v>
      </c>
      <c r="AK4733" s="36">
        <f t="shared" si="5036"/>
        <v>-7.7209271896119279E-5</v>
      </c>
      <c r="AL4733" s="36">
        <f t="shared" si="5024"/>
        <v>3.7572169118689887E-4</v>
      </c>
      <c r="AM4733" s="36">
        <f t="shared" si="5025"/>
        <v>2.4908443871549257E-5</v>
      </c>
      <c r="AN4733" s="37">
        <f t="shared" si="5037"/>
        <v>-6.7235150584297814E-6</v>
      </c>
      <c r="AO4733" s="36">
        <f t="shared" si="5038"/>
        <v>1.828782953149323E-2</v>
      </c>
      <c r="AP4733" s="36">
        <f t="shared" si="5039"/>
        <v>6.4589122162654923E-3</v>
      </c>
      <c r="AQ4733" s="74">
        <f t="shared" si="4996"/>
        <v>-2.0125008243300976E-2</v>
      </c>
      <c r="AR4733" s="73">
        <f t="shared" si="4997"/>
        <v>-6.7809564981815923E-6</v>
      </c>
      <c r="AS4733" s="72">
        <f t="shared" si="5040"/>
        <v>6.1162678254072821E-6</v>
      </c>
      <c r="AT4733" s="37">
        <f t="shared" si="4998"/>
        <v>-41.988106625352287</v>
      </c>
      <c r="AU4733" s="37">
        <f t="shared" si="4999"/>
        <v>0.2467037699009956</v>
      </c>
      <c r="AV4733" s="34">
        <f t="shared" si="5000"/>
        <v>1.4500070337190272E-5</v>
      </c>
      <c r="AW4733" s="34">
        <f t="shared" si="5001"/>
        <v>0.86813651196414743</v>
      </c>
      <c r="AX4733" s="37">
        <f t="shared" si="5002"/>
        <v>2.6454795755559153</v>
      </c>
      <c r="AY4733" s="7">
        <f t="shared" si="5003"/>
        <v>12.744987358497719</v>
      </c>
      <c r="AZ4733" s="37">
        <f t="shared" si="5004"/>
        <v>11.876836346463234</v>
      </c>
      <c r="BA4733" s="2">
        <f>BE4733*'mass balance'!$B$17+BF4733*'mass balance'!$C$17+BG4733*'mass balance'!$D$17+BH4733*'mass balance'!$E$17</f>
        <v>1.9901888936732574E-4</v>
      </c>
      <c r="BB4733" s="2">
        <f>BE4733*'mass balance'!$B$18+BF4733*'mass balance'!$C$18+BG4733*'mass balance'!$D$18+BH4733*'mass balance'!$E$18</f>
        <v>2.0208071843451535E-4</v>
      </c>
      <c r="BC4733" s="2">
        <f>BE4733*'mass balance'!$B$19+BF4733*'mass balance'!$C$19+BG4733*'mass balance'!$D$19+BH4733*'mass balance'!$E$19</f>
        <v>-2.5260089804314415E-4</v>
      </c>
      <c r="BD4733" s="2">
        <f>BE4733*'mass balance'!$B$20+BF4733*'mass balance'!$C$20+BG4733*'mass balance'!$D$20+BH4733*'mass balance'!$E$20</f>
        <v>9.1854872015688792E-6</v>
      </c>
      <c r="BE4733" s="2">
        <f>N4733*'mass balance'!$H$11+R4733*'mass balance'!$I$11+S4733*'mass balance'!$J$11</f>
        <v>-4.0020035613866551E-4</v>
      </c>
      <c r="BF4733" s="2">
        <f>N4733*'mass balance'!$H$12+R4733*'mass balance'!$I$12+S4733*'mass balance'!$J$12</f>
        <v>1.4588206376760606E-5</v>
      </c>
      <c r="BG4733" s="2">
        <f>N4733*'mass balance'!$H$13+R4733*'mass balance'!$I$13+S4733*'mass balance'!$J$13</f>
        <v>9.6893910434068246E-5</v>
      </c>
      <c r="BH4733" s="2">
        <f>N4733*'mass balance'!$H$14+R4733*'mass balance'!$I$14+S4733*'mass balance'!$J$14</f>
        <v>4.3771913952666537E-5</v>
      </c>
      <c r="BI4733" s="36">
        <f t="shared" si="5005"/>
        <v>6.851681337565462E-17</v>
      </c>
      <c r="BJ4733" s="36">
        <f t="shared" si="5006"/>
        <v>3.9759027073661872E-19</v>
      </c>
      <c r="BK4733" s="36">
        <f t="shared" si="5007"/>
        <v>1.5314207188138145E-15</v>
      </c>
      <c r="BL4733" s="36">
        <f t="shared" si="5008"/>
        <v>1.2307109076040544E-15</v>
      </c>
      <c r="BM4733" s="36">
        <f t="shared" si="5041"/>
        <v>2.3885513864064611E-12</v>
      </c>
      <c r="BN4733" s="36">
        <f t="shared" ca="1" si="5009"/>
        <v>0.74776935605753758</v>
      </c>
      <c r="BO4733" s="36">
        <f t="shared" ca="1" si="5026"/>
        <v>1</v>
      </c>
      <c r="BP4733" s="36">
        <f t="shared" si="5042"/>
        <v>-2.3885513780821545E-12</v>
      </c>
      <c r="BQ4733" s="36">
        <f t="shared" si="5043"/>
        <v>0.99999999651491411</v>
      </c>
      <c r="BR4733" s="2">
        <f t="shared" si="5032"/>
        <v>-5</v>
      </c>
      <c r="BS4733">
        <v>0</v>
      </c>
      <c r="BT4733" s="37">
        <f t="shared" si="5027"/>
        <v>0.253232400288252</v>
      </c>
      <c r="BU4733" s="34">
        <f t="shared" si="5010"/>
        <v>-5</v>
      </c>
      <c r="BV4733" s="34">
        <f t="shared" si="5011"/>
        <v>-5</v>
      </c>
      <c r="BW4733" s="34">
        <f t="shared" si="5012"/>
        <v>-5</v>
      </c>
      <c r="BX4733" s="34">
        <f t="shared" si="5013"/>
        <v>-5</v>
      </c>
      <c r="BY4733" s="34">
        <f t="shared" si="5014"/>
        <v>7.3216982157704065</v>
      </c>
      <c r="BZ4733" s="36">
        <f t="shared" si="5028"/>
        <v>2.5260089804314415E-4</v>
      </c>
      <c r="CA4733" s="34">
        <f t="shared" si="5029"/>
        <v>2.1321536552422169E-2</v>
      </c>
    </row>
    <row r="4734" spans="1:79" ht="13.2" x14ac:dyDescent="0.25">
      <c r="A4734" s="75">
        <f t="shared" si="5015"/>
        <v>12.87671232876597</v>
      </c>
      <c r="B4734" s="34">
        <f t="shared" si="5033"/>
        <v>4699.9999999995789</v>
      </c>
      <c r="C4734">
        <f t="shared" si="5016"/>
        <v>15</v>
      </c>
      <c r="D4734" s="35">
        <f t="shared" si="4976"/>
        <v>3000</v>
      </c>
      <c r="E4734" s="27">
        <v>0</v>
      </c>
      <c r="F4734" s="64">
        <f t="shared" si="5017"/>
        <v>0.46593146951268899</v>
      </c>
      <c r="G4734" s="34">
        <v>0</v>
      </c>
      <c r="H4734" s="34">
        <f t="shared" si="4977"/>
        <v>1</v>
      </c>
      <c r="I4734" s="34">
        <f t="shared" si="5018"/>
        <v>6192.2292298236371</v>
      </c>
      <c r="J4734" s="34">
        <f t="shared" si="4978"/>
        <v>27251.714516469441</v>
      </c>
      <c r="K4734" s="34">
        <f t="shared" si="4979"/>
        <v>24085.610774748737</v>
      </c>
      <c r="L4734" s="36">
        <f t="shared" si="5030"/>
        <v>3231.3816376387003</v>
      </c>
      <c r="M4734" s="34">
        <f t="shared" si="4980"/>
        <v>38.195869775056082</v>
      </c>
      <c r="N4734" s="34">
        <f t="shared" si="5019"/>
        <v>168.09825673196508</v>
      </c>
      <c r="O4734" s="34">
        <f t="shared" si="4981"/>
        <v>11.148808202499623</v>
      </c>
      <c r="P4734">
        <f t="shared" si="5034"/>
        <v>102.93158316318002</v>
      </c>
      <c r="Q4734" s="36">
        <f t="shared" si="4982"/>
        <v>165.67466030222511</v>
      </c>
      <c r="R4734" s="34">
        <f t="shared" si="4983"/>
        <v>105.83352673325625</v>
      </c>
      <c r="S4734" s="34">
        <f t="shared" si="4984"/>
        <v>6.0624623564478313</v>
      </c>
      <c r="T4734" s="36">
        <f t="shared" si="5020"/>
        <v>4.4031162656807396E-14</v>
      </c>
      <c r="U4734" s="36">
        <f t="shared" si="4985"/>
        <v>2086.3646920159044</v>
      </c>
      <c r="V4734" s="36">
        <f t="shared" si="4986"/>
        <v>1.1616360452294209E-3</v>
      </c>
      <c r="W4734" s="68">
        <f t="shared" si="4987"/>
        <v>9.2325189646820007</v>
      </c>
      <c r="X4734">
        <f t="shared" si="4988"/>
        <v>13.741943061851041</v>
      </c>
      <c r="Y4734">
        <f t="shared" si="4989"/>
        <v>1.8307379300092574E-2</v>
      </c>
      <c r="Z4734" s="34">
        <f t="shared" si="4990"/>
        <v>2.1362371768954423E-3</v>
      </c>
      <c r="AA4734" s="36">
        <f t="shared" si="4991"/>
        <v>1.2582005514130364E-4</v>
      </c>
      <c r="AB4734" s="34">
        <f t="shared" si="4992"/>
        <v>2.3425170561219952E-4</v>
      </c>
      <c r="AC4734" s="36">
        <f t="shared" si="4993"/>
        <v>7.1487190469859144E-2</v>
      </c>
      <c r="AD4734" s="34">
        <f t="shared" si="4994"/>
        <v>0</v>
      </c>
      <c r="AE4734">
        <f t="shared" si="5021"/>
        <v>305.17255053931262</v>
      </c>
      <c r="AF4734" s="36">
        <f t="shared" si="5035"/>
        <v>0</v>
      </c>
      <c r="AG4734" s="34">
        <f t="shared" si="4995"/>
        <v>56.609127592127393</v>
      </c>
      <c r="AH4734">
        <f t="shared" si="5031"/>
        <v>0.10551153686768799</v>
      </c>
      <c r="AI4734" s="29">
        <f t="shared" si="5022"/>
        <v>56.609127592127393</v>
      </c>
      <c r="AJ4734">
        <f t="shared" si="5023"/>
        <v>56.609127592127393</v>
      </c>
      <c r="AK4734" s="36">
        <f t="shared" si="5036"/>
        <v>6.7809564981815923E-6</v>
      </c>
      <c r="AL4734" s="36">
        <f t="shared" si="5024"/>
        <v>-4.5563274897699023E-5</v>
      </c>
      <c r="AM4734" s="36">
        <f t="shared" si="5025"/>
        <v>-3.8329120402175492E-6</v>
      </c>
      <c r="AN4734" s="37">
        <f t="shared" si="5037"/>
        <v>-8.3932786954549061E-5</v>
      </c>
      <c r="AO4734" s="36">
        <f t="shared" si="5038"/>
        <v>1.8663551222680128E-2</v>
      </c>
      <c r="AP4734" s="36">
        <f t="shared" si="5039"/>
        <v>6.4838206601370418E-3</v>
      </c>
      <c r="AQ4734" s="74">
        <f t="shared" si="4996"/>
        <v>-0.23636054048531316</v>
      </c>
      <c r="AR4734" s="73">
        <f t="shared" si="4997"/>
        <v>-8.7979404351960503E-5</v>
      </c>
      <c r="AS4734" s="72">
        <f t="shared" si="5040"/>
        <v>6.5010401623543053E-6</v>
      </c>
      <c r="AT4734" s="37">
        <f t="shared" si="4998"/>
        <v>-493.13428625435427</v>
      </c>
      <c r="AU4734" s="37">
        <f t="shared" si="4999"/>
        <v>0.24765516957941261</v>
      </c>
      <c r="AV4734" s="34">
        <f t="shared" si="5000"/>
        <v>7.7901142251895535E-3</v>
      </c>
      <c r="AW4734" s="34">
        <f t="shared" si="5001"/>
        <v>0.86824580714954858</v>
      </c>
      <c r="AX4734" s="37">
        <f t="shared" si="5002"/>
        <v>2.6458126316786572</v>
      </c>
      <c r="AY4734" s="7">
        <f t="shared" si="5003"/>
        <v>12.754367517735396</v>
      </c>
      <c r="AZ4734" s="37">
        <f t="shared" si="5004"/>
        <v>11.878331596360658</v>
      </c>
      <c r="BA4734" s="2">
        <f>BE4734*'mass balance'!$B$17+BF4734*'mass balance'!$C$17+BG4734*'mass balance'!$D$17+BH4734*'mass balance'!$E$17</f>
        <v>1.9904356051813428E-4</v>
      </c>
      <c r="BB4734" s="2">
        <f>BE4734*'mass balance'!$B$18+BF4734*'mass balance'!$C$18+BG4734*'mass balance'!$D$18+BH4734*'mass balance'!$E$18</f>
        <v>2.0210576914149019E-4</v>
      </c>
      <c r="BC4734" s="2">
        <f>BE4734*'mass balance'!$B$19+BF4734*'mass balance'!$C$19+BG4734*'mass balance'!$D$19+BH4734*'mass balance'!$E$19</f>
        <v>-2.5263221142686281E-4</v>
      </c>
      <c r="BD4734" s="2">
        <f>BE4734*'mass balance'!$B$20+BF4734*'mass balance'!$C$20+BG4734*'mass balance'!$D$20+BH4734*'mass balance'!$E$20</f>
        <v>9.186625870067735E-6</v>
      </c>
      <c r="BE4734" s="2">
        <f>N4734*'mass balance'!$H$11+R4734*'mass balance'!$I$11+S4734*'mass balance'!$J$11</f>
        <v>-4.0023394459991684E-4</v>
      </c>
      <c r="BF4734" s="2">
        <f>N4734*'mass balance'!$H$12+R4734*'mass balance'!$I$12+S4734*'mass balance'!$J$12</f>
        <v>1.4581205588653835E-5</v>
      </c>
      <c r="BG4734" s="2">
        <f>N4734*'mass balance'!$H$13+R4734*'mass balance'!$I$13+S4734*'mass balance'!$J$13</f>
        <v>9.6900461452174131E-5</v>
      </c>
      <c r="BH4734" s="2">
        <f>N4734*'mass balance'!$H$14+R4734*'mass balance'!$I$14+S4734*'mass balance'!$J$14</f>
        <v>4.3775587690615899E-5</v>
      </c>
      <c r="BI4734" s="36">
        <f t="shared" si="5005"/>
        <v>6.851681337565462E-17</v>
      </c>
      <c r="BJ4734" s="36">
        <f t="shared" si="5006"/>
        <v>3.9763753486156756E-19</v>
      </c>
      <c r="BK4734" s="36">
        <f t="shared" si="5007"/>
        <v>1.5318183090845512E-15</v>
      </c>
      <c r="BL4734" s="36">
        <f t="shared" si="5008"/>
        <v>1.2311357938247953E-15</v>
      </c>
      <c r="BM4734" s="36">
        <f t="shared" si="5041"/>
        <v>2.3897820973140653E-12</v>
      </c>
      <c r="BN4734" s="36">
        <f t="shared" ca="1" si="5009"/>
        <v>0.70330654051005237</v>
      </c>
      <c r="BO4734" s="36">
        <f t="shared" ca="1" si="5026"/>
        <v>1</v>
      </c>
      <c r="BP4734" s="36">
        <f t="shared" si="5042"/>
        <v>-2.3897820889797614E-12</v>
      </c>
      <c r="BQ4734" s="36">
        <f t="shared" si="5043"/>
        <v>0.99999999651252558</v>
      </c>
      <c r="BR4734" s="2">
        <f t="shared" si="5032"/>
        <v>-5</v>
      </c>
      <c r="BS4734">
        <v>0</v>
      </c>
      <c r="BT4734" s="37">
        <f t="shared" si="5027"/>
        <v>0.25326379195542997</v>
      </c>
      <c r="BU4734" s="34">
        <f t="shared" si="5010"/>
        <v>-5</v>
      </c>
      <c r="BV4734" s="34">
        <f t="shared" si="5011"/>
        <v>-5</v>
      </c>
      <c r="BW4734" s="34">
        <f t="shared" si="5012"/>
        <v>-5</v>
      </c>
      <c r="BX4734" s="34">
        <f t="shared" si="5013"/>
        <v>-5</v>
      </c>
      <c r="BY4734" s="34">
        <f t="shared" si="5014"/>
        <v>7.3223127194134996</v>
      </c>
      <c r="BZ4734" s="36">
        <f t="shared" si="5028"/>
        <v>2.5263221142686281E-4</v>
      </c>
      <c r="CA4734" s="34">
        <f t="shared" si="5029"/>
        <v>2.1321495354871739E-2</v>
      </c>
    </row>
    <row r="4735" spans="1:79" ht="13.2" x14ac:dyDescent="0.25">
      <c r="A4735" s="75">
        <f t="shared" si="5015"/>
        <v>12.879452054793367</v>
      </c>
      <c r="B4735" s="34">
        <f t="shared" si="5033"/>
        <v>4700.9999999995789</v>
      </c>
      <c r="C4735">
        <f t="shared" si="5016"/>
        <v>15</v>
      </c>
      <c r="D4735" s="35">
        <f t="shared" si="4976"/>
        <v>3000</v>
      </c>
      <c r="E4735" s="27">
        <v>0</v>
      </c>
      <c r="F4735" s="64">
        <f t="shared" si="5017"/>
        <v>0.46593146951268899</v>
      </c>
      <c r="G4735" s="34">
        <v>0</v>
      </c>
      <c r="H4735" s="34">
        <f t="shared" si="4977"/>
        <v>1</v>
      </c>
      <c r="I4735" s="34">
        <f t="shared" si="5018"/>
        <v>6192.2292298236371</v>
      </c>
      <c r="J4735" s="34">
        <f t="shared" si="4978"/>
        <v>27254.000343352749</v>
      </c>
      <c r="K4735" s="34">
        <f t="shared" si="4979"/>
        <v>24087.631034302558</v>
      </c>
      <c r="L4735" s="36">
        <f t="shared" si="5030"/>
        <v>3231.7882102545304</v>
      </c>
      <c r="M4735" s="34">
        <f t="shared" si="4980"/>
        <v>38.195869775056082</v>
      </c>
      <c r="N4735" s="34">
        <f t="shared" si="5019"/>
        <v>168.1123565242568</v>
      </c>
      <c r="O4735" s="34">
        <f t="shared" si="4981"/>
        <v>11.148808202499623</v>
      </c>
      <c r="P4735">
        <f t="shared" si="5034"/>
        <v>102.94453402064939</v>
      </c>
      <c r="Q4735" s="36">
        <f t="shared" si="4982"/>
        <v>165.68992328630799</v>
      </c>
      <c r="R4735" s="34">
        <f t="shared" si="4983"/>
        <v>105.84673867933134</v>
      </c>
      <c r="S4735" s="34">
        <f t="shared" si="4984"/>
        <v>6.0595527109469174</v>
      </c>
      <c r="T4735" s="36">
        <f t="shared" si="5020"/>
        <v>4.4029316143919663E-14</v>
      </c>
      <c r="U4735" s="36">
        <f t="shared" si="4985"/>
        <v>2086.3646920159044</v>
      </c>
      <c r="V4735" s="36">
        <f t="shared" si="4986"/>
        <v>1.1610785243915251E-3</v>
      </c>
      <c r="W4735" s="68">
        <f t="shared" si="4987"/>
        <v>9.2336806007272294</v>
      </c>
      <c r="X4735">
        <f t="shared" si="4988"/>
        <v>13.742519375025728</v>
      </c>
      <c r="Y4735">
        <f t="shared" si="4989"/>
        <v>1.8307379300092574E-2</v>
      </c>
      <c r="Z4735" s="34">
        <f t="shared" si="4990"/>
        <v>2.1362371768954423E-3</v>
      </c>
      <c r="AA4735" s="36">
        <f t="shared" si="4991"/>
        <v>1.2574384739927872E-4</v>
      </c>
      <c r="AB4735" s="34">
        <f t="shared" si="4992"/>
        <v>2.3425170561219952E-4</v>
      </c>
      <c r="AC4735" s="36">
        <f t="shared" si="4993"/>
        <v>7.1487190469859144E-2</v>
      </c>
      <c r="AD4735" s="34">
        <f t="shared" si="4994"/>
        <v>0</v>
      </c>
      <c r="AE4735">
        <f t="shared" si="5021"/>
        <v>305.17255053931262</v>
      </c>
      <c r="AF4735" s="36">
        <f t="shared" si="5035"/>
        <v>0</v>
      </c>
      <c r="AG4735" s="34">
        <f t="shared" si="4995"/>
        <v>56.614349364241825</v>
      </c>
      <c r="AH4735">
        <f t="shared" si="5031"/>
        <v>0.10545773213873844</v>
      </c>
      <c r="AI4735" s="29">
        <f t="shared" si="5022"/>
        <v>56.614349364241825</v>
      </c>
      <c r="AJ4735">
        <f t="shared" si="5023"/>
        <v>0</v>
      </c>
      <c r="AK4735" s="36">
        <f t="shared" si="5036"/>
        <v>8.7979404351960503E-5</v>
      </c>
      <c r="AL4735" s="36">
        <f t="shared" si="5024"/>
        <v>-4.1866338133152641E-4</v>
      </c>
      <c r="AM4735" s="36">
        <f t="shared" si="5025"/>
        <v>-3.1618359865413444E-5</v>
      </c>
      <c r="AN4735" s="37">
        <f t="shared" si="5037"/>
        <v>-7.7151830456367472E-5</v>
      </c>
      <c r="AO4735" s="36">
        <f t="shared" si="5038"/>
        <v>1.8617987947782428E-2</v>
      </c>
      <c r="AP4735" s="36">
        <f t="shared" si="5039"/>
        <v>6.4799877480968245E-3</v>
      </c>
      <c r="AQ4735" s="74">
        <f t="shared" si="4996"/>
        <v>-0.21886392297267626</v>
      </c>
      <c r="AR4735" s="73">
        <f t="shared" si="4997"/>
        <v>-8.067317015937176E-5</v>
      </c>
      <c r="AS4735" s="72">
        <f t="shared" si="5040"/>
        <v>6.4535433920623298E-6</v>
      </c>
      <c r="AT4735" s="37">
        <f t="shared" si="4998"/>
        <v>-456.62996124628148</v>
      </c>
      <c r="AU4735" s="37">
        <f t="shared" si="4999"/>
        <v>0.24750876817026521</v>
      </c>
      <c r="AV4735" s="34">
        <f t="shared" si="5000"/>
        <v>1.4485286196068095E-5</v>
      </c>
      <c r="AW4735" s="34">
        <f t="shared" si="5001"/>
        <v>0.86835504988488021</v>
      </c>
      <c r="AX4735" s="37">
        <f t="shared" si="5002"/>
        <v>2.646145527969868</v>
      </c>
      <c r="AY4735" s="7">
        <f t="shared" si="5003"/>
        <v>12.748195663868172</v>
      </c>
      <c r="AZ4735" s="37">
        <f t="shared" si="5004"/>
        <v>11.879826128697097</v>
      </c>
      <c r="BA4735" s="2">
        <f>BE4735*'mass balance'!$B$17+BF4735*'mass balance'!$C$17+BG4735*'mass balance'!$D$17+BH4735*'mass balance'!$E$17</f>
        <v>1.9906821979816843E-4</v>
      </c>
      <c r="BB4735" s="2">
        <f>BE4735*'mass balance'!$B$18+BF4735*'mass balance'!$C$18+BG4735*'mass balance'!$D$18+BH4735*'mass balance'!$E$18</f>
        <v>2.0213080779506336E-4</v>
      </c>
      <c r="BC4735" s="2">
        <f>BE4735*'mass balance'!$B$19+BF4735*'mass balance'!$C$19+BG4735*'mass balance'!$D$19+BH4735*'mass balance'!$E$19</f>
        <v>-2.5266350974382915E-4</v>
      </c>
      <c r="BD4735" s="2">
        <f>BE4735*'mass balance'!$B$20+BF4735*'mass balance'!$C$20+BG4735*'mass balance'!$D$20+BH4735*'mass balance'!$E$20</f>
        <v>9.1877639906846978E-6</v>
      </c>
      <c r="BE4735" s="2">
        <f>N4735*'mass balance'!$H$11+R4735*'mass balance'!$I$11+S4735*'mass balance'!$J$11</f>
        <v>-4.0026751553394474E-4</v>
      </c>
      <c r="BF4735" s="2">
        <f>N4735*'mass balance'!$H$12+R4735*'mass balance'!$I$12+S4735*'mass balance'!$J$12</f>
        <v>1.4574207419140452E-5</v>
      </c>
      <c r="BG4735" s="2">
        <f>N4735*'mass balance'!$H$13+R4735*'mass balance'!$I$13+S4735*'mass balance'!$J$13</f>
        <v>9.690700885168715E-5</v>
      </c>
      <c r="BH4735" s="2">
        <f>N4735*'mass balance'!$H$14+R4735*'mass balance'!$I$14+S4735*'mass balance'!$J$14</f>
        <v>4.37792595115252E-5</v>
      </c>
      <c r="BI4735" s="36">
        <f t="shared" si="5005"/>
        <v>6.851681337565462E-17</v>
      </c>
      <c r="BJ4735" s="36">
        <f t="shared" si="5006"/>
        <v>3.9768479091355589E-19</v>
      </c>
      <c r="BK4735" s="36">
        <f t="shared" si="5007"/>
        <v>1.5322159466194127E-15</v>
      </c>
      <c r="BL4735" s="36">
        <f t="shared" si="5008"/>
        <v>1.2315607435058382E-15</v>
      </c>
      <c r="BM4735" s="36">
        <f t="shared" si="5041"/>
        <v>2.39101323310789E-12</v>
      </c>
      <c r="BN4735" s="36">
        <f t="shared" ca="1" si="5009"/>
        <v>0.50918802942694763</v>
      </c>
      <c r="BO4735" s="36">
        <f t="shared" ca="1" si="5026"/>
        <v>1</v>
      </c>
      <c r="BP4735" s="36">
        <f t="shared" si="5042"/>
        <v>-2.3910132247635788E-12</v>
      </c>
      <c r="BQ4735" s="36">
        <f t="shared" si="5043"/>
        <v>0.99999999651013582</v>
      </c>
      <c r="BR4735" s="2">
        <f t="shared" si="5032"/>
        <v>-5</v>
      </c>
      <c r="BS4735">
        <v>0</v>
      </c>
      <c r="BT4735" s="37">
        <f t="shared" si="5027"/>
        <v>0.25329516851818873</v>
      </c>
      <c r="BU4735" s="34">
        <f t="shared" si="5010"/>
        <v>-5</v>
      </c>
      <c r="BV4735" s="34">
        <f t="shared" si="5011"/>
        <v>-5</v>
      </c>
      <c r="BW4735" s="34">
        <f t="shared" si="5012"/>
        <v>-5</v>
      </c>
      <c r="BX4735" s="34">
        <f t="shared" si="5013"/>
        <v>-5</v>
      </c>
      <c r="BY4735" s="34">
        <f t="shared" si="5014"/>
        <v>7.3229269023946069</v>
      </c>
      <c r="BZ4735" s="36">
        <f t="shared" si="5028"/>
        <v>2.5266350974382915E-4</v>
      </c>
      <c r="CA4735" s="34">
        <f t="shared" si="5029"/>
        <v>2.1321454184108374E-2</v>
      </c>
    </row>
    <row r="4736" spans="1:79" ht="13.2" x14ac:dyDescent="0.25">
      <c r="A4736" s="75">
        <f t="shared" si="5015"/>
        <v>12.882191780820763</v>
      </c>
      <c r="B4736" s="34">
        <f t="shared" si="5033"/>
        <v>4701.9999999995789</v>
      </c>
      <c r="C4736">
        <f t="shared" si="5016"/>
        <v>15</v>
      </c>
      <c r="D4736" s="35">
        <f t="shared" si="4976"/>
        <v>3000</v>
      </c>
      <c r="E4736" s="27">
        <v>0</v>
      </c>
      <c r="F4736" s="64">
        <f t="shared" si="5017"/>
        <v>0.46593146951268899</v>
      </c>
      <c r="G4736" s="34">
        <v>0</v>
      </c>
      <c r="H4736" s="34">
        <f t="shared" si="4977"/>
        <v>1</v>
      </c>
      <c r="I4736" s="34">
        <f t="shared" si="5018"/>
        <v>6192.2292298236371</v>
      </c>
      <c r="J4736" s="34">
        <f t="shared" si="4978"/>
        <v>27256.284977381434</v>
      </c>
      <c r="K4736" s="34">
        <f t="shared" si="4979"/>
        <v>24089.650239587583</v>
      </c>
      <c r="L4736" s="36">
        <f t="shared" si="5030"/>
        <v>3232.1945877380676</v>
      </c>
      <c r="M4736" s="34">
        <f t="shared" si="4980"/>
        <v>38.195869775056082</v>
      </c>
      <c r="N4736" s="34">
        <f t="shared" si="5019"/>
        <v>168.12644895859739</v>
      </c>
      <c r="O4736" s="34">
        <f t="shared" si="4981"/>
        <v>11.148808202499623</v>
      </c>
      <c r="P4736">
        <f t="shared" si="5034"/>
        <v>102.95747866242587</v>
      </c>
      <c r="Q4736" s="36">
        <f t="shared" si="4982"/>
        <v>165.70517847720464</v>
      </c>
      <c r="R4736" s="34">
        <f t="shared" si="4983"/>
        <v>105.8599442764033</v>
      </c>
      <c r="S4736" s="34">
        <f t="shared" si="4984"/>
        <v>6.0566441541575244</v>
      </c>
      <c r="T4736" s="36">
        <f t="shared" si="5020"/>
        <v>4.4027470826738924E-14</v>
      </c>
      <c r="U4736" s="36">
        <f t="shared" si="4985"/>
        <v>2086.3646920159044</v>
      </c>
      <c r="V4736" s="36">
        <f t="shared" si="4986"/>
        <v>1.1605212121630086E-3</v>
      </c>
      <c r="W4736" s="68">
        <f t="shared" si="4987"/>
        <v>9.2348416792516215</v>
      </c>
      <c r="X4736">
        <f t="shared" si="4988"/>
        <v>13.7430953633038</v>
      </c>
      <c r="Y4736">
        <f t="shared" si="4989"/>
        <v>1.8307379300092574E-2</v>
      </c>
      <c r="Z4736" s="34">
        <f t="shared" si="4990"/>
        <v>2.1362371768954423E-3</v>
      </c>
      <c r="AA4736" s="36">
        <f t="shared" si="4991"/>
        <v>1.2566768900547687E-4</v>
      </c>
      <c r="AB4736" s="34">
        <f t="shared" si="4992"/>
        <v>2.3425170561219952E-4</v>
      </c>
      <c r="AC4736" s="36">
        <f t="shared" si="4993"/>
        <v>7.1487190469859144E-2</v>
      </c>
      <c r="AD4736" s="34">
        <f t="shared" si="4994"/>
        <v>0</v>
      </c>
      <c r="AE4736">
        <f t="shared" si="5021"/>
        <v>305.17255053931262</v>
      </c>
      <c r="AF4736" s="36">
        <f t="shared" si="5035"/>
        <v>0</v>
      </c>
      <c r="AG4736" s="34">
        <f t="shared" si="4995"/>
        <v>56.619568470151385</v>
      </c>
      <c r="AH4736">
        <f t="shared" si="5031"/>
        <v>0.10540395144136028</v>
      </c>
      <c r="AI4736" s="29">
        <f t="shared" si="5022"/>
        <v>56.619568470151385</v>
      </c>
      <c r="AJ4736">
        <f t="shared" si="5023"/>
        <v>56.619568470151385</v>
      </c>
      <c r="AK4736" s="36">
        <f t="shared" si="5036"/>
        <v>8.067317015937176E-5</v>
      </c>
      <c r="AL4736" s="36">
        <f t="shared" si="5024"/>
        <v>-3.8678834252701348E-4</v>
      </c>
      <c r="AM4736" s="36">
        <f t="shared" si="5025"/>
        <v>-2.9117853157262101E-5</v>
      </c>
      <c r="AN4736" s="37">
        <f t="shared" si="5037"/>
        <v>1.0827573895593032E-5</v>
      </c>
      <c r="AO4736" s="36">
        <f t="shared" si="5038"/>
        <v>1.8199324566450903E-2</v>
      </c>
      <c r="AP4736" s="36">
        <f t="shared" si="5039"/>
        <v>6.4483693882314112E-3</v>
      </c>
      <c r="AQ4736" s="74">
        <f t="shared" si="4996"/>
        <v>3.2884521367138285E-2</v>
      </c>
      <c r="AR4736" s="73">
        <f t="shared" si="4997"/>
        <v>1.0821399901863501E-5</v>
      </c>
      <c r="AS4736" s="72">
        <f t="shared" si="5040"/>
        <v>6.0278968330823758E-6</v>
      </c>
      <c r="AT4736" s="37">
        <f t="shared" si="4998"/>
        <v>68.609104294240055</v>
      </c>
      <c r="AU4736" s="37">
        <f t="shared" si="4999"/>
        <v>0.24630107741434504</v>
      </c>
      <c r="AV4736" s="34">
        <f t="shared" si="5000"/>
        <v>7.7915335682532567E-3</v>
      </c>
      <c r="AW4736" s="34">
        <f t="shared" si="5001"/>
        <v>0.86846424018976154</v>
      </c>
      <c r="AX4736" s="37">
        <f t="shared" si="5002"/>
        <v>2.6464782644893332</v>
      </c>
      <c r="AY4736" s="7">
        <f t="shared" si="5003"/>
        <v>12.75757571749897</v>
      </c>
      <c r="AZ4736" s="37">
        <f t="shared" si="5004"/>
        <v>11.881319943740955</v>
      </c>
      <c r="BA4736" s="2">
        <f>BE4736*'mass balance'!$B$17+BF4736*'mass balance'!$C$17+BG4736*'mass balance'!$D$17+BH4736*'mass balance'!$E$17</f>
        <v>1.9909286721190691E-4</v>
      </c>
      <c r="BB4736" s="2">
        <f>BE4736*'mass balance'!$B$18+BF4736*'mass balance'!$C$18+BG4736*'mass balance'!$D$18+BH4736*'mass balance'!$E$18</f>
        <v>2.0215583439978243E-4</v>
      </c>
      <c r="BC4736" s="2">
        <f>BE4736*'mass balance'!$B$19+BF4736*'mass balance'!$C$19+BG4736*'mass balance'!$D$19+BH4736*'mass balance'!$E$19</f>
        <v>-2.5269479299972798E-4</v>
      </c>
      <c r="BD4736" s="2">
        <f>BE4736*'mass balance'!$B$20+BF4736*'mass balance'!$C$20+BG4736*'mass balance'!$D$20+BH4736*'mass balance'!$E$20</f>
        <v>9.1889015636264707E-6</v>
      </c>
      <c r="BE4736" s="2">
        <f>N4736*'mass balance'!$H$11+R4736*'mass balance'!$I$11+S4736*'mass balance'!$J$11</f>
        <v>-4.003010689490414E-4</v>
      </c>
      <c r="BF4736" s="2">
        <f>N4736*'mass balance'!$H$12+R4736*'mass balance'!$I$12+S4736*'mass balance'!$J$12</f>
        <v>1.4567211868154917E-5</v>
      </c>
      <c r="BG4736" s="2">
        <f>N4736*'mass balance'!$H$13+R4736*'mass balance'!$I$13+S4736*'mass balance'!$J$13</f>
        <v>9.691355263454583E-5</v>
      </c>
      <c r="BH4736" s="2">
        <f>N4736*'mass balance'!$H$14+R4736*'mass balance'!$I$14+S4736*'mass balance'!$J$14</f>
        <v>4.3782929416301396E-5</v>
      </c>
      <c r="BI4736" s="36">
        <f t="shared" si="5005"/>
        <v>6.851681337565462E-17</v>
      </c>
      <c r="BJ4736" s="36">
        <f t="shared" si="5006"/>
        <v>3.9773203889108288E-19</v>
      </c>
      <c r="BK4736" s="36">
        <f t="shared" si="5007"/>
        <v>1.5326136314103263E-15</v>
      </c>
      <c r="BL4736" s="36">
        <f t="shared" si="5008"/>
        <v>1.231985756631638E-15</v>
      </c>
      <c r="BM4736" s="36">
        <f t="shared" si="5041"/>
        <v>2.3922447938513959E-12</v>
      </c>
      <c r="BN4736" s="36">
        <f t="shared" ca="1" si="5009"/>
        <v>0.62932961401500742</v>
      </c>
      <c r="BO4736" s="36">
        <f t="shared" ca="1" si="5026"/>
        <v>1</v>
      </c>
      <c r="BP4736" s="36">
        <f t="shared" si="5042"/>
        <v>-2.3922447854970668E-12</v>
      </c>
      <c r="BQ4736" s="36">
        <f t="shared" si="5043"/>
        <v>0.99999999650774485</v>
      </c>
      <c r="BR4736" s="2">
        <f t="shared" si="5032"/>
        <v>-5</v>
      </c>
      <c r="BS4736">
        <v>0</v>
      </c>
      <c r="BT4736" s="37">
        <f t="shared" si="5027"/>
        <v>0.25332652998222727</v>
      </c>
      <c r="BU4736" s="34">
        <f t="shared" si="5010"/>
        <v>-5</v>
      </c>
      <c r="BV4736" s="34">
        <f t="shared" si="5011"/>
        <v>-5</v>
      </c>
      <c r="BW4736" s="34">
        <f t="shared" si="5012"/>
        <v>-5</v>
      </c>
      <c r="BX4736" s="34">
        <f t="shared" si="5013"/>
        <v>-5</v>
      </c>
      <c r="BY4736" s="34">
        <f t="shared" si="5014"/>
        <v>7.323540764865438</v>
      </c>
      <c r="BZ4736" s="36">
        <f t="shared" si="5028"/>
        <v>2.5269479299972798E-4</v>
      </c>
      <c r="CA4736" s="34">
        <f t="shared" si="5029"/>
        <v>2.1321413040112511E-2</v>
      </c>
    </row>
    <row r="4737" spans="1:79" ht="13.2" x14ac:dyDescent="0.25">
      <c r="A4737" s="75">
        <f t="shared" si="5015"/>
        <v>12.88493150684816</v>
      </c>
      <c r="B4737" s="34">
        <f t="shared" si="5033"/>
        <v>4702.999999999578</v>
      </c>
      <c r="C4737">
        <f t="shared" si="5016"/>
        <v>15</v>
      </c>
      <c r="D4737" s="35">
        <f t="shared" si="4976"/>
        <v>3000</v>
      </c>
      <c r="E4737" s="27">
        <v>0</v>
      </c>
      <c r="F4737" s="64">
        <f t="shared" si="5017"/>
        <v>0.46593146951268899</v>
      </c>
      <c r="G4737" s="34">
        <v>0</v>
      </c>
      <c r="H4737" s="34">
        <f t="shared" si="4977"/>
        <v>1</v>
      </c>
      <c r="I4737" s="34">
        <f t="shared" si="5018"/>
        <v>6192.2292298236371</v>
      </c>
      <c r="J4737" s="34">
        <f t="shared" si="4978"/>
        <v>27258.568419119954</v>
      </c>
      <c r="K4737" s="34">
        <f t="shared" si="4979"/>
        <v>24091.668391102696</v>
      </c>
      <c r="L4737" s="36">
        <f t="shared" si="5030"/>
        <v>3232.6007701623248</v>
      </c>
      <c r="M4737" s="34">
        <f t="shared" si="4980"/>
        <v>38.195869775056082</v>
      </c>
      <c r="N4737" s="34">
        <f t="shared" si="5019"/>
        <v>168.14053403846873</v>
      </c>
      <c r="O4737" s="34">
        <f t="shared" si="4981"/>
        <v>11.148808202499623</v>
      </c>
      <c r="P4737">
        <f t="shared" si="5034"/>
        <v>102.97041709083521</v>
      </c>
      <c r="Q4737" s="36">
        <f t="shared" si="4982"/>
        <v>165.72042587840784</v>
      </c>
      <c r="R4737" s="34">
        <f t="shared" si="4983"/>
        <v>105.87314352685762</v>
      </c>
      <c r="S4737" s="34">
        <f t="shared" si="4984"/>
        <v>6.0537366860517423</v>
      </c>
      <c r="T4737" s="36">
        <f t="shared" si="5020"/>
        <v>4.4025626704397304E-14</v>
      </c>
      <c r="U4737" s="36">
        <f t="shared" si="4985"/>
        <v>2086.3646920159044</v>
      </c>
      <c r="V4737" s="36">
        <f t="shared" si="4986"/>
        <v>1.1599641085385292E-3</v>
      </c>
      <c r="W4737" s="68">
        <f t="shared" si="4987"/>
        <v>9.2360022004637852</v>
      </c>
      <c r="X4737">
        <f t="shared" si="4988"/>
        <v>13.7436710268684</v>
      </c>
      <c r="Y4737">
        <f t="shared" si="4989"/>
        <v>1.8307379300092574E-2</v>
      </c>
      <c r="Z4737" s="34">
        <f t="shared" si="4990"/>
        <v>2.1362371768954423E-3</v>
      </c>
      <c r="AA4737" s="36">
        <f t="shared" si="4991"/>
        <v>1.2559157992408031E-4</v>
      </c>
      <c r="AB4737" s="34">
        <f t="shared" si="4992"/>
        <v>2.3425170561219952E-4</v>
      </c>
      <c r="AC4737" s="36">
        <f t="shared" si="4993"/>
        <v>7.1487190469859144E-2</v>
      </c>
      <c r="AD4737" s="34">
        <f t="shared" si="4994"/>
        <v>0</v>
      </c>
      <c r="AE4737">
        <f t="shared" si="5021"/>
        <v>305.17255053931262</v>
      </c>
      <c r="AF4737" s="36">
        <f t="shared" si="5035"/>
        <v>0</v>
      </c>
      <c r="AG4737" s="34">
        <f t="shared" si="4995"/>
        <v>56.624784911051023</v>
      </c>
      <c r="AH4737">
        <f t="shared" si="5031"/>
        <v>0.10535019476893126</v>
      </c>
      <c r="AI4737" s="29">
        <f t="shared" si="5022"/>
        <v>56.624784911051023</v>
      </c>
      <c r="AJ4737">
        <f t="shared" si="5023"/>
        <v>0</v>
      </c>
      <c r="AK4737" s="36">
        <f t="shared" si="5036"/>
        <v>-1.0821399901863501E-5</v>
      </c>
      <c r="AL4737" s="36">
        <f t="shared" si="5024"/>
        <v>3.9477391746722899E-5</v>
      </c>
      <c r="AM4737" s="36">
        <f t="shared" si="5025"/>
        <v>2.191675806814837E-6</v>
      </c>
      <c r="AN4737" s="37">
        <f t="shared" si="5037"/>
        <v>9.1500744054964791E-5</v>
      </c>
      <c r="AO4737" s="36">
        <f t="shared" si="5038"/>
        <v>1.781253622392389E-2</v>
      </c>
      <c r="AP4737" s="36">
        <f t="shared" si="5039"/>
        <v>6.419251535074149E-3</v>
      </c>
      <c r="AQ4737" s="74">
        <f t="shared" si="4996"/>
        <v>0.29639680886068998</v>
      </c>
      <c r="AR4737" s="73">
        <f t="shared" si="4997"/>
        <v>8.7423272820646831E-5</v>
      </c>
      <c r="AS4737" s="72">
        <f t="shared" si="5040"/>
        <v>5.6516763257132983E-6</v>
      </c>
      <c r="AT4737" s="37">
        <f t="shared" si="4998"/>
        <v>618.39183683313183</v>
      </c>
      <c r="AU4737" s="37">
        <f t="shared" si="4999"/>
        <v>0.24518889568702104</v>
      </c>
      <c r="AV4737" s="34">
        <f t="shared" si="5000"/>
        <v>1.4470515258491134E-5</v>
      </c>
      <c r="AW4737" s="34">
        <f t="shared" si="5001"/>
        <v>0.86857337808381008</v>
      </c>
      <c r="AX4737" s="37">
        <f t="shared" si="5002"/>
        <v>2.6468108412968356</v>
      </c>
      <c r="AY4737" s="7">
        <f t="shared" si="5003"/>
        <v>12.75140089035969</v>
      </c>
      <c r="AZ4737" s="37">
        <f t="shared" si="5004"/>
        <v>11.88281304176062</v>
      </c>
      <c r="BA4737" s="2">
        <f>BE4737*'mass balance'!$B$17+BF4737*'mass balance'!$C$17+BG4737*'mass balance'!$D$17+BH4737*'mass balance'!$E$17</f>
        <v>1.9911750276382819E-4</v>
      </c>
      <c r="BB4737" s="2">
        <f>BE4737*'mass balance'!$B$18+BF4737*'mass balance'!$C$18+BG4737*'mass balance'!$D$18+BH4737*'mass balance'!$E$18</f>
        <v>2.0218084896019483E-4</v>
      </c>
      <c r="BC4737" s="2">
        <f>BE4737*'mass balance'!$B$19+BF4737*'mass balance'!$C$19+BG4737*'mass balance'!$D$19+BH4737*'mass balance'!$E$19</f>
        <v>-2.5272606120024354E-4</v>
      </c>
      <c r="BD4737" s="2">
        <f>BE4737*'mass balance'!$B$20+BF4737*'mass balance'!$C$20+BG4737*'mass balance'!$D$20+BH4737*'mass balance'!$E$20</f>
        <v>9.1900385890997655E-6</v>
      </c>
      <c r="BE4737" s="2">
        <f>N4737*'mass balance'!$H$11+R4737*'mass balance'!$I$11+S4737*'mass balance'!$J$11</f>
        <v>-4.0033460485349695E-4</v>
      </c>
      <c r="BF4737" s="2">
        <f>N4737*'mass balance'!$H$12+R4737*'mass balance'!$I$12+S4737*'mass balance'!$J$12</f>
        <v>1.4560218935630102E-5</v>
      </c>
      <c r="BG4737" s="2">
        <f>N4737*'mass balance'!$H$13+R4737*'mass balance'!$I$13+S4737*'mass balance'!$J$13</f>
        <v>9.6920092802688589E-5</v>
      </c>
      <c r="BH4737" s="2">
        <f>N4737*'mass balance'!$H$14+R4737*'mass balance'!$I$14+S4737*'mass balance'!$J$14</f>
        <v>4.3786597405851226E-5</v>
      </c>
      <c r="BI4737" s="36">
        <f t="shared" si="5005"/>
        <v>6.851681337565462E-17</v>
      </c>
      <c r="BJ4737" s="36">
        <f t="shared" si="5006"/>
        <v>3.9777927879264914E-19</v>
      </c>
      <c r="BK4737" s="36">
        <f t="shared" si="5007"/>
        <v>1.5330113634492174E-15</v>
      </c>
      <c r="BL4737" s="36">
        <f t="shared" si="5008"/>
        <v>1.2324108331866455E-15</v>
      </c>
      <c r="BM4737" s="36">
        <f t="shared" si="5041"/>
        <v>2.3934767796080275E-12</v>
      </c>
      <c r="BN4737" s="36">
        <f t="shared" ca="1" si="5009"/>
        <v>0.2059629469583969</v>
      </c>
      <c r="BO4737" s="36">
        <f t="shared" ca="1" si="5026"/>
        <v>1</v>
      </c>
      <c r="BP4737" s="36">
        <f t="shared" si="5042"/>
        <v>-2.39347677124367E-12</v>
      </c>
      <c r="BQ4737" s="36">
        <f t="shared" si="5043"/>
        <v>0.99999999650535265</v>
      </c>
      <c r="BR4737" s="2">
        <f t="shared" si="5032"/>
        <v>-5</v>
      </c>
      <c r="BS4737">
        <v>0</v>
      </c>
      <c r="BT4737" s="37">
        <f t="shared" si="5027"/>
        <v>0.25335787635324414</v>
      </c>
      <c r="BU4737" s="34">
        <f t="shared" si="5010"/>
        <v>-5</v>
      </c>
      <c r="BV4737" s="34">
        <f t="shared" si="5011"/>
        <v>-5</v>
      </c>
      <c r="BW4737" s="34">
        <f t="shared" si="5012"/>
        <v>-5</v>
      </c>
      <c r="BX4737" s="34">
        <f t="shared" si="5013"/>
        <v>-5</v>
      </c>
      <c r="BY4737" s="34">
        <f t="shared" si="5014"/>
        <v>7.3241543069776558</v>
      </c>
      <c r="BZ4737" s="36">
        <f t="shared" si="5028"/>
        <v>2.5272606120024354E-4</v>
      </c>
      <c r="CA4737" s="34">
        <f t="shared" si="5029"/>
        <v>2.1321371922864596E-2</v>
      </c>
    </row>
    <row r="4738" spans="1:79" ht="13.2" x14ac:dyDescent="0.25">
      <c r="A4738" s="75">
        <f t="shared" si="5015"/>
        <v>12.887671232875556</v>
      </c>
      <c r="B4738" s="34">
        <f t="shared" si="5033"/>
        <v>4703.999999999578</v>
      </c>
      <c r="C4738">
        <f t="shared" si="5016"/>
        <v>15</v>
      </c>
      <c r="D4738" s="35">
        <f t="shared" si="4976"/>
        <v>3000</v>
      </c>
      <c r="E4738" s="27">
        <v>0</v>
      </c>
      <c r="F4738" s="64">
        <f t="shared" si="5017"/>
        <v>0.46593146951268899</v>
      </c>
      <c r="G4738" s="34">
        <v>0</v>
      </c>
      <c r="H4738" s="34">
        <f t="shared" si="4977"/>
        <v>1</v>
      </c>
      <c r="I4738" s="34">
        <f t="shared" si="5018"/>
        <v>6192.2292298236371</v>
      </c>
      <c r="J4738" s="34">
        <f t="shared" si="4978"/>
        <v>27260.850669132538</v>
      </c>
      <c r="K4738" s="34">
        <f t="shared" si="4979"/>
        <v>24093.685489346568</v>
      </c>
      <c r="L4738" s="36">
        <f t="shared" si="5030"/>
        <v>3233.006757600313</v>
      </c>
      <c r="M4738" s="34">
        <f t="shared" si="4980"/>
        <v>38.195869775056082</v>
      </c>
      <c r="N4738" s="34">
        <f t="shared" si="5019"/>
        <v>168.15461176735104</v>
      </c>
      <c r="O4738" s="34">
        <f t="shared" si="4981"/>
        <v>11.148808202499623</v>
      </c>
      <c r="P4738">
        <f t="shared" si="5034"/>
        <v>102.98334930820309</v>
      </c>
      <c r="Q4738" s="36">
        <f t="shared" si="4982"/>
        <v>165.73566549340936</v>
      </c>
      <c r="R4738" s="34">
        <f t="shared" si="4983"/>
        <v>105.88633643307971</v>
      </c>
      <c r="S4738" s="34">
        <f t="shared" si="4984"/>
        <v>6.050830306601064</v>
      </c>
      <c r="T4738" s="36">
        <f t="shared" si="5020"/>
        <v>4.4023783776027702E-14</v>
      </c>
      <c r="U4738" s="36">
        <f t="shared" si="4985"/>
        <v>2086.3646920159044</v>
      </c>
      <c r="V4738" s="36">
        <f t="shared" si="4986"/>
        <v>1.1594072135126352E-3</v>
      </c>
      <c r="W4738" s="68">
        <f t="shared" si="4987"/>
        <v>9.2371621645723234</v>
      </c>
      <c r="X4738">
        <f t="shared" si="4988"/>
        <v>13.744246365902564</v>
      </c>
      <c r="Y4738">
        <f t="shared" si="4989"/>
        <v>1.8307379300092574E-2</v>
      </c>
      <c r="Z4738" s="34">
        <f t="shared" si="4990"/>
        <v>2.1362371768954423E-3</v>
      </c>
      <c r="AA4738" s="36">
        <f t="shared" si="4991"/>
        <v>1.2551552011930226E-4</v>
      </c>
      <c r="AB4738" s="34">
        <f t="shared" si="4992"/>
        <v>2.3425170561219952E-4</v>
      </c>
      <c r="AC4738" s="36">
        <f t="shared" si="4993"/>
        <v>7.1487190469859144E-2</v>
      </c>
      <c r="AD4738" s="34">
        <f t="shared" si="4994"/>
        <v>0</v>
      </c>
      <c r="AE4738">
        <f t="shared" si="5021"/>
        <v>305.17255053931262</v>
      </c>
      <c r="AF4738" s="36">
        <f t="shared" si="5035"/>
        <v>0</v>
      </c>
      <c r="AG4738" s="34">
        <f t="shared" si="4995"/>
        <v>56.629998688135345</v>
      </c>
      <c r="AH4738">
        <f t="shared" si="5031"/>
        <v>0.10529646211480781</v>
      </c>
      <c r="AI4738" s="29">
        <f t="shared" si="5022"/>
        <v>56.629998688135345</v>
      </c>
      <c r="AJ4738">
        <f t="shared" si="5023"/>
        <v>56.629998688135345</v>
      </c>
      <c r="AK4738" s="36">
        <f t="shared" si="5036"/>
        <v>-8.7423272820646831E-5</v>
      </c>
      <c r="AL4738" s="36">
        <f t="shared" si="5024"/>
        <v>4.2953608352572692E-4</v>
      </c>
      <c r="AM4738" s="36">
        <f t="shared" si="5025"/>
        <v>2.8405529476554845E-5</v>
      </c>
      <c r="AN4738" s="37">
        <f t="shared" si="5037"/>
        <v>8.0679344153101285E-5</v>
      </c>
      <c r="AO4738" s="36">
        <f t="shared" si="5038"/>
        <v>1.7852013615670612E-2</v>
      </c>
      <c r="AP4738" s="36">
        <f t="shared" si="5039"/>
        <v>6.4214432108809635E-3</v>
      </c>
      <c r="AQ4738" s="74">
        <f t="shared" si="4996"/>
        <v>0.25961328376904053</v>
      </c>
      <c r="AR4738" s="73">
        <f t="shared" si="4997"/>
        <v>7.7610507671399111E-5</v>
      </c>
      <c r="AS4738" s="72">
        <f t="shared" si="5040"/>
        <v>5.6893365919115965E-6</v>
      </c>
      <c r="AT4738" s="37">
        <f t="shared" si="4998"/>
        <v>541.64798883403319</v>
      </c>
      <c r="AU4738" s="37">
        <f t="shared" si="4999"/>
        <v>0.24527260865072728</v>
      </c>
      <c r="AV4738" s="34">
        <f t="shared" si="5000"/>
        <v>7.792951460292981E-3</v>
      </c>
      <c r="AW4738" s="34">
        <f t="shared" si="5001"/>
        <v>0.86868246358664358</v>
      </c>
      <c r="AX4738" s="37">
        <f t="shared" si="5002"/>
        <v>2.6471432584521533</v>
      </c>
      <c r="AY4738" s="7">
        <f t="shared" si="5003"/>
        <v>12.760780838071414</v>
      </c>
      <c r="AZ4738" s="37">
        <f t="shared" si="5004"/>
        <v>11.884305423024477</v>
      </c>
      <c r="BA4738" s="2">
        <f>BE4738*'mass balance'!$B$17+BF4738*'mass balance'!$C$17+BG4738*'mass balance'!$D$17+BH4738*'mass balance'!$E$17</f>
        <v>1.9914212645841077E-4</v>
      </c>
      <c r="BB4738" s="2">
        <f>BE4738*'mass balance'!$B$18+BF4738*'mass balance'!$C$18+BG4738*'mass balance'!$D$18+BH4738*'mass balance'!$E$18</f>
        <v>2.0220585148084783E-4</v>
      </c>
      <c r="BC4738" s="2">
        <f>BE4738*'mass balance'!$B$19+BF4738*'mass balance'!$C$19+BG4738*'mass balance'!$D$19+BH4738*'mass balance'!$E$19</f>
        <v>-2.5275731435105982E-4</v>
      </c>
      <c r="BD4738" s="2">
        <f>BE4738*'mass balance'!$B$20+BF4738*'mass balance'!$C$20+BG4738*'mass balance'!$D$20+BH4738*'mass balance'!$E$20</f>
        <v>9.1911750673112631E-6</v>
      </c>
      <c r="BE4738" s="2">
        <f>N4738*'mass balance'!$H$11+R4738*'mass balance'!$I$11+S4738*'mass balance'!$J$11</f>
        <v>-4.0036812325559769E-4</v>
      </c>
      <c r="BF4738" s="2">
        <f>N4738*'mass balance'!$H$12+R4738*'mass balance'!$I$12+S4738*'mass balance'!$J$12</f>
        <v>1.4553228621497447E-5</v>
      </c>
      <c r="BG4738" s="2">
        <f>N4738*'mass balance'!$H$13+R4738*'mass balance'!$I$13+S4738*'mass balance'!$J$13</f>
        <v>9.6926629358052191E-5</v>
      </c>
      <c r="BH4738" s="2">
        <f>N4738*'mass balance'!$H$14+R4738*'mass balance'!$I$14+S4738*'mass balance'!$J$14</f>
        <v>4.3790263481080994E-5</v>
      </c>
      <c r="BI4738" s="36">
        <f t="shared" si="5005"/>
        <v>6.851681337565462E-17</v>
      </c>
      <c r="BJ4738" s="36">
        <f t="shared" si="5006"/>
        <v>3.9782651061675649E-19</v>
      </c>
      <c r="BK4738" s="36">
        <f t="shared" si="5007"/>
        <v>1.5334091427280099E-15</v>
      </c>
      <c r="BL4738" s="36">
        <f t="shared" si="5008"/>
        <v>1.2328359731553076E-15</v>
      </c>
      <c r="BM4738" s="36">
        <f t="shared" si="5041"/>
        <v>2.3947091904412143E-12</v>
      </c>
      <c r="BN4738" s="36">
        <f t="shared" ca="1" si="5009"/>
        <v>0.59111831358273115</v>
      </c>
      <c r="BO4738" s="36">
        <f t="shared" ca="1" si="5026"/>
        <v>1</v>
      </c>
      <c r="BP4738" s="36">
        <f t="shared" si="5042"/>
        <v>-2.3947091820668184E-12</v>
      </c>
      <c r="BQ4738" s="36">
        <f t="shared" si="5043"/>
        <v>0.99999999650295912</v>
      </c>
      <c r="BR4738" s="2">
        <f t="shared" si="5032"/>
        <v>-5</v>
      </c>
      <c r="BS4738">
        <v>0</v>
      </c>
      <c r="BT4738" s="37">
        <f t="shared" si="5027"/>
        <v>0.25338920763693745</v>
      </c>
      <c r="BU4738" s="34">
        <f t="shared" si="5010"/>
        <v>-5</v>
      </c>
      <c r="BV4738" s="34">
        <f t="shared" si="5011"/>
        <v>-5</v>
      </c>
      <c r="BW4738" s="34">
        <f t="shared" si="5012"/>
        <v>-5</v>
      </c>
      <c r="BX4738" s="34">
        <f t="shared" si="5013"/>
        <v>-5</v>
      </c>
      <c r="BY4738" s="34">
        <f t="shared" si="5014"/>
        <v>7.324767528882866</v>
      </c>
      <c r="BZ4738" s="36">
        <f t="shared" si="5028"/>
        <v>2.5275731435105982E-4</v>
      </c>
      <c r="CA4738" s="34">
        <f t="shared" si="5029"/>
        <v>2.1321330832345067E-2</v>
      </c>
    </row>
    <row r="4739" spans="1:79" ht="13.2" x14ac:dyDescent="0.25">
      <c r="A4739" s="75">
        <f t="shared" si="5015"/>
        <v>12.890410958902953</v>
      </c>
      <c r="B4739" s="34">
        <f t="shared" si="5033"/>
        <v>4704.999999999578</v>
      </c>
      <c r="C4739">
        <f t="shared" si="5016"/>
        <v>15</v>
      </c>
      <c r="D4739" s="35">
        <f t="shared" si="4976"/>
        <v>3000</v>
      </c>
      <c r="E4739" s="27">
        <v>0</v>
      </c>
      <c r="F4739" s="64">
        <f t="shared" si="5017"/>
        <v>0.46593146951268899</v>
      </c>
      <c r="G4739" s="34">
        <v>0</v>
      </c>
      <c r="H4739" s="34">
        <f t="shared" si="4977"/>
        <v>1</v>
      </c>
      <c r="I4739" s="34">
        <f t="shared" si="5018"/>
        <v>6192.2292298236371</v>
      </c>
      <c r="J4739" s="34">
        <f t="shared" si="4978"/>
        <v>27263.131727983244</v>
      </c>
      <c r="K4739" s="34">
        <f t="shared" si="4979"/>
        <v>24095.701534817734</v>
      </c>
      <c r="L4739" s="36">
        <f t="shared" si="5030"/>
        <v>3233.4125501250423</v>
      </c>
      <c r="M4739" s="34">
        <f t="shared" si="4980"/>
        <v>38.195869775056082</v>
      </c>
      <c r="N4739" s="34">
        <f t="shared" si="5019"/>
        <v>168.16868214872375</v>
      </c>
      <c r="O4739" s="34">
        <f t="shared" si="4981"/>
        <v>11.148808202499623</v>
      </c>
      <c r="P4739">
        <f t="shared" si="5034"/>
        <v>102.99627531685513</v>
      </c>
      <c r="Q4739" s="36">
        <f t="shared" si="4982"/>
        <v>165.75089732570015</v>
      </c>
      <c r="R4739" s="34">
        <f t="shared" si="4983"/>
        <v>105.89952299745492</v>
      </c>
      <c r="S4739" s="34">
        <f t="shared" si="4984"/>
        <v>6.0479250157764852</v>
      </c>
      <c r="T4739" s="36">
        <f t="shared" si="5020"/>
        <v>4.4021942040763695E-14</v>
      </c>
      <c r="U4739" s="36">
        <f t="shared" si="4985"/>
        <v>2086.3646920159044</v>
      </c>
      <c r="V4739" s="36">
        <f t="shared" si="4986"/>
        <v>1.1588505270797465E-3</v>
      </c>
      <c r="W4739" s="68">
        <f t="shared" si="4987"/>
        <v>9.2383215717858356</v>
      </c>
      <c r="X4739">
        <f t="shared" si="4988"/>
        <v>13.744821380589235</v>
      </c>
      <c r="Y4739">
        <f t="shared" si="4989"/>
        <v>1.8307379300092574E-2</v>
      </c>
      <c r="Z4739" s="34">
        <f t="shared" si="4990"/>
        <v>2.1362371768954423E-3</v>
      </c>
      <c r="AA4739" s="36">
        <f t="shared" si="4991"/>
        <v>1.2543950955538476E-4</v>
      </c>
      <c r="AB4739" s="34">
        <f t="shared" si="4992"/>
        <v>2.3425170561219952E-4</v>
      </c>
      <c r="AC4739" s="36">
        <f t="shared" si="4993"/>
        <v>7.1487190469859144E-2</v>
      </c>
      <c r="AD4739" s="34">
        <f t="shared" si="4994"/>
        <v>0</v>
      </c>
      <c r="AE4739">
        <f t="shared" si="5021"/>
        <v>305.17255053931262</v>
      </c>
      <c r="AF4739" s="36">
        <f t="shared" si="5035"/>
        <v>0</v>
      </c>
      <c r="AG4739" s="34">
        <f t="shared" si="4995"/>
        <v>56.635209802598673</v>
      </c>
      <c r="AH4739">
        <f t="shared" si="5031"/>
        <v>0.10524275347239609</v>
      </c>
      <c r="AI4739" s="29">
        <f t="shared" si="5022"/>
        <v>56.635209802598673</v>
      </c>
      <c r="AJ4739">
        <f t="shared" si="5023"/>
        <v>0</v>
      </c>
      <c r="AK4739" s="36">
        <f t="shared" si="5036"/>
        <v>-7.7610507671399111E-5</v>
      </c>
      <c r="AL4739" s="36">
        <f t="shared" si="5024"/>
        <v>3.7813691713922974E-4</v>
      </c>
      <c r="AM4739" s="36">
        <f t="shared" si="5025"/>
        <v>2.5047872859898319E-5</v>
      </c>
      <c r="AN4739" s="37">
        <f t="shared" si="5037"/>
        <v>-6.7439286675455458E-6</v>
      </c>
      <c r="AO4739" s="36">
        <f t="shared" si="5038"/>
        <v>1.8281549699196337E-2</v>
      </c>
      <c r="AP4739" s="36">
        <f t="shared" si="5039"/>
        <v>6.4498487403575186E-3</v>
      </c>
      <c r="AQ4739" s="74">
        <f t="shared" si="4996"/>
        <v>-2.0206920144753213E-2</v>
      </c>
      <c r="AR4739" s="73">
        <f t="shared" si="4997"/>
        <v>-6.8040232668792997E-6</v>
      </c>
      <c r="AS4739" s="72">
        <f t="shared" si="5040"/>
        <v>6.1099692187174766E-6</v>
      </c>
      <c r="AT4739" s="37">
        <f t="shared" si="4998"/>
        <v>-42.159004724398109</v>
      </c>
      <c r="AU4739" s="37">
        <f t="shared" si="4999"/>
        <v>0.24635758255550527</v>
      </c>
      <c r="AV4739" s="34">
        <f t="shared" si="5000"/>
        <v>1.4455757517185438E-5</v>
      </c>
      <c r="AW4739" s="34">
        <f t="shared" si="5001"/>
        <v>0.86879149671787914</v>
      </c>
      <c r="AX4739" s="37">
        <f t="shared" si="5002"/>
        <v>2.6474755160150689</v>
      </c>
      <c r="AY4739" s="7">
        <f t="shared" si="5003"/>
        <v>12.754603040276301</v>
      </c>
      <c r="AZ4739" s="37">
        <f t="shared" si="5004"/>
        <v>11.885797087800904</v>
      </c>
      <c r="BA4739" s="2">
        <f>BE4739*'mass balance'!$B$17+BF4739*'mass balance'!$C$17+BG4739*'mass balance'!$D$17+BH4739*'mass balance'!$E$17</f>
        <v>1.9916673830013262E-4</v>
      </c>
      <c r="BB4739" s="2">
        <f>BE4739*'mass balance'!$B$18+BF4739*'mass balance'!$C$18+BG4739*'mass balance'!$D$18+BH4739*'mass balance'!$E$18</f>
        <v>2.0223084196628854E-4</v>
      </c>
      <c r="BC4739" s="2">
        <f>BE4739*'mass balance'!$B$19+BF4739*'mass balance'!$C$19+BG4739*'mass balance'!$D$19+BH4739*'mass balance'!$E$19</f>
        <v>-2.527885524578607E-4</v>
      </c>
      <c r="BD4739" s="2">
        <f>BE4739*'mass balance'!$B$20+BF4739*'mass balance'!$C$20+BG4739*'mass balance'!$D$20+BH4739*'mass balance'!$E$20</f>
        <v>9.19231099846766E-6</v>
      </c>
      <c r="BE4739" s="2">
        <f>N4739*'mass balance'!$H$11+R4739*'mass balance'!$I$11+S4739*'mass balance'!$J$11</f>
        <v>-4.0040162416362795E-4</v>
      </c>
      <c r="BF4739" s="2">
        <f>N4739*'mass balance'!$H$12+R4739*'mass balance'!$I$12+S4739*'mass balance'!$J$12</f>
        <v>1.4546240925687186E-5</v>
      </c>
      <c r="BG4739" s="2">
        <f>N4739*'mass balance'!$H$13+R4739*'mass balance'!$I$13+S4739*'mass balance'!$J$13</f>
        <v>9.6933162302573008E-5</v>
      </c>
      <c r="BH4739" s="2">
        <f>N4739*'mass balance'!$H$14+R4739*'mass balance'!$I$14+S4739*'mass balance'!$J$14</f>
        <v>4.3793927642896802E-5</v>
      </c>
      <c r="BI4739" s="36">
        <f t="shared" si="5005"/>
        <v>6.851681337565462E-17</v>
      </c>
      <c r="BJ4739" s="36">
        <f t="shared" si="5006"/>
        <v>3.9787373436191076E-19</v>
      </c>
      <c r="BK4739" s="36">
        <f t="shared" si="5007"/>
        <v>1.5338069692386267E-15</v>
      </c>
      <c r="BL4739" s="36">
        <f t="shared" si="5008"/>
        <v>1.2332611765220734E-15</v>
      </c>
      <c r="BM4739" s="36">
        <f t="shared" si="5041"/>
        <v>2.3959420264143697E-12</v>
      </c>
      <c r="BN4739" s="36">
        <f t="shared" ca="1" si="5009"/>
        <v>0.65323279926656863</v>
      </c>
      <c r="BO4739" s="36">
        <f t="shared" ca="1" si="5026"/>
        <v>1</v>
      </c>
      <c r="BP4739" s="36">
        <f t="shared" si="5042"/>
        <v>-2.3959420180299249E-12</v>
      </c>
      <c r="BQ4739" s="36">
        <f t="shared" si="5043"/>
        <v>0.99999999650056437</v>
      </c>
      <c r="BR4739" s="2">
        <f t="shared" si="5032"/>
        <v>-5</v>
      </c>
      <c r="BS4739">
        <v>0</v>
      </c>
      <c r="BT4739" s="37">
        <f t="shared" si="5027"/>
        <v>0.25342052383900532</v>
      </c>
      <c r="BU4739" s="34">
        <f t="shared" si="5010"/>
        <v>-5</v>
      </c>
      <c r="BV4739" s="34">
        <f t="shared" si="5011"/>
        <v>-5</v>
      </c>
      <c r="BW4739" s="34">
        <f t="shared" si="5012"/>
        <v>-5</v>
      </c>
      <c r="BX4739" s="34">
        <f t="shared" si="5013"/>
        <v>-5</v>
      </c>
      <c r="BY4739" s="34">
        <f t="shared" si="5014"/>
        <v>7.3253804307326256</v>
      </c>
      <c r="BZ4739" s="36">
        <f t="shared" si="5028"/>
        <v>2.527885524578607E-4</v>
      </c>
      <c r="CA4739" s="34">
        <f t="shared" si="5029"/>
        <v>2.1321289768534393E-2</v>
      </c>
    </row>
    <row r="4740" spans="1:79" ht="13.2" x14ac:dyDescent="0.25">
      <c r="A4740" s="75">
        <f t="shared" si="5015"/>
        <v>12.893150684930349</v>
      </c>
      <c r="B4740" s="34">
        <f t="shared" si="5033"/>
        <v>4705.9999999995771</v>
      </c>
      <c r="C4740">
        <f t="shared" si="5016"/>
        <v>15</v>
      </c>
      <c r="D4740" s="35">
        <f t="shared" si="4976"/>
        <v>3000</v>
      </c>
      <c r="E4740" s="27">
        <v>0</v>
      </c>
      <c r="F4740" s="64">
        <f t="shared" si="5017"/>
        <v>0.46593146951268899</v>
      </c>
      <c r="G4740" s="34">
        <v>0</v>
      </c>
      <c r="H4740" s="34">
        <f t="shared" si="4977"/>
        <v>1</v>
      </c>
      <c r="I4740" s="34">
        <f t="shared" si="5018"/>
        <v>6192.2292298236371</v>
      </c>
      <c r="J4740" s="34">
        <f t="shared" si="4978"/>
        <v>27265.411596235917</v>
      </c>
      <c r="K4740" s="34">
        <f t="shared" si="4979"/>
        <v>24097.716528014524</v>
      </c>
      <c r="L4740" s="36">
        <f t="shared" si="5030"/>
        <v>3233.8181478095203</v>
      </c>
      <c r="M4740" s="34">
        <f t="shared" si="4980"/>
        <v>38.195869775056082</v>
      </c>
      <c r="N4740" s="34">
        <f t="shared" si="5019"/>
        <v>168.18274518606481</v>
      </c>
      <c r="O4740" s="34">
        <f t="shared" si="4981"/>
        <v>11.148808202499623</v>
      </c>
      <c r="P4740">
        <f t="shared" si="5034"/>
        <v>103.00919511911691</v>
      </c>
      <c r="Q4740" s="36">
        <f t="shared" si="4982"/>
        <v>165.76612137877007</v>
      </c>
      <c r="R4740" s="34">
        <f t="shared" si="4983"/>
        <v>105.91270322236851</v>
      </c>
      <c r="S4740" s="34">
        <f t="shared" si="4984"/>
        <v>6.0450208135483408</v>
      </c>
      <c r="T4740" s="36">
        <f t="shared" si="5020"/>
        <v>4.4020101497739669E-14</v>
      </c>
      <c r="U4740" s="36">
        <f t="shared" si="4985"/>
        <v>2086.3646920159044</v>
      </c>
      <c r="V4740" s="36">
        <f t="shared" si="4986"/>
        <v>1.1582940492341916E-3</v>
      </c>
      <c r="W4740" s="68">
        <f t="shared" si="4987"/>
        <v>9.2394804223129157</v>
      </c>
      <c r="X4740">
        <f t="shared" si="4988"/>
        <v>13.745396071111243</v>
      </c>
      <c r="Y4740">
        <f t="shared" si="4989"/>
        <v>1.8307379300092574E-2</v>
      </c>
      <c r="Z4740" s="34">
        <f t="shared" si="4990"/>
        <v>2.1362371768954423E-3</v>
      </c>
      <c r="AA4740" s="36">
        <f t="shared" si="4991"/>
        <v>1.2536354819660264E-4</v>
      </c>
      <c r="AB4740" s="34">
        <f t="shared" si="4992"/>
        <v>2.3425170561219952E-4</v>
      </c>
      <c r="AC4740" s="36">
        <f t="shared" si="4993"/>
        <v>7.1487190469859144E-2</v>
      </c>
      <c r="AD4740" s="34">
        <f t="shared" si="4994"/>
        <v>0</v>
      </c>
      <c r="AE4740">
        <f t="shared" si="5021"/>
        <v>305.17255053931262</v>
      </c>
      <c r="AF4740" s="36">
        <f t="shared" si="5035"/>
        <v>0</v>
      </c>
      <c r="AG4740" s="34">
        <f t="shared" si="4995"/>
        <v>56.640418255634955</v>
      </c>
      <c r="AH4740">
        <f t="shared" si="5031"/>
        <v>0.10518906883505963</v>
      </c>
      <c r="AI4740" s="29">
        <f t="shared" si="5022"/>
        <v>56.640418255634955</v>
      </c>
      <c r="AJ4740">
        <f t="shared" si="5023"/>
        <v>56.640418255634955</v>
      </c>
      <c r="AK4740" s="36">
        <f t="shared" si="5036"/>
        <v>6.8040232668792997E-6</v>
      </c>
      <c r="AL4740" s="36">
        <f t="shared" si="5024"/>
        <v>-4.5691933391220719E-5</v>
      </c>
      <c r="AM4740" s="36">
        <f t="shared" si="5025"/>
        <v>-3.838680508434191E-6</v>
      </c>
      <c r="AN4740" s="37">
        <f t="shared" si="5037"/>
        <v>-8.4354436338944657E-5</v>
      </c>
      <c r="AO4740" s="36">
        <f t="shared" si="5038"/>
        <v>1.8659686616335568E-2</v>
      </c>
      <c r="AP4740" s="36">
        <f t="shared" si="5039"/>
        <v>6.4748966132174169E-3</v>
      </c>
      <c r="AQ4740" s="74">
        <f t="shared" si="4996"/>
        <v>-0.23769556052846844</v>
      </c>
      <c r="AR4740" s="73">
        <f t="shared" si="4997"/>
        <v>-8.8472778577491286E-5</v>
      </c>
      <c r="AS4740" s="72">
        <f t="shared" si="5040"/>
        <v>6.4970025450585258E-6</v>
      </c>
      <c r="AT4740" s="37">
        <f t="shared" si="4998"/>
        <v>-495.91962493552705</v>
      </c>
      <c r="AU4740" s="37">
        <f t="shared" si="4999"/>
        <v>0.24731430784540412</v>
      </c>
      <c r="AV4740" s="34">
        <f t="shared" si="5000"/>
        <v>7.7943679026139844E-3</v>
      </c>
      <c r="AW4740" s="34">
        <f t="shared" si="5001"/>
        <v>0.86890047749713328</v>
      </c>
      <c r="AX4740" s="37">
        <f t="shared" si="5002"/>
        <v>2.6478076140453579</v>
      </c>
      <c r="AY4740" s="7">
        <f t="shared" si="5003"/>
        <v>12.763982881758022</v>
      </c>
      <c r="AZ4740" s="37">
        <f t="shared" si="5004"/>
        <v>11.887288036358274</v>
      </c>
      <c r="BA4740" s="2">
        <f>BE4740*'mass balance'!$B$17+BF4740*'mass balance'!$C$17+BG4740*'mass balance'!$D$17+BH4740*'mass balance'!$E$17</f>
        <v>1.9919133829347197E-4</v>
      </c>
      <c r="BB4740" s="2">
        <f>BE4740*'mass balance'!$B$18+BF4740*'mass balance'!$C$18+BG4740*'mass balance'!$D$18+BH4740*'mass balance'!$E$18</f>
        <v>2.0225582042106388E-4</v>
      </c>
      <c r="BC4740" s="2">
        <f>BE4740*'mass balance'!$B$19+BF4740*'mass balance'!$C$19+BG4740*'mass balance'!$D$19+BH4740*'mass balance'!$E$19</f>
        <v>-2.5281977552632983E-4</v>
      </c>
      <c r="BD4740" s="2">
        <f>BE4740*'mass balance'!$B$20+BF4740*'mass balance'!$C$20+BG4740*'mass balance'!$D$20+BH4740*'mass balance'!$E$20</f>
        <v>9.1934463827756288E-6</v>
      </c>
      <c r="BE4740" s="2">
        <f>N4740*'mass balance'!$H$11+R4740*'mass balance'!$I$11+S4740*'mass balance'!$J$11</f>
        <v>-4.0043510758586858E-4</v>
      </c>
      <c r="BF4740" s="2">
        <f>N4740*'mass balance'!$H$12+R4740*'mass balance'!$I$12+S4740*'mass balance'!$J$12</f>
        <v>1.4539255848127971E-5</v>
      </c>
      <c r="BG4740" s="2">
        <f>N4740*'mass balance'!$H$13+R4740*'mass balance'!$I$13+S4740*'mass balance'!$J$13</f>
        <v>9.6939691638186124E-5</v>
      </c>
      <c r="BH4740" s="2">
        <f>N4740*'mass balance'!$H$14+R4740*'mass balance'!$I$14+S4740*'mass balance'!$J$14</f>
        <v>4.3797589892204373E-5</v>
      </c>
      <c r="BI4740" s="36">
        <f t="shared" si="5005"/>
        <v>6.851681337565462E-17</v>
      </c>
      <c r="BJ4740" s="36">
        <f t="shared" si="5006"/>
        <v>3.9792095002661713E-19</v>
      </c>
      <c r="BK4740" s="36">
        <f t="shared" si="5007"/>
        <v>1.5342048429729887E-15</v>
      </c>
      <c r="BL4740" s="36">
        <f t="shared" si="5008"/>
        <v>1.2336864432713831E-15</v>
      </c>
      <c r="BM4740" s="36">
        <f t="shared" si="5041"/>
        <v>2.3971752875908919E-12</v>
      </c>
      <c r="BN4740" s="36">
        <f t="shared" ca="1" si="5009"/>
        <v>0.30565227418264385</v>
      </c>
      <c r="BO4740" s="36">
        <f t="shared" ca="1" si="5026"/>
        <v>1</v>
      </c>
      <c r="BP4740" s="36">
        <f t="shared" si="5042"/>
        <v>-2.3971752791963876E-12</v>
      </c>
      <c r="BQ4740" s="36">
        <f t="shared" si="5043"/>
        <v>0.9999999964981684</v>
      </c>
      <c r="BR4740" s="2">
        <f t="shared" si="5032"/>
        <v>-5</v>
      </c>
      <c r="BS4740">
        <v>0</v>
      </c>
      <c r="BT4740" s="37">
        <f t="shared" si="5027"/>
        <v>0.25345182496514568</v>
      </c>
      <c r="BU4740" s="34">
        <f t="shared" si="5010"/>
        <v>-5</v>
      </c>
      <c r="BV4740" s="34">
        <f t="shared" si="5011"/>
        <v>-5</v>
      </c>
      <c r="BW4740" s="34">
        <f t="shared" si="5012"/>
        <v>-5</v>
      </c>
      <c r="BX4740" s="34">
        <f t="shared" si="5013"/>
        <v>-5</v>
      </c>
      <c r="BY4740" s="34">
        <f t="shared" si="5014"/>
        <v>7.3259930126784347</v>
      </c>
      <c r="BZ4740" s="36">
        <f t="shared" si="5028"/>
        <v>2.5281977552632983E-4</v>
      </c>
      <c r="CA4740" s="34">
        <f t="shared" si="5029"/>
        <v>2.1321248731413073E-2</v>
      </c>
    </row>
    <row r="4741" spans="1:79" ht="13.2" x14ac:dyDescent="0.25">
      <c r="A4741" s="75">
        <f t="shared" si="5015"/>
        <v>12.895890410957746</v>
      </c>
      <c r="B4741" s="34">
        <f t="shared" si="5033"/>
        <v>4706.9999999995771</v>
      </c>
      <c r="C4741">
        <f t="shared" si="5016"/>
        <v>15</v>
      </c>
      <c r="D4741" s="35">
        <f t="shared" si="4976"/>
        <v>3000</v>
      </c>
      <c r="E4741" s="27">
        <v>0</v>
      </c>
      <c r="F4741" s="64">
        <f t="shared" si="5017"/>
        <v>0.46593146951268899</v>
      </c>
      <c r="G4741" s="34">
        <v>0</v>
      </c>
      <c r="H4741" s="34">
        <f t="shared" si="4977"/>
        <v>1</v>
      </c>
      <c r="I4741" s="34">
        <f t="shared" si="5018"/>
        <v>6192.2292298236371</v>
      </c>
      <c r="J4741" s="34">
        <f t="shared" si="4978"/>
        <v>27267.690274454206</v>
      </c>
      <c r="K4741" s="34">
        <f t="shared" si="4979"/>
        <v>24099.730469435104</v>
      </c>
      <c r="L4741" s="36">
        <f t="shared" si="5030"/>
        <v>3234.2235507267528</v>
      </c>
      <c r="M4741" s="34">
        <f t="shared" si="4980"/>
        <v>38.195869775056082</v>
      </c>
      <c r="N4741" s="34">
        <f t="shared" si="5019"/>
        <v>168.19680088285099</v>
      </c>
      <c r="O4741" s="34">
        <f t="shared" si="4981"/>
        <v>11.148808202499623</v>
      </c>
      <c r="P4741">
        <f t="shared" si="5034"/>
        <v>103.02210871731393</v>
      </c>
      <c r="Q4741" s="36">
        <f t="shared" si="4982"/>
        <v>165.78133765610795</v>
      </c>
      <c r="R4741" s="34">
        <f t="shared" si="4983"/>
        <v>105.92587711020568</v>
      </c>
      <c r="S4741" s="34">
        <f t="shared" si="4984"/>
        <v>6.0421176998863757</v>
      </c>
      <c r="T4741" s="36">
        <f t="shared" si="5020"/>
        <v>4.4018262146090718E-14</v>
      </c>
      <c r="U4741" s="36">
        <f t="shared" si="4985"/>
        <v>2086.3646920159044</v>
      </c>
      <c r="V4741" s="36">
        <f t="shared" si="4986"/>
        <v>1.1577377799701794E-3</v>
      </c>
      <c r="W4741" s="68">
        <f t="shared" si="4987"/>
        <v>9.2406387163621506</v>
      </c>
      <c r="X4741">
        <f t="shared" si="4988"/>
        <v>13.745970437651316</v>
      </c>
      <c r="Y4741">
        <f t="shared" si="4989"/>
        <v>1.8307379300092574E-2</v>
      </c>
      <c r="Z4741" s="34">
        <f t="shared" si="4990"/>
        <v>2.1362371768954423E-3</v>
      </c>
      <c r="AA4741" s="36">
        <f t="shared" si="4991"/>
        <v>1.2528763600726044E-4</v>
      </c>
      <c r="AB4741" s="34">
        <f t="shared" si="4992"/>
        <v>2.3425170561219952E-4</v>
      </c>
      <c r="AC4741" s="36">
        <f t="shared" si="4993"/>
        <v>7.1487190469859144E-2</v>
      </c>
      <c r="AD4741" s="34">
        <f t="shared" si="4994"/>
        <v>0</v>
      </c>
      <c r="AE4741">
        <f t="shared" si="5021"/>
        <v>305.17255053931262</v>
      </c>
      <c r="AF4741" s="36">
        <f t="shared" si="5035"/>
        <v>0</v>
      </c>
      <c r="AG4741" s="34">
        <f t="shared" si="4995"/>
        <v>56.645624048437789</v>
      </c>
      <c r="AH4741">
        <f t="shared" si="5031"/>
        <v>0.10513540819614065</v>
      </c>
      <c r="AI4741" s="29">
        <f t="shared" si="5022"/>
        <v>56.645624048437789</v>
      </c>
      <c r="AJ4741">
        <f t="shared" si="5023"/>
        <v>0</v>
      </c>
      <c r="AK4741" s="36">
        <f t="shared" si="5036"/>
        <v>8.8472778577491286E-5</v>
      </c>
      <c r="AL4741" s="36">
        <f t="shared" si="5024"/>
        <v>-4.2110277085949664E-4</v>
      </c>
      <c r="AM4741" s="36">
        <f t="shared" si="5025"/>
        <v>-3.1785062582240152E-5</v>
      </c>
      <c r="AN4741" s="37">
        <f t="shared" si="5037"/>
        <v>-7.7550413072065364E-5</v>
      </c>
      <c r="AO4741" s="36">
        <f t="shared" si="5038"/>
        <v>1.8613994682944345E-2</v>
      </c>
      <c r="AP4741" s="36">
        <f t="shared" si="5039"/>
        <v>6.4710579327089826E-3</v>
      </c>
      <c r="AQ4741" s="74">
        <f t="shared" si="4996"/>
        <v>-0.2201362369997521</v>
      </c>
      <c r="AR4741" s="73">
        <f t="shared" si="4997"/>
        <v>-8.1136111313266998E-5</v>
      </c>
      <c r="AS4741" s="72">
        <f t="shared" si="5040"/>
        <v>6.4493917327693614E-6</v>
      </c>
      <c r="AT4741" s="37">
        <f t="shared" si="4998"/>
        <v>-459.28447230952906</v>
      </c>
      <c r="AU4741" s="37">
        <f t="shared" si="4999"/>
        <v>0.24716768610459591</v>
      </c>
      <c r="AV4741" s="34">
        <f t="shared" si="5000"/>
        <v>1.4441012964872192E-5</v>
      </c>
      <c r="AW4741" s="34">
        <f t="shared" si="5001"/>
        <v>0.86900940594402221</v>
      </c>
      <c r="AX4741" s="37">
        <f t="shared" si="5002"/>
        <v>2.6481395526027964</v>
      </c>
      <c r="AY4741" s="7">
        <f t="shared" si="5003"/>
        <v>12.757802115921933</v>
      </c>
      <c r="AZ4741" s="37">
        <f t="shared" si="5004"/>
        <v>11.888778268964947</v>
      </c>
      <c r="BA4741" s="2">
        <f>BE4741*'mass balance'!$B$17+BF4741*'mass balance'!$C$17+BG4741*'mass balance'!$D$17+BH4741*'mass balance'!$E$17</f>
        <v>1.992159264429065E-4</v>
      </c>
      <c r="BB4741" s="2">
        <f>BE4741*'mass balance'!$B$18+BF4741*'mass balance'!$C$18+BG4741*'mass balance'!$D$18+BH4741*'mass balance'!$E$18</f>
        <v>2.0228078684972047E-4</v>
      </c>
      <c r="BC4741" s="2">
        <f>BE4741*'mass balance'!$B$19+BF4741*'mass balance'!$C$19+BG4741*'mass balance'!$D$19+BH4741*'mass balance'!$E$19</f>
        <v>-2.5285098356215055E-4</v>
      </c>
      <c r="BD4741" s="2">
        <f>BE4741*'mass balance'!$B$20+BF4741*'mass balance'!$C$20+BG4741*'mass balance'!$D$20+BH4741*'mass balance'!$E$20</f>
        <v>9.1945812204418387E-6</v>
      </c>
      <c r="BE4741" s="2">
        <f>N4741*'mass balance'!$H$11+R4741*'mass balance'!$I$11+S4741*'mass balance'!$J$11</f>
        <v>-4.004685735305976E-4</v>
      </c>
      <c r="BF4741" s="2">
        <f>N4741*'mass balance'!$H$12+R4741*'mass balance'!$I$12+S4741*'mass balance'!$J$12</f>
        <v>1.4532273388747038E-5</v>
      </c>
      <c r="BG4741" s="2">
        <f>N4741*'mass balance'!$H$13+R4741*'mass balance'!$I$13+S4741*'mass balance'!$J$13</f>
        <v>9.6946217366825727E-5</v>
      </c>
      <c r="BH4741" s="2">
        <f>N4741*'mass balance'!$H$14+R4741*'mass balance'!$I$14+S4741*'mass balance'!$J$14</f>
        <v>4.3801250229909109E-5</v>
      </c>
      <c r="BI4741" s="36">
        <f t="shared" si="5005"/>
        <v>6.851681337565462E-17</v>
      </c>
      <c r="BJ4741" s="36">
        <f t="shared" si="5006"/>
        <v>3.9796815760938276E-19</v>
      </c>
      <c r="BK4741" s="36">
        <f t="shared" si="5007"/>
        <v>1.5346027639230154E-15</v>
      </c>
      <c r="BL4741" s="36">
        <f t="shared" si="5008"/>
        <v>1.2341117733876761E-15</v>
      </c>
      <c r="BM4741" s="36">
        <f t="shared" si="5041"/>
        <v>2.3984089740341631E-12</v>
      </c>
      <c r="BN4741" s="36">
        <f t="shared" ca="1" si="5009"/>
        <v>0.44734330053244908</v>
      </c>
      <c r="BO4741" s="36">
        <f t="shared" ca="1" si="5026"/>
        <v>1</v>
      </c>
      <c r="BP4741" s="36">
        <f t="shared" si="5042"/>
        <v>-2.3984089656295893E-12</v>
      </c>
      <c r="BQ4741" s="36">
        <f t="shared" si="5043"/>
        <v>0.9999999964957712</v>
      </c>
      <c r="BR4741" s="2">
        <f t="shared" si="5032"/>
        <v>-5</v>
      </c>
      <c r="BS4741">
        <v>0</v>
      </c>
      <c r="BT4741" s="37">
        <f t="shared" si="5027"/>
        <v>0.25348311102105592</v>
      </c>
      <c r="BU4741" s="34">
        <f t="shared" si="5010"/>
        <v>-5</v>
      </c>
      <c r="BV4741" s="34">
        <f t="shared" si="5011"/>
        <v>-5</v>
      </c>
      <c r="BW4741" s="34">
        <f t="shared" si="5012"/>
        <v>-5</v>
      </c>
      <c r="BX4741" s="34">
        <f t="shared" si="5013"/>
        <v>-5</v>
      </c>
      <c r="BY4741" s="34">
        <f t="shared" si="5014"/>
        <v>7.3266052748717412</v>
      </c>
      <c r="BZ4741" s="36">
        <f t="shared" si="5028"/>
        <v>2.5285098356215055E-4</v>
      </c>
      <c r="CA4741" s="34">
        <f t="shared" si="5029"/>
        <v>2.1321207720961601E-2</v>
      </c>
    </row>
    <row r="4742" spans="1:79" ht="13.2" x14ac:dyDescent="0.25">
      <c r="A4742" s="75">
        <f t="shared" si="5015"/>
        <v>12.898630136985142</v>
      </c>
      <c r="B4742" s="34">
        <f t="shared" si="5033"/>
        <v>4707.9999999995771</v>
      </c>
      <c r="C4742">
        <f t="shared" si="5016"/>
        <v>15</v>
      </c>
      <c r="D4742" s="35">
        <f t="shared" si="4976"/>
        <v>3000</v>
      </c>
      <c r="E4742" s="27">
        <v>0</v>
      </c>
      <c r="F4742" s="64">
        <f t="shared" si="5017"/>
        <v>0.46593146951268899</v>
      </c>
      <c r="G4742" s="34">
        <v>0</v>
      </c>
      <c r="H4742" s="34">
        <f t="shared" si="4977"/>
        <v>1</v>
      </c>
      <c r="I4742" s="34">
        <f t="shared" si="5018"/>
        <v>6192.2292298236371</v>
      </c>
      <c r="J4742" s="34">
        <f t="shared" si="4978"/>
        <v>27269.967763201577</v>
      </c>
      <c r="K4742" s="34">
        <f t="shared" si="4979"/>
        <v>24101.743359577482</v>
      </c>
      <c r="L4742" s="36">
        <f t="shared" si="5030"/>
        <v>3234.628758949742</v>
      </c>
      <c r="M4742" s="34">
        <f t="shared" si="4980"/>
        <v>38.195869775056082</v>
      </c>
      <c r="N4742" s="34">
        <f t="shared" si="5019"/>
        <v>168.210849242558</v>
      </c>
      <c r="O4742" s="34">
        <f t="shared" si="4981"/>
        <v>11.148808202499623</v>
      </c>
      <c r="P4742">
        <f t="shared" si="5034"/>
        <v>103.0350161137716</v>
      </c>
      <c r="Q4742" s="36">
        <f t="shared" si="4982"/>
        <v>165.79654616120177</v>
      </c>
      <c r="R4742" s="34">
        <f t="shared" si="4983"/>
        <v>105.93904466335148</v>
      </c>
      <c r="S4742" s="34">
        <f t="shared" si="4984"/>
        <v>6.0392156747598236</v>
      </c>
      <c r="T4742" s="36">
        <f t="shared" si="5020"/>
        <v>4.4016423984952679E-14</v>
      </c>
      <c r="U4742" s="36">
        <f t="shared" si="4985"/>
        <v>2086.3646920159044</v>
      </c>
      <c r="V4742" s="36">
        <f t="shared" si="4986"/>
        <v>1.1571817192818068E-3</v>
      </c>
      <c r="W4742" s="68">
        <f t="shared" si="4987"/>
        <v>9.2417964541421203</v>
      </c>
      <c r="X4742">
        <f t="shared" si="4988"/>
        <v>13.746544480392084</v>
      </c>
      <c r="Y4742">
        <f t="shared" si="4989"/>
        <v>1.8307379300092574E-2</v>
      </c>
      <c r="Z4742" s="34">
        <f t="shared" si="4990"/>
        <v>2.1362371768954423E-3</v>
      </c>
      <c r="AA4742" s="36">
        <f t="shared" si="4991"/>
        <v>1.2521177295169323E-4</v>
      </c>
      <c r="AB4742" s="34">
        <f t="shared" si="4992"/>
        <v>2.3425170561219952E-4</v>
      </c>
      <c r="AC4742" s="36">
        <f t="shared" si="4993"/>
        <v>7.1487190469859144E-2</v>
      </c>
      <c r="AD4742" s="34">
        <f t="shared" si="4994"/>
        <v>0</v>
      </c>
      <c r="AE4742">
        <f t="shared" si="5021"/>
        <v>305.17255053931262</v>
      </c>
      <c r="AF4742" s="36">
        <f t="shared" si="5035"/>
        <v>0</v>
      </c>
      <c r="AG4742" s="34">
        <f t="shared" si="4995"/>
        <v>56.650827182200487</v>
      </c>
      <c r="AH4742">
        <f t="shared" si="5031"/>
        <v>0.10508177154903109</v>
      </c>
      <c r="AI4742" s="29">
        <f t="shared" si="5022"/>
        <v>56.650827182200487</v>
      </c>
      <c r="AJ4742">
        <f t="shared" si="5023"/>
        <v>56.650827182200487</v>
      </c>
      <c r="AK4742" s="36">
        <f t="shared" si="5036"/>
        <v>8.1136111313266998E-5</v>
      </c>
      <c r="AL4742" s="36">
        <f t="shared" si="5024"/>
        <v>-3.8909020169307931E-4</v>
      </c>
      <c r="AM4742" s="36">
        <f t="shared" si="5025"/>
        <v>-2.9274142760347338E-5</v>
      </c>
      <c r="AN4742" s="37">
        <f t="shared" si="5037"/>
        <v>1.0922365505425922E-5</v>
      </c>
      <c r="AO4742" s="36">
        <f t="shared" si="5038"/>
        <v>1.8192891912084848E-2</v>
      </c>
      <c r="AP4742" s="36">
        <f t="shared" si="5039"/>
        <v>6.4392728701267426E-3</v>
      </c>
      <c r="AQ4742" s="74">
        <f t="shared" si="4996"/>
        <v>3.3207613624797308E-2</v>
      </c>
      <c r="AR4742" s="73">
        <f t="shared" si="4997"/>
        <v>1.0919069138258258E-5</v>
      </c>
      <c r="AS4742" s="72">
        <f t="shared" si="5040"/>
        <v>6.0215073091781133E-6</v>
      </c>
      <c r="AT4742" s="37">
        <f t="shared" si="4998"/>
        <v>69.283192572883564</v>
      </c>
      <c r="AU4742" s="37">
        <f t="shared" si="4999"/>
        <v>0.24595362799341267</v>
      </c>
      <c r="AV4742" s="34">
        <f t="shared" si="5000"/>
        <v>7.7957828965207658E-3</v>
      </c>
      <c r="AW4742" s="34">
        <f t="shared" si="5001"/>
        <v>0.86911828207816089</v>
      </c>
      <c r="AX4742" s="37">
        <f t="shared" si="5002"/>
        <v>2.6484713317471593</v>
      </c>
      <c r="AY4742" s="7">
        <f t="shared" si="5003"/>
        <v>12.76718185086396</v>
      </c>
      <c r="AZ4742" s="37">
        <f t="shared" si="5004"/>
        <v>11.890267785889279</v>
      </c>
      <c r="BA4742" s="2">
        <f>BE4742*'mass balance'!$B$17+BF4742*'mass balance'!$C$17+BG4742*'mass balance'!$D$17+BH4742*'mass balance'!$E$17</f>
        <v>1.9924050275291384E-4</v>
      </c>
      <c r="BB4742" s="2">
        <f>BE4742*'mass balance'!$B$18+BF4742*'mass balance'!$C$18+BG4742*'mass balance'!$D$18+BH4742*'mass balance'!$E$18</f>
        <v>2.0230574125680481E-4</v>
      </c>
      <c r="BC4742" s="2">
        <f>BE4742*'mass balance'!$B$19+BF4742*'mass balance'!$C$19+BG4742*'mass balance'!$D$19+BH4742*'mass balance'!$E$19</f>
        <v>-2.5288217657100598E-4</v>
      </c>
      <c r="BD4742" s="2">
        <f>BE4742*'mass balance'!$B$20+BF4742*'mass balance'!$C$20+BG4742*'mass balance'!$D$20+BH4742*'mass balance'!$E$20</f>
        <v>9.1957155116729456E-6</v>
      </c>
      <c r="BE4742" s="2">
        <f>N4742*'mass balance'!$H$11+R4742*'mass balance'!$I$11+S4742*'mass balance'!$J$11</f>
        <v>-4.0050202200609043E-4</v>
      </c>
      <c r="BF4742" s="2">
        <f>N4742*'mass balance'!$H$12+R4742*'mass balance'!$I$12+S4742*'mass balance'!$J$12</f>
        <v>1.4525293547470383E-5</v>
      </c>
      <c r="BG4742" s="2">
        <f>N4742*'mass balance'!$H$13+R4742*'mass balance'!$I$13+S4742*'mass balance'!$J$13</f>
        <v>9.6952739490425345E-5</v>
      </c>
      <c r="BH4742" s="2">
        <f>N4742*'mass balance'!$H$14+R4742*'mass balance'!$I$14+S4742*'mass balance'!$J$14</f>
        <v>4.3804908656916138E-5</v>
      </c>
      <c r="BI4742" s="36">
        <f t="shared" si="5005"/>
        <v>6.851681337565462E-17</v>
      </c>
      <c r="BJ4742" s="36">
        <f t="shared" si="5006"/>
        <v>3.9801535710871708E-19</v>
      </c>
      <c r="BK4742" s="36">
        <f t="shared" si="5007"/>
        <v>1.5350007320806247E-15</v>
      </c>
      <c r="BL4742" s="36">
        <f t="shared" si="5008"/>
        <v>1.2345371668553893E-15</v>
      </c>
      <c r="BM4742" s="36">
        <f t="shared" si="5041"/>
        <v>2.3996430858075507E-12</v>
      </c>
      <c r="BN4742" s="36">
        <f t="shared" ca="1" si="5009"/>
        <v>0.39040149069284513</v>
      </c>
      <c r="BO4742" s="36">
        <f t="shared" ca="1" si="5026"/>
        <v>1</v>
      </c>
      <c r="BP4742" s="36">
        <f t="shared" si="5042"/>
        <v>-2.3996430773928968E-12</v>
      </c>
      <c r="BQ4742" s="36">
        <f t="shared" si="5043"/>
        <v>0.99999999649337279</v>
      </c>
      <c r="BR4742" s="2">
        <f t="shared" si="5032"/>
        <v>-5</v>
      </c>
      <c r="BS4742">
        <v>0</v>
      </c>
      <c r="BT4742" s="37">
        <f t="shared" si="5027"/>
        <v>0.25351438201243348</v>
      </c>
      <c r="BU4742" s="34">
        <f t="shared" si="5010"/>
        <v>-5</v>
      </c>
      <c r="BV4742" s="34">
        <f t="shared" si="5011"/>
        <v>-5</v>
      </c>
      <c r="BW4742" s="34">
        <f t="shared" si="5012"/>
        <v>-5</v>
      </c>
      <c r="BX4742" s="34">
        <f t="shared" si="5013"/>
        <v>-5</v>
      </c>
      <c r="BY4742" s="34">
        <f t="shared" si="5014"/>
        <v>7.3272172174639447</v>
      </c>
      <c r="BZ4742" s="36">
        <f t="shared" si="5028"/>
        <v>2.5288217657100598E-4</v>
      </c>
      <c r="CA4742" s="34">
        <f t="shared" si="5029"/>
        <v>2.1321166737160498E-2</v>
      </c>
    </row>
    <row r="4743" spans="1:79" ht="13.2" x14ac:dyDescent="0.25">
      <c r="A4743" s="75">
        <f t="shared" si="5015"/>
        <v>12.901369863012539</v>
      </c>
      <c r="B4743" s="34">
        <f t="shared" si="5033"/>
        <v>4708.9999999995762</v>
      </c>
      <c r="C4743">
        <f t="shared" si="5016"/>
        <v>15</v>
      </c>
      <c r="D4743" s="35">
        <f t="shared" si="4976"/>
        <v>3000</v>
      </c>
      <c r="E4743" s="27">
        <v>0</v>
      </c>
      <c r="F4743" s="64">
        <f t="shared" si="5017"/>
        <v>0.46593146951268899</v>
      </c>
      <c r="G4743" s="34">
        <v>0</v>
      </c>
      <c r="H4743" s="34">
        <f t="shared" si="4977"/>
        <v>1</v>
      </c>
      <c r="I4743" s="34">
        <f t="shared" si="5018"/>
        <v>6192.2292298236371</v>
      </c>
      <c r="J4743" s="34">
        <f t="shared" si="4978"/>
        <v>27272.244063041286</v>
      </c>
      <c r="K4743" s="34">
        <f t="shared" si="4979"/>
        <v>24103.755198939467</v>
      </c>
      <c r="L4743" s="36">
        <f t="shared" si="5030"/>
        <v>3235.033772551491</v>
      </c>
      <c r="M4743" s="34">
        <f t="shared" si="4980"/>
        <v>38.195869775056082</v>
      </c>
      <c r="N4743" s="34">
        <f t="shared" si="5019"/>
        <v>168.22489026866015</v>
      </c>
      <c r="O4743" s="34">
        <f t="shared" si="4981"/>
        <v>11.148808202499623</v>
      </c>
      <c r="P4743">
        <f t="shared" si="5034"/>
        <v>103.04791731081532</v>
      </c>
      <c r="Q4743" s="36">
        <f t="shared" si="4982"/>
        <v>165.81174689753843</v>
      </c>
      <c r="R4743" s="34">
        <f t="shared" si="4983"/>
        <v>105.95220588419097</v>
      </c>
      <c r="S4743" s="34">
        <f t="shared" si="4984"/>
        <v>6.0363147381372642</v>
      </c>
      <c r="T4743" s="36">
        <f t="shared" si="5020"/>
        <v>4.4014587013462127E-14</v>
      </c>
      <c r="U4743" s="36">
        <f t="shared" si="4985"/>
        <v>2086.3646920159044</v>
      </c>
      <c r="V4743" s="36">
        <f t="shared" si="4986"/>
        <v>1.1566258671630528E-3</v>
      </c>
      <c r="W4743" s="68">
        <f t="shared" si="4987"/>
        <v>9.2429536358614026</v>
      </c>
      <c r="X4743">
        <f t="shared" si="4988"/>
        <v>13.747118199516073</v>
      </c>
      <c r="Y4743">
        <f t="shared" si="4989"/>
        <v>1.8307379300092574E-2</v>
      </c>
      <c r="Z4743" s="34">
        <f t="shared" si="4990"/>
        <v>2.1362371768954423E-3</v>
      </c>
      <c r="AA4743" s="36">
        <f t="shared" si="4991"/>
        <v>1.2513595899426585E-4</v>
      </c>
      <c r="AB4743" s="34">
        <f t="shared" si="4992"/>
        <v>2.3425170561219952E-4</v>
      </c>
      <c r="AC4743" s="36">
        <f t="shared" si="4993"/>
        <v>7.1487190469859144E-2</v>
      </c>
      <c r="AD4743" s="34">
        <f t="shared" si="4994"/>
        <v>0</v>
      </c>
      <c r="AE4743">
        <f t="shared" si="5021"/>
        <v>305.17255053931262</v>
      </c>
      <c r="AF4743" s="36">
        <f t="shared" si="5035"/>
        <v>0</v>
      </c>
      <c r="AG4743" s="34">
        <f t="shared" si="4995"/>
        <v>56.656027658115981</v>
      </c>
      <c r="AH4743">
        <f t="shared" si="5031"/>
        <v>0.10502815888707318</v>
      </c>
      <c r="AI4743" s="29">
        <f t="shared" si="5022"/>
        <v>56.656027658115981</v>
      </c>
      <c r="AJ4743">
        <f t="shared" si="5023"/>
        <v>0</v>
      </c>
      <c r="AK4743" s="36">
        <f t="shared" si="5036"/>
        <v>-1.0919069138258258E-5</v>
      </c>
      <c r="AL4743" s="36">
        <f t="shared" si="5024"/>
        <v>3.9992666073259718E-5</v>
      </c>
      <c r="AM4743" s="36">
        <f t="shared" si="5025"/>
        <v>2.2272212808513623E-6</v>
      </c>
      <c r="AN4743" s="37">
        <f t="shared" si="5037"/>
        <v>9.205847681869292E-5</v>
      </c>
      <c r="AO4743" s="36">
        <f t="shared" si="5038"/>
        <v>1.7803801710391767E-2</v>
      </c>
      <c r="AP4743" s="36">
        <f t="shared" si="5039"/>
        <v>6.4099987273663955E-3</v>
      </c>
      <c r="AQ4743" s="74">
        <f t="shared" si="4996"/>
        <v>0.2986425727719389</v>
      </c>
      <c r="AR4743" s="73">
        <f t="shared" si="4997"/>
        <v>8.795102273759692E-5</v>
      </c>
      <c r="AS4743" s="72">
        <f t="shared" si="5040"/>
        <v>5.6433663736068304E-6</v>
      </c>
      <c r="AT4743" s="37">
        <f t="shared" si="4998"/>
        <v>623.07731936416519</v>
      </c>
      <c r="AU4743" s="37">
        <f t="shared" si="4999"/>
        <v>0.24483547664876204</v>
      </c>
      <c r="AV4743" s="34">
        <f t="shared" si="5000"/>
        <v>1.4426281594258903E-5</v>
      </c>
      <c r="AW4743" s="34">
        <f t="shared" si="5001"/>
        <v>0.86922710591916474</v>
      </c>
      <c r="AX4743" s="37">
        <f t="shared" si="5002"/>
        <v>2.6488029515382192</v>
      </c>
      <c r="AY4743" s="7">
        <f t="shared" si="5003"/>
        <v>12.760998119600382</v>
      </c>
      <c r="AZ4743" s="37">
        <f t="shared" si="5004"/>
        <v>11.891756587399621</v>
      </c>
      <c r="BA4743" s="2">
        <f>BE4743*'mass balance'!$B$17+BF4743*'mass balance'!$C$17+BG4743*'mass balance'!$D$17+BH4743*'mass balance'!$E$17</f>
        <v>1.9926506722797155E-4</v>
      </c>
      <c r="BB4743" s="2">
        <f>BE4743*'mass balance'!$B$18+BF4743*'mass balance'!$C$18+BG4743*'mass balance'!$D$18+BH4743*'mass balance'!$E$18</f>
        <v>2.0233068364686343E-4</v>
      </c>
      <c r="BC4743" s="2">
        <f>BE4743*'mass balance'!$B$19+BF4743*'mass balance'!$C$19+BG4743*'mass balance'!$D$19+BH4743*'mass balance'!$E$19</f>
        <v>-2.5291335455857934E-4</v>
      </c>
      <c r="BD4743" s="2">
        <f>BE4743*'mass balance'!$B$20+BF4743*'mass balance'!$C$20+BG4743*'mass balance'!$D$20+BH4743*'mass balance'!$E$20</f>
        <v>9.1968492566756101E-6</v>
      </c>
      <c r="BE4743" s="2">
        <f>N4743*'mass balance'!$H$11+R4743*'mass balance'!$I$11+S4743*'mass balance'!$J$11</f>
        <v>-4.0053545302061938E-4</v>
      </c>
      <c r="BF4743" s="2">
        <f>N4743*'mass balance'!$H$12+R4743*'mass balance'!$I$12+S4743*'mass balance'!$J$12</f>
        <v>1.4518316324222438E-5</v>
      </c>
      <c r="BG4743" s="2">
        <f>N4743*'mass balance'!$H$13+R4743*'mass balance'!$I$13+S4743*'mass balance'!$J$13</f>
        <v>9.6959258010917079E-5</v>
      </c>
      <c r="BH4743" s="2">
        <f>N4743*'mass balance'!$H$14+R4743*'mass balance'!$I$14+S4743*'mass balance'!$J$14</f>
        <v>4.3808565174130238E-5</v>
      </c>
      <c r="BI4743" s="36">
        <f t="shared" si="5005"/>
        <v>6.851681337565462E-17</v>
      </c>
      <c r="BJ4743" s="36">
        <f t="shared" si="5006"/>
        <v>3.9806254852313221E-19</v>
      </c>
      <c r="BK4743" s="36">
        <f t="shared" si="5007"/>
        <v>1.5353987474377335E-15</v>
      </c>
      <c r="BL4743" s="36">
        <f t="shared" si="5008"/>
        <v>1.2349626236589577E-15</v>
      </c>
      <c r="BM4743" s="36">
        <f t="shared" si="5041"/>
        <v>2.4008776229744059E-12</v>
      </c>
      <c r="BN4743" s="36">
        <f t="shared" ca="1" si="5009"/>
        <v>0.14387570122601923</v>
      </c>
      <c r="BO4743" s="36">
        <f t="shared" ca="1" si="5026"/>
        <v>1</v>
      </c>
      <c r="BP4743" s="36">
        <f t="shared" si="5042"/>
        <v>-2.4008776145496619E-12</v>
      </c>
      <c r="BQ4743" s="36">
        <f t="shared" si="5043"/>
        <v>0.99999999649097315</v>
      </c>
      <c r="BR4743" s="2">
        <f t="shared" si="5032"/>
        <v>-5</v>
      </c>
      <c r="BS4743">
        <v>0</v>
      </c>
      <c r="BT4743" s="37">
        <f t="shared" si="5027"/>
        <v>0.25354563794497575</v>
      </c>
      <c r="BU4743" s="34">
        <f t="shared" si="5010"/>
        <v>-5</v>
      </c>
      <c r="BV4743" s="34">
        <f t="shared" si="5011"/>
        <v>-5</v>
      </c>
      <c r="BW4743" s="34">
        <f t="shared" si="5012"/>
        <v>-5</v>
      </c>
      <c r="BX4743" s="34">
        <f t="shared" si="5013"/>
        <v>-5</v>
      </c>
      <c r="BY4743" s="34">
        <f t="shared" si="5014"/>
        <v>7.3278288406063874</v>
      </c>
      <c r="BZ4743" s="36">
        <f t="shared" si="5028"/>
        <v>2.5291335455857934E-4</v>
      </c>
      <c r="CA4743" s="34">
        <f t="shared" si="5029"/>
        <v>2.1321125779990319E-2</v>
      </c>
    </row>
    <row r="4744" spans="1:79" ht="13.2" x14ac:dyDescent="0.25">
      <c r="A4744" s="75">
        <f t="shared" si="5015"/>
        <v>12.904109589039935</v>
      </c>
      <c r="B4744" s="34">
        <f t="shared" si="5033"/>
        <v>4709.9999999995762</v>
      </c>
      <c r="C4744">
        <f t="shared" si="5016"/>
        <v>15</v>
      </c>
      <c r="D4744" s="35">
        <f t="shared" si="4976"/>
        <v>3000</v>
      </c>
      <c r="E4744" s="27">
        <v>0</v>
      </c>
      <c r="F4744" s="64">
        <f t="shared" si="5017"/>
        <v>0.46593146951268899</v>
      </c>
      <c r="G4744" s="34">
        <v>0</v>
      </c>
      <c r="H4744" s="34">
        <f t="shared" si="4977"/>
        <v>1</v>
      </c>
      <c r="I4744" s="34">
        <f t="shared" si="5018"/>
        <v>6192.2292298236371</v>
      </c>
      <c r="J4744" s="34">
        <f t="shared" si="4978"/>
        <v>27274.519174536385</v>
      </c>
      <c r="K4744" s="34">
        <f t="shared" si="4979"/>
        <v>24105.765988018702</v>
      </c>
      <c r="L4744" s="36">
        <f t="shared" si="5030"/>
        <v>3235.4385916049978</v>
      </c>
      <c r="M4744" s="34">
        <f t="shared" si="4980"/>
        <v>38.195869775056082</v>
      </c>
      <c r="N4744" s="34">
        <f t="shared" si="5019"/>
        <v>168.2389239646306</v>
      </c>
      <c r="O4744" s="34">
        <f t="shared" si="4981"/>
        <v>11.148808202499623</v>
      </c>
      <c r="P4744">
        <f t="shared" si="5034"/>
        <v>103.06081231077036</v>
      </c>
      <c r="Q4744" s="36">
        <f t="shared" si="4982"/>
        <v>165.82693986860389</v>
      </c>
      <c r="R4744" s="34">
        <f t="shared" si="4983"/>
        <v>105.96536077510906</v>
      </c>
      <c r="S4744" s="34">
        <f t="shared" si="4984"/>
        <v>6.0334148899867728</v>
      </c>
      <c r="T4744" s="36">
        <f t="shared" si="5020"/>
        <v>4.4012751230756403E-14</v>
      </c>
      <c r="U4744" s="36">
        <f t="shared" si="4985"/>
        <v>2086.3646920159044</v>
      </c>
      <c r="V4744" s="36">
        <f t="shared" si="4986"/>
        <v>1.1560702236078104E-3</v>
      </c>
      <c r="W4744" s="68">
        <f t="shared" si="4987"/>
        <v>9.2441102617285651</v>
      </c>
      <c r="X4744">
        <f t="shared" si="4988"/>
        <v>13.747691595205696</v>
      </c>
      <c r="Y4744">
        <f t="shared" si="4989"/>
        <v>1.8307379300092574E-2</v>
      </c>
      <c r="Z4744" s="34">
        <f t="shared" si="4990"/>
        <v>2.1362371768954423E-3</v>
      </c>
      <c r="AA4744" s="36">
        <f t="shared" si="4991"/>
        <v>1.2506019409937627E-4</v>
      </c>
      <c r="AB4744" s="34">
        <f t="shared" si="4992"/>
        <v>2.3425170561219952E-4</v>
      </c>
      <c r="AC4744" s="36">
        <f t="shared" si="4993"/>
        <v>7.1487190469859144E-2</v>
      </c>
      <c r="AD4744" s="34">
        <f t="shared" si="4994"/>
        <v>0</v>
      </c>
      <c r="AE4744">
        <f t="shared" si="5021"/>
        <v>305.17255053931262</v>
      </c>
      <c r="AF4744" s="36">
        <f t="shared" si="5035"/>
        <v>0</v>
      </c>
      <c r="AG4744" s="34">
        <f t="shared" si="4995"/>
        <v>56.661225477376895</v>
      </c>
      <c r="AH4744">
        <f t="shared" si="5031"/>
        <v>0.10497457020363044</v>
      </c>
      <c r="AI4744" s="29">
        <f t="shared" si="5022"/>
        <v>56.661225477376895</v>
      </c>
      <c r="AJ4744">
        <f t="shared" si="5023"/>
        <v>56.661225477376895</v>
      </c>
      <c r="AK4744" s="36">
        <f t="shared" si="5036"/>
        <v>-8.795102273759692E-5</v>
      </c>
      <c r="AL4744" s="36">
        <f t="shared" si="5024"/>
        <v>4.3264849326001014E-4</v>
      </c>
      <c r="AM4744" s="36">
        <f t="shared" si="5025"/>
        <v>2.8588250764129051E-5</v>
      </c>
      <c r="AN4744" s="37">
        <f t="shared" si="5037"/>
        <v>8.1139407680434669E-5</v>
      </c>
      <c r="AO4744" s="36">
        <f t="shared" si="5038"/>
        <v>1.7843794376465025E-2</v>
      </c>
      <c r="AP4744" s="36">
        <f t="shared" si="5039"/>
        <v>6.4122259486472473E-3</v>
      </c>
      <c r="AQ4744" s="74">
        <f t="shared" si="4996"/>
        <v>0.26145465744337343</v>
      </c>
      <c r="AR4744" s="73">
        <f t="shared" si="4997"/>
        <v>7.8053565664538315E-5</v>
      </c>
      <c r="AS4744" s="72">
        <f t="shared" si="5040"/>
        <v>5.6814819331045384E-6</v>
      </c>
      <c r="AT4744" s="37">
        <f t="shared" si="4998"/>
        <v>545.48976585296896</v>
      </c>
      <c r="AU4744" s="37">
        <f t="shared" si="4999"/>
        <v>0.24492054730276569</v>
      </c>
      <c r="AV4744" s="34">
        <f t="shared" si="5000"/>
        <v>7.7971964433170959E-3</v>
      </c>
      <c r="AW4744" s="34">
        <f t="shared" si="5001"/>
        <v>0.86933587748664765</v>
      </c>
      <c r="AX4744" s="37">
        <f t="shared" si="5002"/>
        <v>2.649134412035747</v>
      </c>
      <c r="AY4744" s="7">
        <f t="shared" si="5003"/>
        <v>12.770377747694276</v>
      </c>
      <c r="AZ4744" s="37">
        <f t="shared" si="5004"/>
        <v>11.893244673764311</v>
      </c>
      <c r="BA4744" s="2">
        <f>BE4744*'mass balance'!$B$17+BF4744*'mass balance'!$C$17+BG4744*'mass balance'!$D$17+BH4744*'mass balance'!$E$17</f>
        <v>1.992896198725568E-4</v>
      </c>
      <c r="BB4744" s="2">
        <f>BE4744*'mass balance'!$B$18+BF4744*'mass balance'!$C$18+BG4744*'mass balance'!$D$18+BH4744*'mass balance'!$E$18</f>
        <v>2.0235561402444228E-4</v>
      </c>
      <c r="BC4744" s="2">
        <f>BE4744*'mass balance'!$B$19+BF4744*'mass balance'!$C$19+BG4744*'mass balance'!$D$19+BH4744*'mass balance'!$E$19</f>
        <v>-2.5294451753055287E-4</v>
      </c>
      <c r="BD4744" s="2">
        <f>BE4744*'mass balance'!$B$20+BF4744*'mass balance'!$C$20+BG4744*'mass balance'!$D$20+BH4744*'mass balance'!$E$20</f>
        <v>9.1979824556564677E-6</v>
      </c>
      <c r="BE4744" s="2">
        <f>N4744*'mass balance'!$H$11+R4744*'mass balance'!$I$11+S4744*'mass balance'!$J$11</f>
        <v>-4.0056886658245376E-4</v>
      </c>
      <c r="BF4744" s="2">
        <f>N4744*'mass balance'!$H$12+R4744*'mass balance'!$I$12+S4744*'mass balance'!$J$12</f>
        <v>1.451134171892642E-5</v>
      </c>
      <c r="BG4744" s="2">
        <f>N4744*'mass balance'!$H$13+R4744*'mass balance'!$I$13+S4744*'mass balance'!$J$13</f>
        <v>9.6965772930232327E-5</v>
      </c>
      <c r="BH4744" s="2">
        <f>N4744*'mass balance'!$H$14+R4744*'mass balance'!$I$14+S4744*'mass balance'!$J$14</f>
        <v>4.3812219782455879E-5</v>
      </c>
      <c r="BI4744" s="36">
        <f t="shared" si="5005"/>
        <v>6.851681337565462E-17</v>
      </c>
      <c r="BJ4744" s="36">
        <f t="shared" si="5006"/>
        <v>3.9810973185113825E-19</v>
      </c>
      <c r="BK4744" s="36">
        <f t="shared" si="5007"/>
        <v>1.5357968099862567E-15</v>
      </c>
      <c r="BL4744" s="36">
        <f t="shared" si="5008"/>
        <v>1.235388143782808E-15</v>
      </c>
      <c r="BM4744" s="36">
        <f t="shared" si="5041"/>
        <v>2.402112585598065E-12</v>
      </c>
      <c r="BN4744" s="36">
        <f t="shared" ca="1" si="5009"/>
        <v>0.82689954593717685</v>
      </c>
      <c r="BO4744" s="36">
        <f t="shared" ca="1" si="5026"/>
        <v>1</v>
      </c>
      <c r="BP4744" s="36">
        <f t="shared" si="5042"/>
        <v>-2.4021125771632203E-12</v>
      </c>
      <c r="BQ4744" s="36">
        <f t="shared" si="5043"/>
        <v>0.9999999964885723</v>
      </c>
      <c r="BR4744" s="2">
        <f t="shared" si="5032"/>
        <v>-5</v>
      </c>
      <c r="BS4744">
        <v>0</v>
      </c>
      <c r="BT4744" s="37">
        <f t="shared" si="5027"/>
        <v>0.25357687882437924</v>
      </c>
      <c r="BU4744" s="34">
        <f t="shared" si="5010"/>
        <v>-5</v>
      </c>
      <c r="BV4744" s="34">
        <f t="shared" si="5011"/>
        <v>-5</v>
      </c>
      <c r="BW4744" s="34">
        <f t="shared" si="5012"/>
        <v>-5</v>
      </c>
      <c r="BX4744" s="34">
        <f t="shared" si="5013"/>
        <v>-5</v>
      </c>
      <c r="BY4744" s="34">
        <f t="shared" si="5014"/>
        <v>7.3284401444503553</v>
      </c>
      <c r="BZ4744" s="36">
        <f t="shared" si="5028"/>
        <v>2.5294451753055287E-4</v>
      </c>
      <c r="CA4744" s="34">
        <f t="shared" si="5029"/>
        <v>2.1321084849431592E-2</v>
      </c>
    </row>
    <row r="4745" spans="1:79" ht="13.2" x14ac:dyDescent="0.25">
      <c r="A4745" s="75">
        <f t="shared" si="5015"/>
        <v>12.906849315067332</v>
      </c>
      <c r="B4745" s="34">
        <f t="shared" si="5033"/>
        <v>4710.9999999995762</v>
      </c>
      <c r="C4745">
        <f t="shared" si="5016"/>
        <v>15</v>
      </c>
      <c r="D4745" s="35">
        <f t="shared" si="4976"/>
        <v>3000</v>
      </c>
      <c r="E4745" s="27">
        <v>0</v>
      </c>
      <c r="F4745" s="64">
        <f t="shared" si="5017"/>
        <v>0.46593146951268899</v>
      </c>
      <c r="G4745" s="34">
        <v>0</v>
      </c>
      <c r="H4745" s="34">
        <f t="shared" si="4977"/>
        <v>1</v>
      </c>
      <c r="I4745" s="34">
        <f t="shared" si="5018"/>
        <v>6192.2292298236371</v>
      </c>
      <c r="J4745" s="34">
        <f t="shared" si="4978"/>
        <v>27276.793098249764</v>
      </c>
      <c r="K4745" s="34">
        <f t="shared" si="4979"/>
        <v>24107.775727312681</v>
      </c>
      <c r="L4745" s="36">
        <f t="shared" si="5030"/>
        <v>3235.8432161832607</v>
      </c>
      <c r="M4745" s="34">
        <f t="shared" si="4980"/>
        <v>38.195869775056082</v>
      </c>
      <c r="N4745" s="34">
        <f t="shared" si="5019"/>
        <v>168.25295033394138</v>
      </c>
      <c r="O4745" s="34">
        <f t="shared" si="4981"/>
        <v>11.148808202499623</v>
      </c>
      <c r="P4745">
        <f t="shared" si="5034"/>
        <v>103.073701115962</v>
      </c>
      <c r="Q4745" s="36">
        <f t="shared" si="4982"/>
        <v>165.84212507788325</v>
      </c>
      <c r="R4745" s="34">
        <f t="shared" si="4983"/>
        <v>105.97850933849062</v>
      </c>
      <c r="S4745" s="34">
        <f t="shared" si="4984"/>
        <v>6.0305161302758421</v>
      </c>
      <c r="T4745" s="36">
        <f t="shared" si="5020"/>
        <v>4.4010916635973546E-14</v>
      </c>
      <c r="U4745" s="36">
        <f t="shared" si="4985"/>
        <v>2086.3646920159044</v>
      </c>
      <c r="V4745" s="36">
        <f t="shared" si="4986"/>
        <v>1.1555147886098303E-3</v>
      </c>
      <c r="W4745" s="68">
        <f t="shared" si="4987"/>
        <v>9.2452663319521733</v>
      </c>
      <c r="X4745">
        <f t="shared" si="4988"/>
        <v>13.74826466764328</v>
      </c>
      <c r="Y4745">
        <f t="shared" si="4989"/>
        <v>1.8307379300092574E-2</v>
      </c>
      <c r="Z4745" s="34">
        <f t="shared" si="4990"/>
        <v>2.1362371768954423E-3</v>
      </c>
      <c r="AA4745" s="36">
        <f t="shared" si="4991"/>
        <v>1.2498447823144961E-4</v>
      </c>
      <c r="AB4745" s="34">
        <f t="shared" si="4992"/>
        <v>2.3425170561219952E-4</v>
      </c>
      <c r="AC4745" s="36">
        <f t="shared" si="4993"/>
        <v>7.1487190469859144E-2</v>
      </c>
      <c r="AD4745" s="34">
        <f t="shared" si="4994"/>
        <v>0</v>
      </c>
      <c r="AE4745">
        <f t="shared" si="5021"/>
        <v>305.17255053931262</v>
      </c>
      <c r="AF4745" s="36">
        <f t="shared" si="5035"/>
        <v>0</v>
      </c>
      <c r="AG4745" s="34">
        <f t="shared" si="4995"/>
        <v>56.666420641175556</v>
      </c>
      <c r="AH4745">
        <f t="shared" si="5031"/>
        <v>0.10492100549210903</v>
      </c>
      <c r="AI4745" s="29">
        <f t="shared" si="5022"/>
        <v>56.666420641175556</v>
      </c>
      <c r="AJ4745">
        <f t="shared" si="5023"/>
        <v>0</v>
      </c>
      <c r="AK4745" s="36">
        <f t="shared" si="5036"/>
        <v>-7.8053565664538315E-5</v>
      </c>
      <c r="AL4745" s="36">
        <f t="shared" si="5024"/>
        <v>3.8073622987094027E-4</v>
      </c>
      <c r="AM4745" s="36">
        <f t="shared" si="5025"/>
        <v>2.5201611019910427E-5</v>
      </c>
      <c r="AN4745" s="37">
        <f t="shared" si="5037"/>
        <v>-6.8116150571622509E-6</v>
      </c>
      <c r="AO4745" s="36">
        <f t="shared" si="5038"/>
        <v>1.8276442869725035E-2</v>
      </c>
      <c r="AP4745" s="36">
        <f t="shared" si="5039"/>
        <v>6.4408141994113767E-3</v>
      </c>
      <c r="AQ4745" s="74">
        <f t="shared" si="4996"/>
        <v>-2.0426843271420008E-2</v>
      </c>
      <c r="AR4745" s="73">
        <f t="shared" si="4997"/>
        <v>-6.8746287416014063E-6</v>
      </c>
      <c r="AS4745" s="72">
        <f t="shared" si="5040"/>
        <v>6.104850310971331E-6</v>
      </c>
      <c r="AT4745" s="37">
        <f t="shared" si="4998"/>
        <v>-42.617844570833469</v>
      </c>
      <c r="AU4745" s="37">
        <f t="shared" si="4999"/>
        <v>0.24601250040604905</v>
      </c>
      <c r="AV4745" s="34">
        <f t="shared" si="5000"/>
        <v>1.4411563398054055E-5</v>
      </c>
      <c r="AW4745" s="34">
        <f t="shared" si="5001"/>
        <v>0.86944459680022368</v>
      </c>
      <c r="AX4745" s="37">
        <f t="shared" si="5002"/>
        <v>2.6494657132995116</v>
      </c>
      <c r="AY4745" s="7">
        <f t="shared" si="5003"/>
        <v>12.764191053615306</v>
      </c>
      <c r="AZ4745" s="37">
        <f t="shared" si="5004"/>
        <v>11.894732045251684</v>
      </c>
      <c r="BA4745" s="2">
        <f>BE4745*'mass balance'!$B$17+BF4745*'mass balance'!$C$17+BG4745*'mass balance'!$D$17+BH4745*'mass balance'!$E$17</f>
        <v>1.9931416069114672E-4</v>
      </c>
      <c r="BB4745" s="2">
        <f>BE4745*'mass balance'!$B$18+BF4745*'mass balance'!$C$18+BG4745*'mass balance'!$D$18+BH4745*'mass balance'!$E$18</f>
        <v>2.0238053239408742E-4</v>
      </c>
      <c r="BC4745" s="2">
        <f>BE4745*'mass balance'!$B$19+BF4745*'mass balance'!$C$19+BG4745*'mass balance'!$D$19+BH4745*'mass balance'!$E$19</f>
        <v>-2.5297566549260927E-4</v>
      </c>
      <c r="BD4745" s="2">
        <f>BE4745*'mass balance'!$B$20+BF4745*'mass balance'!$C$20+BG4745*'mass balance'!$D$20+BH4745*'mass balance'!$E$20</f>
        <v>9.1991151088221538E-6</v>
      </c>
      <c r="BE4745" s="2">
        <f>N4745*'mass balance'!$H$11+R4745*'mass balance'!$I$11+S4745*'mass balance'!$J$11</f>
        <v>-4.0060226269986041E-4</v>
      </c>
      <c r="BF4745" s="2">
        <f>N4745*'mass balance'!$H$12+R4745*'mass balance'!$I$12+S4745*'mass balance'!$J$12</f>
        <v>1.4504369731504143E-5</v>
      </c>
      <c r="BG4745" s="2">
        <f>N4745*'mass balance'!$H$13+R4745*'mass balance'!$I$13+S4745*'mass balance'!$J$13</f>
        <v>9.6972284250301579E-5</v>
      </c>
      <c r="BH4745" s="2">
        <f>N4745*'mass balance'!$H$14+R4745*'mass balance'!$I$14+S4745*'mass balance'!$J$14</f>
        <v>4.3815872482797232E-5</v>
      </c>
      <c r="BI4745" s="36">
        <f t="shared" si="5005"/>
        <v>6.851681337565462E-17</v>
      </c>
      <c r="BJ4745" s="36">
        <f t="shared" si="5006"/>
        <v>3.9815690709125147E-19</v>
      </c>
      <c r="BK4745" s="36">
        <f t="shared" si="5007"/>
        <v>1.5361949197181078E-15</v>
      </c>
      <c r="BL4745" s="36">
        <f t="shared" si="5008"/>
        <v>1.2358137272113714E-15</v>
      </c>
      <c r="BM4745" s="36">
        <f t="shared" si="5041"/>
        <v>2.4033479737418477E-12</v>
      </c>
      <c r="BN4745" s="36">
        <f t="shared" ca="1" si="5009"/>
        <v>0.59600599425764766</v>
      </c>
      <c r="BO4745" s="36">
        <f t="shared" ca="1" si="5026"/>
        <v>1</v>
      </c>
      <c r="BP4745" s="36">
        <f t="shared" si="5042"/>
        <v>-2.4033479652968918E-12</v>
      </c>
      <c r="BQ4745" s="36">
        <f t="shared" si="5043"/>
        <v>0.99999999648617022</v>
      </c>
      <c r="BR4745" s="2">
        <f t="shared" si="5032"/>
        <v>-5</v>
      </c>
      <c r="BS4745">
        <v>0</v>
      </c>
      <c r="BT4745" s="37">
        <f t="shared" si="5027"/>
        <v>0.25360810465634076</v>
      </c>
      <c r="BU4745" s="34">
        <f t="shared" si="5010"/>
        <v>-5</v>
      </c>
      <c r="BV4745" s="34">
        <f t="shared" si="5011"/>
        <v>-5</v>
      </c>
      <c r="BW4745" s="34">
        <f t="shared" si="5012"/>
        <v>-5</v>
      </c>
      <c r="BX4745" s="34">
        <f t="shared" si="5013"/>
        <v>-5</v>
      </c>
      <c r="BY4745" s="34">
        <f t="shared" si="5014"/>
        <v>7.3290511291470946</v>
      </c>
      <c r="BZ4745" s="36">
        <f t="shared" si="5028"/>
        <v>2.5297566549260927E-4</v>
      </c>
      <c r="CA4745" s="34">
        <f t="shared" si="5029"/>
        <v>2.1321043945464902E-2</v>
      </c>
    </row>
    <row r="4746" spans="1:79" ht="13.2" x14ac:dyDescent="0.25">
      <c r="A4746" s="75">
        <f t="shared" si="5015"/>
        <v>12.909589041094728</v>
      </c>
      <c r="B4746" s="34">
        <f t="shared" si="5033"/>
        <v>4711.9999999995762</v>
      </c>
      <c r="C4746">
        <f t="shared" si="5016"/>
        <v>15</v>
      </c>
      <c r="D4746" s="35">
        <f t="shared" si="4976"/>
        <v>3000</v>
      </c>
      <c r="E4746" s="27">
        <v>0</v>
      </c>
      <c r="F4746" s="64">
        <f t="shared" si="5017"/>
        <v>0.46593146951268899</v>
      </c>
      <c r="G4746" s="34">
        <v>0</v>
      </c>
      <c r="H4746" s="34">
        <f t="shared" si="4977"/>
        <v>1</v>
      </c>
      <c r="I4746" s="34">
        <f t="shared" si="5018"/>
        <v>6192.2292298236371</v>
      </c>
      <c r="J4746" s="34">
        <f t="shared" si="4978"/>
        <v>27279.065834744095</v>
      </c>
      <c r="K4746" s="34">
        <f t="shared" si="4979"/>
        <v>24109.784417318693</v>
      </c>
      <c r="L4746" s="36">
        <f t="shared" si="5030"/>
        <v>3236.2476463592743</v>
      </c>
      <c r="M4746" s="34">
        <f t="shared" si="4980"/>
        <v>38.195869775056082</v>
      </c>
      <c r="N4746" s="34">
        <f t="shared" si="5019"/>
        <v>168.2669693800633</v>
      </c>
      <c r="O4746" s="34">
        <f t="shared" si="4981"/>
        <v>11.148808202499623</v>
      </c>
      <c r="P4746">
        <f t="shared" si="5034"/>
        <v>103.08658372871537</v>
      </c>
      <c r="Q4746" s="36">
        <f t="shared" si="4982"/>
        <v>165.85730252886034</v>
      </c>
      <c r="R4746" s="34">
        <f t="shared" si="4983"/>
        <v>105.99165157672041</v>
      </c>
      <c r="S4746" s="34">
        <f t="shared" si="4984"/>
        <v>6.0276184589712756</v>
      </c>
      <c r="T4746" s="36">
        <f t="shared" si="5020"/>
        <v>4.4009083228252341E-14</v>
      </c>
      <c r="U4746" s="36">
        <f t="shared" si="4985"/>
        <v>2086.3646920159044</v>
      </c>
      <c r="V4746" s="36">
        <f t="shared" si="4986"/>
        <v>1.1549595621627674E-3</v>
      </c>
      <c r="W4746" s="68">
        <f t="shared" si="4987"/>
        <v>9.2464218467407839</v>
      </c>
      <c r="X4746">
        <f t="shared" si="4988"/>
        <v>13.748837417011044</v>
      </c>
      <c r="Y4746">
        <f t="shared" si="4989"/>
        <v>1.8307379300092574E-2</v>
      </c>
      <c r="Z4746" s="34">
        <f t="shared" si="4990"/>
        <v>2.1362371768954423E-3</v>
      </c>
      <c r="AA4746" s="36">
        <f t="shared" si="4991"/>
        <v>1.2490881135494291E-4</v>
      </c>
      <c r="AB4746" s="34">
        <f t="shared" si="4992"/>
        <v>2.3425170561219952E-4</v>
      </c>
      <c r="AC4746" s="36">
        <f t="shared" si="4993"/>
        <v>7.1487190469859144E-2</v>
      </c>
      <c r="AD4746" s="34">
        <f t="shared" si="4994"/>
        <v>0</v>
      </c>
      <c r="AE4746">
        <f t="shared" si="5021"/>
        <v>305.17255053931262</v>
      </c>
      <c r="AF4746" s="36">
        <f t="shared" si="5035"/>
        <v>0</v>
      </c>
      <c r="AG4746" s="34">
        <f t="shared" si="4995"/>
        <v>56.671613150703841</v>
      </c>
      <c r="AH4746">
        <f t="shared" si="5031"/>
        <v>0.10486746474578723</v>
      </c>
      <c r="AI4746" s="29">
        <f t="shared" si="5022"/>
        <v>56.671613150703841</v>
      </c>
      <c r="AJ4746">
        <f t="shared" si="5023"/>
        <v>56.671613150703841</v>
      </c>
      <c r="AK4746" s="36">
        <f t="shared" si="5036"/>
        <v>6.8746287416014063E-6</v>
      </c>
      <c r="AL4746" s="36">
        <f t="shared" si="5024"/>
        <v>-4.6045807583100637E-5</v>
      </c>
      <c r="AM4746" s="36">
        <f t="shared" si="5025"/>
        <v>-3.8607196968200613E-6</v>
      </c>
      <c r="AN4746" s="37">
        <f t="shared" si="5037"/>
        <v>-8.4865180721700566E-5</v>
      </c>
      <c r="AO4746" s="36">
        <f t="shared" si="5038"/>
        <v>1.8657179099595977E-2</v>
      </c>
      <c r="AP4746" s="36">
        <f t="shared" si="5039"/>
        <v>6.4660158104312875E-3</v>
      </c>
      <c r="AQ4746" s="74">
        <f t="shared" si="4996"/>
        <v>-0.23923117769440755</v>
      </c>
      <c r="AR4746" s="73">
        <f t="shared" si="4997"/>
        <v>-8.9058761729792835E-5</v>
      </c>
      <c r="AS4746" s="72">
        <f t="shared" si="5040"/>
        <v>6.4943836661110747E-6</v>
      </c>
      <c r="AT4746" s="37">
        <f t="shared" si="4998"/>
        <v>-499.12348237099593</v>
      </c>
      <c r="AU4746" s="37">
        <f t="shared" si="4999"/>
        <v>0.24697509785868718</v>
      </c>
      <c r="AV4746" s="34">
        <f t="shared" si="5000"/>
        <v>7.798608544306012E-3</v>
      </c>
      <c r="AW4746" s="34">
        <f t="shared" si="5001"/>
        <v>0.86955326387950593</v>
      </c>
      <c r="AX4746" s="37">
        <f t="shared" si="5002"/>
        <v>2.649796855389281</v>
      </c>
      <c r="AY4746" s="7">
        <f t="shared" si="5003"/>
        <v>12.773570574553878</v>
      </c>
      <c r="AZ4746" s="37">
        <f t="shared" si="5004"/>
        <v>11.896218702130065</v>
      </c>
      <c r="BA4746" s="2">
        <f>BE4746*'mass balance'!$B$17+BF4746*'mass balance'!$C$17+BG4746*'mass balance'!$D$17+BH4746*'mass balance'!$E$17</f>
        <v>1.9933868968821818E-4</v>
      </c>
      <c r="BB4746" s="2">
        <f>BE4746*'mass balance'!$B$18+BF4746*'mass balance'!$C$18+BG4746*'mass balance'!$D$18+BH4746*'mass balance'!$E$18</f>
        <v>2.0240543876034458E-4</v>
      </c>
      <c r="BC4746" s="2">
        <f>BE4746*'mass balance'!$B$19+BF4746*'mass balance'!$C$19+BG4746*'mass balance'!$D$19+BH4746*'mass balance'!$E$19</f>
        <v>-2.5300679845043073E-4</v>
      </c>
      <c r="BD4746" s="2">
        <f>BE4746*'mass balance'!$B$20+BF4746*'mass balance'!$C$20+BG4746*'mass balance'!$D$20+BH4746*'mass balance'!$E$20</f>
        <v>9.2002472163792986E-6</v>
      </c>
      <c r="BE4746" s="2">
        <f>N4746*'mass balance'!$H$11+R4746*'mass balance'!$I$11+S4746*'mass balance'!$J$11</f>
        <v>-4.0063564138110306E-4</v>
      </c>
      <c r="BF4746" s="2">
        <f>N4746*'mass balance'!$H$12+R4746*'mass balance'!$I$12+S4746*'mass balance'!$J$12</f>
        <v>1.4497400361875763E-5</v>
      </c>
      <c r="BG4746" s="2">
        <f>N4746*'mass balance'!$H$13+R4746*'mass balance'!$I$13+S4746*'mass balance'!$J$13</f>
        <v>9.6978791973054498E-5</v>
      </c>
      <c r="BH4746" s="2">
        <f>N4746*'mass balance'!$H$14+R4746*'mass balance'!$I$14+S4746*'mass balance'!$J$14</f>
        <v>4.3819523276058147E-5</v>
      </c>
      <c r="BI4746" s="36">
        <f t="shared" si="5005"/>
        <v>6.851681337565462E-17</v>
      </c>
      <c r="BJ4746" s="36">
        <f t="shared" si="5006"/>
        <v>3.982040742419877E-19</v>
      </c>
      <c r="BK4746" s="36">
        <f t="shared" si="5007"/>
        <v>1.536593076625199E-15</v>
      </c>
      <c r="BL4746" s="36">
        <f t="shared" si="5008"/>
        <v>1.2362393739290723E-15</v>
      </c>
      <c r="BM4746" s="36">
        <f t="shared" si="5041"/>
        <v>2.4045837874690591E-12</v>
      </c>
      <c r="BN4746" s="36">
        <f t="shared" ca="1" si="5009"/>
        <v>9.8619863461839596E-3</v>
      </c>
      <c r="BO4746" s="36">
        <f t="shared" ca="1" si="5026"/>
        <v>1</v>
      </c>
      <c r="BP4746" s="36">
        <f t="shared" si="5042"/>
        <v>-2.404583779013982E-12</v>
      </c>
      <c r="BQ4746" s="36">
        <f t="shared" si="5043"/>
        <v>0.99999999648376692</v>
      </c>
      <c r="BR4746" s="2">
        <f t="shared" si="5032"/>
        <v>-5</v>
      </c>
      <c r="BS4746">
        <v>0</v>
      </c>
      <c r="BT4746" s="37">
        <f t="shared" si="5027"/>
        <v>0.25363931544655682</v>
      </c>
      <c r="BU4746" s="34">
        <f t="shared" si="5010"/>
        <v>-5</v>
      </c>
      <c r="BV4746" s="34">
        <f t="shared" si="5011"/>
        <v>-5</v>
      </c>
      <c r="BW4746" s="34">
        <f t="shared" si="5012"/>
        <v>-5</v>
      </c>
      <c r="BX4746" s="34">
        <f t="shared" si="5013"/>
        <v>-5</v>
      </c>
      <c r="BY4746" s="34">
        <f t="shared" si="5014"/>
        <v>7.3296617948477882</v>
      </c>
      <c r="BZ4746" s="36">
        <f t="shared" si="5028"/>
        <v>2.5300679845043073E-4</v>
      </c>
      <c r="CA4746" s="34">
        <f t="shared" si="5029"/>
        <v>2.1321003068070839E-2</v>
      </c>
    </row>
    <row r="4747" spans="1:79" ht="13.2" x14ac:dyDescent="0.25">
      <c r="A4747" s="75">
        <f t="shared" si="5015"/>
        <v>12.912328767122125</v>
      </c>
      <c r="B4747" s="34">
        <f t="shared" si="5033"/>
        <v>4712.9999999995753</v>
      </c>
      <c r="C4747">
        <f t="shared" si="5016"/>
        <v>15</v>
      </c>
      <c r="D4747" s="35">
        <f t="shared" si="4976"/>
        <v>3000</v>
      </c>
      <c r="E4747" s="27">
        <v>0</v>
      </c>
      <c r="F4747" s="64">
        <f t="shared" si="5017"/>
        <v>0.46593146951268899</v>
      </c>
      <c r="G4747" s="34">
        <v>0</v>
      </c>
      <c r="H4747" s="34">
        <f t="shared" si="4977"/>
        <v>1</v>
      </c>
      <c r="I4747" s="34">
        <f t="shared" si="5018"/>
        <v>6192.2292298236371</v>
      </c>
      <c r="J4747" s="34">
        <f t="shared" si="4978"/>
        <v>27281.337384581824</v>
      </c>
      <c r="K4747" s="34">
        <f t="shared" si="4979"/>
        <v>24111.792058533851</v>
      </c>
      <c r="L4747" s="36">
        <f t="shared" si="5030"/>
        <v>3236.6518822060311</v>
      </c>
      <c r="M4747" s="34">
        <f t="shared" si="4980"/>
        <v>38.195869775056082</v>
      </c>
      <c r="N4747" s="34">
        <f t="shared" si="5019"/>
        <v>168.28098110646573</v>
      </c>
      <c r="O4747" s="34">
        <f t="shared" si="4981"/>
        <v>11.148808202499623</v>
      </c>
      <c r="P4747">
        <f t="shared" si="5034"/>
        <v>103.09946015135556</v>
      </c>
      <c r="Q4747" s="36">
        <f t="shared" si="4982"/>
        <v>165.87247222501824</v>
      </c>
      <c r="R4747" s="34">
        <f t="shared" si="4983"/>
        <v>106.00478749218308</v>
      </c>
      <c r="S4747" s="34">
        <f t="shared" si="4984"/>
        <v>6.0247218760394432</v>
      </c>
      <c r="T4747" s="36">
        <f t="shared" si="5020"/>
        <v>4.400725100673235E-14</v>
      </c>
      <c r="U4747" s="36">
        <f t="shared" si="4985"/>
        <v>2086.3646920159044</v>
      </c>
      <c r="V4747" s="36">
        <f t="shared" si="4986"/>
        <v>1.1544045442601757E-3</v>
      </c>
      <c r="W4747" s="68">
        <f t="shared" si="4987"/>
        <v>9.2475768063029467</v>
      </c>
      <c r="X4747">
        <f t="shared" si="4988"/>
        <v>13.74940984349109</v>
      </c>
      <c r="Y4747">
        <f t="shared" si="4989"/>
        <v>1.8307379300092574E-2</v>
      </c>
      <c r="Z4747" s="34">
        <f t="shared" si="4990"/>
        <v>2.1362371768954423E-3</v>
      </c>
      <c r="AA4747" s="36">
        <f t="shared" si="4991"/>
        <v>1.2483319343434474E-4</v>
      </c>
      <c r="AB4747" s="34">
        <f t="shared" si="4992"/>
        <v>2.3425170561219952E-4</v>
      </c>
      <c r="AC4747" s="36">
        <f t="shared" si="4993"/>
        <v>7.1487190469859144E-2</v>
      </c>
      <c r="AD4747" s="34">
        <f t="shared" si="4994"/>
        <v>0</v>
      </c>
      <c r="AE4747">
        <f t="shared" si="5021"/>
        <v>305.17255053931262</v>
      </c>
      <c r="AF4747" s="36">
        <f t="shared" si="5035"/>
        <v>0</v>
      </c>
      <c r="AG4747" s="34">
        <f t="shared" si="4995"/>
        <v>56.676803007153381</v>
      </c>
      <c r="AH4747">
        <f t="shared" si="5031"/>
        <v>0.10481394795803567</v>
      </c>
      <c r="AI4747" s="29">
        <f t="shared" si="5022"/>
        <v>56.676803007153381</v>
      </c>
      <c r="AJ4747">
        <f t="shared" si="5023"/>
        <v>0</v>
      </c>
      <c r="AK4747" s="36">
        <f t="shared" si="5036"/>
        <v>8.9058761729792835E-5</v>
      </c>
      <c r="AL4747" s="36">
        <f t="shared" si="5024"/>
        <v>-4.2391243075231818E-4</v>
      </c>
      <c r="AM4747" s="36">
        <f t="shared" si="5025"/>
        <v>-3.1983458795105702E-5</v>
      </c>
      <c r="AN4747" s="37">
        <f t="shared" si="5037"/>
        <v>-7.7990551980099165E-5</v>
      </c>
      <c r="AO4747" s="36">
        <f t="shared" si="5038"/>
        <v>1.8611133292012878E-2</v>
      </c>
      <c r="AP4747" s="36">
        <f t="shared" si="5039"/>
        <v>6.4621550907344675E-3</v>
      </c>
      <c r="AQ4747" s="74">
        <f t="shared" si="4996"/>
        <v>-0.22148775187287725</v>
      </c>
      <c r="AR4747" s="73">
        <f t="shared" si="4997"/>
        <v>-8.1639921158002939E-5</v>
      </c>
      <c r="AS4747" s="72">
        <f t="shared" si="5040"/>
        <v>6.4464179389149594E-6</v>
      </c>
      <c r="AT4747" s="37">
        <f t="shared" si="4998"/>
        <v>-462.10422522155176</v>
      </c>
      <c r="AU4747" s="37">
        <f t="shared" si="4999"/>
        <v>0.24682763431190943</v>
      </c>
      <c r="AV4747" s="34">
        <f t="shared" si="5000"/>
        <v>1.4396858368948578E-5</v>
      </c>
      <c r="AW4747" s="34">
        <f t="shared" si="5001"/>
        <v>0.86966187874410705</v>
      </c>
      <c r="AX4747" s="37">
        <f t="shared" si="5002"/>
        <v>2.6501278383648192</v>
      </c>
      <c r="AY4747" s="7">
        <f t="shared" si="5003"/>
        <v>12.767380920270242</v>
      </c>
      <c r="AZ4747" s="37">
        <f t="shared" si="5004"/>
        <v>11.897704644667765</v>
      </c>
      <c r="BA4747" s="2">
        <f>BE4747*'mass balance'!$B$17+BF4747*'mass balance'!$C$17+BG4747*'mass balance'!$D$17+BH4747*'mass balance'!$E$17</f>
        <v>1.9936320686824783E-4</v>
      </c>
      <c r="BB4747" s="2">
        <f>BE4747*'mass balance'!$B$18+BF4747*'mass balance'!$C$18+BG4747*'mass balance'!$D$18+BH4747*'mass balance'!$E$18</f>
        <v>2.0243033312775932E-4</v>
      </c>
      <c r="BC4747" s="2">
        <f>BE4747*'mass balance'!$B$19+BF4747*'mass balance'!$C$19+BG4747*'mass balance'!$D$19+BH4747*'mass balance'!$E$19</f>
        <v>-2.5303791640969911E-4</v>
      </c>
      <c r="BD4747" s="2">
        <f>BE4747*'mass balance'!$B$20+BF4747*'mass balance'!$C$20+BG4747*'mass balance'!$D$20+BH4747*'mass balance'!$E$20</f>
        <v>9.2013787785345138E-6</v>
      </c>
      <c r="BE4747" s="2">
        <f>N4747*'mass balance'!$H$11+R4747*'mass balance'!$I$11+S4747*'mass balance'!$J$11</f>
        <v>-4.0066900263444218E-4</v>
      </c>
      <c r="BF4747" s="2">
        <f>N4747*'mass balance'!$H$12+R4747*'mass balance'!$I$12+S4747*'mass balance'!$J$12</f>
        <v>1.4490433609960394E-5</v>
      </c>
      <c r="BG4747" s="2">
        <f>N4747*'mass balance'!$H$13+R4747*'mass balance'!$I$13+S4747*'mass balance'!$J$13</f>
        <v>9.6985296100419324E-5</v>
      </c>
      <c r="BH4747" s="2">
        <f>N4747*'mass balance'!$H$14+R4747*'mass balance'!$I$14+S4747*'mass balance'!$J$14</f>
        <v>4.3823172163142111E-5</v>
      </c>
      <c r="BI4747" s="36">
        <f t="shared" si="5005"/>
        <v>6.851681337565462E-17</v>
      </c>
      <c r="BJ4747" s="36">
        <f t="shared" si="5006"/>
        <v>3.982512333018632E-19</v>
      </c>
      <c r="BK4747" s="36">
        <f t="shared" si="5007"/>
        <v>1.5369912806994411E-15</v>
      </c>
      <c r="BL4747" s="36">
        <f t="shared" si="5008"/>
        <v>1.2366650839203298E-15</v>
      </c>
      <c r="BM4747" s="36">
        <f t="shared" si="5041"/>
        <v>2.4058200268429882E-12</v>
      </c>
      <c r="BN4747" s="36">
        <f t="shared" ca="1" si="5009"/>
        <v>0.65581353303348422</v>
      </c>
      <c r="BO4747" s="36">
        <f t="shared" ca="1" si="5026"/>
        <v>1</v>
      </c>
      <c r="BP4747" s="36">
        <f t="shared" si="5042"/>
        <v>-2.405820018377779E-12</v>
      </c>
      <c r="BQ4747" s="36">
        <f t="shared" si="5043"/>
        <v>0.99999999648136229</v>
      </c>
      <c r="BR4747" s="2">
        <f t="shared" si="5032"/>
        <v>-5</v>
      </c>
      <c r="BS4747">
        <v>0</v>
      </c>
      <c r="BT4747" s="37">
        <f t="shared" si="5027"/>
        <v>0.25367051120072337</v>
      </c>
      <c r="BU4747" s="34">
        <f t="shared" si="5010"/>
        <v>-5</v>
      </c>
      <c r="BV4747" s="34">
        <f t="shared" si="5011"/>
        <v>-5</v>
      </c>
      <c r="BW4747" s="34">
        <f t="shared" si="5012"/>
        <v>-5</v>
      </c>
      <c r="BX4747" s="34">
        <f t="shared" si="5013"/>
        <v>-5</v>
      </c>
      <c r="BY4747" s="34">
        <f t="shared" si="5014"/>
        <v>7.3302721417035626</v>
      </c>
      <c r="BZ4747" s="36">
        <f t="shared" si="5028"/>
        <v>2.5303791640969911E-4</v>
      </c>
      <c r="CA4747" s="34">
        <f t="shared" si="5029"/>
        <v>2.1320962217230004E-2</v>
      </c>
    </row>
    <row r="4748" spans="1:79" ht="13.2" x14ac:dyDescent="0.25">
      <c r="A4748" s="75">
        <f t="shared" si="5015"/>
        <v>12.915068493149521</v>
      </c>
      <c r="B4748" s="34">
        <f t="shared" si="5033"/>
        <v>4713.9999999995753</v>
      </c>
      <c r="C4748">
        <f t="shared" si="5016"/>
        <v>15</v>
      </c>
      <c r="D4748" s="35">
        <f t="shared" si="4976"/>
        <v>3000</v>
      </c>
      <c r="E4748" s="27">
        <v>0</v>
      </c>
      <c r="F4748" s="64">
        <f t="shared" si="5017"/>
        <v>0.46593146951268899</v>
      </c>
      <c r="G4748" s="34">
        <v>0</v>
      </c>
      <c r="H4748" s="34">
        <f t="shared" si="4977"/>
        <v>1</v>
      </c>
      <c r="I4748" s="34">
        <f t="shared" si="5018"/>
        <v>6192.2292298236371</v>
      </c>
      <c r="J4748" s="34">
        <f t="shared" si="4978"/>
        <v>27283.607748325256</v>
      </c>
      <c r="K4748" s="34">
        <f t="shared" si="4979"/>
        <v>24113.79865145513</v>
      </c>
      <c r="L4748" s="36">
        <f t="shared" si="5030"/>
        <v>3237.0559237965226</v>
      </c>
      <c r="M4748" s="34">
        <f t="shared" si="4980"/>
        <v>38.195869775056082</v>
      </c>
      <c r="N4748" s="34">
        <f t="shared" si="5019"/>
        <v>168.29498551661717</v>
      </c>
      <c r="O4748" s="34">
        <f t="shared" si="4981"/>
        <v>11.148808202499623</v>
      </c>
      <c r="P4748">
        <f t="shared" si="5034"/>
        <v>103.11233038620762</v>
      </c>
      <c r="Q4748" s="36">
        <f t="shared" si="4982"/>
        <v>165.88763416983898</v>
      </c>
      <c r="R4748" s="34">
        <f t="shared" si="4983"/>
        <v>106.01791708726324</v>
      </c>
      <c r="S4748" s="34">
        <f t="shared" si="4984"/>
        <v>6.0218263814460542</v>
      </c>
      <c r="T4748" s="36">
        <f t="shared" si="5020"/>
        <v>4.4005419970553821E-14</v>
      </c>
      <c r="U4748" s="36">
        <f t="shared" si="4985"/>
        <v>2086.3646920159044</v>
      </c>
      <c r="V4748" s="36">
        <f t="shared" si="4986"/>
        <v>1.1538497348954832E-3</v>
      </c>
      <c r="W4748" s="68">
        <f t="shared" si="4987"/>
        <v>9.2487312108472075</v>
      </c>
      <c r="X4748">
        <f t="shared" si="4988"/>
        <v>13.749981947265438</v>
      </c>
      <c r="Y4748">
        <f t="shared" si="4989"/>
        <v>1.8307379300092574E-2</v>
      </c>
      <c r="Z4748" s="34">
        <f t="shared" si="4990"/>
        <v>2.1362371768954423E-3</v>
      </c>
      <c r="AA4748" s="36">
        <f t="shared" si="4991"/>
        <v>1.2475762443417226E-4</v>
      </c>
      <c r="AB4748" s="34">
        <f t="shared" si="4992"/>
        <v>2.3425170561219952E-4</v>
      </c>
      <c r="AC4748" s="36">
        <f t="shared" si="4993"/>
        <v>7.1487190469859144E-2</v>
      </c>
      <c r="AD4748" s="34">
        <f t="shared" si="4994"/>
        <v>0</v>
      </c>
      <c r="AE4748">
        <f t="shared" si="5021"/>
        <v>305.17255053931262</v>
      </c>
      <c r="AF4748" s="36">
        <f t="shared" si="5035"/>
        <v>0</v>
      </c>
      <c r="AG4748" s="34">
        <f t="shared" si="4995"/>
        <v>56.681990211715444</v>
      </c>
      <c r="AH4748">
        <f t="shared" si="5031"/>
        <v>0.10476045512219656</v>
      </c>
      <c r="AI4748" s="29">
        <f t="shared" si="5022"/>
        <v>56.681990211715444</v>
      </c>
      <c r="AJ4748">
        <f t="shared" si="5023"/>
        <v>56.681990211715444</v>
      </c>
      <c r="AK4748" s="36">
        <f t="shared" si="5036"/>
        <v>8.1639921158002939E-5</v>
      </c>
      <c r="AL4748" s="36">
        <f t="shared" si="5024"/>
        <v>-3.9153818580969421E-4</v>
      </c>
      <c r="AM4748" s="36">
        <f t="shared" si="5025"/>
        <v>-2.944442067851107E-5</v>
      </c>
      <c r="AN4748" s="37">
        <f t="shared" si="5037"/>
        <v>1.1068209749693671E-5</v>
      </c>
      <c r="AO4748" s="36">
        <f t="shared" si="5038"/>
        <v>1.818722086126056E-2</v>
      </c>
      <c r="AP4748" s="36">
        <f t="shared" si="5039"/>
        <v>6.4301716319393621E-3</v>
      </c>
      <c r="AQ4748" s="74">
        <f t="shared" si="4996"/>
        <v>3.3682517014831458E-2</v>
      </c>
      <c r="AR4748" s="73">
        <f t="shared" si="4997"/>
        <v>1.1066941955935197E-5</v>
      </c>
      <c r="AS4748" s="72">
        <f t="shared" si="5040"/>
        <v>6.0158780286936545E-6</v>
      </c>
      <c r="AT4748" s="37">
        <f t="shared" si="4998"/>
        <v>70.274014237969453</v>
      </c>
      <c r="AU4748" s="37">
        <f t="shared" si="4999"/>
        <v>0.24560599828481572</v>
      </c>
      <c r="AV4748" s="34">
        <f t="shared" si="5000"/>
        <v>7.8000192007897677E-3</v>
      </c>
      <c r="AW4748" s="34">
        <f t="shared" si="5001"/>
        <v>0.8697704414136388</v>
      </c>
      <c r="AX4748" s="37">
        <f t="shared" si="5002"/>
        <v>2.6504586622858919</v>
      </c>
      <c r="AY4748" s="7">
        <f t="shared" si="5003"/>
        <v>12.776760333747529</v>
      </c>
      <c r="AZ4748" s="37">
        <f t="shared" si="5004"/>
        <v>11.8991898731331</v>
      </c>
      <c r="BA4748" s="2">
        <f>BE4748*'mass balance'!$B$17+BF4748*'mass balance'!$C$17+BG4748*'mass balance'!$D$17+BH4748*'mass balance'!$E$17</f>
        <v>1.9938771223571215E-4</v>
      </c>
      <c r="BB4748" s="2">
        <f>BE4748*'mass balance'!$B$18+BF4748*'mass balance'!$C$18+BG4748*'mass balance'!$D$18+BH4748*'mass balance'!$E$18</f>
        <v>2.02455215500877E-4</v>
      </c>
      <c r="BC4748" s="2">
        <f>BE4748*'mass balance'!$B$19+BF4748*'mass balance'!$C$19+BG4748*'mass balance'!$D$19+BH4748*'mass balance'!$E$19</f>
        <v>-2.5306901937609624E-4</v>
      </c>
      <c r="BD4748" s="2">
        <f>BE4748*'mass balance'!$B$20+BF4748*'mass balance'!$C$20+BG4748*'mass balance'!$D$20+BH4748*'mass balance'!$E$20</f>
        <v>9.202509795494406E-6</v>
      </c>
      <c r="BE4748" s="2">
        <f>N4748*'mass balance'!$H$11+R4748*'mass balance'!$I$11+S4748*'mass balance'!$J$11</f>
        <v>-4.007023464681361E-4</v>
      </c>
      <c r="BF4748" s="2">
        <f>N4748*'mass balance'!$H$12+R4748*'mass balance'!$I$12+S4748*'mass balance'!$J$12</f>
        <v>1.4483469475675561E-5</v>
      </c>
      <c r="BG4748" s="2">
        <f>N4748*'mass balance'!$H$13+R4748*'mass balance'!$I$13+S4748*'mass balance'!$J$13</f>
        <v>9.6991796634323944E-5</v>
      </c>
      <c r="BH4748" s="2">
        <f>N4748*'mass balance'!$H$14+R4748*'mass balance'!$I$14+S4748*'mass balance'!$J$14</f>
        <v>4.382681914495238E-5</v>
      </c>
      <c r="BI4748" s="36">
        <f t="shared" si="5005"/>
        <v>6.851681337565462E-17</v>
      </c>
      <c r="BJ4748" s="36">
        <f t="shared" si="5006"/>
        <v>3.9829838426939784E-19</v>
      </c>
      <c r="BK4748" s="36">
        <f t="shared" si="5007"/>
        <v>1.5373895319327429E-15</v>
      </c>
      <c r="BL4748" s="36">
        <f t="shared" si="5008"/>
        <v>1.2370908571695647E-15</v>
      </c>
      <c r="BM4748" s="36">
        <f t="shared" si="5041"/>
        <v>2.4070566919269084E-12</v>
      </c>
      <c r="BN4748" s="36">
        <f t="shared" ca="1" si="5009"/>
        <v>0.70631201417633971</v>
      </c>
      <c r="BO4748" s="36">
        <f t="shared" ca="1" si="5026"/>
        <v>1</v>
      </c>
      <c r="BP4748" s="36">
        <f t="shared" si="5042"/>
        <v>-2.4070566834515569E-12</v>
      </c>
      <c r="BQ4748" s="36">
        <f t="shared" si="5043"/>
        <v>0.99999999647895643</v>
      </c>
      <c r="BR4748" s="2">
        <f t="shared" si="5032"/>
        <v>-5</v>
      </c>
      <c r="BS4748">
        <v>0</v>
      </c>
      <c r="BT4748" s="37">
        <f t="shared" si="5027"/>
        <v>0.25370169192453645</v>
      </c>
      <c r="BU4748" s="34">
        <f t="shared" si="5010"/>
        <v>-5</v>
      </c>
      <c r="BV4748" s="34">
        <f t="shared" si="5011"/>
        <v>-5</v>
      </c>
      <c r="BW4748" s="34">
        <f t="shared" si="5012"/>
        <v>-5</v>
      </c>
      <c r="BX4748" s="34">
        <f t="shared" si="5013"/>
        <v>-5</v>
      </c>
      <c r="BY4748" s="34">
        <f t="shared" si="5014"/>
        <v>7.3308821698655029</v>
      </c>
      <c r="BZ4748" s="36">
        <f t="shared" si="5028"/>
        <v>2.5306901937609624E-4</v>
      </c>
      <c r="CA4748" s="34">
        <f t="shared" si="5029"/>
        <v>2.132092139292302E-2</v>
      </c>
    </row>
    <row r="4749" spans="1:79" ht="13.2" x14ac:dyDescent="0.25">
      <c r="A4749" s="75">
        <f t="shared" si="5015"/>
        <v>12.917808219176917</v>
      </c>
      <c r="B4749" s="34">
        <f t="shared" si="5033"/>
        <v>4714.9999999995753</v>
      </c>
      <c r="C4749">
        <f t="shared" si="5016"/>
        <v>15</v>
      </c>
      <c r="D4749" s="35">
        <f t="shared" si="4976"/>
        <v>3000</v>
      </c>
      <c r="E4749" s="27">
        <v>0</v>
      </c>
      <c r="F4749" s="64">
        <f t="shared" si="5017"/>
        <v>0.46593146951268899</v>
      </c>
      <c r="G4749" s="34">
        <v>0</v>
      </c>
      <c r="H4749" s="34">
        <f t="shared" si="4977"/>
        <v>1</v>
      </c>
      <c r="I4749" s="34">
        <f t="shared" si="5018"/>
        <v>6192.2292298236371</v>
      </c>
      <c r="J4749" s="34">
        <f t="shared" si="4978"/>
        <v>27285.876926536457</v>
      </c>
      <c r="K4749" s="34">
        <f t="shared" si="4979"/>
        <v>24115.804196579291</v>
      </c>
      <c r="L4749" s="36">
        <f t="shared" si="5030"/>
        <v>3237.4597712037362</v>
      </c>
      <c r="M4749" s="34">
        <f t="shared" si="4980"/>
        <v>38.195869775056082</v>
      </c>
      <c r="N4749" s="34">
        <f t="shared" si="5019"/>
        <v>168.30898261398463</v>
      </c>
      <c r="O4749" s="34">
        <f t="shared" si="4981"/>
        <v>11.148808202499623</v>
      </c>
      <c r="P4749">
        <f t="shared" si="5034"/>
        <v>103.12519443559648</v>
      </c>
      <c r="Q4749" s="36">
        <f t="shared" si="4982"/>
        <v>165.90278836680358</v>
      </c>
      <c r="R4749" s="34">
        <f t="shared" si="4983"/>
        <v>106.03104036434539</v>
      </c>
      <c r="S4749" s="34">
        <f t="shared" si="4984"/>
        <v>6.0189319751562564</v>
      </c>
      <c r="T4749" s="36">
        <f t="shared" si="5020"/>
        <v>4.4003590118857754E-14</v>
      </c>
      <c r="U4749" s="36">
        <f t="shared" si="4985"/>
        <v>2086.3646920159044</v>
      </c>
      <c r="V4749" s="36">
        <f t="shared" si="4986"/>
        <v>1.1532951340620127E-3</v>
      </c>
      <c r="W4749" s="68">
        <f t="shared" si="4987"/>
        <v>9.2498850605821037</v>
      </c>
      <c r="X4749">
        <f t="shared" si="4988"/>
        <v>13.750553728515992</v>
      </c>
      <c r="Y4749">
        <f t="shared" si="4989"/>
        <v>1.8307379300092574E-2</v>
      </c>
      <c r="Z4749" s="34">
        <f t="shared" si="4990"/>
        <v>2.1362371768954423E-3</v>
      </c>
      <c r="AA4749" s="36">
        <f t="shared" si="4991"/>
        <v>1.2468210431897353E-4</v>
      </c>
      <c r="AB4749" s="34">
        <f t="shared" si="4992"/>
        <v>2.3425170561219952E-4</v>
      </c>
      <c r="AC4749" s="36">
        <f t="shared" si="4993"/>
        <v>7.1487190469859144E-2</v>
      </c>
      <c r="AD4749" s="34">
        <f t="shared" si="4994"/>
        <v>0</v>
      </c>
      <c r="AE4749">
        <f t="shared" si="5021"/>
        <v>305.17255053931262</v>
      </c>
      <c r="AF4749" s="36">
        <f t="shared" si="5035"/>
        <v>0</v>
      </c>
      <c r="AG4749" s="34">
        <f t="shared" si="4995"/>
        <v>56.687174765580977</v>
      </c>
      <c r="AH4749">
        <f t="shared" si="5031"/>
        <v>0.10470698623161923</v>
      </c>
      <c r="AI4749" s="29">
        <f t="shared" si="5022"/>
        <v>56.687174765580977</v>
      </c>
      <c r="AJ4749">
        <f t="shared" si="5023"/>
        <v>0</v>
      </c>
      <c r="AK4749" s="36">
        <f t="shared" si="5036"/>
        <v>-1.1066941955935197E-5</v>
      </c>
      <c r="AL4749" s="36">
        <f t="shared" si="5024"/>
        <v>4.0747223501007139E-5</v>
      </c>
      <c r="AM4749" s="36">
        <f t="shared" si="5025"/>
        <v>2.2799435098035731E-6</v>
      </c>
      <c r="AN4749" s="37">
        <f t="shared" si="5037"/>
        <v>9.270813090769661E-5</v>
      </c>
      <c r="AO4749" s="36">
        <f t="shared" si="5038"/>
        <v>1.7795682675450866E-2</v>
      </c>
      <c r="AP4749" s="36">
        <f t="shared" si="5039"/>
        <v>6.400727211260851E-3</v>
      </c>
      <c r="AQ4749" s="74">
        <f t="shared" si="4996"/>
        <v>0.30116191210852067</v>
      </c>
      <c r="AR4749" s="73">
        <f t="shared" si="4997"/>
        <v>8.8557612219325853E-5</v>
      </c>
      <c r="AS4749" s="72">
        <f t="shared" si="5040"/>
        <v>5.6356492919272377E-6</v>
      </c>
      <c r="AT4749" s="37">
        <f t="shared" si="4998"/>
        <v>628.33358000321618</v>
      </c>
      <c r="AU4749" s="37">
        <f t="shared" si="4999"/>
        <v>0.24448134302697733</v>
      </c>
      <c r="AV4749" s="34">
        <f t="shared" si="5000"/>
        <v>1.4382166499630457E-5</v>
      </c>
      <c r="AW4749" s="34">
        <f t="shared" si="5001"/>
        <v>0.86987895190771269</v>
      </c>
      <c r="AX4749" s="37">
        <f t="shared" si="5002"/>
        <v>2.6507893272122596</v>
      </c>
      <c r="AY4749" s="7">
        <f t="shared" si="5003"/>
        <v>12.770567721868577</v>
      </c>
      <c r="AZ4749" s="37">
        <f t="shared" si="5004"/>
        <v>11.900674387794364</v>
      </c>
      <c r="BA4749" s="2">
        <f>BE4749*'mass balance'!$B$17+BF4749*'mass balance'!$C$17+BG4749*'mass balance'!$D$17+BH4749*'mass balance'!$E$17</f>
        <v>1.9941220579508762E-4</v>
      </c>
      <c r="BB4749" s="2">
        <f>BE4749*'mass balance'!$B$18+BF4749*'mass balance'!$C$18+BG4749*'mass balance'!$D$18+BH4749*'mass balance'!$E$18</f>
        <v>2.0248008588424283E-4</v>
      </c>
      <c r="BC4749" s="2">
        <f>BE4749*'mass balance'!$B$19+BF4749*'mass balance'!$C$19+BG4749*'mass balance'!$D$19+BH4749*'mass balance'!$E$19</f>
        <v>-2.5310010735530344E-4</v>
      </c>
      <c r="BD4749" s="2">
        <f>BE4749*'mass balance'!$B$20+BF4749*'mass balance'!$C$20+BG4749*'mass balance'!$D$20+BH4749*'mass balance'!$E$20</f>
        <v>9.20364026746558E-6</v>
      </c>
      <c r="BE4749" s="2">
        <f>N4749*'mass balance'!$H$11+R4749*'mass balance'!$I$11+S4749*'mass balance'!$J$11</f>
        <v>-4.0073567289043954E-4</v>
      </c>
      <c r="BF4749" s="2">
        <f>N4749*'mass balance'!$H$12+R4749*'mass balance'!$I$12+S4749*'mass balance'!$J$12</f>
        <v>1.4476507958937442E-5</v>
      </c>
      <c r="BG4749" s="2">
        <f>N4749*'mass balance'!$H$13+R4749*'mass balance'!$I$13+S4749*'mass balance'!$J$13</f>
        <v>9.6998293576694796E-5</v>
      </c>
      <c r="BH4749" s="2">
        <f>N4749*'mass balance'!$H$14+R4749*'mass balance'!$I$14+S4749*'mass balance'!$J$14</f>
        <v>4.3830464222391822E-5</v>
      </c>
      <c r="BI4749" s="36">
        <f t="shared" si="5005"/>
        <v>6.851681337565462E-17</v>
      </c>
      <c r="BJ4749" s="36">
        <f t="shared" si="5006"/>
        <v>3.9834552714311318E-19</v>
      </c>
      <c r="BK4749" s="36">
        <f t="shared" si="5007"/>
        <v>1.5377878303170123E-15</v>
      </c>
      <c r="BL4749" s="36">
        <f t="shared" si="5008"/>
        <v>1.2375166936611924E-15</v>
      </c>
      <c r="BM4749" s="36">
        <f t="shared" si="5041"/>
        <v>2.4082937827840779E-12</v>
      </c>
      <c r="BN4749" s="36">
        <f t="shared" ca="1" si="5009"/>
        <v>0.40793004537690125</v>
      </c>
      <c r="BO4749" s="36">
        <f t="shared" ca="1" si="5026"/>
        <v>1</v>
      </c>
      <c r="BP4749" s="36">
        <f t="shared" si="5042"/>
        <v>-2.4082937742985736E-12</v>
      </c>
      <c r="BQ4749" s="36">
        <f t="shared" si="5043"/>
        <v>0.99999999647654936</v>
      </c>
      <c r="BR4749" s="2">
        <f t="shared" si="5032"/>
        <v>-5</v>
      </c>
      <c r="BS4749">
        <v>0</v>
      </c>
      <c r="BT4749" s="37">
        <f t="shared" si="5027"/>
        <v>0.25373285762369169</v>
      </c>
      <c r="BU4749" s="34">
        <f t="shared" si="5010"/>
        <v>-5</v>
      </c>
      <c r="BV4749" s="34">
        <f t="shared" si="5011"/>
        <v>-5</v>
      </c>
      <c r="BW4749" s="34">
        <f t="shared" si="5012"/>
        <v>-5</v>
      </c>
      <c r="BX4749" s="34">
        <f t="shared" si="5013"/>
        <v>-5</v>
      </c>
      <c r="BY4749" s="34">
        <f t="shared" si="5014"/>
        <v>7.3314918794846342</v>
      </c>
      <c r="BZ4749" s="36">
        <f t="shared" si="5028"/>
        <v>2.5310010735530344E-4</v>
      </c>
      <c r="CA4749" s="34">
        <f t="shared" si="5029"/>
        <v>2.1320880595130525E-2</v>
      </c>
    </row>
    <row r="4750" spans="1:79" ht="13.2" x14ac:dyDescent="0.25">
      <c r="A4750" s="75">
        <f t="shared" si="5015"/>
        <v>12.920547945204314</v>
      </c>
      <c r="B4750" s="34">
        <f t="shared" si="5033"/>
        <v>4715.9999999995744</v>
      </c>
      <c r="C4750">
        <f t="shared" si="5016"/>
        <v>15</v>
      </c>
      <c r="D4750" s="35">
        <f t="shared" si="4976"/>
        <v>3000</v>
      </c>
      <c r="E4750" s="27">
        <v>0</v>
      </c>
      <c r="F4750" s="64">
        <f t="shared" si="5017"/>
        <v>0.46593146951268899</v>
      </c>
      <c r="G4750" s="34">
        <v>0</v>
      </c>
      <c r="H4750" s="34">
        <f t="shared" si="4977"/>
        <v>1</v>
      </c>
      <c r="I4750" s="34">
        <f t="shared" si="5018"/>
        <v>6192.2292298236371</v>
      </c>
      <c r="J4750" s="34">
        <f t="shared" si="4978"/>
        <v>27288.144919777322</v>
      </c>
      <c r="K4750" s="34">
        <f t="shared" si="4979"/>
        <v>24117.808694402946</v>
      </c>
      <c r="L4750" s="36">
        <f t="shared" si="5030"/>
        <v>3237.8634245006579</v>
      </c>
      <c r="M4750" s="34">
        <f t="shared" si="4980"/>
        <v>38.195869775056082</v>
      </c>
      <c r="N4750" s="34">
        <f t="shared" si="5019"/>
        <v>168.32297240203408</v>
      </c>
      <c r="O4750" s="34">
        <f t="shared" si="4981"/>
        <v>11.148808202499623</v>
      </c>
      <c r="P4750">
        <f t="shared" si="5034"/>
        <v>103.13805230184701</v>
      </c>
      <c r="Q4750" s="36">
        <f t="shared" si="4982"/>
        <v>165.91793481939206</v>
      </c>
      <c r="R4750" s="34">
        <f t="shared" si="4983"/>
        <v>106.0441573258139</v>
      </c>
      <c r="S4750" s="34">
        <f t="shared" si="4984"/>
        <v>6.0160386571346365</v>
      </c>
      <c r="T4750" s="36">
        <f t="shared" si="5020"/>
        <v>4.4001761450785906E-14</v>
      </c>
      <c r="U4750" s="36">
        <f t="shared" si="4985"/>
        <v>2086.3646920159044</v>
      </c>
      <c r="V4750" s="36">
        <f t="shared" si="4986"/>
        <v>1.1527407417529841E-3</v>
      </c>
      <c r="W4750" s="68">
        <f t="shared" si="4987"/>
        <v>9.2510383557161653</v>
      </c>
      <c r="X4750">
        <f t="shared" si="4988"/>
        <v>13.751125187424556</v>
      </c>
      <c r="Y4750">
        <f t="shared" si="4989"/>
        <v>1.8307379300092574E-2</v>
      </c>
      <c r="Z4750" s="34">
        <f t="shared" si="4990"/>
        <v>2.1362371768954423E-3</v>
      </c>
      <c r="AA4750" s="36">
        <f t="shared" si="4991"/>
        <v>1.2460663305332767E-4</v>
      </c>
      <c r="AB4750" s="34">
        <f t="shared" si="4992"/>
        <v>2.3425170561219952E-4</v>
      </c>
      <c r="AC4750" s="36">
        <f t="shared" si="4993"/>
        <v>7.1487190469859144E-2</v>
      </c>
      <c r="AD4750" s="34">
        <f t="shared" si="4994"/>
        <v>0</v>
      </c>
      <c r="AE4750">
        <f t="shared" si="5021"/>
        <v>305.17255053931262</v>
      </c>
      <c r="AF4750" s="36">
        <f t="shared" si="5035"/>
        <v>0</v>
      </c>
      <c r="AG4750" s="34">
        <f t="shared" si="4995"/>
        <v>56.692356669940551</v>
      </c>
      <c r="AH4750">
        <f t="shared" si="5031"/>
        <v>0.10465354127961035</v>
      </c>
      <c r="AI4750" s="29">
        <f t="shared" si="5022"/>
        <v>56.692356669940551</v>
      </c>
      <c r="AJ4750">
        <f t="shared" si="5023"/>
        <v>56.692356669940551</v>
      </c>
      <c r="AK4750" s="36">
        <f t="shared" si="5036"/>
        <v>-8.8557612219325853E-5</v>
      </c>
      <c r="AL4750" s="36">
        <f t="shared" si="5024"/>
        <v>4.361348891100502E-4</v>
      </c>
      <c r="AM4750" s="36">
        <f t="shared" si="5025"/>
        <v>2.8797949026079485E-5</v>
      </c>
      <c r="AN4750" s="37">
        <f t="shared" si="5037"/>
        <v>8.1641188951761409E-5</v>
      </c>
      <c r="AO4750" s="36">
        <f t="shared" si="5038"/>
        <v>1.7836429898951872E-2</v>
      </c>
      <c r="AP4750" s="36">
        <f t="shared" si="5039"/>
        <v>6.4030071547706542E-3</v>
      </c>
      <c r="AQ4750" s="74">
        <f t="shared" si="4996"/>
        <v>0.26339753506305597</v>
      </c>
      <c r="AR4750" s="73">
        <f t="shared" si="4997"/>
        <v>7.853107695664712E-5</v>
      </c>
      <c r="AS4750" s="72">
        <f t="shared" si="5040"/>
        <v>5.6744502650437306E-6</v>
      </c>
      <c r="AT4750" s="37">
        <f t="shared" si="4998"/>
        <v>549.54331711958264</v>
      </c>
      <c r="AU4750" s="37">
        <f t="shared" si="4999"/>
        <v>0.24456842745237228</v>
      </c>
      <c r="AV4750" s="34">
        <f t="shared" si="5000"/>
        <v>7.8014284140698956E-3</v>
      </c>
      <c r="AW4750" s="34">
        <f t="shared" si="5001"/>
        <v>0.86998741024593929</v>
      </c>
      <c r="AX4750" s="37">
        <f t="shared" si="5002"/>
        <v>2.6511198332036829</v>
      </c>
      <c r="AY4750" s="7">
        <f t="shared" si="5003"/>
        <v>12.779947027579857</v>
      </c>
      <c r="AZ4750" s="37">
        <f t="shared" si="5004"/>
        <v>11.902158188919849</v>
      </c>
      <c r="BA4750" s="2">
        <f>BE4750*'mass balance'!$B$17+BF4750*'mass balance'!$C$17+BG4750*'mass balance'!$D$17+BH4750*'mass balance'!$E$17</f>
        <v>1.9943668755085007E-4</v>
      </c>
      <c r="BB4750" s="2">
        <f>BE4750*'mass balance'!$B$18+BF4750*'mass balance'!$C$18+BG4750*'mass balance'!$D$18+BH4750*'mass balance'!$E$18</f>
        <v>2.0250494428240162E-4</v>
      </c>
      <c r="BC4750" s="2">
        <f>BE4750*'mass balance'!$B$19+BF4750*'mass balance'!$C$19+BG4750*'mass balance'!$D$19+BH4750*'mass balance'!$E$19</f>
        <v>-2.5313118035300204E-4</v>
      </c>
      <c r="BD4750" s="2">
        <f>BE4750*'mass balance'!$B$20+BF4750*'mass balance'!$C$20+BG4750*'mass balance'!$D$20+BH4750*'mass balance'!$E$20</f>
        <v>9.2047701946546206E-6</v>
      </c>
      <c r="BE4750" s="2">
        <f>N4750*'mass balance'!$H$11+R4750*'mass balance'!$I$11+S4750*'mass balance'!$J$11</f>
        <v>-4.0076898190960492E-4</v>
      </c>
      <c r="BF4750" s="2">
        <f>N4750*'mass balance'!$H$12+R4750*'mass balance'!$I$12+S4750*'mass balance'!$J$12</f>
        <v>1.4469549059660859E-5</v>
      </c>
      <c r="BG4750" s="2">
        <f>N4750*'mass balance'!$H$13+R4750*'mass balance'!$I$13+S4750*'mass balance'!$J$13</f>
        <v>9.7004786929457844E-5</v>
      </c>
      <c r="BH4750" s="2">
        <f>N4750*'mass balance'!$H$14+R4750*'mass balance'!$I$14+S4750*'mass balance'!$J$14</f>
        <v>4.3834107396363037E-5</v>
      </c>
      <c r="BI4750" s="36">
        <f t="shared" si="5005"/>
        <v>6.851681337565462E-17</v>
      </c>
      <c r="BJ4750" s="36">
        <f t="shared" si="5006"/>
        <v>3.9839266192153036E-19</v>
      </c>
      <c r="BK4750" s="36">
        <f t="shared" si="5007"/>
        <v>1.5381861758441555E-15</v>
      </c>
      <c r="BL4750" s="36">
        <f t="shared" si="5008"/>
        <v>1.237942593379625E-15</v>
      </c>
      <c r="BM4750" s="36">
        <f t="shared" si="5041"/>
        <v>2.4095312994777393E-12</v>
      </c>
      <c r="BN4750" s="36">
        <f t="shared" ca="1" si="5009"/>
        <v>0.22875977895685318</v>
      </c>
      <c r="BO4750" s="36">
        <f t="shared" ca="1" si="5026"/>
        <v>1</v>
      </c>
      <c r="BP4750" s="36">
        <f t="shared" si="5042"/>
        <v>-2.4095312909820718E-12</v>
      </c>
      <c r="BQ4750" s="36">
        <f t="shared" si="5043"/>
        <v>0.99999999647414106</v>
      </c>
      <c r="BR4750" s="2">
        <f t="shared" si="5032"/>
        <v>-5</v>
      </c>
      <c r="BS4750">
        <v>0</v>
      </c>
      <c r="BT4750" s="37">
        <f t="shared" si="5027"/>
        <v>0.25376400830388451</v>
      </c>
      <c r="BU4750" s="34">
        <f t="shared" si="5010"/>
        <v>-5</v>
      </c>
      <c r="BV4750" s="34">
        <f t="shared" si="5011"/>
        <v>-5</v>
      </c>
      <c r="BW4750" s="34">
        <f t="shared" si="5012"/>
        <v>-5</v>
      </c>
      <c r="BX4750" s="34">
        <f t="shared" si="5013"/>
        <v>-5</v>
      </c>
      <c r="BY4750" s="34">
        <f t="shared" si="5014"/>
        <v>7.3321012707119309</v>
      </c>
      <c r="BZ4750" s="36">
        <f t="shared" si="5028"/>
        <v>2.5313118035300204E-4</v>
      </c>
      <c r="CA4750" s="34">
        <f t="shared" si="5029"/>
        <v>2.132083982383318E-2</v>
      </c>
    </row>
    <row r="4751" spans="1:79" ht="13.2" x14ac:dyDescent="0.25">
      <c r="A4751" s="75">
        <f t="shared" si="5015"/>
        <v>12.92328767123171</v>
      </c>
      <c r="B4751" s="34">
        <f t="shared" si="5033"/>
        <v>4716.9999999995744</v>
      </c>
      <c r="C4751">
        <f t="shared" si="5016"/>
        <v>15</v>
      </c>
      <c r="D4751" s="35">
        <f t="shared" si="4976"/>
        <v>3000</v>
      </c>
      <c r="E4751" s="27">
        <v>0</v>
      </c>
      <c r="F4751" s="64">
        <f t="shared" si="5017"/>
        <v>0.46593146951268899</v>
      </c>
      <c r="G4751" s="34">
        <v>0</v>
      </c>
      <c r="H4751" s="34">
        <f t="shared" si="4977"/>
        <v>1</v>
      </c>
      <c r="I4751" s="34">
        <f t="shared" si="5018"/>
        <v>6192.2292298236371</v>
      </c>
      <c r="J4751" s="34">
        <f t="shared" si="4978"/>
        <v>27290.411728609542</v>
      </c>
      <c r="K4751" s="34">
        <f t="shared" si="4979"/>
        <v>24119.812145422537</v>
      </c>
      <c r="L4751" s="36">
        <f t="shared" si="5030"/>
        <v>3238.2668837602714</v>
      </c>
      <c r="M4751" s="34">
        <f t="shared" si="4980"/>
        <v>38.195869775056082</v>
      </c>
      <c r="N4751" s="34">
        <f t="shared" si="5019"/>
        <v>168.33695488423021</v>
      </c>
      <c r="O4751" s="34">
        <f t="shared" si="4981"/>
        <v>11.148808202499623</v>
      </c>
      <c r="P4751">
        <f t="shared" si="5034"/>
        <v>103.15090398728402</v>
      </c>
      <c r="Q4751" s="36">
        <f t="shared" si="4982"/>
        <v>165.93307353108358</v>
      </c>
      <c r="R4751" s="34">
        <f t="shared" si="4983"/>
        <v>106.0572679740531</v>
      </c>
      <c r="S4751" s="34">
        <f t="shared" si="4984"/>
        <v>6.0131464273452409</v>
      </c>
      <c r="T4751" s="36">
        <f t="shared" si="5020"/>
        <v>4.3999933965480729E-14</v>
      </c>
      <c r="U4751" s="36">
        <f t="shared" si="4985"/>
        <v>2086.3646920159044</v>
      </c>
      <c r="V4751" s="36">
        <f t="shared" si="4986"/>
        <v>1.1521865579614949E-3</v>
      </c>
      <c r="W4751" s="68">
        <f t="shared" si="4987"/>
        <v>9.2521910964579188</v>
      </c>
      <c r="X4751">
        <f t="shared" si="4988"/>
        <v>13.751696324172839</v>
      </c>
      <c r="Y4751">
        <f t="shared" si="4989"/>
        <v>1.8307379300092574E-2</v>
      </c>
      <c r="Z4751" s="34">
        <f t="shared" si="4990"/>
        <v>2.1362371768954423E-3</v>
      </c>
      <c r="AA4751" s="36">
        <f t="shared" si="4991"/>
        <v>1.2453121060184268E-4</v>
      </c>
      <c r="AB4751" s="34">
        <f t="shared" si="4992"/>
        <v>2.3425170561219952E-4</v>
      </c>
      <c r="AC4751" s="36">
        <f t="shared" si="4993"/>
        <v>7.1487190469859144E-2</v>
      </c>
      <c r="AD4751" s="34">
        <f t="shared" si="4994"/>
        <v>0</v>
      </c>
      <c r="AE4751">
        <f t="shared" si="5021"/>
        <v>305.17255053931262</v>
      </c>
      <c r="AF4751" s="36">
        <f t="shared" si="5035"/>
        <v>0</v>
      </c>
      <c r="AG4751" s="34">
        <f t="shared" si="4995"/>
        <v>56.697535925984454</v>
      </c>
      <c r="AH4751">
        <f t="shared" si="5031"/>
        <v>0.10460012025953347</v>
      </c>
      <c r="AI4751" s="29">
        <f t="shared" si="5022"/>
        <v>56.697535925984454</v>
      </c>
      <c r="AJ4751">
        <f t="shared" si="5023"/>
        <v>0</v>
      </c>
      <c r="AK4751" s="36">
        <f t="shared" si="5036"/>
        <v>-7.853107695664712E-5</v>
      </c>
      <c r="AL4751" s="36">
        <f t="shared" si="5024"/>
        <v>3.8347540348980449E-4</v>
      </c>
      <c r="AM4751" s="36">
        <f t="shared" si="5025"/>
        <v>2.5367136701355967E-5</v>
      </c>
      <c r="AN4751" s="37">
        <f t="shared" si="5037"/>
        <v>-6.9164232675644435E-6</v>
      </c>
      <c r="AO4751" s="36">
        <f t="shared" si="5038"/>
        <v>1.8272564788061923E-2</v>
      </c>
      <c r="AP4751" s="36">
        <f t="shared" si="5039"/>
        <v>6.4318051037967339E-3</v>
      </c>
      <c r="AQ4751" s="74">
        <f t="shared" si="4996"/>
        <v>-2.0754353586630497E-2</v>
      </c>
      <c r="AR4751" s="73">
        <f t="shared" si="4997"/>
        <v>-6.9824895491790278E-6</v>
      </c>
      <c r="AS4751" s="72">
        <f t="shared" si="5040"/>
        <v>6.1009649676998281E-6</v>
      </c>
      <c r="AT4751" s="37">
        <f t="shared" si="4998"/>
        <v>-43.301150528759621</v>
      </c>
      <c r="AU4751" s="37">
        <f t="shared" si="4999"/>
        <v>0.24566839016316111</v>
      </c>
      <c r="AV4751" s="34">
        <f t="shared" si="5000"/>
        <v>1.4367487782774997E-5</v>
      </c>
      <c r="AW4751" s="34">
        <f t="shared" si="5001"/>
        <v>0.87009581644792888</v>
      </c>
      <c r="AX4751" s="37">
        <f t="shared" si="5002"/>
        <v>2.6514501803199191</v>
      </c>
      <c r="AY4751" s="7">
        <f t="shared" si="5003"/>
        <v>12.77375146071355</v>
      </c>
      <c r="AZ4751" s="37">
        <f t="shared" si="5004"/>
        <v>11.903641276777838</v>
      </c>
      <c r="BA4751" s="2">
        <f>BE4751*'mass balance'!$B$17+BF4751*'mass balance'!$C$17+BG4751*'mass balance'!$D$17+BH4751*'mass balance'!$E$17</f>
        <v>1.9946115750747563E-4</v>
      </c>
      <c r="BB4751" s="2">
        <f>BE4751*'mass balance'!$B$18+BF4751*'mass balance'!$C$18+BG4751*'mass balance'!$D$18+BH4751*'mass balance'!$E$18</f>
        <v>2.0252979069989836E-4</v>
      </c>
      <c r="BC4751" s="2">
        <f>BE4751*'mass balance'!$B$19+BF4751*'mass balance'!$C$19+BG4751*'mass balance'!$D$19+BH4751*'mass balance'!$E$19</f>
        <v>-2.5316223837487293E-4</v>
      </c>
      <c r="BD4751" s="2">
        <f>BE4751*'mass balance'!$B$20+BF4751*'mass balance'!$C$20+BG4751*'mass balance'!$D$20+BH4751*'mass balance'!$E$20</f>
        <v>9.2058995772681053E-6</v>
      </c>
      <c r="BE4751" s="2">
        <f>N4751*'mass balance'!$H$11+R4751*'mass balance'!$I$11+S4751*'mass balance'!$J$11</f>
        <v>-4.0080227353388143E-4</v>
      </c>
      <c r="BF4751" s="2">
        <f>N4751*'mass balance'!$H$12+R4751*'mass balance'!$I$12+S4751*'mass balance'!$J$12</f>
        <v>1.4462592777759338E-5</v>
      </c>
      <c r="BG4751" s="2">
        <f>N4751*'mass balance'!$H$13+R4751*'mass balance'!$I$13+S4751*'mass balance'!$J$13</f>
        <v>9.7011276694537681E-5</v>
      </c>
      <c r="BH4751" s="2">
        <f>N4751*'mass balance'!$H$14+R4751*'mass balance'!$I$14+S4751*'mass balance'!$J$14</f>
        <v>4.3837748667768277E-5</v>
      </c>
      <c r="BI4751" s="36">
        <f t="shared" si="5005"/>
        <v>6.851681337565462E-17</v>
      </c>
      <c r="BJ4751" s="36">
        <f t="shared" si="5006"/>
        <v>3.9843978860317522E-19</v>
      </c>
      <c r="BK4751" s="36">
        <f t="shared" si="5007"/>
        <v>1.5385845685060769E-15</v>
      </c>
      <c r="BL4751" s="36">
        <f t="shared" si="5008"/>
        <v>1.2383685563092737E-15</v>
      </c>
      <c r="BM4751" s="36">
        <f t="shared" si="5041"/>
        <v>2.410769242071119E-12</v>
      </c>
      <c r="BN4751" s="36">
        <f t="shared" ca="1" si="5009"/>
        <v>0.7333651096417485</v>
      </c>
      <c r="BO4751" s="36">
        <f t="shared" ca="1" si="5026"/>
        <v>1</v>
      </c>
      <c r="BP4751" s="36">
        <f t="shared" si="5042"/>
        <v>-2.4107692335652781E-12</v>
      </c>
      <c r="BQ4751" s="36">
        <f t="shared" si="5043"/>
        <v>0.99999999647173154</v>
      </c>
      <c r="BR4751" s="2">
        <f t="shared" si="5032"/>
        <v>-5</v>
      </c>
      <c r="BS4751">
        <v>0</v>
      </c>
      <c r="BT4751" s="37">
        <f t="shared" si="5027"/>
        <v>0.2537951439708101</v>
      </c>
      <c r="BU4751" s="34">
        <f t="shared" si="5010"/>
        <v>-5</v>
      </c>
      <c r="BV4751" s="34">
        <f t="shared" si="5011"/>
        <v>-5</v>
      </c>
      <c r="BW4751" s="34">
        <f t="shared" si="5012"/>
        <v>-5</v>
      </c>
      <c r="BX4751" s="34">
        <f t="shared" si="5013"/>
        <v>-5</v>
      </c>
      <c r="BY4751" s="34">
        <f t="shared" si="5014"/>
        <v>7.3327103436983148</v>
      </c>
      <c r="BZ4751" s="36">
        <f t="shared" si="5028"/>
        <v>2.5316223837487293E-4</v>
      </c>
      <c r="CA4751" s="34">
        <f t="shared" si="5029"/>
        <v>2.132079907901166E-2</v>
      </c>
    </row>
    <row r="4752" spans="1:79" ht="13.2" x14ac:dyDescent="0.25">
      <c r="A4752" s="75">
        <f t="shared" si="5015"/>
        <v>12.926027397259107</v>
      </c>
      <c r="B4752" s="34">
        <f t="shared" si="5033"/>
        <v>4717.9999999995744</v>
      </c>
      <c r="C4752">
        <f t="shared" si="5016"/>
        <v>15</v>
      </c>
      <c r="D4752" s="35">
        <f t="shared" si="4976"/>
        <v>3000</v>
      </c>
      <c r="E4752" s="27">
        <v>0</v>
      </c>
      <c r="F4752" s="64">
        <f t="shared" si="5017"/>
        <v>0.46593146951268899</v>
      </c>
      <c r="G4752" s="34">
        <v>0</v>
      </c>
      <c r="H4752" s="34">
        <f t="shared" si="4977"/>
        <v>1</v>
      </c>
      <c r="I4752" s="34">
        <f t="shared" si="5018"/>
        <v>6192.2292298236371</v>
      </c>
      <c r="J4752" s="34">
        <f t="shared" si="4978"/>
        <v>27292.677353594583</v>
      </c>
      <c r="K4752" s="34">
        <f t="shared" si="4979"/>
        <v>24121.814550134291</v>
      </c>
      <c r="L4752" s="36">
        <f t="shared" si="5030"/>
        <v>3238.6701490555579</v>
      </c>
      <c r="M4752" s="34">
        <f t="shared" si="4980"/>
        <v>38.195869775056082</v>
      </c>
      <c r="N4752" s="34">
        <f t="shared" si="5019"/>
        <v>168.35093006403636</v>
      </c>
      <c r="O4752" s="34">
        <f t="shared" si="4981"/>
        <v>11.148808202499623</v>
      </c>
      <c r="P4752">
        <f t="shared" si="5034"/>
        <v>103.16374949423223</v>
      </c>
      <c r="Q4752" s="36">
        <f t="shared" si="4982"/>
        <v>165.94820450535622</v>
      </c>
      <c r="R4752" s="34">
        <f t="shared" si="4983"/>
        <v>106.07037231144722</v>
      </c>
      <c r="S4752" s="34">
        <f t="shared" si="4984"/>
        <v>6.0102552857515192</v>
      </c>
      <c r="T4752" s="36">
        <f t="shared" si="5020"/>
        <v>4.3998107662085438E-14</v>
      </c>
      <c r="U4752" s="36">
        <f t="shared" si="4985"/>
        <v>2086.3646920159044</v>
      </c>
      <c r="V4752" s="36">
        <f t="shared" si="4986"/>
        <v>1.1516325826805476E-3</v>
      </c>
      <c r="W4752" s="68">
        <f t="shared" si="4987"/>
        <v>9.2533432830158802</v>
      </c>
      <c r="X4752">
        <f t="shared" si="4988"/>
        <v>13.752267138942436</v>
      </c>
      <c r="Y4752">
        <f t="shared" si="4989"/>
        <v>1.8307379300092574E-2</v>
      </c>
      <c r="Z4752" s="34">
        <f t="shared" si="4990"/>
        <v>2.1362371768954423E-3</v>
      </c>
      <c r="AA4752" s="36">
        <f t="shared" si="4991"/>
        <v>1.244558369291584E-4</v>
      </c>
      <c r="AB4752" s="34">
        <f t="shared" si="4992"/>
        <v>2.3425170561219952E-4</v>
      </c>
      <c r="AC4752" s="36">
        <f t="shared" si="4993"/>
        <v>7.1487190469859144E-2</v>
      </c>
      <c r="AD4752" s="34">
        <f t="shared" si="4994"/>
        <v>0</v>
      </c>
      <c r="AE4752">
        <f t="shared" si="5021"/>
        <v>305.17255053931262</v>
      </c>
      <c r="AF4752" s="36">
        <f t="shared" si="5035"/>
        <v>0</v>
      </c>
      <c r="AG4752" s="34">
        <f t="shared" si="4995"/>
        <v>56.702712534902602</v>
      </c>
      <c r="AH4752">
        <f t="shared" si="5031"/>
        <v>0.10454672316470237</v>
      </c>
      <c r="AI4752" s="29">
        <f t="shared" si="5022"/>
        <v>56.702712534902602</v>
      </c>
      <c r="AJ4752">
        <f t="shared" si="5023"/>
        <v>56.702712534902602</v>
      </c>
      <c r="AK4752" s="36">
        <f t="shared" si="5036"/>
        <v>6.9824895491790278E-6</v>
      </c>
      <c r="AL4752" s="36">
        <f t="shared" si="5024"/>
        <v>-4.657554310300172E-5</v>
      </c>
      <c r="AM4752" s="36">
        <f t="shared" si="5025"/>
        <v>-3.8955106402947639E-6</v>
      </c>
      <c r="AN4752" s="37">
        <f t="shared" si="5037"/>
        <v>-8.5447500224211564E-5</v>
      </c>
      <c r="AO4752" s="36">
        <f t="shared" si="5038"/>
        <v>1.8656040191551728E-2</v>
      </c>
      <c r="AP4752" s="36">
        <f t="shared" si="5039"/>
        <v>6.4571722404980899E-3</v>
      </c>
      <c r="AQ4752" s="74">
        <f t="shared" si="4996"/>
        <v>-0.24091682738199624</v>
      </c>
      <c r="AR4752" s="73">
        <f t="shared" si="4997"/>
        <v>-8.9717763539605533E-5</v>
      </c>
      <c r="AS4752" s="72">
        <f t="shared" si="5040"/>
        <v>6.4931944100733596E-6</v>
      </c>
      <c r="AT4752" s="37">
        <f t="shared" si="4998"/>
        <v>-502.64036236228861</v>
      </c>
      <c r="AU4752" s="37">
        <f t="shared" si="4999"/>
        <v>0.24663731001317216</v>
      </c>
      <c r="AV4752" s="34">
        <f t="shared" si="5000"/>
        <v>7.8028361854471763E-3</v>
      </c>
      <c r="AW4752" s="34">
        <f t="shared" si="5001"/>
        <v>0.87020417053329069</v>
      </c>
      <c r="AX4752" s="37">
        <f t="shared" si="5002"/>
        <v>2.6517803686207246</v>
      </c>
      <c r="AY4752" s="7">
        <f t="shared" si="5003"/>
        <v>12.783130658355342</v>
      </c>
      <c r="AZ4752" s="37">
        <f t="shared" si="5004"/>
        <v>11.905123651636604</v>
      </c>
      <c r="BA4752" s="2">
        <f>BE4752*'mass balance'!$B$17+BF4752*'mass balance'!$C$17+BG4752*'mass balance'!$D$17+BH4752*'mass balance'!$E$17</f>
        <v>1.9948561566943962E-4</v>
      </c>
      <c r="BB4752" s="2">
        <f>BE4752*'mass balance'!$B$18+BF4752*'mass balance'!$C$18+BG4752*'mass balance'!$D$18+BH4752*'mass balance'!$E$18</f>
        <v>2.0255462514127723E-4</v>
      </c>
      <c r="BC4752" s="2">
        <f>BE4752*'mass balance'!$B$19+BF4752*'mass balance'!$C$19+BG4752*'mass balance'!$D$19+BH4752*'mass balance'!$E$19</f>
        <v>-2.5319328142659652E-4</v>
      </c>
      <c r="BD4752" s="2">
        <f>BE4752*'mass balance'!$B$20+BF4752*'mass balance'!$C$20+BG4752*'mass balance'!$D$20+BH4752*'mass balance'!$E$20</f>
        <v>9.2070284155126002E-6</v>
      </c>
      <c r="BE4752" s="2">
        <f>N4752*'mass balance'!$H$11+R4752*'mass balance'!$I$11+S4752*'mass balance'!$J$11</f>
        <v>-4.008355477715151E-4</v>
      </c>
      <c r="BF4752" s="2">
        <f>N4752*'mass balance'!$H$12+R4752*'mass balance'!$I$12+S4752*'mass balance'!$J$12</f>
        <v>1.4455639113144971E-5</v>
      </c>
      <c r="BG4752" s="2">
        <f>N4752*'mass balance'!$H$13+R4752*'mass balance'!$I$13+S4752*'mass balance'!$J$13</f>
        <v>9.7017762873858007E-5</v>
      </c>
      <c r="BH4752" s="2">
        <f>N4752*'mass balance'!$H$14+R4752*'mass balance'!$I$14+S4752*'mass balance'!$J$14</f>
        <v>4.3841388037509462E-5</v>
      </c>
      <c r="BI4752" s="36">
        <f t="shared" si="5005"/>
        <v>6.851681337565462E-17</v>
      </c>
      <c r="BJ4752" s="36">
        <f t="shared" si="5006"/>
        <v>3.9848690718657215E-19</v>
      </c>
      <c r="BK4752" s="36">
        <f t="shared" si="5007"/>
        <v>1.53898300829468E-15</v>
      </c>
      <c r="BL4752" s="36">
        <f t="shared" si="5008"/>
        <v>1.2387945824345438E-15</v>
      </c>
      <c r="BM4752" s="36">
        <f t="shared" si="5041"/>
        <v>2.4120076106274285E-12</v>
      </c>
      <c r="BN4752" s="36">
        <f t="shared" ca="1" si="5009"/>
        <v>0.86540355134548452</v>
      </c>
      <c r="BO4752" s="36">
        <f t="shared" ca="1" si="5026"/>
        <v>1</v>
      </c>
      <c r="BP4752" s="36">
        <f t="shared" si="5042"/>
        <v>-2.4120076021114033E-12</v>
      </c>
      <c r="BQ4752" s="36">
        <f t="shared" si="5043"/>
        <v>0.99999999646932081</v>
      </c>
      <c r="BR4752" s="2">
        <f t="shared" si="5032"/>
        <v>-5</v>
      </c>
      <c r="BS4752">
        <v>0</v>
      </c>
      <c r="BT4752" s="37">
        <f t="shared" si="5027"/>
        <v>0.25382626463016295</v>
      </c>
      <c r="BU4752" s="34">
        <f t="shared" si="5010"/>
        <v>-5</v>
      </c>
      <c r="BV4752" s="34">
        <f t="shared" si="5011"/>
        <v>-5</v>
      </c>
      <c r="BW4752" s="34">
        <f t="shared" si="5012"/>
        <v>-5</v>
      </c>
      <c r="BX4752" s="34">
        <f t="shared" si="5013"/>
        <v>-5</v>
      </c>
      <c r="BY4752" s="34">
        <f t="shared" si="5014"/>
        <v>7.3333190985946493</v>
      </c>
      <c r="BZ4752" s="36">
        <f t="shared" si="5028"/>
        <v>2.5319328142659652E-4</v>
      </c>
      <c r="CA4752" s="34">
        <f t="shared" si="5029"/>
        <v>2.1320758360646619E-2</v>
      </c>
    </row>
    <row r="4753" spans="1:79" ht="13.2" x14ac:dyDescent="0.25">
      <c r="A4753" s="75">
        <f t="shared" si="5015"/>
        <v>12.928767123286503</v>
      </c>
      <c r="B4753" s="34">
        <f t="shared" si="5033"/>
        <v>4718.9999999995734</v>
      </c>
      <c r="C4753">
        <f t="shared" si="5016"/>
        <v>15</v>
      </c>
      <c r="D4753" s="35">
        <f t="shared" si="4976"/>
        <v>3000</v>
      </c>
      <c r="E4753" s="27">
        <v>0</v>
      </c>
      <c r="F4753" s="64">
        <f t="shared" si="5017"/>
        <v>0.46593146951268899</v>
      </c>
      <c r="G4753" s="34">
        <v>0</v>
      </c>
      <c r="H4753" s="34">
        <f t="shared" si="4977"/>
        <v>1</v>
      </c>
      <c r="I4753" s="34">
        <f t="shared" si="5018"/>
        <v>6192.2292298236371</v>
      </c>
      <c r="J4753" s="34">
        <f t="shared" si="4978"/>
        <v>27294.941795293758</v>
      </c>
      <c r="K4753" s="34">
        <f t="shared" si="4979"/>
        <v>24123.815909034318</v>
      </c>
      <c r="L4753" s="36">
        <f t="shared" si="5030"/>
        <v>3239.073220459496</v>
      </c>
      <c r="M4753" s="34">
        <f t="shared" si="4980"/>
        <v>38.195869775056082</v>
      </c>
      <c r="N4753" s="34">
        <f t="shared" si="5019"/>
        <v>168.36489794491493</v>
      </c>
      <c r="O4753" s="34">
        <f t="shared" si="4981"/>
        <v>11.148808202499623</v>
      </c>
      <c r="P4753">
        <f t="shared" si="5034"/>
        <v>103.17658882501628</v>
      </c>
      <c r="Q4753" s="36">
        <f t="shared" si="4982"/>
        <v>165.96332774568697</v>
      </c>
      <c r="R4753" s="34">
        <f t="shared" si="4983"/>
        <v>106.08347034038036</v>
      </c>
      <c r="S4753" s="34">
        <f t="shared" si="4984"/>
        <v>6.0073652323162605</v>
      </c>
      <c r="T4753" s="36">
        <f t="shared" si="5020"/>
        <v>4.3996282539743973E-14</v>
      </c>
      <c r="U4753" s="36">
        <f t="shared" si="4985"/>
        <v>2086.3646920159044</v>
      </c>
      <c r="V4753" s="36">
        <f t="shared" si="4986"/>
        <v>1.1510788159030244E-3</v>
      </c>
      <c r="W4753" s="68">
        <f t="shared" si="4987"/>
        <v>9.2544949155985599</v>
      </c>
      <c r="X4753">
        <f t="shared" si="4988"/>
        <v>13.752837631914847</v>
      </c>
      <c r="Y4753">
        <f t="shared" si="4989"/>
        <v>1.8307379300092574E-2</v>
      </c>
      <c r="Z4753" s="34">
        <f t="shared" si="4990"/>
        <v>2.1362371768954423E-3</v>
      </c>
      <c r="AA4753" s="36">
        <f t="shared" si="4991"/>
        <v>1.2438051199994369E-4</v>
      </c>
      <c r="AB4753" s="34">
        <f t="shared" si="4992"/>
        <v>2.3425170561219952E-4</v>
      </c>
      <c r="AC4753" s="36">
        <f t="shared" si="4993"/>
        <v>7.1487190469859144E-2</v>
      </c>
      <c r="AD4753" s="34">
        <f t="shared" si="4994"/>
        <v>0</v>
      </c>
      <c r="AE4753">
        <f t="shared" si="5021"/>
        <v>305.17255053931262</v>
      </c>
      <c r="AF4753" s="36">
        <f t="shared" si="5035"/>
        <v>0</v>
      </c>
      <c r="AG4753" s="34">
        <f t="shared" si="4995"/>
        <v>56.707886497884566</v>
      </c>
      <c r="AH4753">
        <f t="shared" si="5031"/>
        <v>0.10449334998843085</v>
      </c>
      <c r="AI4753" s="29">
        <f t="shared" si="5022"/>
        <v>56.707886497884566</v>
      </c>
      <c r="AJ4753">
        <f t="shared" si="5023"/>
        <v>0</v>
      </c>
      <c r="AK4753" s="36">
        <f t="shared" si="5036"/>
        <v>8.9717763539605533E-5</v>
      </c>
      <c r="AL4753" s="36">
        <f t="shared" si="5024"/>
        <v>-4.2700061579493514E-4</v>
      </c>
      <c r="AM4753" s="36">
        <f t="shared" si="5025"/>
        <v>-3.2206844872938269E-5</v>
      </c>
      <c r="AN4753" s="37">
        <f t="shared" si="5037"/>
        <v>-7.8465010675032542E-5</v>
      </c>
      <c r="AO4753" s="36">
        <f t="shared" si="5038"/>
        <v>1.8609464648448728E-2</v>
      </c>
      <c r="AP4753" s="36">
        <f t="shared" si="5039"/>
        <v>6.4532767298577948E-3</v>
      </c>
      <c r="AQ4753" s="74">
        <f t="shared" si="4996"/>
        <v>-0.22289512947520876</v>
      </c>
      <c r="AR4753" s="73">
        <f t="shared" si="4997"/>
        <v>-8.2176228185267672E-5</v>
      </c>
      <c r="AS4753" s="72">
        <f t="shared" si="5040"/>
        <v>6.4446841687198252E-6</v>
      </c>
      <c r="AT4753" s="37">
        <f t="shared" si="4998"/>
        <v>-465.04052815939025</v>
      </c>
      <c r="AU4753" s="37">
        <f t="shared" si="4999"/>
        <v>0.24648851759604809</v>
      </c>
      <c r="AV4753" s="34">
        <f t="shared" si="5000"/>
        <v>1.4352822211054582E-5</v>
      </c>
      <c r="AW4753" s="34">
        <f t="shared" si="5001"/>
        <v>0.87031247252163368</v>
      </c>
      <c r="AX4753" s="37">
        <f t="shared" si="5002"/>
        <v>2.652110398165854</v>
      </c>
      <c r="AY4753" s="7">
        <f t="shared" si="5003"/>
        <v>12.77693213910826</v>
      </c>
      <c r="AZ4753" s="37">
        <f t="shared" si="5004"/>
        <v>11.906605313764414</v>
      </c>
      <c r="BA4753" s="2">
        <f>BE4753*'mass balance'!$B$17+BF4753*'mass balance'!$C$17+BG4753*'mass balance'!$D$17+BH4753*'mass balance'!$E$17</f>
        <v>1.9951006204121799E-4</v>
      </c>
      <c r="BB4753" s="2">
        <f>BE4753*'mass balance'!$B$18+BF4753*'mass balance'!$C$18+BG4753*'mass balance'!$D$18+BH4753*'mass balance'!$E$18</f>
        <v>2.0257944761108292E-4</v>
      </c>
      <c r="BC4753" s="2">
        <f>BE4753*'mass balance'!$B$19+BF4753*'mass balance'!$C$19+BG4753*'mass balance'!$D$19+BH4753*'mass balance'!$E$19</f>
        <v>-2.5322430951385365E-4</v>
      </c>
      <c r="BD4753" s="2">
        <f>BE4753*'mass balance'!$B$20+BF4753*'mass balance'!$C$20+BG4753*'mass balance'!$D$20+BH4753*'mass balance'!$E$20</f>
        <v>9.2081567095946762E-6</v>
      </c>
      <c r="BE4753" s="2">
        <f>N4753*'mass balance'!$H$11+R4753*'mass balance'!$I$11+S4753*'mass balance'!$J$11</f>
        <v>-4.008688046307498E-4</v>
      </c>
      <c r="BF4753" s="2">
        <f>N4753*'mass balance'!$H$12+R4753*'mass balance'!$I$12+S4753*'mass balance'!$J$12</f>
        <v>1.4448688065728259E-5</v>
      </c>
      <c r="BG4753" s="2">
        <f>N4753*'mass balance'!$H$13+R4753*'mass balance'!$I$13+S4753*'mass balance'!$J$13</f>
        <v>9.7024245469341913E-5</v>
      </c>
      <c r="BH4753" s="2">
        <f>N4753*'mass balance'!$H$14+R4753*'mass balance'!$I$14+S4753*'mass balance'!$J$14</f>
        <v>4.3845025506488256E-5</v>
      </c>
      <c r="BI4753" s="36">
        <f t="shared" si="5005"/>
        <v>6.851681337565462E-17</v>
      </c>
      <c r="BJ4753" s="36">
        <f t="shared" si="5006"/>
        <v>3.9853401767024922E-19</v>
      </c>
      <c r="BK4753" s="36">
        <f t="shared" si="5007"/>
        <v>1.5393814952018667E-15</v>
      </c>
      <c r="BL4753" s="36">
        <f t="shared" si="5008"/>
        <v>1.2392206717398403E-15</v>
      </c>
      <c r="BM4753" s="36">
        <f t="shared" si="5041"/>
        <v>2.413246405209863E-12</v>
      </c>
      <c r="BN4753" s="36">
        <f t="shared" ca="1" si="5009"/>
        <v>0.67546843713049798</v>
      </c>
      <c r="BO4753" s="36">
        <f t="shared" ca="1" si="5026"/>
        <v>1</v>
      </c>
      <c r="BP4753" s="36">
        <f t="shared" si="5042"/>
        <v>-2.4132463966836435E-12</v>
      </c>
      <c r="BQ4753" s="36">
        <f t="shared" si="5043"/>
        <v>0.99999999646690885</v>
      </c>
      <c r="BR4753" s="2">
        <f t="shared" si="5032"/>
        <v>-5</v>
      </c>
      <c r="BS4753">
        <v>0</v>
      </c>
      <c r="BT4753" s="37">
        <f t="shared" si="5027"/>
        <v>0.25385737028763827</v>
      </c>
      <c r="BU4753" s="34">
        <f t="shared" si="5010"/>
        <v>-5</v>
      </c>
      <c r="BV4753" s="34">
        <f t="shared" si="5011"/>
        <v>-5</v>
      </c>
      <c r="BW4753" s="34">
        <f t="shared" si="5012"/>
        <v>-5</v>
      </c>
      <c r="BX4753" s="34">
        <f t="shared" si="5013"/>
        <v>-5</v>
      </c>
      <c r="BY4753" s="34">
        <f t="shared" si="5014"/>
        <v>7.3339275355517515</v>
      </c>
      <c r="BZ4753" s="36">
        <f t="shared" si="5028"/>
        <v>2.5322430951385365E-4</v>
      </c>
      <c r="CA4753" s="34">
        <f t="shared" si="5029"/>
        <v>2.1320717668718816E-2</v>
      </c>
    </row>
    <row r="4754" spans="1:79" ht="13.2" x14ac:dyDescent="0.25">
      <c r="A4754" s="75">
        <f t="shared" si="5015"/>
        <v>12.9315068493139</v>
      </c>
      <c r="B4754" s="34">
        <f t="shared" si="5033"/>
        <v>4719.9999999995734</v>
      </c>
      <c r="C4754">
        <f t="shared" si="5016"/>
        <v>15</v>
      </c>
      <c r="D4754" s="35">
        <f t="shared" si="4976"/>
        <v>3000</v>
      </c>
      <c r="E4754" s="27">
        <v>0</v>
      </c>
      <c r="F4754" s="64">
        <f t="shared" si="5017"/>
        <v>0.46593146951268899</v>
      </c>
      <c r="G4754" s="34">
        <v>0</v>
      </c>
      <c r="H4754" s="34">
        <f t="shared" si="4977"/>
        <v>1</v>
      </c>
      <c r="I4754" s="34">
        <f t="shared" si="5018"/>
        <v>6192.2292298236371</v>
      </c>
      <c r="J4754" s="34">
        <f t="shared" si="4978"/>
        <v>27297.205054268172</v>
      </c>
      <c r="K4754" s="34">
        <f t="shared" si="4979"/>
        <v>24125.816222618527</v>
      </c>
      <c r="L4754" s="36">
        <f t="shared" si="5030"/>
        <v>3239.4760980450619</v>
      </c>
      <c r="M4754" s="34">
        <f t="shared" si="4980"/>
        <v>38.195869775056082</v>
      </c>
      <c r="N4754" s="34">
        <f t="shared" si="5019"/>
        <v>168.37885853032697</v>
      </c>
      <c r="O4754" s="34">
        <f t="shared" si="4981"/>
        <v>11.148808202499623</v>
      </c>
      <c r="P4754">
        <f t="shared" si="5034"/>
        <v>103.18942198196075</v>
      </c>
      <c r="Q4754" s="36">
        <f t="shared" si="4982"/>
        <v>165.97844325555215</v>
      </c>
      <c r="R4754" s="34">
        <f t="shared" si="4983"/>
        <v>106.09656206323659</v>
      </c>
      <c r="S4754" s="34">
        <f t="shared" si="4984"/>
        <v>6.0044762670019054</v>
      </c>
      <c r="T4754" s="36">
        <f t="shared" si="5020"/>
        <v>4.3994458597600988E-14</v>
      </c>
      <c r="U4754" s="36">
        <f t="shared" si="4985"/>
        <v>2086.3646920159044</v>
      </c>
      <c r="V4754" s="36">
        <f t="shared" si="4986"/>
        <v>1.1505252576217023E-3</v>
      </c>
      <c r="W4754" s="68">
        <f t="shared" si="4987"/>
        <v>9.2556459944144631</v>
      </c>
      <c r="X4754">
        <f t="shared" si="4988"/>
        <v>13.753407803271468</v>
      </c>
      <c r="Y4754">
        <f t="shared" si="4989"/>
        <v>1.8307379300092574E-2</v>
      </c>
      <c r="Z4754" s="34">
        <f t="shared" si="4990"/>
        <v>2.1362371768954423E-3</v>
      </c>
      <c r="AA4754" s="36">
        <f t="shared" si="4991"/>
        <v>1.2430523577889796E-4</v>
      </c>
      <c r="AB4754" s="34">
        <f t="shared" si="4992"/>
        <v>2.3425170561219952E-4</v>
      </c>
      <c r="AC4754" s="36">
        <f t="shared" si="4993"/>
        <v>7.1487190469859144E-2</v>
      </c>
      <c r="AD4754" s="34">
        <f t="shared" si="4994"/>
        <v>0</v>
      </c>
      <c r="AE4754">
        <f t="shared" si="5021"/>
        <v>305.17255053931262</v>
      </c>
      <c r="AF4754" s="36">
        <f t="shared" si="5035"/>
        <v>0</v>
      </c>
      <c r="AG4754" s="34">
        <f t="shared" si="4995"/>
        <v>56.713057816119637</v>
      </c>
      <c r="AH4754">
        <f t="shared" si="5031"/>
        <v>0.10444000072408244</v>
      </c>
      <c r="AI4754" s="29">
        <f t="shared" si="5022"/>
        <v>56.713057816119637</v>
      </c>
      <c r="AJ4754">
        <f t="shared" si="5023"/>
        <v>56.713057816119637</v>
      </c>
      <c r="AK4754" s="36">
        <f t="shared" si="5036"/>
        <v>8.2176228185267672E-5</v>
      </c>
      <c r="AL4754" s="36">
        <f t="shared" si="5024"/>
        <v>-3.9409030999885524E-4</v>
      </c>
      <c r="AM4754" s="36">
        <f t="shared" si="5025"/>
        <v>-2.9625822267500483E-5</v>
      </c>
      <c r="AN4754" s="37">
        <f t="shared" si="5037"/>
        <v>1.1252752864572991E-5</v>
      </c>
      <c r="AO4754" s="36">
        <f t="shared" si="5038"/>
        <v>1.8182464032653792E-2</v>
      </c>
      <c r="AP4754" s="36">
        <f t="shared" si="5039"/>
        <v>6.4210698849848568E-3</v>
      </c>
      <c r="AQ4754" s="74">
        <f t="shared" si="4996"/>
        <v>3.4270997790752211E-2</v>
      </c>
      <c r="AR4754" s="73">
        <f t="shared" si="4997"/>
        <v>1.1252674967277448E-5</v>
      </c>
      <c r="AS4754" s="72">
        <f t="shared" si="5040"/>
        <v>6.0111589431904697E-6</v>
      </c>
      <c r="AT4754" s="37">
        <f t="shared" si="4998"/>
        <v>71.501799750780648</v>
      </c>
      <c r="AU4754" s="37">
        <f t="shared" si="4999"/>
        <v>0.24525834914341593</v>
      </c>
      <c r="AV4754" s="34">
        <f t="shared" si="5000"/>
        <v>7.8042425162216369E-3</v>
      </c>
      <c r="AW4754" s="34">
        <f t="shared" si="5001"/>
        <v>0.87042072243256574</v>
      </c>
      <c r="AX4754" s="37">
        <f t="shared" si="5002"/>
        <v>2.6524402690150581</v>
      </c>
      <c r="AY4754" s="7">
        <f t="shared" si="5003"/>
        <v>12.78631122837831</v>
      </c>
      <c r="AZ4754" s="37">
        <f t="shared" si="5004"/>
        <v>11.908086263429521</v>
      </c>
      <c r="BA4754" s="2">
        <f>BE4754*'mass balance'!$B$17+BF4754*'mass balance'!$C$17+BG4754*'mass balance'!$D$17+BH4754*'mass balance'!$E$17</f>
        <v>1.9953449662728575E-4</v>
      </c>
      <c r="BB4754" s="2">
        <f>BE4754*'mass balance'!$B$18+BF4754*'mass balance'!$C$18+BG4754*'mass balance'!$D$18+BH4754*'mass balance'!$E$18</f>
        <v>2.0260425811385936E-4</v>
      </c>
      <c r="BC4754" s="2">
        <f>BE4754*'mass balance'!$B$19+BF4754*'mass balance'!$C$19+BG4754*'mass balance'!$D$19+BH4754*'mass balance'!$E$19</f>
        <v>-2.5325532264232413E-4</v>
      </c>
      <c r="BD4754" s="2">
        <f>BE4754*'mass balance'!$B$20+BF4754*'mass balance'!$C$20+BG4754*'mass balance'!$D$20+BH4754*'mass balance'!$E$20</f>
        <v>9.209284459720879E-6</v>
      </c>
      <c r="BE4754" s="2">
        <f>N4754*'mass balance'!$H$11+R4754*'mass balance'!$I$11+S4754*'mass balance'!$J$11</f>
        <v>-4.0090204411982608E-4</v>
      </c>
      <c r="BF4754" s="2">
        <f>N4754*'mass balance'!$H$12+R4754*'mass balance'!$I$12+S4754*'mass balance'!$J$12</f>
        <v>1.4441739635418865E-5</v>
      </c>
      <c r="BG4754" s="2">
        <f>N4754*'mass balance'!$H$13+R4754*'mass balance'!$I$13+S4754*'mass balance'!$J$13</f>
        <v>9.7030724482911134E-5</v>
      </c>
      <c r="BH4754" s="2">
        <f>N4754*'mass balance'!$H$14+R4754*'mass balance'!$I$14+S4754*'mass balance'!$J$14</f>
        <v>4.3848661075605977E-5</v>
      </c>
      <c r="BI4754" s="36">
        <f t="shared" si="5005"/>
        <v>6.851681337565462E-17</v>
      </c>
      <c r="BJ4754" s="36">
        <f t="shared" si="5006"/>
        <v>3.9858112005273598E-19</v>
      </c>
      <c r="BK4754" s="36">
        <f t="shared" si="5007"/>
        <v>1.5397800292195369E-15</v>
      </c>
      <c r="BL4754" s="36">
        <f t="shared" si="5008"/>
        <v>1.2396468242095642E-15</v>
      </c>
      <c r="BM4754" s="36">
        <f t="shared" si="5041"/>
        <v>2.4144856258816029E-12</v>
      </c>
      <c r="BN4754" s="36">
        <f t="shared" ca="1" si="5009"/>
        <v>0.93416912402408703</v>
      </c>
      <c r="BO4754" s="36">
        <f t="shared" ca="1" si="5026"/>
        <v>1</v>
      </c>
      <c r="BP4754" s="36">
        <f t="shared" si="5042"/>
        <v>-2.4144856173451782E-12</v>
      </c>
      <c r="BQ4754" s="36">
        <f t="shared" si="5043"/>
        <v>0.99999999646449556</v>
      </c>
      <c r="BR4754" s="2">
        <f t="shared" si="5032"/>
        <v>-5</v>
      </c>
      <c r="BS4754">
        <v>0</v>
      </c>
      <c r="BT4754" s="37">
        <f t="shared" si="5027"/>
        <v>0.25388846094892992</v>
      </c>
      <c r="BU4754" s="34">
        <f t="shared" si="5010"/>
        <v>-5</v>
      </c>
      <c r="BV4754" s="34">
        <f t="shared" si="5011"/>
        <v>-5</v>
      </c>
      <c r="BW4754" s="34">
        <f t="shared" si="5012"/>
        <v>-5</v>
      </c>
      <c r="BX4754" s="34">
        <f t="shared" si="5013"/>
        <v>-5</v>
      </c>
      <c r="BY4754" s="34">
        <f t="shared" si="5014"/>
        <v>7.3345356547203879</v>
      </c>
      <c r="BZ4754" s="36">
        <f t="shared" si="5028"/>
        <v>2.5325532264232413E-4</v>
      </c>
      <c r="CA4754" s="34">
        <f t="shared" si="5029"/>
        <v>2.1320677003208929E-2</v>
      </c>
    </row>
    <row r="4755" spans="1:79" ht="13.2" x14ac:dyDescent="0.25">
      <c r="A4755" s="75">
        <f t="shared" si="5015"/>
        <v>12.934246575341296</v>
      </c>
      <c r="B4755" s="34">
        <f t="shared" si="5033"/>
        <v>4720.9999999995734</v>
      </c>
      <c r="C4755">
        <f t="shared" si="5016"/>
        <v>15</v>
      </c>
      <c r="D4755" s="35">
        <f t="shared" si="4976"/>
        <v>3000</v>
      </c>
      <c r="E4755" s="27">
        <v>0</v>
      </c>
      <c r="F4755" s="64">
        <f t="shared" si="5017"/>
        <v>0.46593146951268899</v>
      </c>
      <c r="G4755" s="34">
        <v>0</v>
      </c>
      <c r="H4755" s="34">
        <f t="shared" si="4977"/>
        <v>1</v>
      </c>
      <c r="I4755" s="34">
        <f t="shared" si="5018"/>
        <v>6192.2292298236371</v>
      </c>
      <c r="J4755" s="34">
        <f t="shared" si="4978"/>
        <v>27299.467131078709</v>
      </c>
      <c r="K4755" s="34">
        <f t="shared" si="4979"/>
        <v>24127.815491382633</v>
      </c>
      <c r="L4755" s="36">
        <f t="shared" si="5030"/>
        <v>3239.8787818852297</v>
      </c>
      <c r="M4755" s="34">
        <f t="shared" si="4980"/>
        <v>38.195869775056082</v>
      </c>
      <c r="N4755" s="34">
        <f t="shared" si="5019"/>
        <v>168.39281182373225</v>
      </c>
      <c r="O4755" s="34">
        <f t="shared" si="4981"/>
        <v>11.148808202499623</v>
      </c>
      <c r="P4755">
        <f t="shared" si="5034"/>
        <v>103.2022489673901</v>
      </c>
      <c r="Q4755" s="36">
        <f t="shared" si="4982"/>
        <v>165.99355103842672</v>
      </c>
      <c r="R4755" s="34">
        <f t="shared" si="4983"/>
        <v>106.10964748239979</v>
      </c>
      <c r="S4755" s="34">
        <f t="shared" si="4984"/>
        <v>6.0015883897700633</v>
      </c>
      <c r="T4755" s="36">
        <f t="shared" si="5020"/>
        <v>4.3992635834801901E-14</v>
      </c>
      <c r="U4755" s="36">
        <f t="shared" si="4985"/>
        <v>2086.3646920159044</v>
      </c>
      <c r="V4755" s="36">
        <f t="shared" si="4986"/>
        <v>1.1499719078292504E-3</v>
      </c>
      <c r="W4755" s="68">
        <f t="shared" si="4987"/>
        <v>9.2567965196720845</v>
      </c>
      <c r="X4755">
        <f t="shared" si="4988"/>
        <v>13.753977653193592</v>
      </c>
      <c r="Y4755">
        <f t="shared" si="4989"/>
        <v>1.8307379300092574E-2</v>
      </c>
      <c r="Z4755" s="34">
        <f t="shared" si="4990"/>
        <v>2.1362371768954423E-3</v>
      </c>
      <c r="AA4755" s="36">
        <f t="shared" si="4991"/>
        <v>1.2423000823075101E-4</v>
      </c>
      <c r="AB4755" s="34">
        <f t="shared" si="4992"/>
        <v>2.3425170561219952E-4</v>
      </c>
      <c r="AC4755" s="36">
        <f t="shared" si="4993"/>
        <v>7.1487190469859144E-2</v>
      </c>
      <c r="AD4755" s="34">
        <f t="shared" si="4994"/>
        <v>0</v>
      </c>
      <c r="AE4755">
        <f t="shared" si="5021"/>
        <v>305.17255053931262</v>
      </c>
      <c r="AF4755" s="36">
        <f t="shared" si="5035"/>
        <v>0</v>
      </c>
      <c r="AG4755" s="34">
        <f t="shared" si="4995"/>
        <v>56.718226490796688</v>
      </c>
      <c r="AH4755">
        <f t="shared" si="5031"/>
        <v>0.10438667536492829</v>
      </c>
      <c r="AI4755" s="29">
        <f t="shared" si="5022"/>
        <v>56.718226490796688</v>
      </c>
      <c r="AJ4755">
        <f t="shared" si="5023"/>
        <v>0</v>
      </c>
      <c r="AK4755" s="36">
        <f t="shared" si="5036"/>
        <v>-1.1252674967277448E-5</v>
      </c>
      <c r="AL4755" s="36">
        <f t="shared" si="5024"/>
        <v>4.1680378576662844E-5</v>
      </c>
      <c r="AM4755" s="36">
        <f t="shared" si="5025"/>
        <v>2.3456185873921278E-6</v>
      </c>
      <c r="AN4755" s="37">
        <f t="shared" si="5037"/>
        <v>9.3428981049840663E-5</v>
      </c>
      <c r="AO4755" s="36">
        <f t="shared" si="5038"/>
        <v>1.7788373722654936E-2</v>
      </c>
      <c r="AP4755" s="36">
        <f t="shared" si="5039"/>
        <v>6.3914440627173561E-3</v>
      </c>
      <c r="AQ4755" s="74">
        <f t="shared" si="4996"/>
        <v>0.30387785805940892</v>
      </c>
      <c r="AR4755" s="73">
        <f t="shared" si="4997"/>
        <v>8.9223729122746902E-5</v>
      </c>
      <c r="AS4755" s="72">
        <f t="shared" si="5040"/>
        <v>5.6287082073817923E-6</v>
      </c>
      <c r="AT4755" s="37">
        <f t="shared" si="4998"/>
        <v>634.00003374057292</v>
      </c>
      <c r="AU4755" s="37">
        <f t="shared" si="4999"/>
        <v>0.2441267650941075</v>
      </c>
      <c r="AV4755" s="34">
        <f t="shared" si="5000"/>
        <v>1.4338169777136699E-5</v>
      </c>
      <c r="AW4755" s="34">
        <f t="shared" si="5001"/>
        <v>0.87052892028569473</v>
      </c>
      <c r="AX4755" s="37">
        <f t="shared" si="5002"/>
        <v>2.6527699812280874</v>
      </c>
      <c r="AY4755" s="7">
        <f t="shared" si="5003"/>
        <v>12.780109759355645</v>
      </c>
      <c r="AZ4755" s="37">
        <f t="shared" si="5004"/>
        <v>11.909566500900173</v>
      </c>
      <c r="BA4755" s="2">
        <f>BE4755*'mass balance'!$B$17+BF4755*'mass balance'!$C$17+BG4755*'mass balance'!$D$17+BH4755*'mass balance'!$E$17</f>
        <v>1.9955891943211786E-4</v>
      </c>
      <c r="BB4755" s="2">
        <f>BE4755*'mass balance'!$B$18+BF4755*'mass balance'!$C$18+BG4755*'mass balance'!$D$18+BH4755*'mass balance'!$E$18</f>
        <v>2.0262905665415041E-4</v>
      </c>
      <c r="BC4755" s="2">
        <f>BE4755*'mass balance'!$B$19+BF4755*'mass balance'!$C$19+BG4755*'mass balance'!$D$19+BH4755*'mass balance'!$E$19</f>
        <v>-2.5328632081768798E-4</v>
      </c>
      <c r="BD4755" s="2">
        <f>BE4755*'mass balance'!$B$20+BF4755*'mass balance'!$C$20+BG4755*'mass balance'!$D$20+BH4755*'mass balance'!$E$20</f>
        <v>9.2104116660977456E-6</v>
      </c>
      <c r="BE4755" s="2">
        <f>N4755*'mass balance'!$H$11+R4755*'mass balance'!$I$11+S4755*'mass balance'!$J$11</f>
        <v>-4.0093526624698149E-4</v>
      </c>
      <c r="BF4755" s="2">
        <f>N4755*'mass balance'!$H$12+R4755*'mass balance'!$I$12+S4755*'mass balance'!$J$12</f>
        <v>1.4434793822124453E-5</v>
      </c>
      <c r="BG4755" s="2">
        <f>N4755*'mass balance'!$H$13+R4755*'mass balance'!$I$13+S4755*'mass balance'!$J$13</f>
        <v>9.7037199916486902E-5</v>
      </c>
      <c r="BH4755" s="2">
        <f>N4755*'mass balance'!$H$14+R4755*'mass balance'!$I$14+S4755*'mass balance'!$J$14</f>
        <v>4.3852294745763596E-5</v>
      </c>
      <c r="BI4755" s="36">
        <f t="shared" si="5005"/>
        <v>6.851681337565462E-17</v>
      </c>
      <c r="BJ4755" s="36">
        <f t="shared" si="5006"/>
        <v>3.9862821433256304E-19</v>
      </c>
      <c r="BK4755" s="36">
        <f t="shared" si="5007"/>
        <v>1.5401786103395896E-15</v>
      </c>
      <c r="BL4755" s="36">
        <f t="shared" si="5008"/>
        <v>1.2400730398281132E-15</v>
      </c>
      <c r="BM4755" s="36">
        <f t="shared" si="5041"/>
        <v>2.4157252727058125E-12</v>
      </c>
      <c r="BN4755" s="36">
        <f t="shared" ca="1" si="5009"/>
        <v>0.23442263082233494</v>
      </c>
      <c r="BO4755" s="36">
        <f t="shared" ca="1" si="5026"/>
        <v>1</v>
      </c>
      <c r="BP4755" s="36">
        <f t="shared" si="5042"/>
        <v>-2.4157252641591724E-12</v>
      </c>
      <c r="BQ4755" s="36">
        <f t="shared" si="5043"/>
        <v>0.99999999646208104</v>
      </c>
      <c r="BR4755" s="2">
        <f t="shared" si="5032"/>
        <v>-5</v>
      </c>
      <c r="BS4755">
        <v>0</v>
      </c>
      <c r="BT4755" s="37">
        <f t="shared" si="5027"/>
        <v>0.25391953661973216</v>
      </c>
      <c r="BU4755" s="34">
        <f t="shared" si="5010"/>
        <v>-5</v>
      </c>
      <c r="BV4755" s="34">
        <f t="shared" si="5011"/>
        <v>-5</v>
      </c>
      <c r="BW4755" s="34">
        <f t="shared" si="5012"/>
        <v>-5</v>
      </c>
      <c r="BX4755" s="34">
        <f t="shared" si="5013"/>
        <v>-5</v>
      </c>
      <c r="BY4755" s="34">
        <f t="shared" si="5014"/>
        <v>7.3351434562512647</v>
      </c>
      <c r="BZ4755" s="36">
        <f t="shared" si="5028"/>
        <v>2.5328632081768798E-4</v>
      </c>
      <c r="CA4755" s="34">
        <f t="shared" si="5029"/>
        <v>2.1320636364097711E-2</v>
      </c>
    </row>
    <row r="4756" spans="1:79" ht="13.2" x14ac:dyDescent="0.25">
      <c r="A4756" s="75">
        <f t="shared" si="5015"/>
        <v>12.936986301368693</v>
      </c>
      <c r="B4756" s="34">
        <f t="shared" si="5033"/>
        <v>4721.9999999995725</v>
      </c>
      <c r="C4756">
        <f t="shared" si="5016"/>
        <v>15</v>
      </c>
      <c r="D4756" s="35">
        <f t="shared" si="4976"/>
        <v>3000</v>
      </c>
      <c r="E4756" s="27">
        <v>0</v>
      </c>
      <c r="F4756" s="64">
        <f t="shared" si="5017"/>
        <v>0.46593146951268899</v>
      </c>
      <c r="G4756" s="34">
        <v>0</v>
      </c>
      <c r="H4756" s="34">
        <f t="shared" si="4977"/>
        <v>1</v>
      </c>
      <c r="I4756" s="34">
        <f t="shared" si="5018"/>
        <v>6192.2292298236371</v>
      </c>
      <c r="J4756" s="34">
        <f t="shared" si="4978"/>
        <v>27301.72802628607</v>
      </c>
      <c r="K4756" s="34">
        <f t="shared" si="4979"/>
        <v>24129.813715822202</v>
      </c>
      <c r="L4756" s="36">
        <f t="shared" si="5030"/>
        <v>3240.2812720529696</v>
      </c>
      <c r="M4756" s="34">
        <f t="shared" si="4980"/>
        <v>38.195869775056082</v>
      </c>
      <c r="N4756" s="34">
        <f t="shared" si="5019"/>
        <v>168.40675782858935</v>
      </c>
      <c r="O4756" s="34">
        <f t="shared" si="4981"/>
        <v>11.148808202499623</v>
      </c>
      <c r="P4756">
        <f t="shared" si="5034"/>
        <v>103.21506978362875</v>
      </c>
      <c r="Q4756" s="36">
        <f t="shared" si="4982"/>
        <v>166.00865109778488</v>
      </c>
      <c r="R4756" s="34">
        <f t="shared" si="4983"/>
        <v>106.12272660025381</v>
      </c>
      <c r="S4756" s="34">
        <f t="shared" si="4984"/>
        <v>5.9987016005819669</v>
      </c>
      <c r="T4756" s="36">
        <f t="shared" si="5020"/>
        <v>4.3990814250492824E-14</v>
      </c>
      <c r="U4756" s="36">
        <f t="shared" si="4985"/>
        <v>2086.3646920159044</v>
      </c>
      <c r="V4756" s="36">
        <f t="shared" si="4986"/>
        <v>1.1494187665182273E-3</v>
      </c>
      <c r="W4756" s="68">
        <f t="shared" si="4987"/>
        <v>9.2579464915799132</v>
      </c>
      <c r="X4756">
        <f t="shared" si="4988"/>
        <v>13.754547181862414</v>
      </c>
      <c r="Y4756">
        <f t="shared" si="4989"/>
        <v>1.8307379300092574E-2</v>
      </c>
      <c r="Z4756" s="34">
        <f t="shared" si="4990"/>
        <v>2.1362371768954423E-3</v>
      </c>
      <c r="AA4756" s="36">
        <f t="shared" si="4991"/>
        <v>1.2415482932026252E-4</v>
      </c>
      <c r="AB4756" s="34">
        <f t="shared" si="4992"/>
        <v>2.3425170561219952E-4</v>
      </c>
      <c r="AC4756" s="36">
        <f t="shared" si="4993"/>
        <v>7.1487190469859144E-2</v>
      </c>
      <c r="AD4756" s="34">
        <f t="shared" si="4994"/>
        <v>0</v>
      </c>
      <c r="AE4756">
        <f t="shared" si="5021"/>
        <v>305.17255053931262</v>
      </c>
      <c r="AF4756" s="36">
        <f t="shared" si="5035"/>
        <v>0</v>
      </c>
      <c r="AG4756" s="34">
        <f t="shared" si="4995"/>
        <v>56.723392523104302</v>
      </c>
      <c r="AH4756">
        <f t="shared" si="5031"/>
        <v>0.10433337390429642</v>
      </c>
      <c r="AI4756" s="29">
        <f t="shared" si="5022"/>
        <v>56.723392523104302</v>
      </c>
      <c r="AJ4756">
        <f t="shared" si="5023"/>
        <v>56.723392523104302</v>
      </c>
      <c r="AK4756" s="36">
        <f t="shared" si="5036"/>
        <v>-8.9223729122746902E-5</v>
      </c>
      <c r="AL4756" s="36">
        <f t="shared" si="5024"/>
        <v>4.3988761570840903E-4</v>
      </c>
      <c r="AM4756" s="36">
        <f t="shared" si="5025"/>
        <v>2.9028015534457666E-5</v>
      </c>
      <c r="AN4756" s="37">
        <f t="shared" si="5037"/>
        <v>8.217630608256322E-5</v>
      </c>
      <c r="AO4756" s="36">
        <f t="shared" si="5038"/>
        <v>1.7830054101231597E-2</v>
      </c>
      <c r="AP4756" s="36">
        <f t="shared" si="5039"/>
        <v>6.3937896813047483E-3</v>
      </c>
      <c r="AQ4756" s="74">
        <f t="shared" si="4996"/>
        <v>0.26540849054180815</v>
      </c>
      <c r="AR4756" s="73">
        <f t="shared" si="4997"/>
        <v>7.9034923684979973E-5</v>
      </c>
      <c r="AS4756" s="72">
        <f t="shared" si="5040"/>
        <v>5.6683672849456396E-6</v>
      </c>
      <c r="AT4756" s="37">
        <f t="shared" si="4998"/>
        <v>553.7389036276669</v>
      </c>
      <c r="AU4756" s="37">
        <f t="shared" si="4999"/>
        <v>0.2442163580362135</v>
      </c>
      <c r="AV4756" s="34">
        <f t="shared" si="5000"/>
        <v>7.8056474076925592E-3</v>
      </c>
      <c r="AW4756" s="34">
        <f t="shared" si="5001"/>
        <v>0.87063706610062674</v>
      </c>
      <c r="AX4756" s="37">
        <f t="shared" si="5002"/>
        <v>2.6530995348646891</v>
      </c>
      <c r="AY4756" s="7">
        <f t="shared" si="5003"/>
        <v>12.789488739952922</v>
      </c>
      <c r="AZ4756" s="37">
        <f t="shared" si="5004"/>
        <v>11.911046026444602</v>
      </c>
      <c r="BA4756" s="2">
        <f>BE4756*'mass balance'!$B$17+BF4756*'mass balance'!$C$17+BG4756*'mass balance'!$D$17+BH4756*'mass balance'!$E$17</f>
        <v>1.9958333046018925E-4</v>
      </c>
      <c r="BB4756" s="2">
        <f>BE4756*'mass balance'!$B$18+BF4756*'mass balance'!$C$18+BG4756*'mass balance'!$D$18+BH4756*'mass balance'!$E$18</f>
        <v>2.0265384323649984E-4</v>
      </c>
      <c r="BC4756" s="2">
        <f>BE4756*'mass balance'!$B$19+BF4756*'mass balance'!$C$19+BG4756*'mass balance'!$D$19+BH4756*'mass balance'!$E$19</f>
        <v>-2.5331730404562481E-4</v>
      </c>
      <c r="BD4756" s="2">
        <f>BE4756*'mass balance'!$B$20+BF4756*'mass balance'!$C$20+BG4756*'mass balance'!$D$20+BH4756*'mass balance'!$E$20</f>
        <v>9.2115383289318099E-6</v>
      </c>
      <c r="BE4756" s="2">
        <f>N4756*'mass balance'!$H$11+R4756*'mass balance'!$I$11+S4756*'mass balance'!$J$11</f>
        <v>-4.0096847102045081E-4</v>
      </c>
      <c r="BF4756" s="2">
        <f>N4756*'mass balance'!$H$12+R4756*'mass balance'!$I$12+S4756*'mass balance'!$J$12</f>
        <v>1.4427850625751784E-5</v>
      </c>
      <c r="BG4756" s="2">
        <f>N4756*'mass balance'!$H$13+R4756*'mass balance'!$I$13+S4756*'mass balance'!$J$13</f>
        <v>9.7043671771988933E-5</v>
      </c>
      <c r="BH4756" s="2">
        <f>N4756*'mass balance'!$H$14+R4756*'mass balance'!$I$14+S4756*'mass balance'!$J$14</f>
        <v>4.3855926517861801E-5</v>
      </c>
      <c r="BI4756" s="36">
        <f t="shared" si="5005"/>
        <v>6.851681337565462E-17</v>
      </c>
      <c r="BJ4756" s="36">
        <f t="shared" si="5006"/>
        <v>3.9867530050826245E-19</v>
      </c>
      <c r="BK4756" s="36">
        <f t="shared" si="5007"/>
        <v>1.5405772385539221E-15</v>
      </c>
      <c r="BL4756" s="36">
        <f t="shared" si="5008"/>
        <v>1.2404993185798828E-15</v>
      </c>
      <c r="BM4756" s="36">
        <f t="shared" si="5041"/>
        <v>2.4169653457456406E-12</v>
      </c>
      <c r="BN4756" s="36">
        <f t="shared" ca="1" si="5009"/>
        <v>0.32891229669823241</v>
      </c>
      <c r="BO4756" s="36">
        <f t="shared" ca="1" si="5026"/>
        <v>1</v>
      </c>
      <c r="BP4756" s="36">
        <f t="shared" si="5042"/>
        <v>-2.4169653371887742E-12</v>
      </c>
      <c r="BQ4756" s="36">
        <f t="shared" si="5043"/>
        <v>0.99999999645966531</v>
      </c>
      <c r="BR4756" s="2">
        <f t="shared" si="5032"/>
        <v>-5</v>
      </c>
      <c r="BS4756">
        <v>0</v>
      </c>
      <c r="BT4756" s="37">
        <f t="shared" si="5027"/>
        <v>0.25395059730573888</v>
      </c>
      <c r="BU4756" s="34">
        <f t="shared" si="5010"/>
        <v>-5</v>
      </c>
      <c r="BV4756" s="34">
        <f t="shared" si="5011"/>
        <v>-5</v>
      </c>
      <c r="BW4756" s="34">
        <f t="shared" si="5012"/>
        <v>-5</v>
      </c>
      <c r="BX4756" s="34">
        <f t="shared" si="5013"/>
        <v>-5</v>
      </c>
      <c r="BY4756" s="34">
        <f t="shared" si="5014"/>
        <v>7.3357509402950338</v>
      </c>
      <c r="BZ4756" s="36">
        <f t="shared" si="5028"/>
        <v>2.5331730404562481E-4</v>
      </c>
      <c r="CA4756" s="34">
        <f t="shared" si="5029"/>
        <v>2.1320595751365936E-2</v>
      </c>
    </row>
    <row r="4757" spans="1:79" ht="13.2" x14ac:dyDescent="0.25">
      <c r="A4757" s="75">
        <f t="shared" si="5015"/>
        <v>12.939726027396089</v>
      </c>
      <c r="B4757" s="34">
        <f t="shared" si="5033"/>
        <v>4722.9999999995725</v>
      </c>
      <c r="C4757">
        <f t="shared" si="5016"/>
        <v>15</v>
      </c>
      <c r="D4757" s="35">
        <f t="shared" si="4976"/>
        <v>3000</v>
      </c>
      <c r="E4757" s="27">
        <v>0</v>
      </c>
      <c r="F4757" s="64">
        <f t="shared" si="5017"/>
        <v>0.46593146951268899</v>
      </c>
      <c r="G4757" s="34">
        <v>0</v>
      </c>
      <c r="H4757" s="34">
        <f t="shared" si="4977"/>
        <v>1</v>
      </c>
      <c r="I4757" s="34">
        <f t="shared" si="5018"/>
        <v>6192.2292298236371</v>
      </c>
      <c r="J4757" s="34">
        <f t="shared" si="4978"/>
        <v>27303.987740450782</v>
      </c>
      <c r="K4757" s="34">
        <f t="shared" si="4979"/>
        <v>24131.810896432642</v>
      </c>
      <c r="L4757" s="36">
        <f t="shared" si="5030"/>
        <v>3240.6835686212512</v>
      </c>
      <c r="M4757" s="34">
        <f t="shared" si="4980"/>
        <v>38.195869775056082</v>
      </c>
      <c r="N4757" s="34">
        <f t="shared" si="5019"/>
        <v>168.42069654835581</v>
      </c>
      <c r="O4757" s="34">
        <f t="shared" si="4981"/>
        <v>11.148808202499623</v>
      </c>
      <c r="P4757">
        <f t="shared" si="5034"/>
        <v>103.22788443300101</v>
      </c>
      <c r="Q4757" s="36">
        <f t="shared" si="4982"/>
        <v>166.02374343709982</v>
      </c>
      <c r="R4757" s="34">
        <f t="shared" si="4983"/>
        <v>106.1357994191824</v>
      </c>
      <c r="S4757" s="34">
        <f t="shared" si="4984"/>
        <v>5.9958158993982238</v>
      </c>
      <c r="T4757" s="36">
        <f t="shared" si="5020"/>
        <v>4.3988993843820626E-14</v>
      </c>
      <c r="U4757" s="36">
        <f t="shared" si="4985"/>
        <v>2086.3646920159044</v>
      </c>
      <c r="V4757" s="36">
        <f t="shared" si="4986"/>
        <v>1.1488658336810866E-3</v>
      </c>
      <c r="W4757" s="68">
        <f t="shared" si="4987"/>
        <v>9.2590959103464314</v>
      </c>
      <c r="X4757">
        <f t="shared" si="4988"/>
        <v>13.755116389459019</v>
      </c>
      <c r="Y4757">
        <f t="shared" si="4989"/>
        <v>1.8307379300092574E-2</v>
      </c>
      <c r="Z4757" s="34">
        <f t="shared" si="4990"/>
        <v>2.1362371768954423E-3</v>
      </c>
      <c r="AA4757" s="36">
        <f t="shared" si="4991"/>
        <v>1.2407969901222262E-4</v>
      </c>
      <c r="AB4757" s="34">
        <f t="shared" si="4992"/>
        <v>2.3425170561219952E-4</v>
      </c>
      <c r="AC4757" s="36">
        <f t="shared" si="4993"/>
        <v>7.1487190469859144E-2</v>
      </c>
      <c r="AD4757" s="34">
        <f t="shared" si="4994"/>
        <v>0</v>
      </c>
      <c r="AE4757">
        <f t="shared" si="5021"/>
        <v>305.17255053931262</v>
      </c>
      <c r="AF4757" s="36">
        <f t="shared" si="5035"/>
        <v>0</v>
      </c>
      <c r="AG4757" s="34">
        <f t="shared" si="4995"/>
        <v>56.728555914230732</v>
      </c>
      <c r="AH4757">
        <f t="shared" si="5031"/>
        <v>0.10428009633551483</v>
      </c>
      <c r="AI4757" s="29">
        <f t="shared" si="5022"/>
        <v>56.728555914230732</v>
      </c>
      <c r="AJ4757">
        <f t="shared" si="5023"/>
        <v>0</v>
      </c>
      <c r="AK4757" s="36">
        <f t="shared" si="5036"/>
        <v>-7.9034923684979973E-5</v>
      </c>
      <c r="AL4757" s="36">
        <f t="shared" si="5024"/>
        <v>3.8630697129170738E-4</v>
      </c>
      <c r="AM4757" s="36">
        <f t="shared" si="5025"/>
        <v>2.5541671952934028E-5</v>
      </c>
      <c r="AN4757" s="37">
        <f t="shared" si="5037"/>
        <v>-7.0474230401836827E-6</v>
      </c>
      <c r="AO4757" s="36">
        <f t="shared" si="5038"/>
        <v>1.8269941716940005E-2</v>
      </c>
      <c r="AP4757" s="36">
        <f t="shared" si="5039"/>
        <v>6.4228176968392061E-3</v>
      </c>
      <c r="AQ4757" s="74">
        <f t="shared" si="4996"/>
        <v>-2.1156559112042773E-2</v>
      </c>
      <c r="AR4757" s="73">
        <f t="shared" si="4997"/>
        <v>-7.1165168756403475E-6</v>
      </c>
      <c r="AS4757" s="72">
        <f t="shared" si="5040"/>
        <v>6.0983379197713359E-6</v>
      </c>
      <c r="AT4757" s="37">
        <f t="shared" si="4998"/>
        <v>-44.140297935913502</v>
      </c>
      <c r="AU4757" s="37">
        <f t="shared" si="4999"/>
        <v>0.24532510833739596</v>
      </c>
      <c r="AV4757" s="34">
        <f t="shared" si="5000"/>
        <v>1.432353047367129E-5</v>
      </c>
      <c r="AW4757" s="34">
        <f t="shared" si="5001"/>
        <v>0.87074515989696843</v>
      </c>
      <c r="AX4757" s="37">
        <f t="shared" si="5002"/>
        <v>2.6534289299846106</v>
      </c>
      <c r="AY4757" s="7">
        <f t="shared" si="5003"/>
        <v>12.783284323758483</v>
      </c>
      <c r="AZ4757" s="37">
        <f t="shared" si="5004"/>
        <v>11.912524840331042</v>
      </c>
      <c r="BA4757" s="2">
        <f>BE4757*'mass balance'!$B$17+BF4757*'mass balance'!$C$17+BG4757*'mass balance'!$D$17+BH4757*'mass balance'!$E$17</f>
        <v>1.996077297159746E-4</v>
      </c>
      <c r="BB4757" s="2">
        <f>BE4757*'mass balance'!$B$18+BF4757*'mass balance'!$C$18+BG4757*'mass balance'!$D$18+BH4757*'mass balance'!$E$18</f>
        <v>2.0267861786545113E-4</v>
      </c>
      <c r="BC4757" s="2">
        <f>BE4757*'mass balance'!$B$19+BF4757*'mass balance'!$C$19+BG4757*'mass balance'!$D$19+BH4757*'mass balance'!$E$19</f>
        <v>-2.5334827233181392E-4</v>
      </c>
      <c r="BD4757" s="2">
        <f>BE4757*'mass balance'!$B$20+BF4757*'mass balance'!$C$20+BG4757*'mass balance'!$D$20+BH4757*'mass balance'!$E$20</f>
        <v>9.212664448429597E-6</v>
      </c>
      <c r="BE4757" s="2">
        <f>N4757*'mass balance'!$H$11+R4757*'mass balance'!$I$11+S4757*'mass balance'!$J$11</f>
        <v>-4.0100165844846617E-4</v>
      </c>
      <c r="BF4757" s="2">
        <f>N4757*'mass balance'!$H$12+R4757*'mass balance'!$I$12+S4757*'mass balance'!$J$12</f>
        <v>1.442091004620611E-5</v>
      </c>
      <c r="BG4757" s="2">
        <f>N4757*'mass balance'!$H$13+R4757*'mass balance'!$I$13+S4757*'mass balance'!$J$13</f>
        <v>9.7050140051336482E-5</v>
      </c>
      <c r="BH4757" s="2">
        <f>N4757*'mass balance'!$H$14+R4757*'mass balance'!$I$14+S4757*'mass balance'!$J$14</f>
        <v>4.3859556392800988E-5</v>
      </c>
      <c r="BI4757" s="36">
        <f t="shared" si="5005"/>
        <v>6.851681337565462E-17</v>
      </c>
      <c r="BJ4757" s="36">
        <f t="shared" si="5006"/>
        <v>3.9872237857836879E-19</v>
      </c>
      <c r="BK4757" s="36">
        <f t="shared" si="5007"/>
        <v>1.5409759138544304E-15</v>
      </c>
      <c r="BL4757" s="36">
        <f t="shared" si="5008"/>
        <v>1.2409256604492644E-15</v>
      </c>
      <c r="BM4757" s="36">
        <f t="shared" si="5041"/>
        <v>2.4182058450642206E-12</v>
      </c>
      <c r="BN4757" s="36">
        <f t="shared" ca="1" si="5009"/>
        <v>0.2824200328904134</v>
      </c>
      <c r="BO4757" s="36">
        <f t="shared" ca="1" si="5026"/>
        <v>1</v>
      </c>
      <c r="BP4757" s="36">
        <f t="shared" si="5042"/>
        <v>-2.4182058364971179E-12</v>
      </c>
      <c r="BQ4757" s="36">
        <f t="shared" si="5043"/>
        <v>0.99999999645724835</v>
      </c>
      <c r="BR4757" s="2">
        <f t="shared" si="5032"/>
        <v>-5</v>
      </c>
      <c r="BS4757">
        <v>0</v>
      </c>
      <c r="BT4757" s="37">
        <f t="shared" si="5027"/>
        <v>0.25398164301264342</v>
      </c>
      <c r="BU4757" s="34">
        <f t="shared" si="5010"/>
        <v>-5</v>
      </c>
      <c r="BV4757" s="34">
        <f t="shared" si="5011"/>
        <v>-5</v>
      </c>
      <c r="BW4757" s="34">
        <f t="shared" si="5012"/>
        <v>-5</v>
      </c>
      <c r="BX4757" s="34">
        <f t="shared" si="5013"/>
        <v>-5</v>
      </c>
      <c r="BY4757" s="34">
        <f t="shared" si="5014"/>
        <v>7.3363581070023072</v>
      </c>
      <c r="BZ4757" s="36">
        <f t="shared" si="5028"/>
        <v>2.5334827233181392E-4</v>
      </c>
      <c r="CA4757" s="34">
        <f t="shared" si="5029"/>
        <v>2.1320555164994346E-2</v>
      </c>
    </row>
    <row r="4758" spans="1:79" ht="13.2" x14ac:dyDescent="0.25">
      <c r="A4758" s="75">
        <f t="shared" si="5015"/>
        <v>12.942465753423486</v>
      </c>
      <c r="B4758" s="34">
        <f t="shared" si="5033"/>
        <v>4723.9999999995725</v>
      </c>
      <c r="C4758">
        <f t="shared" si="5016"/>
        <v>15</v>
      </c>
      <c r="D4758" s="35">
        <f t="shared" si="4976"/>
        <v>3000</v>
      </c>
      <c r="E4758" s="27">
        <v>0</v>
      </c>
      <c r="F4758" s="64">
        <f t="shared" si="5017"/>
        <v>0.46593146951268899</v>
      </c>
      <c r="G4758" s="34">
        <v>0</v>
      </c>
      <c r="H4758" s="34">
        <f t="shared" si="4977"/>
        <v>1</v>
      </c>
      <c r="I4758" s="34">
        <f t="shared" si="5018"/>
        <v>6192.2292298236371</v>
      </c>
      <c r="J4758" s="34">
        <f t="shared" si="4978"/>
        <v>27306.246274133136</v>
      </c>
      <c r="K4758" s="34">
        <f t="shared" si="4979"/>
        <v>24133.807033709141</v>
      </c>
      <c r="L4758" s="36">
        <f t="shared" si="5030"/>
        <v>3241.0856716630392</v>
      </c>
      <c r="M4758" s="34">
        <f t="shared" si="4980"/>
        <v>38.195869775056082</v>
      </c>
      <c r="N4758" s="34">
        <f t="shared" si="5019"/>
        <v>168.43462798648773</v>
      </c>
      <c r="O4758" s="34">
        <f t="shared" si="4981"/>
        <v>11.148808202499623</v>
      </c>
      <c r="P4758">
        <f t="shared" si="5034"/>
        <v>103.24069291783113</v>
      </c>
      <c r="Q4758" s="36">
        <f t="shared" si="4982"/>
        <v>166.03882805984361</v>
      </c>
      <c r="R4758" s="34">
        <f t="shared" si="4983"/>
        <v>106.14886594156917</v>
      </c>
      <c r="S4758" s="34">
        <f t="shared" si="4984"/>
        <v>5.9929312861787949</v>
      </c>
      <c r="T4758" s="36">
        <f t="shared" si="5020"/>
        <v>4.3987174613932881E-14</v>
      </c>
      <c r="U4758" s="36">
        <f t="shared" si="4985"/>
        <v>2086.3646920159044</v>
      </c>
      <c r="V4758" s="36">
        <f t="shared" si="4986"/>
        <v>1.1483131093101614E-3</v>
      </c>
      <c r="W4758" s="68">
        <f t="shared" si="4987"/>
        <v>9.2602447761801123</v>
      </c>
      <c r="X4758">
        <f t="shared" si="4988"/>
        <v>13.7556852761644</v>
      </c>
      <c r="Y4758">
        <f t="shared" si="4989"/>
        <v>1.8307379300092574E-2</v>
      </c>
      <c r="Z4758" s="34">
        <f t="shared" si="4990"/>
        <v>2.1362371768954423E-3</v>
      </c>
      <c r="AA4758" s="36">
        <f t="shared" si="4991"/>
        <v>1.2400461727145025E-4</v>
      </c>
      <c r="AB4758" s="34">
        <f t="shared" si="4992"/>
        <v>2.3425170561219952E-4</v>
      </c>
      <c r="AC4758" s="36">
        <f t="shared" si="4993"/>
        <v>7.1487190469859144E-2</v>
      </c>
      <c r="AD4758" s="34">
        <f t="shared" si="4994"/>
        <v>0</v>
      </c>
      <c r="AE4758">
        <f t="shared" si="5021"/>
        <v>305.17255053931262</v>
      </c>
      <c r="AF4758" s="36">
        <f t="shared" si="5035"/>
        <v>0</v>
      </c>
      <c r="AG4758" s="34">
        <f t="shared" si="4995"/>
        <v>56.733716665363829</v>
      </c>
      <c r="AH4758">
        <f t="shared" si="5031"/>
        <v>0.10422684265183335</v>
      </c>
      <c r="AI4758" s="29">
        <f t="shared" si="5022"/>
        <v>56.733716665363829</v>
      </c>
      <c r="AJ4758">
        <f t="shared" si="5023"/>
        <v>56.733716665363829</v>
      </c>
      <c r="AK4758" s="36">
        <f t="shared" si="5036"/>
        <v>7.1165168756403475E-6</v>
      </c>
      <c r="AL4758" s="36">
        <f t="shared" si="5024"/>
        <v>-4.7227752850063364E-5</v>
      </c>
      <c r="AM4758" s="36">
        <f t="shared" si="5025"/>
        <v>-3.9392587538148782E-6</v>
      </c>
      <c r="AN4758" s="37">
        <f t="shared" si="5037"/>
        <v>-8.6082346725163656E-5</v>
      </c>
      <c r="AO4758" s="36">
        <f t="shared" si="5038"/>
        <v>1.8656248688231711E-2</v>
      </c>
      <c r="AP4758" s="36">
        <f t="shared" si="5039"/>
        <v>6.4483593687921399E-3</v>
      </c>
      <c r="AQ4758" s="74">
        <f t="shared" si="4996"/>
        <v>-0.24269862209947293</v>
      </c>
      <c r="AR4758" s="73">
        <f t="shared" si="4997"/>
        <v>-9.0428571537592314E-5</v>
      </c>
      <c r="AS4758" s="72">
        <f t="shared" si="5040"/>
        <v>6.4934121129609634E-6</v>
      </c>
      <c r="AT4758" s="37">
        <f t="shared" si="4998"/>
        <v>-506.35783594925249</v>
      </c>
      <c r="AU4758" s="37">
        <f t="shared" si="4999"/>
        <v>0.24630069471314742</v>
      </c>
      <c r="AV4758" s="34">
        <f t="shared" si="5000"/>
        <v>7.8070508611584729E-3</v>
      </c>
      <c r="AW4758" s="34">
        <f t="shared" si="5001"/>
        <v>0.87085320169432467</v>
      </c>
      <c r="AX4758" s="37">
        <f t="shared" si="5002"/>
        <v>2.6537581666475925</v>
      </c>
      <c r="AY4758" s="7">
        <f t="shared" si="5003"/>
        <v>12.792663195383188</v>
      </c>
      <c r="AZ4758" s="37">
        <f t="shared" si="5004"/>
        <v>11.914002942827704</v>
      </c>
      <c r="BA4758" s="2">
        <f>BE4758*'mass balance'!$B$17+BF4758*'mass balance'!$C$17+BG4758*'mass balance'!$D$17+BH4758*'mass balance'!$E$17</f>
        <v>1.9963211720394825E-4</v>
      </c>
      <c r="BB4758" s="2">
        <f>BE4758*'mass balance'!$B$18+BF4758*'mass balance'!$C$18+BG4758*'mass balance'!$D$18+BH4758*'mass balance'!$E$18</f>
        <v>2.0270338054554748E-4</v>
      </c>
      <c r="BC4758" s="2">
        <f>BE4758*'mass balance'!$B$19+BF4758*'mass balance'!$C$19+BG4758*'mass balance'!$D$19+BH4758*'mass balance'!$E$19</f>
        <v>-2.5337922568193427E-4</v>
      </c>
      <c r="BD4758" s="2">
        <f>BE4758*'mass balance'!$B$20+BF4758*'mass balance'!$C$20+BG4758*'mass balance'!$D$20+BH4758*'mass balance'!$E$20</f>
        <v>9.2137900247976103E-6</v>
      </c>
      <c r="BE4758" s="2">
        <f>N4758*'mass balance'!$H$11+R4758*'mass balance'!$I$11+S4758*'mass balance'!$J$11</f>
        <v>-4.0103482853925645E-4</v>
      </c>
      <c r="BF4758" s="2">
        <f>N4758*'mass balance'!$H$12+R4758*'mass balance'!$I$12+S4758*'mass balance'!$J$12</f>
        <v>1.4413972083391132E-5</v>
      </c>
      <c r="BG4758" s="2">
        <f>N4758*'mass balance'!$H$13+R4758*'mass balance'!$I$13+S4758*'mass balance'!$J$13</f>
        <v>9.7056604756447855E-5</v>
      </c>
      <c r="BH4758" s="2">
        <f>N4758*'mass balance'!$H$14+R4758*'mass balance'!$I$14+S4758*'mass balance'!$J$14</f>
        <v>4.3863184371481173E-5</v>
      </c>
      <c r="BI4758" s="36">
        <f t="shared" si="5005"/>
        <v>6.851681337565462E-17</v>
      </c>
      <c r="BJ4758" s="36">
        <f t="shared" si="5006"/>
        <v>3.9876944854141843E-19</v>
      </c>
      <c r="BK4758" s="36">
        <f t="shared" si="5007"/>
        <v>1.5413746362330087E-15</v>
      </c>
      <c r="BL4758" s="36">
        <f t="shared" si="5008"/>
        <v>1.2413520654206498E-15</v>
      </c>
      <c r="BM4758" s="36">
        <f t="shared" si="5041"/>
        <v>2.4194467707246701E-12</v>
      </c>
      <c r="BN4758" s="36">
        <f t="shared" ca="1" si="5009"/>
        <v>0.67387103001452608</v>
      </c>
      <c r="BO4758" s="36">
        <f t="shared" ca="1" si="5026"/>
        <v>1</v>
      </c>
      <c r="BP4758" s="36">
        <f t="shared" si="5042"/>
        <v>-2.4194467621473205E-12</v>
      </c>
      <c r="BQ4758" s="36">
        <f t="shared" si="5043"/>
        <v>0.99999999645483018</v>
      </c>
      <c r="BR4758" s="2">
        <f t="shared" si="5032"/>
        <v>-5</v>
      </c>
      <c r="BS4758">
        <v>0</v>
      </c>
      <c r="BT4758" s="37">
        <f t="shared" si="5027"/>
        <v>0.25401267374613912</v>
      </c>
      <c r="BU4758" s="34">
        <f t="shared" si="5010"/>
        <v>-5</v>
      </c>
      <c r="BV4758" s="34">
        <f t="shared" si="5011"/>
        <v>-5</v>
      </c>
      <c r="BW4758" s="34">
        <f t="shared" si="5012"/>
        <v>-5</v>
      </c>
      <c r="BX4758" s="34">
        <f t="shared" si="5013"/>
        <v>-5</v>
      </c>
      <c r="BY4758" s="34">
        <f t="shared" si="5014"/>
        <v>7.3369649565236292</v>
      </c>
      <c r="BZ4758" s="36">
        <f t="shared" si="5028"/>
        <v>2.5337922568193427E-4</v>
      </c>
      <c r="CA4758" s="34">
        <f t="shared" si="5029"/>
        <v>2.1320514604963748E-2</v>
      </c>
    </row>
    <row r="4759" spans="1:79" ht="13.2" x14ac:dyDescent="0.25">
      <c r="A4759" s="75">
        <f t="shared" si="5015"/>
        <v>12.945205479450882</v>
      </c>
      <c r="B4759" s="34">
        <f t="shared" si="5033"/>
        <v>4724.9999999995716</v>
      </c>
      <c r="C4759">
        <f t="shared" si="5016"/>
        <v>15</v>
      </c>
      <c r="D4759" s="35">
        <f t="shared" si="4976"/>
        <v>3000</v>
      </c>
      <c r="E4759" s="27">
        <v>0</v>
      </c>
      <c r="F4759" s="64">
        <f t="shared" si="5017"/>
        <v>0.46593146951268899</v>
      </c>
      <c r="G4759" s="34">
        <v>0</v>
      </c>
      <c r="H4759" s="34">
        <f t="shared" si="4977"/>
        <v>1</v>
      </c>
      <c r="I4759" s="34">
        <f t="shared" si="5018"/>
        <v>6192.2292298236371</v>
      </c>
      <c r="J4759" s="34">
        <f t="shared" si="4978"/>
        <v>27308.503627893268</v>
      </c>
      <c r="K4759" s="34">
        <f t="shared" si="4979"/>
        <v>24135.802128146759</v>
      </c>
      <c r="L4759" s="36">
        <f t="shared" si="5030"/>
        <v>3241.4875812512978</v>
      </c>
      <c r="M4759" s="34">
        <f t="shared" si="4980"/>
        <v>38.195869775056082</v>
      </c>
      <c r="N4759" s="34">
        <f t="shared" si="5019"/>
        <v>168.44855214644014</v>
      </c>
      <c r="O4759" s="34">
        <f t="shared" si="4981"/>
        <v>11.148808202499623</v>
      </c>
      <c r="P4759">
        <f t="shared" si="5034"/>
        <v>103.25349524044323</v>
      </c>
      <c r="Q4759" s="36">
        <f t="shared" si="4982"/>
        <v>166.05390496948752</v>
      </c>
      <c r="R4759" s="34">
        <f t="shared" si="4983"/>
        <v>106.16192616979764</v>
      </c>
      <c r="S4759" s="34">
        <f t="shared" si="4984"/>
        <v>5.9900477608832219</v>
      </c>
      <c r="T4759" s="36">
        <f t="shared" si="5020"/>
        <v>4.3985356559977906E-14</v>
      </c>
      <c r="U4759" s="36">
        <f t="shared" si="4985"/>
        <v>2086.3646920159044</v>
      </c>
      <c r="V4759" s="36">
        <f t="shared" si="4986"/>
        <v>1.1477605933976919E-3</v>
      </c>
      <c r="W4759" s="68">
        <f t="shared" si="4987"/>
        <v>9.2613930892894221</v>
      </c>
      <c r="X4759">
        <f t="shared" si="4988"/>
        <v>13.756253842159438</v>
      </c>
      <c r="Y4759">
        <f t="shared" si="4989"/>
        <v>1.8307379300092574E-2</v>
      </c>
      <c r="Z4759" s="34">
        <f t="shared" si="4990"/>
        <v>2.1362371768954423E-3</v>
      </c>
      <c r="AA4759" s="36">
        <f t="shared" si="4991"/>
        <v>1.2392958406279606E-4</v>
      </c>
      <c r="AB4759" s="34">
        <f t="shared" si="4992"/>
        <v>2.3425170561219952E-4</v>
      </c>
      <c r="AC4759" s="36">
        <f t="shared" si="4993"/>
        <v>7.1487190469859144E-2</v>
      </c>
      <c r="AD4759" s="34">
        <f t="shared" si="4994"/>
        <v>0</v>
      </c>
      <c r="AE4759">
        <f t="shared" si="5021"/>
        <v>305.17255053931262</v>
      </c>
      <c r="AF4759" s="36">
        <f t="shared" si="5035"/>
        <v>0</v>
      </c>
      <c r="AG4759" s="34">
        <f t="shared" si="4995"/>
        <v>56.738874777691208</v>
      </c>
      <c r="AH4759">
        <f t="shared" si="5031"/>
        <v>0.10417361284662263</v>
      </c>
      <c r="AI4759" s="29">
        <f t="shared" si="5022"/>
        <v>56.738874777691208</v>
      </c>
      <c r="AJ4759">
        <f t="shared" si="5023"/>
        <v>0</v>
      </c>
      <c r="AK4759" s="36">
        <f t="shared" si="5036"/>
        <v>9.0428571537592314E-5</v>
      </c>
      <c r="AL4759" s="36">
        <f t="shared" si="5024"/>
        <v>-4.3026919693527792E-4</v>
      </c>
      <c r="AM4759" s="36">
        <f t="shared" si="5025"/>
        <v>-3.2447962074981045E-5</v>
      </c>
      <c r="AN4759" s="37">
        <f t="shared" si="5037"/>
        <v>-7.8965829849523314E-5</v>
      </c>
      <c r="AO4759" s="36">
        <f t="shared" si="5038"/>
        <v>1.8609020935381648E-2</v>
      </c>
      <c r="AP4759" s="36">
        <f t="shared" si="5039"/>
        <v>6.444420110038325E-3</v>
      </c>
      <c r="AQ4759" s="74">
        <f t="shared" si="4996"/>
        <v>-0.22433385005118128</v>
      </c>
      <c r="AR4759" s="73">
        <f t="shared" si="4997"/>
        <v>-8.2735958194405981E-5</v>
      </c>
      <c r="AS4759" s="72">
        <f t="shared" si="5040"/>
        <v>6.4442231899999573E-6</v>
      </c>
      <c r="AT4759" s="37">
        <f t="shared" si="4998"/>
        <v>-468.04222397077604</v>
      </c>
      <c r="AU4759" s="37">
        <f t="shared" si="4999"/>
        <v>0.24615023129877645</v>
      </c>
      <c r="AV4759" s="34">
        <f t="shared" si="5000"/>
        <v>1.4308904293300464E-5</v>
      </c>
      <c r="AW4759" s="34">
        <f t="shared" si="5001"/>
        <v>0.87096119151230034</v>
      </c>
      <c r="AX4759" s="37">
        <f t="shared" si="5002"/>
        <v>2.654087244913379</v>
      </c>
      <c r="AY4759" s="7">
        <f t="shared" si="5003"/>
        <v>12.786455834619394</v>
      </c>
      <c r="AZ4759" s="37">
        <f t="shared" si="5004"/>
        <v>11.915480334202801</v>
      </c>
      <c r="BA4759" s="2">
        <f>BE4759*'mass balance'!$B$17+BF4759*'mass balance'!$C$17+BG4759*'mass balance'!$D$17+BH4759*'mass balance'!$E$17</f>
        <v>1.9965649292858436E-4</v>
      </c>
      <c r="BB4759" s="2">
        <f>BE4759*'mass balance'!$B$18+BF4759*'mass balance'!$C$18+BG4759*'mass balance'!$D$18+BH4759*'mass balance'!$E$18</f>
        <v>2.0272813128133184E-4</v>
      </c>
      <c r="BC4759" s="2">
        <f>BE4759*'mass balance'!$B$19+BF4759*'mass balance'!$C$19+BG4759*'mass balance'!$D$19+BH4759*'mass balance'!$E$19</f>
        <v>-2.5341016410166474E-4</v>
      </c>
      <c r="BD4759" s="2">
        <f>BE4759*'mass balance'!$B$20+BF4759*'mass balance'!$C$20+BG4759*'mass balance'!$D$20+BH4759*'mass balance'!$E$20</f>
        <v>9.2149150582423546E-6</v>
      </c>
      <c r="BE4759" s="2">
        <f>N4759*'mass balance'!$H$11+R4759*'mass balance'!$I$11+S4759*'mass balance'!$J$11</f>
        <v>-4.0106798130104792E-4</v>
      </c>
      <c r="BF4759" s="2">
        <f>N4759*'mass balance'!$H$12+R4759*'mass balance'!$I$12+S4759*'mass balance'!$J$12</f>
        <v>1.440703673720954E-5</v>
      </c>
      <c r="BG4759" s="2">
        <f>N4759*'mass balance'!$H$13+R4759*'mass balance'!$I$13+S4759*'mass balance'!$J$13</f>
        <v>9.7063065889240125E-5</v>
      </c>
      <c r="BH4759" s="2">
        <f>N4759*'mass balance'!$H$14+R4759*'mass balance'!$I$14+S4759*'mass balance'!$J$14</f>
        <v>4.3866810454802109E-5</v>
      </c>
      <c r="BI4759" s="36">
        <f t="shared" si="5005"/>
        <v>6.851681337565462E-17</v>
      </c>
      <c r="BJ4759" s="36">
        <f t="shared" si="5006"/>
        <v>3.9881651039594805E-19</v>
      </c>
      <c r="BK4759" s="36">
        <f t="shared" si="5007"/>
        <v>1.5417734056815502E-15</v>
      </c>
      <c r="BL4759" s="36">
        <f t="shared" si="5008"/>
        <v>1.2417785334784235E-15</v>
      </c>
      <c r="BM4759" s="36">
        <f t="shared" si="5041"/>
        <v>2.4206881227900909E-12</v>
      </c>
      <c r="BN4759" s="36">
        <f t="shared" ca="1" si="5009"/>
        <v>0.4082649596390453</v>
      </c>
      <c r="BO4759" s="36">
        <f t="shared" ca="1" si="5026"/>
        <v>1</v>
      </c>
      <c r="BP4759" s="36">
        <f t="shared" si="5042"/>
        <v>-2.4206881142024839E-12</v>
      </c>
      <c r="BQ4759" s="36">
        <f t="shared" si="5043"/>
        <v>0.99999999645241078</v>
      </c>
      <c r="BR4759" s="2">
        <f t="shared" si="5032"/>
        <v>-5</v>
      </c>
      <c r="BS4759">
        <v>0</v>
      </c>
      <c r="BT4759" s="37">
        <f t="shared" si="5027"/>
        <v>0.25404368951191891</v>
      </c>
      <c r="BU4759" s="34">
        <f t="shared" si="5010"/>
        <v>-5</v>
      </c>
      <c r="BV4759" s="34">
        <f t="shared" si="5011"/>
        <v>-5</v>
      </c>
      <c r="BW4759" s="34">
        <f t="shared" si="5012"/>
        <v>-5</v>
      </c>
      <c r="BX4759" s="34">
        <f t="shared" si="5013"/>
        <v>-5</v>
      </c>
      <c r="BY4759" s="34">
        <f t="shared" si="5014"/>
        <v>7.3375714890095036</v>
      </c>
      <c r="BZ4759" s="36">
        <f t="shared" si="5028"/>
        <v>2.5341016410166474E-4</v>
      </c>
      <c r="CA4759" s="34">
        <f t="shared" si="5029"/>
        <v>2.1320474071254935E-2</v>
      </c>
    </row>
    <row r="4760" spans="1:79" ht="13.2" x14ac:dyDescent="0.25">
      <c r="A4760" s="75">
        <f t="shared" si="5015"/>
        <v>12.947945205478279</v>
      </c>
      <c r="B4760" s="34">
        <f t="shared" si="5033"/>
        <v>4725.9999999995716</v>
      </c>
      <c r="C4760">
        <f t="shared" si="5016"/>
        <v>15</v>
      </c>
      <c r="D4760" s="35">
        <f t="shared" si="4976"/>
        <v>3000</v>
      </c>
      <c r="E4760" s="27">
        <v>0</v>
      </c>
      <c r="F4760" s="64">
        <f t="shared" si="5017"/>
        <v>0.46593146951268899</v>
      </c>
      <c r="G4760" s="34">
        <v>0</v>
      </c>
      <c r="H4760" s="34">
        <f t="shared" si="4977"/>
        <v>1</v>
      </c>
      <c r="I4760" s="34">
        <f t="shared" si="5018"/>
        <v>6192.2292298236371</v>
      </c>
      <c r="J4760" s="34">
        <f t="shared" si="4978"/>
        <v>27310.759802291057</v>
      </c>
      <c r="K4760" s="34">
        <f t="shared" si="4979"/>
        <v>24137.796180240333</v>
      </c>
      <c r="L4760" s="36">
        <f t="shared" si="5030"/>
        <v>3241.8892974589867</v>
      </c>
      <c r="M4760" s="34">
        <f t="shared" si="4980"/>
        <v>38.195869775056082</v>
      </c>
      <c r="N4760" s="34">
        <f t="shared" si="5019"/>
        <v>168.46246903166664</v>
      </c>
      <c r="O4760" s="34">
        <f t="shared" si="4981"/>
        <v>11.148808202499623</v>
      </c>
      <c r="P4760">
        <f t="shared" si="5034"/>
        <v>103.2662914031614</v>
      </c>
      <c r="Q4760" s="36">
        <f t="shared" si="4982"/>
        <v>166.06897416950176</v>
      </c>
      <c r="R4760" s="34">
        <f t="shared" si="4983"/>
        <v>106.17498010625127</v>
      </c>
      <c r="S4760" s="34">
        <f t="shared" si="4984"/>
        <v>5.9871653234704141</v>
      </c>
      <c r="T4760" s="36">
        <f t="shared" si="5020"/>
        <v>4.3983539681104771E-14</v>
      </c>
      <c r="U4760" s="36">
        <f t="shared" si="4985"/>
        <v>2086.3646920159044</v>
      </c>
      <c r="V4760" s="36">
        <f t="shared" si="4986"/>
        <v>1.147208285935812E-3</v>
      </c>
      <c r="W4760" s="68">
        <f t="shared" si="4987"/>
        <v>9.2625408498828197</v>
      </c>
      <c r="X4760">
        <f t="shared" si="4988"/>
        <v>13.756822087624913</v>
      </c>
      <c r="Y4760">
        <f t="shared" si="4989"/>
        <v>1.8307379300092574E-2</v>
      </c>
      <c r="Z4760" s="34">
        <f t="shared" si="4990"/>
        <v>2.1362371768954423E-3</v>
      </c>
      <c r="AA4760" s="36">
        <f t="shared" si="4991"/>
        <v>1.238545993511408E-4</v>
      </c>
      <c r="AB4760" s="34">
        <f t="shared" si="4992"/>
        <v>2.3425170561219952E-4</v>
      </c>
      <c r="AC4760" s="36">
        <f t="shared" si="4993"/>
        <v>7.1487190469859144E-2</v>
      </c>
      <c r="AD4760" s="34">
        <f t="shared" si="4994"/>
        <v>0</v>
      </c>
      <c r="AE4760">
        <f t="shared" si="5021"/>
        <v>305.17255053931262</v>
      </c>
      <c r="AF4760" s="36">
        <f t="shared" si="5035"/>
        <v>0</v>
      </c>
      <c r="AG4760" s="34">
        <f t="shared" si="4995"/>
        <v>56.74403025240008</v>
      </c>
      <c r="AH4760">
        <f t="shared" si="5031"/>
        <v>0.10412040691316093</v>
      </c>
      <c r="AI4760" s="29">
        <f t="shared" si="5022"/>
        <v>56.74403025240008</v>
      </c>
      <c r="AJ4760">
        <f t="shared" si="5023"/>
        <v>56.74403025240008</v>
      </c>
      <c r="AK4760" s="36">
        <f t="shared" si="5036"/>
        <v>8.2735958194405981E-5</v>
      </c>
      <c r="AL4760" s="36">
        <f t="shared" si="5024"/>
        <v>-3.9670230159825486E-4</v>
      </c>
      <c r="AM4760" s="36">
        <f t="shared" si="5025"/>
        <v>-2.9815242419928209E-5</v>
      </c>
      <c r="AN4760" s="37">
        <f t="shared" si="5037"/>
        <v>1.1462741688069E-5</v>
      </c>
      <c r="AO4760" s="36">
        <f t="shared" si="5038"/>
        <v>1.817875173844637E-2</v>
      </c>
      <c r="AP4760" s="36">
        <f t="shared" si="5039"/>
        <v>6.411972147963344E-3</v>
      </c>
      <c r="AQ4760" s="74">
        <f t="shared" si="4996"/>
        <v>3.4931924214730244E-2</v>
      </c>
      <c r="AR4760" s="73">
        <f t="shared" si="4997"/>
        <v>1.1463023423180991E-5</v>
      </c>
      <c r="AS4760" s="72">
        <f t="shared" si="5040"/>
        <v>6.0074778192141788E-6</v>
      </c>
      <c r="AT4760" s="37">
        <f t="shared" si="4998"/>
        <v>72.880733305788766</v>
      </c>
      <c r="AU4760" s="37">
        <f t="shared" si="4999"/>
        <v>0.2449108531648945</v>
      </c>
      <c r="AV4760" s="34">
        <f t="shared" si="5000"/>
        <v>7.808452877917163E-3</v>
      </c>
      <c r="AW4760" s="34">
        <f t="shared" si="5001"/>
        <v>0.87106912937049941</v>
      </c>
      <c r="AX4760" s="37">
        <f t="shared" si="5002"/>
        <v>2.6544161648417077</v>
      </c>
      <c r="AY4760" s="7">
        <f t="shared" si="5003"/>
        <v>12.795834596972943</v>
      </c>
      <c r="AZ4760" s="37">
        <f t="shared" si="5004"/>
        <v>11.916957014724527</v>
      </c>
      <c r="BA4760" s="2">
        <f>BE4760*'mass balance'!$B$17+BF4760*'mass balance'!$C$17+BG4760*'mass balance'!$D$17+BH4760*'mass balance'!$E$17</f>
        <v>1.9968085689435683E-4</v>
      </c>
      <c r="BB4760" s="2">
        <f>BE4760*'mass balance'!$B$18+BF4760*'mass balance'!$C$18+BG4760*'mass balance'!$D$18+BH4760*'mass balance'!$E$18</f>
        <v>2.0275287007734698E-4</v>
      </c>
      <c r="BC4760" s="2">
        <f>BE4760*'mass balance'!$B$19+BF4760*'mass balance'!$C$19+BG4760*'mass balance'!$D$19+BH4760*'mass balance'!$E$19</f>
        <v>-2.5344108759668368E-4</v>
      </c>
      <c r="BD4760" s="2">
        <f>BE4760*'mass balance'!$B$20+BF4760*'mass balance'!$C$20+BG4760*'mass balance'!$D$20+BH4760*'mass balance'!$E$20</f>
        <v>9.2160395489703163E-6</v>
      </c>
      <c r="BE4760" s="2">
        <f>N4760*'mass balance'!$H$11+R4760*'mass balance'!$I$11+S4760*'mass balance'!$J$11</f>
        <v>-4.011011167420634E-4</v>
      </c>
      <c r="BF4760" s="2">
        <f>N4760*'mass balance'!$H$12+R4760*'mass balance'!$I$12+S4760*'mass balance'!$J$12</f>
        <v>1.4400104007562505E-5</v>
      </c>
      <c r="BG4760" s="2">
        <f>N4760*'mass balance'!$H$13+R4760*'mass balance'!$I$13+S4760*'mass balance'!$J$13</f>
        <v>9.7069523451629266E-5</v>
      </c>
      <c r="BH4760" s="2">
        <f>N4760*'mass balance'!$H$14+R4760*'mass balance'!$I$14+S4760*'mass balance'!$J$14</f>
        <v>4.3870434643663182E-5</v>
      </c>
      <c r="BI4760" s="36">
        <f t="shared" si="5005"/>
        <v>6.851681337565462E-17</v>
      </c>
      <c r="BJ4760" s="36">
        <f t="shared" si="5006"/>
        <v>3.9886356414049584E-19</v>
      </c>
      <c r="BK4760" s="36">
        <f t="shared" si="5007"/>
        <v>1.542172222191946E-15</v>
      </c>
      <c r="BL4760" s="36">
        <f t="shared" si="5008"/>
        <v>1.2422050646069674E-15</v>
      </c>
      <c r="BM4760" s="36">
        <f t="shared" si="5041"/>
        <v>2.4219299013235693E-12</v>
      </c>
      <c r="BN4760" s="36">
        <f t="shared" ca="1" si="5009"/>
        <v>0.97098089953577371</v>
      </c>
      <c r="BO4760" s="36">
        <f t="shared" ca="1" si="5026"/>
        <v>1</v>
      </c>
      <c r="BP4760" s="36">
        <f t="shared" si="5042"/>
        <v>-2.421929892725694E-12</v>
      </c>
      <c r="BQ4760" s="36">
        <f t="shared" si="5043"/>
        <v>0.99999999644999005</v>
      </c>
      <c r="BR4760" s="2">
        <f t="shared" si="5032"/>
        <v>-5</v>
      </c>
      <c r="BS4760">
        <v>0</v>
      </c>
      <c r="BT4760" s="37">
        <f t="shared" si="5027"/>
        <v>0.25407469031567537</v>
      </c>
      <c r="BU4760" s="34">
        <f t="shared" si="5010"/>
        <v>-5</v>
      </c>
      <c r="BV4760" s="34">
        <f t="shared" si="5011"/>
        <v>-5</v>
      </c>
      <c r="BW4760" s="34">
        <f t="shared" si="5012"/>
        <v>-5</v>
      </c>
      <c r="BX4760" s="34">
        <f t="shared" si="5013"/>
        <v>-5</v>
      </c>
      <c r="BY4760" s="34">
        <f t="shared" si="5014"/>
        <v>7.3381777046103673</v>
      </c>
      <c r="BZ4760" s="36">
        <f t="shared" si="5028"/>
        <v>2.5344108759668368E-4</v>
      </c>
      <c r="CA4760" s="34">
        <f t="shared" si="5029"/>
        <v>2.1320433563848728E-2</v>
      </c>
    </row>
    <row r="4761" spans="1:79" ht="13.2" x14ac:dyDescent="0.25">
      <c r="A4761" s="75">
        <f t="shared" si="5015"/>
        <v>12.950684931505675</v>
      </c>
      <c r="B4761" s="34">
        <f t="shared" si="5033"/>
        <v>4726.9999999995716</v>
      </c>
      <c r="C4761">
        <f t="shared" si="5016"/>
        <v>15</v>
      </c>
      <c r="D4761" s="35">
        <f t="shared" si="4976"/>
        <v>3000</v>
      </c>
      <c r="E4761" s="27">
        <v>0</v>
      </c>
      <c r="F4761" s="64">
        <f t="shared" si="5017"/>
        <v>0.46593146951268899</v>
      </c>
      <c r="G4761" s="34">
        <v>0</v>
      </c>
      <c r="H4761" s="34">
        <f t="shared" si="4977"/>
        <v>1</v>
      </c>
      <c r="I4761" s="34">
        <f t="shared" si="5018"/>
        <v>6192.2292298236371</v>
      </c>
      <c r="J4761" s="34">
        <f t="shared" si="4978"/>
        <v>27313.014797886248</v>
      </c>
      <c r="K4761" s="34">
        <f t="shared" si="4979"/>
        <v>24139.789190484582</v>
      </c>
      <c r="L4761" s="36">
        <f t="shared" si="5030"/>
        <v>3242.2908203590641</v>
      </c>
      <c r="M4761" s="34">
        <f t="shared" si="4980"/>
        <v>38.195869775056082</v>
      </c>
      <c r="N4761" s="34">
        <f t="shared" si="5019"/>
        <v>168.47637864561997</v>
      </c>
      <c r="O4761" s="34">
        <f t="shared" si="4981"/>
        <v>11.148808202499623</v>
      </c>
      <c r="P4761">
        <f t="shared" si="5034"/>
        <v>103.27908140830962</v>
      </c>
      <c r="Q4761" s="36">
        <f t="shared" si="4982"/>
        <v>166.08403566335542</v>
      </c>
      <c r="R4761" s="34">
        <f t="shared" si="4983"/>
        <v>106.18802775331334</v>
      </c>
      <c r="S4761" s="34">
        <f t="shared" si="4984"/>
        <v>5.9842839738986484</v>
      </c>
      <c r="T4761" s="36">
        <f t="shared" si="5020"/>
        <v>4.3981723976463203E-14</v>
      </c>
      <c r="U4761" s="36">
        <f t="shared" si="4985"/>
        <v>2086.3646920159044</v>
      </c>
      <c r="V4761" s="36">
        <f t="shared" si="4986"/>
        <v>1.1466561869165246E-3</v>
      </c>
      <c r="W4761" s="68">
        <f t="shared" si="4987"/>
        <v>9.2636880581687553</v>
      </c>
      <c r="X4761">
        <f t="shared" si="4988"/>
        <v>13.757390012741517</v>
      </c>
      <c r="Y4761">
        <f t="shared" si="4989"/>
        <v>1.8307379300092574E-2</v>
      </c>
      <c r="Z4761" s="34">
        <f t="shared" si="4990"/>
        <v>2.1362371768954423E-3</v>
      </c>
      <c r="AA4761" s="36">
        <f t="shared" si="4991"/>
        <v>1.2377966310139285E-4</v>
      </c>
      <c r="AB4761" s="34">
        <f t="shared" si="4992"/>
        <v>2.3425170561219952E-4</v>
      </c>
      <c r="AC4761" s="36">
        <f t="shared" si="4993"/>
        <v>7.1487190469859144E-2</v>
      </c>
      <c r="AD4761" s="34">
        <f t="shared" si="4994"/>
        <v>0</v>
      </c>
      <c r="AE4761">
        <f t="shared" si="5021"/>
        <v>305.17255053931262</v>
      </c>
      <c r="AF4761" s="36">
        <f t="shared" si="5035"/>
        <v>0</v>
      </c>
      <c r="AG4761" s="34">
        <f t="shared" si="4995"/>
        <v>56.749183090677292</v>
      </c>
      <c r="AH4761">
        <f t="shared" si="5031"/>
        <v>0.10406722484471231</v>
      </c>
      <c r="AI4761" s="29">
        <f t="shared" si="5022"/>
        <v>56.749183090677292</v>
      </c>
      <c r="AJ4761">
        <f t="shared" si="5023"/>
        <v>0</v>
      </c>
      <c r="AK4761" s="36">
        <f t="shared" si="5036"/>
        <v>-1.1463023423180991E-5</v>
      </c>
      <c r="AL4761" s="36">
        <f t="shared" si="5024"/>
        <v>4.2726919395122409E-5</v>
      </c>
      <c r="AM4761" s="36">
        <f t="shared" si="5025"/>
        <v>2.4197141615403485E-6</v>
      </c>
      <c r="AN4761" s="37">
        <f t="shared" si="5037"/>
        <v>9.4198699882474981E-5</v>
      </c>
      <c r="AO4761" s="36">
        <f t="shared" si="5038"/>
        <v>1.7782049436848114E-2</v>
      </c>
      <c r="AP4761" s="36">
        <f t="shared" si="5039"/>
        <v>6.3821569055434154E-3</v>
      </c>
      <c r="AQ4761" s="74">
        <f t="shared" si="4996"/>
        <v>0.30670838440755127</v>
      </c>
      <c r="AR4761" s="73">
        <f t="shared" si="4997"/>
        <v>8.9928739409664027E-5</v>
      </c>
      <c r="AS4761" s="72">
        <f t="shared" si="5040"/>
        <v>5.6227068316219029E-6</v>
      </c>
      <c r="AT4761" s="37">
        <f t="shared" si="4998"/>
        <v>639.90554397315793</v>
      </c>
      <c r="AU4761" s="37">
        <f t="shared" si="4999"/>
        <v>0.24377203404811118</v>
      </c>
      <c r="AV4761" s="34">
        <f t="shared" si="5000"/>
        <v>1.4294291228670253E-5</v>
      </c>
      <c r="AW4761" s="34">
        <f t="shared" si="5001"/>
        <v>0.87117701528852454</v>
      </c>
      <c r="AX4761" s="37">
        <f t="shared" si="5002"/>
        <v>2.6547449264923144</v>
      </c>
      <c r="AY4761" s="7">
        <f t="shared" si="5003"/>
        <v>12.789624294240824</v>
      </c>
      <c r="AZ4761" s="37">
        <f t="shared" si="5004"/>
        <v>11.91843298466107</v>
      </c>
      <c r="BA4761" s="2">
        <f>BE4761*'mass balance'!$B$17+BF4761*'mass balance'!$C$17+BG4761*'mass balance'!$D$17+BH4761*'mass balance'!$E$17</f>
        <v>1.9970520910573961E-4</v>
      </c>
      <c r="BB4761" s="2">
        <f>BE4761*'mass balance'!$B$18+BF4761*'mass balance'!$C$18+BG4761*'mass balance'!$D$18+BH4761*'mass balance'!$E$18</f>
        <v>2.0277759693813565E-4</v>
      </c>
      <c r="BC4761" s="2">
        <f>BE4761*'mass balance'!$B$19+BF4761*'mass balance'!$C$19+BG4761*'mass balance'!$D$19+BH4761*'mass balance'!$E$19</f>
        <v>-2.5347199617266949E-4</v>
      </c>
      <c r="BD4761" s="2">
        <f>BE4761*'mass balance'!$B$20+BF4761*'mass balance'!$C$20+BG4761*'mass balance'!$D$20+BH4761*'mass balance'!$E$20</f>
        <v>9.2171634971879817E-6</v>
      </c>
      <c r="BE4761" s="2">
        <f>N4761*'mass balance'!$H$11+R4761*'mass balance'!$I$11+S4761*'mass balance'!$J$11</f>
        <v>-4.0113423487052373E-4</v>
      </c>
      <c r="BF4761" s="2">
        <f>N4761*'mass balance'!$H$12+R4761*'mass balance'!$I$12+S4761*'mass balance'!$J$12</f>
        <v>1.4393173894349677E-5</v>
      </c>
      <c r="BG4761" s="2">
        <f>N4761*'mass balance'!$H$13+R4761*'mass balance'!$I$13+S4761*'mass balance'!$J$13</f>
        <v>9.7075977445530996E-5</v>
      </c>
      <c r="BH4761" s="2">
        <f>N4761*'mass balance'!$H$14+R4761*'mass balance'!$I$14+S4761*'mass balance'!$J$14</f>
        <v>4.3874056938963527E-5</v>
      </c>
      <c r="BI4761" s="36">
        <f t="shared" si="5005"/>
        <v>6.851681337565462E-17</v>
      </c>
      <c r="BJ4761" s="36">
        <f t="shared" si="5006"/>
        <v>3.989106097736049E-19</v>
      </c>
      <c r="BK4761" s="36">
        <f t="shared" si="5007"/>
        <v>1.5425710857560864E-15</v>
      </c>
      <c r="BL4761" s="36">
        <f t="shared" si="5008"/>
        <v>1.2426316587906655E-15</v>
      </c>
      <c r="BM4761" s="36">
        <f t="shared" si="5041"/>
        <v>2.4231721063881762E-12</v>
      </c>
      <c r="BN4761" s="36">
        <f t="shared" ca="1" si="5009"/>
        <v>0.6397296216874937</v>
      </c>
      <c r="BO4761" s="36">
        <f t="shared" ca="1" si="5026"/>
        <v>1</v>
      </c>
      <c r="BP4761" s="36">
        <f t="shared" si="5042"/>
        <v>-2.4231720977800222E-12</v>
      </c>
      <c r="BQ4761" s="36">
        <f t="shared" si="5043"/>
        <v>0.9999999964475681</v>
      </c>
      <c r="BR4761" s="2">
        <f t="shared" si="5032"/>
        <v>-5</v>
      </c>
      <c r="BS4761">
        <v>0</v>
      </c>
      <c r="BT4761" s="37">
        <f t="shared" si="5027"/>
        <v>0.25410567616310115</v>
      </c>
      <c r="BU4761" s="34">
        <f t="shared" si="5010"/>
        <v>-5</v>
      </c>
      <c r="BV4761" s="34">
        <f t="shared" si="5011"/>
        <v>-5</v>
      </c>
      <c r="BW4761" s="34">
        <f t="shared" si="5012"/>
        <v>-5</v>
      </c>
      <c r="BX4761" s="34">
        <f t="shared" si="5013"/>
        <v>-5</v>
      </c>
      <c r="BY4761" s="34">
        <f t="shared" si="5014"/>
        <v>7.3387836034766165</v>
      </c>
      <c r="BZ4761" s="36">
        <f t="shared" si="5028"/>
        <v>2.5347199617266949E-4</v>
      </c>
      <c r="CA4761" s="34">
        <f t="shared" si="5029"/>
        <v>2.1320393082725989E-2</v>
      </c>
    </row>
    <row r="4762" spans="1:79" ht="13.2" x14ac:dyDescent="0.25">
      <c r="A4762" s="75">
        <f t="shared" si="5015"/>
        <v>12.953424657533072</v>
      </c>
      <c r="B4762" s="34">
        <f t="shared" si="5033"/>
        <v>4727.9999999995707</v>
      </c>
      <c r="C4762">
        <f t="shared" si="5016"/>
        <v>15</v>
      </c>
      <c r="D4762" s="35">
        <f t="shared" si="4976"/>
        <v>3000</v>
      </c>
      <c r="E4762" s="27">
        <v>0</v>
      </c>
      <c r="F4762" s="64">
        <f t="shared" si="5017"/>
        <v>0.46593146951268899</v>
      </c>
      <c r="G4762" s="34">
        <v>0</v>
      </c>
      <c r="H4762" s="34">
        <f t="shared" si="4977"/>
        <v>1</v>
      </c>
      <c r="I4762" s="34">
        <f t="shared" si="5018"/>
        <v>6192.2292298236371</v>
      </c>
      <c r="J4762" s="34">
        <f t="shared" si="4978"/>
        <v>27315.268615238376</v>
      </c>
      <c r="K4762" s="34">
        <f t="shared" si="4979"/>
        <v>24141.781159374023</v>
      </c>
      <c r="L4762" s="36">
        <f t="shared" si="5030"/>
        <v>3242.6921500244853</v>
      </c>
      <c r="M4762" s="34">
        <f t="shared" si="4980"/>
        <v>38.195869775056082</v>
      </c>
      <c r="N4762" s="34">
        <f t="shared" si="5019"/>
        <v>168.49028099175149</v>
      </c>
      <c r="O4762" s="34">
        <f t="shared" si="4981"/>
        <v>11.148808202499623</v>
      </c>
      <c r="P4762">
        <f t="shared" si="5034"/>
        <v>103.29186525821177</v>
      </c>
      <c r="Q4762" s="36">
        <f t="shared" si="4982"/>
        <v>166.09908945451679</v>
      </c>
      <c r="R4762" s="34">
        <f t="shared" si="4983"/>
        <v>106.2010691133671</v>
      </c>
      <c r="S4762" s="34">
        <f t="shared" si="4984"/>
        <v>5.9814037121257329</v>
      </c>
      <c r="T4762" s="36">
        <f t="shared" si="5020"/>
        <v>4.3979909445203714E-14</v>
      </c>
      <c r="U4762" s="36">
        <f t="shared" si="4985"/>
        <v>2086.3646920159044</v>
      </c>
      <c r="V4762" s="36">
        <f t="shared" si="4986"/>
        <v>1.1461042963317463E-3</v>
      </c>
      <c r="W4762" s="68">
        <f t="shared" si="4987"/>
        <v>9.264834714355672</v>
      </c>
      <c r="X4762">
        <f t="shared" si="4988"/>
        <v>13.757957617689822</v>
      </c>
      <c r="Y4762">
        <f t="shared" si="4989"/>
        <v>1.8307379300092574E-2</v>
      </c>
      <c r="Z4762" s="34">
        <f t="shared" si="4990"/>
        <v>2.1362371768954423E-3</v>
      </c>
      <c r="AA4762" s="36">
        <f t="shared" si="4991"/>
        <v>1.2370477527849267E-4</v>
      </c>
      <c r="AB4762" s="34">
        <f t="shared" si="4992"/>
        <v>2.3425170561219952E-4</v>
      </c>
      <c r="AC4762" s="36">
        <f t="shared" si="4993"/>
        <v>7.1487190469859144E-2</v>
      </c>
      <c r="AD4762" s="34">
        <f t="shared" si="4994"/>
        <v>0</v>
      </c>
      <c r="AE4762">
        <f t="shared" si="5021"/>
        <v>305.17255053931262</v>
      </c>
      <c r="AF4762" s="36">
        <f t="shared" si="5035"/>
        <v>0</v>
      </c>
      <c r="AG4762" s="34">
        <f t="shared" si="4995"/>
        <v>56.754333293709422</v>
      </c>
      <c r="AH4762">
        <f t="shared" si="5031"/>
        <v>0.10401406663460477</v>
      </c>
      <c r="AI4762" s="29">
        <f t="shared" si="5022"/>
        <v>56.754333293709422</v>
      </c>
      <c r="AJ4762">
        <f t="shared" si="5023"/>
        <v>56.754333293709422</v>
      </c>
      <c r="AK4762" s="36">
        <f t="shared" si="5036"/>
        <v>-8.9928739409664027E-5</v>
      </c>
      <c r="AL4762" s="36">
        <f t="shared" si="5024"/>
        <v>4.4379253112285943E-4</v>
      </c>
      <c r="AM4762" s="36">
        <f t="shared" si="5025"/>
        <v>2.9271389186226033E-5</v>
      </c>
      <c r="AN4762" s="37">
        <f t="shared" si="5037"/>
        <v>8.2735676459293989E-5</v>
      </c>
      <c r="AO4762" s="36">
        <f t="shared" si="5038"/>
        <v>1.7824776356243237E-2</v>
      </c>
      <c r="AP4762" s="36">
        <f t="shared" si="5039"/>
        <v>6.3845766197049561E-3</v>
      </c>
      <c r="AQ4762" s="74">
        <f t="shared" si="4996"/>
        <v>0.26745254383069228</v>
      </c>
      <c r="AR4762" s="73">
        <f t="shared" si="4997"/>
        <v>7.9556444604760298E-5</v>
      </c>
      <c r="AS4762" s="72">
        <f t="shared" si="5040"/>
        <v>5.6633352178877818E-6</v>
      </c>
      <c r="AT4762" s="37">
        <f t="shared" si="4998"/>
        <v>558.00354423819385</v>
      </c>
      <c r="AU4762" s="37">
        <f t="shared" si="4999"/>
        <v>0.24386445713511826</v>
      </c>
      <c r="AV4762" s="34">
        <f t="shared" si="5000"/>
        <v>7.809853459265644E-3</v>
      </c>
      <c r="AW4762" s="34">
        <f t="shared" si="5001"/>
        <v>0.87128484928597882</v>
      </c>
      <c r="AX4762" s="37">
        <f t="shared" si="5002"/>
        <v>2.6550735299249362</v>
      </c>
      <c r="AY4762" s="7">
        <f t="shared" si="5003"/>
        <v>12.799002947025853</v>
      </c>
      <c r="AZ4762" s="37">
        <f t="shared" si="5004"/>
        <v>11.919908244280608</v>
      </c>
      <c r="BA4762" s="2">
        <f>BE4762*'mass balance'!$B$17+BF4762*'mass balance'!$C$17+BG4762*'mass balance'!$D$17+BH4762*'mass balance'!$E$17</f>
        <v>1.9972954956720603E-4</v>
      </c>
      <c r="BB4762" s="2">
        <f>BE4762*'mass balance'!$B$18+BF4762*'mass balance'!$C$18+BG4762*'mass balance'!$D$18+BH4762*'mass balance'!$E$18</f>
        <v>2.0280231186823997E-4</v>
      </c>
      <c r="BC4762" s="2">
        <f>BE4762*'mass balance'!$B$19+BF4762*'mass balance'!$C$19+BG4762*'mass balance'!$D$19+BH4762*'mass balance'!$E$19</f>
        <v>-2.5350288983529997E-4</v>
      </c>
      <c r="BD4762" s="2">
        <f>BE4762*'mass balance'!$B$20+BF4762*'mass balance'!$C$20+BG4762*'mass balance'!$D$20+BH4762*'mass balance'!$E$20</f>
        <v>9.218286903101815E-6</v>
      </c>
      <c r="BE4762" s="2">
        <f>N4762*'mass balance'!$H$11+R4762*'mass balance'!$I$11+S4762*'mass balance'!$J$11</f>
        <v>-4.0116733569464636E-4</v>
      </c>
      <c r="BF4762" s="2">
        <f>N4762*'mass balance'!$H$12+R4762*'mass balance'!$I$12+S4762*'mass balance'!$J$12</f>
        <v>1.4386246397469576E-5</v>
      </c>
      <c r="BG4762" s="2">
        <f>N4762*'mass balance'!$H$13+R4762*'mass balance'!$I$13+S4762*'mass balance'!$J$13</f>
        <v>9.7082427872859745E-5</v>
      </c>
      <c r="BH4762" s="2">
        <f>N4762*'mass balance'!$H$14+R4762*'mass balance'!$I$14+S4762*'mass balance'!$J$14</f>
        <v>4.3877677341601942E-5</v>
      </c>
      <c r="BI4762" s="36">
        <f t="shared" si="5005"/>
        <v>6.851681337565462E-17</v>
      </c>
      <c r="BJ4762" s="36">
        <f t="shared" si="5006"/>
        <v>3.9895764729381617E-19</v>
      </c>
      <c r="BK4762" s="36">
        <f t="shared" si="5007"/>
        <v>1.5429699963658601E-15</v>
      </c>
      <c r="BL4762" s="36">
        <f t="shared" si="5008"/>
        <v>1.2430583160138944E-15</v>
      </c>
      <c r="BM4762" s="36">
        <f t="shared" si="5041"/>
        <v>2.4244147380469668E-12</v>
      </c>
      <c r="BN4762" s="36">
        <f t="shared" ca="1" si="5009"/>
        <v>0.56450494107871907</v>
      </c>
      <c r="BO4762" s="36">
        <f t="shared" ca="1" si="5026"/>
        <v>1</v>
      </c>
      <c r="BP4762" s="36">
        <f t="shared" si="5042"/>
        <v>-2.4244147294285239E-12</v>
      </c>
      <c r="BQ4762" s="36">
        <f t="shared" si="5043"/>
        <v>0.99999999644514492</v>
      </c>
      <c r="BR4762" s="2">
        <f t="shared" si="5032"/>
        <v>-5</v>
      </c>
      <c r="BS4762">
        <v>0</v>
      </c>
      <c r="BT4762" s="37">
        <f t="shared" si="5027"/>
        <v>0.2541366470598882</v>
      </c>
      <c r="BU4762" s="34">
        <f t="shared" si="5010"/>
        <v>-5</v>
      </c>
      <c r="BV4762" s="34">
        <f t="shared" si="5011"/>
        <v>-5</v>
      </c>
      <c r="BW4762" s="34">
        <f t="shared" si="5012"/>
        <v>-5</v>
      </c>
      <c r="BX4762" s="34">
        <f t="shared" si="5013"/>
        <v>-5</v>
      </c>
      <c r="BY4762" s="34">
        <f t="shared" si="5014"/>
        <v>7.3393891857585949</v>
      </c>
      <c r="BZ4762" s="36">
        <f t="shared" si="5028"/>
        <v>2.5350288983529997E-4</v>
      </c>
      <c r="CA4762" s="34">
        <f t="shared" si="5029"/>
        <v>2.1320352627867557E-2</v>
      </c>
    </row>
    <row r="4763" spans="1:79" ht="13.2" x14ac:dyDescent="0.25">
      <c r="A4763" s="75">
        <f t="shared" si="5015"/>
        <v>12.956164383560468</v>
      </c>
      <c r="B4763" s="34">
        <f t="shared" si="5033"/>
        <v>4728.9999999995707</v>
      </c>
      <c r="C4763">
        <f t="shared" si="5016"/>
        <v>15</v>
      </c>
      <c r="D4763" s="35">
        <f t="shared" si="4976"/>
        <v>3000</v>
      </c>
      <c r="E4763" s="27">
        <v>0</v>
      </c>
      <c r="F4763" s="64">
        <f t="shared" si="5017"/>
        <v>0.46593146951268899</v>
      </c>
      <c r="G4763" s="34">
        <v>0</v>
      </c>
      <c r="H4763" s="34">
        <f t="shared" si="4977"/>
        <v>1</v>
      </c>
      <c r="I4763" s="34">
        <f t="shared" si="5018"/>
        <v>6192.2292298236371</v>
      </c>
      <c r="J4763" s="34">
        <f t="shared" si="4978"/>
        <v>27317.52125490674</v>
      </c>
      <c r="K4763" s="34">
        <f t="shared" si="4979"/>
        <v>24143.772087402984</v>
      </c>
      <c r="L4763" s="36">
        <f t="shared" si="5030"/>
        <v>3243.0932865282011</v>
      </c>
      <c r="M4763" s="34">
        <f t="shared" si="4980"/>
        <v>38.195869775056082</v>
      </c>
      <c r="N4763" s="34">
        <f t="shared" si="5019"/>
        <v>168.50417607351116</v>
      </c>
      <c r="O4763" s="34">
        <f t="shared" si="4981"/>
        <v>11.148808202499623</v>
      </c>
      <c r="P4763">
        <f t="shared" si="5034"/>
        <v>103.30464295519164</v>
      </c>
      <c r="Q4763" s="36">
        <f t="shared" si="4982"/>
        <v>166.11413554645307</v>
      </c>
      <c r="R4763" s="34">
        <f t="shared" si="4983"/>
        <v>106.21410418879563</v>
      </c>
      <c r="S4763" s="34">
        <f t="shared" si="4984"/>
        <v>5.9785245381089069</v>
      </c>
      <c r="T4763" s="36">
        <f t="shared" si="5020"/>
        <v>4.3978096086477508E-14</v>
      </c>
      <c r="U4763" s="36">
        <f t="shared" si="4985"/>
        <v>2086.3646920159044</v>
      </c>
      <c r="V4763" s="36">
        <f t="shared" si="4986"/>
        <v>1.1455526141732752E-3</v>
      </c>
      <c r="W4763" s="68">
        <f t="shared" si="4987"/>
        <v>9.2659808186520038</v>
      </c>
      <c r="X4763">
        <f t="shared" si="4988"/>
        <v>13.758524902650311</v>
      </c>
      <c r="Y4763">
        <f t="shared" si="4989"/>
        <v>1.8307379300092574E-2</v>
      </c>
      <c r="Z4763" s="34">
        <f t="shared" si="4990"/>
        <v>2.1362371768954423E-3</v>
      </c>
      <c r="AA4763" s="36">
        <f t="shared" si="4991"/>
        <v>1.236299358474096E-4</v>
      </c>
      <c r="AB4763" s="34">
        <f t="shared" si="4992"/>
        <v>2.3425170561219952E-4</v>
      </c>
      <c r="AC4763" s="36">
        <f t="shared" si="4993"/>
        <v>7.1487190469859144E-2</v>
      </c>
      <c r="AD4763" s="34">
        <f t="shared" si="4994"/>
        <v>0</v>
      </c>
      <c r="AE4763">
        <f t="shared" si="5021"/>
        <v>305.17255053931262</v>
      </c>
      <c r="AF4763" s="36">
        <f t="shared" si="5035"/>
        <v>0</v>
      </c>
      <c r="AG4763" s="34">
        <f t="shared" si="4995"/>
        <v>56.759480862682665</v>
      </c>
      <c r="AH4763">
        <f t="shared" si="5031"/>
        <v>0.10396093227611658</v>
      </c>
      <c r="AI4763" s="29">
        <f t="shared" si="5022"/>
        <v>56.759480862682665</v>
      </c>
      <c r="AJ4763">
        <f t="shared" si="5023"/>
        <v>0</v>
      </c>
      <c r="AK4763" s="36">
        <f t="shared" si="5036"/>
        <v>-7.9556444604760298E-5</v>
      </c>
      <c r="AL4763" s="36">
        <f t="shared" si="5024"/>
        <v>3.8918147505510192E-4</v>
      </c>
      <c r="AM4763" s="36">
        <f t="shared" si="5025"/>
        <v>2.5722252865402935E-5</v>
      </c>
      <c r="AN4763" s="37">
        <f t="shared" si="5037"/>
        <v>-7.1930629503700385E-6</v>
      </c>
      <c r="AO4763" s="36">
        <f t="shared" si="5038"/>
        <v>1.8268568887366096E-2</v>
      </c>
      <c r="AP4763" s="36">
        <f t="shared" si="5039"/>
        <v>6.4138480088911818E-3</v>
      </c>
      <c r="AQ4763" s="74">
        <f t="shared" si="4996"/>
        <v>-2.1598642648175015E-2</v>
      </c>
      <c r="AR4763" s="73">
        <f t="shared" si="4997"/>
        <v>-7.2649787489876695E-6</v>
      </c>
      <c r="AS4763" s="72">
        <f t="shared" si="5040"/>
        <v>6.0969633095436266E-6</v>
      </c>
      <c r="AT4763" s="37">
        <f t="shared" si="4998"/>
        <v>-45.062645416621358</v>
      </c>
      <c r="AU4763" s="37">
        <f t="shared" si="4999"/>
        <v>0.24498250330461033</v>
      </c>
      <c r="AV4763" s="34">
        <f t="shared" si="5000"/>
        <v>1.4279691272409115E-5</v>
      </c>
      <c r="AW4763" s="34">
        <f t="shared" si="5001"/>
        <v>0.87139263138246326</v>
      </c>
      <c r="AX4763" s="37">
        <f t="shared" si="5002"/>
        <v>2.6554019751993039</v>
      </c>
      <c r="AY4763" s="7">
        <f t="shared" si="5003"/>
        <v>12.792789704925044</v>
      </c>
      <c r="AZ4763" s="37">
        <f t="shared" si="5004"/>
        <v>11.921382793851308</v>
      </c>
      <c r="BA4763" s="2">
        <f>BE4763*'mass balance'!$B$17+BF4763*'mass balance'!$C$17+BG4763*'mass balance'!$D$17+BH4763*'mass balance'!$E$17</f>
        <v>1.9975387828322932E-4</v>
      </c>
      <c r="BB4763" s="2">
        <f>BE4763*'mass balance'!$B$18+BF4763*'mass balance'!$C$18+BG4763*'mass balance'!$D$18+BH4763*'mass balance'!$E$18</f>
        <v>2.0282701487220209E-4</v>
      </c>
      <c r="BC4763" s="2">
        <f>BE4763*'mass balance'!$B$19+BF4763*'mass balance'!$C$19+BG4763*'mass balance'!$D$19+BH4763*'mass balance'!$E$19</f>
        <v>-2.535337685902526E-4</v>
      </c>
      <c r="BD4763" s="2">
        <f>BE4763*'mass balance'!$B$20+BF4763*'mass balance'!$C$20+BG4763*'mass balance'!$D$20+BH4763*'mass balance'!$E$20</f>
        <v>9.2194097669182755E-6</v>
      </c>
      <c r="BE4763" s="2">
        <f>N4763*'mass balance'!$H$11+R4763*'mass balance'!$I$11+S4763*'mass balance'!$J$11</f>
        <v>-4.0120041922264558E-4</v>
      </c>
      <c r="BF4763" s="2">
        <f>N4763*'mass balance'!$H$12+R4763*'mass balance'!$I$12+S4763*'mass balance'!$J$12</f>
        <v>1.4379321516819356E-5</v>
      </c>
      <c r="BG4763" s="2">
        <f>N4763*'mass balance'!$H$13+R4763*'mass balance'!$I$13+S4763*'mass balance'!$J$13</f>
        <v>9.708887473552867E-5</v>
      </c>
      <c r="BH4763" s="2">
        <f>N4763*'mass balance'!$H$14+R4763*'mass balance'!$I$14+S4763*'mass balance'!$J$14</f>
        <v>4.3881295852476858E-5</v>
      </c>
      <c r="BI4763" s="36">
        <f t="shared" si="5005"/>
        <v>6.851681337565462E-17</v>
      </c>
      <c r="BJ4763" s="36">
        <f t="shared" si="5006"/>
        <v>3.990046766996749E-19</v>
      </c>
      <c r="BK4763" s="36">
        <f t="shared" si="5007"/>
        <v>1.543368954013154E-15</v>
      </c>
      <c r="BL4763" s="36">
        <f t="shared" si="5008"/>
        <v>1.2434850362610298E-15</v>
      </c>
      <c r="BM4763" s="36">
        <f t="shared" si="5041"/>
        <v>2.4256577963629809E-12</v>
      </c>
      <c r="BN4763" s="36">
        <f t="shared" ca="1" si="5009"/>
        <v>0.58612329411962982</v>
      </c>
      <c r="BO4763" s="36">
        <f t="shared" ca="1" si="5026"/>
        <v>1</v>
      </c>
      <c r="BP4763" s="36">
        <f t="shared" si="5042"/>
        <v>-2.4256577877342382E-12</v>
      </c>
      <c r="BQ4763" s="36">
        <f t="shared" si="5043"/>
        <v>0.99999999644272053</v>
      </c>
      <c r="BR4763" s="2">
        <f t="shared" si="5032"/>
        <v>-5</v>
      </c>
      <c r="BS4763">
        <v>0</v>
      </c>
      <c r="BT4763" s="37">
        <f t="shared" si="5027"/>
        <v>0.25416760301172819</v>
      </c>
      <c r="BU4763" s="34">
        <f t="shared" si="5010"/>
        <v>-5</v>
      </c>
      <c r="BV4763" s="34">
        <f t="shared" si="5011"/>
        <v>-5</v>
      </c>
      <c r="BW4763" s="34">
        <f t="shared" si="5012"/>
        <v>-5</v>
      </c>
      <c r="BX4763" s="34">
        <f t="shared" si="5013"/>
        <v>-5</v>
      </c>
      <c r="BY4763" s="34">
        <f t="shared" si="5014"/>
        <v>7.3399944516065823</v>
      </c>
      <c r="BZ4763" s="36">
        <f t="shared" si="5028"/>
        <v>2.535337685902526E-4</v>
      </c>
      <c r="CA4763" s="34">
        <f t="shared" si="5029"/>
        <v>2.1320312199254288E-2</v>
      </c>
    </row>
    <row r="4764" spans="1:79" ht="13.2" x14ac:dyDescent="0.25">
      <c r="A4764" s="75">
        <f t="shared" si="5015"/>
        <v>12.958904109587865</v>
      </c>
      <c r="B4764" s="34">
        <f t="shared" si="5033"/>
        <v>4729.9999999995707</v>
      </c>
      <c r="C4764">
        <f t="shared" si="5016"/>
        <v>15</v>
      </c>
      <c r="D4764" s="35">
        <f t="shared" si="4976"/>
        <v>3000</v>
      </c>
      <c r="E4764" s="27">
        <v>0</v>
      </c>
      <c r="F4764" s="64">
        <f t="shared" si="5017"/>
        <v>0.46593146951268899</v>
      </c>
      <c r="G4764" s="34">
        <v>0</v>
      </c>
      <c r="H4764" s="34">
        <f t="shared" si="4977"/>
        <v>1</v>
      </c>
      <c r="I4764" s="34">
        <f t="shared" si="5018"/>
        <v>6192.2292298236371</v>
      </c>
      <c r="J4764" s="34">
        <f t="shared" si="4978"/>
        <v>27319.772717450469</v>
      </c>
      <c r="K4764" s="34">
        <f t="shared" si="4979"/>
        <v>24145.761975065623</v>
      </c>
      <c r="L4764" s="36">
        <f t="shared" si="5030"/>
        <v>3243.4942299431623</v>
      </c>
      <c r="M4764" s="34">
        <f t="shared" si="4980"/>
        <v>38.195869775056082</v>
      </c>
      <c r="N4764" s="34">
        <f t="shared" si="5019"/>
        <v>168.51806389434788</v>
      </c>
      <c r="O4764" s="34">
        <f t="shared" si="4981"/>
        <v>11.148808202499623</v>
      </c>
      <c r="P4764">
        <f t="shared" si="5034"/>
        <v>103.31741450157293</v>
      </c>
      <c r="Q4764" s="36">
        <f t="shared" si="4982"/>
        <v>166.12917394263053</v>
      </c>
      <c r="R4764" s="34">
        <f t="shared" si="4983"/>
        <v>106.22713298198192</v>
      </c>
      <c r="S4764" s="34">
        <f t="shared" si="4984"/>
        <v>5.9756464518048489</v>
      </c>
      <c r="T4764" s="36">
        <f t="shared" si="5020"/>
        <v>4.397628389943656E-14</v>
      </c>
      <c r="U4764" s="36">
        <f t="shared" si="4985"/>
        <v>2086.3646920159044</v>
      </c>
      <c r="V4764" s="36">
        <f t="shared" si="4986"/>
        <v>1.1450011404328204E-3</v>
      </c>
      <c r="W4764" s="68">
        <f t="shared" si="4987"/>
        <v>9.267126371266178</v>
      </c>
      <c r="X4764">
        <f t="shared" si="4988"/>
        <v>13.759091867803351</v>
      </c>
      <c r="Y4764">
        <f t="shared" si="4989"/>
        <v>1.8307379300092574E-2</v>
      </c>
      <c r="Z4764" s="34">
        <f t="shared" si="4990"/>
        <v>2.1362371768954423E-3</v>
      </c>
      <c r="AA4764" s="36">
        <f t="shared" si="4991"/>
        <v>1.2355514477314477E-4</v>
      </c>
      <c r="AB4764" s="34">
        <f t="shared" si="4992"/>
        <v>2.3425170561219952E-4</v>
      </c>
      <c r="AC4764" s="36">
        <f t="shared" si="4993"/>
        <v>7.1487190469859144E-2</v>
      </c>
      <c r="AD4764" s="34">
        <f t="shared" si="4994"/>
        <v>0</v>
      </c>
      <c r="AE4764">
        <f t="shared" si="5021"/>
        <v>305.17255053931262</v>
      </c>
      <c r="AF4764" s="36">
        <f t="shared" si="5035"/>
        <v>0</v>
      </c>
      <c r="AG4764" s="34">
        <f t="shared" si="4995"/>
        <v>56.764625798782895</v>
      </c>
      <c r="AH4764">
        <f t="shared" si="5031"/>
        <v>0.10390782176254021</v>
      </c>
      <c r="AI4764" s="29">
        <f t="shared" si="5022"/>
        <v>56.764625798782895</v>
      </c>
      <c r="AJ4764">
        <f t="shared" si="5023"/>
        <v>56.764625798782895</v>
      </c>
      <c r="AK4764" s="36">
        <f t="shared" si="5036"/>
        <v>7.2649787489876695E-6</v>
      </c>
      <c r="AL4764" s="36">
        <f t="shared" si="5024"/>
        <v>-4.7945869810185591E-5</v>
      </c>
      <c r="AM4764" s="36">
        <f t="shared" si="5025"/>
        <v>-3.9879493652238308E-6</v>
      </c>
      <c r="AN4764" s="37">
        <f t="shared" si="5037"/>
        <v>-8.6749507555130336E-5</v>
      </c>
      <c r="AO4764" s="36">
        <f t="shared" si="5038"/>
        <v>1.8657750362421198E-2</v>
      </c>
      <c r="AP4764" s="36">
        <f t="shared" si="5039"/>
        <v>6.4395702617565847E-3</v>
      </c>
      <c r="AQ4764" s="74">
        <f t="shared" si="4996"/>
        <v>-0.24452054984244559</v>
      </c>
      <c r="AR4764" s="73">
        <f t="shared" si="4997"/>
        <v>-9.1168761946097462E-5</v>
      </c>
      <c r="AS4764" s="72">
        <f t="shared" si="5040"/>
        <v>6.4949802375764744E-6</v>
      </c>
      <c r="AT4764" s="37">
        <f t="shared" si="4998"/>
        <v>-510.15904166359485</v>
      </c>
      <c r="AU4764" s="37">
        <f t="shared" si="4999"/>
        <v>0.24596498712537831</v>
      </c>
      <c r="AV4764" s="34">
        <f t="shared" si="5000"/>
        <v>7.8112526065002054E-3</v>
      </c>
      <c r="AW4764" s="34">
        <f t="shared" si="5001"/>
        <v>0.87150036159757904</v>
      </c>
      <c r="AX4764" s="37">
        <f t="shared" si="5002"/>
        <v>2.6557302623751466</v>
      </c>
      <c r="AY4764" s="7">
        <f t="shared" si="5003"/>
        <v>12.802168247845403</v>
      </c>
      <c r="AZ4764" s="37">
        <f t="shared" si="5004"/>
        <v>11.922856633641324</v>
      </c>
      <c r="BA4764" s="2">
        <f>BE4764*'mass balance'!$B$17+BF4764*'mass balance'!$C$17+BG4764*'mass balance'!$D$17+BH4764*'mass balance'!$E$17</f>
        <v>1.9977819525828254E-4</v>
      </c>
      <c r="BB4764" s="2">
        <f>BE4764*'mass balance'!$B$18+BF4764*'mass balance'!$C$18+BG4764*'mass balance'!$D$18+BH4764*'mass balance'!$E$18</f>
        <v>2.0285170595456386E-4</v>
      </c>
      <c r="BC4764" s="2">
        <f>BE4764*'mass balance'!$B$19+BF4764*'mass balance'!$C$19+BG4764*'mass balance'!$D$19+BH4764*'mass balance'!$E$19</f>
        <v>-2.5356463244320481E-4</v>
      </c>
      <c r="BD4764" s="2">
        <f>BE4764*'mass balance'!$B$20+BF4764*'mass balance'!$C$20+BG4764*'mass balance'!$D$20+BH4764*'mass balance'!$E$20</f>
        <v>9.2205320888438104E-6</v>
      </c>
      <c r="BE4764" s="2">
        <f>N4764*'mass balance'!$H$11+R4764*'mass balance'!$I$11+S4764*'mass balance'!$J$11</f>
        <v>-4.0123348546273303E-4</v>
      </c>
      <c r="BF4764" s="2">
        <f>N4764*'mass balance'!$H$12+R4764*'mass balance'!$I$12+S4764*'mass balance'!$J$12</f>
        <v>1.4372399252294822E-5</v>
      </c>
      <c r="BG4764" s="2">
        <f>N4764*'mass balance'!$H$13+R4764*'mass balance'!$I$13+S4764*'mass balance'!$J$13</f>
        <v>9.7095318035450166E-5</v>
      </c>
      <c r="BH4764" s="2">
        <f>N4764*'mass balance'!$H$14+R4764*'mass balance'!$I$14+S4764*'mass balance'!$J$14</f>
        <v>4.388491247248642E-5</v>
      </c>
      <c r="BI4764" s="36">
        <f t="shared" si="5005"/>
        <v>6.851681337565462E-17</v>
      </c>
      <c r="BJ4764" s="36">
        <f t="shared" si="5006"/>
        <v>3.9905169798972463E-19</v>
      </c>
      <c r="BK4764" s="36">
        <f t="shared" si="5007"/>
        <v>1.5437679586898537E-15</v>
      </c>
      <c r="BL4764" s="36">
        <f t="shared" si="5008"/>
        <v>1.2439118195164399E-15</v>
      </c>
      <c r="BM4764" s="36">
        <f t="shared" si="5041"/>
        <v>2.4269012813992421E-12</v>
      </c>
      <c r="BN4764" s="36">
        <f t="shared" ca="1" si="5009"/>
        <v>0.96977671964466428</v>
      </c>
      <c r="BO4764" s="36">
        <f t="shared" ca="1" si="5026"/>
        <v>1</v>
      </c>
      <c r="BP4764" s="36">
        <f t="shared" si="5042"/>
        <v>-2.4269012727601892E-12</v>
      </c>
      <c r="BQ4764" s="36">
        <f t="shared" si="5043"/>
        <v>0.99999999644029491</v>
      </c>
      <c r="BR4764" s="2">
        <f t="shared" si="5032"/>
        <v>-5</v>
      </c>
      <c r="BS4764">
        <v>0</v>
      </c>
      <c r="BT4764" s="37">
        <f t="shared" si="5027"/>
        <v>0.2541985440243128</v>
      </c>
      <c r="BU4764" s="34">
        <f t="shared" si="5010"/>
        <v>-5</v>
      </c>
      <c r="BV4764" s="34">
        <f t="shared" si="5011"/>
        <v>-5</v>
      </c>
      <c r="BW4764" s="34">
        <f t="shared" si="5012"/>
        <v>-5</v>
      </c>
      <c r="BX4764" s="34">
        <f t="shared" si="5013"/>
        <v>-5</v>
      </c>
      <c r="BY4764" s="34">
        <f t="shared" si="5014"/>
        <v>7.3405994011708122</v>
      </c>
      <c r="BZ4764" s="36">
        <f t="shared" si="5028"/>
        <v>2.5356463244320481E-4</v>
      </c>
      <c r="CA4764" s="34">
        <f t="shared" si="5029"/>
        <v>2.1320271796867088E-2</v>
      </c>
    </row>
    <row r="4765" spans="1:79" ht="13.2" x14ac:dyDescent="0.25">
      <c r="A4765" s="75">
        <f t="shared" si="5015"/>
        <v>12.961643835615261</v>
      </c>
      <c r="B4765" s="34">
        <f t="shared" si="5033"/>
        <v>4730.9999999995707</v>
      </c>
      <c r="C4765">
        <f t="shared" si="5016"/>
        <v>15</v>
      </c>
      <c r="D4765" s="35">
        <f t="shared" si="4976"/>
        <v>3000</v>
      </c>
      <c r="E4765" s="27">
        <v>0</v>
      </c>
      <c r="F4765" s="64">
        <f t="shared" si="5017"/>
        <v>0.46593146951268899</v>
      </c>
      <c r="G4765" s="34">
        <v>0</v>
      </c>
      <c r="H4765" s="34">
        <f t="shared" si="4977"/>
        <v>1</v>
      </c>
      <c r="I4765" s="34">
        <f t="shared" si="5018"/>
        <v>6192.2292298236371</v>
      </c>
      <c r="J4765" s="34">
        <f t="shared" si="4978"/>
        <v>27322.023003428505</v>
      </c>
      <c r="K4765" s="34">
        <f t="shared" si="4979"/>
        <v>24147.750822855956</v>
      </c>
      <c r="L4765" s="36">
        <f t="shared" si="5030"/>
        <v>3243.8949803423138</v>
      </c>
      <c r="M4765" s="34">
        <f t="shared" si="4980"/>
        <v>38.195869775056082</v>
      </c>
      <c r="N4765" s="34">
        <f t="shared" si="5019"/>
        <v>168.53194445770939</v>
      </c>
      <c r="O4765" s="34">
        <f t="shared" si="4981"/>
        <v>11.148808202499623</v>
      </c>
      <c r="P4765">
        <f t="shared" si="5034"/>
        <v>103.33017989967927</v>
      </c>
      <c r="Q4765" s="36">
        <f t="shared" si="4982"/>
        <v>166.14420464651434</v>
      </c>
      <c r="R4765" s="34">
        <f t="shared" si="4983"/>
        <v>106.2401554953089</v>
      </c>
      <c r="S4765" s="34">
        <f t="shared" si="4984"/>
        <v>5.9727694531695903</v>
      </c>
      <c r="T4765" s="36">
        <f t="shared" si="5020"/>
        <v>4.39744728832335E-14</v>
      </c>
      <c r="U4765" s="36">
        <f t="shared" si="4985"/>
        <v>2086.3646920159044</v>
      </c>
      <c r="V4765" s="36">
        <f t="shared" si="4986"/>
        <v>1.1444498751019541E-3</v>
      </c>
      <c r="W4765" s="68">
        <f t="shared" si="4987"/>
        <v>9.2682713724066108</v>
      </c>
      <c r="X4765">
        <f t="shared" si="4988"/>
        <v>13.759658513329224</v>
      </c>
      <c r="Y4765">
        <f t="shared" si="4989"/>
        <v>1.8307379300092574E-2</v>
      </c>
      <c r="Z4765" s="34">
        <f t="shared" si="4990"/>
        <v>2.1362371768954423E-3</v>
      </c>
      <c r="AA4765" s="36">
        <f t="shared" si="4991"/>
        <v>1.2348040202072598E-4</v>
      </c>
      <c r="AB4765" s="34">
        <f t="shared" si="4992"/>
        <v>2.3425170561219952E-4</v>
      </c>
      <c r="AC4765" s="36">
        <f t="shared" si="4993"/>
        <v>7.1487190469859144E-2</v>
      </c>
      <c r="AD4765" s="34">
        <f t="shared" si="4994"/>
        <v>0</v>
      </c>
      <c r="AE4765">
        <f t="shared" si="5021"/>
        <v>305.17255053931262</v>
      </c>
      <c r="AF4765" s="36">
        <f t="shared" si="5035"/>
        <v>0</v>
      </c>
      <c r="AG4765" s="34">
        <f t="shared" si="4995"/>
        <v>56.769768103195624</v>
      </c>
      <c r="AH4765">
        <f t="shared" si="5031"/>
        <v>0.10385473508713972</v>
      </c>
      <c r="AI4765" s="29">
        <f t="shared" si="5022"/>
        <v>56.769768103195624</v>
      </c>
      <c r="AJ4765">
        <f t="shared" si="5023"/>
        <v>0</v>
      </c>
      <c r="AK4765" s="36">
        <f t="shared" si="5036"/>
        <v>9.1168761946097462E-5</v>
      </c>
      <c r="AL4765" s="36">
        <f t="shared" si="5024"/>
        <v>-4.3361576533660544E-4</v>
      </c>
      <c r="AM4765" s="36">
        <f t="shared" si="5025"/>
        <v>-3.2699137154224941E-5</v>
      </c>
      <c r="AN4765" s="37">
        <f t="shared" si="5037"/>
        <v>-7.9484528806142673E-5</v>
      </c>
      <c r="AO4765" s="36">
        <f t="shared" si="5038"/>
        <v>1.8609804492611012E-2</v>
      </c>
      <c r="AP4765" s="36">
        <f t="shared" si="5039"/>
        <v>6.4355823123913606E-3</v>
      </c>
      <c r="AQ4765" s="74">
        <f t="shared" si="4996"/>
        <v>-0.22577889941036922</v>
      </c>
      <c r="AR4765" s="73">
        <f t="shared" si="4997"/>
        <v>-8.3309569930821922E-5</v>
      </c>
      <c r="AS4765" s="72">
        <f t="shared" si="5040"/>
        <v>6.4450372516802088E-6</v>
      </c>
      <c r="AT4765" s="37">
        <f t="shared" si="4998"/>
        <v>-471.05712393200599</v>
      </c>
      <c r="AU4765" s="37">
        <f t="shared" si="4999"/>
        <v>0.24581266393075471</v>
      </c>
      <c r="AV4765" s="34">
        <f t="shared" si="5000"/>
        <v>1.4265104417141603E-5</v>
      </c>
      <c r="AW4765" s="34">
        <f t="shared" si="5001"/>
        <v>0.87160803995092617</v>
      </c>
      <c r="AX4765" s="37">
        <f t="shared" si="5002"/>
        <v>2.6560583915121936</v>
      </c>
      <c r="AY4765" s="7">
        <f t="shared" si="5003"/>
        <v>12.795952068974147</v>
      </c>
      <c r="AZ4765" s="37">
        <f t="shared" si="5004"/>
        <v>11.924329763918804</v>
      </c>
      <c r="BA4765" s="2">
        <f>BE4765*'mass balance'!$B$17+BF4765*'mass balance'!$C$17+BG4765*'mass balance'!$D$17+BH4765*'mass balance'!$E$17</f>
        <v>1.9980250049683859E-4</v>
      </c>
      <c r="BB4765" s="2">
        <f>BE4765*'mass balance'!$B$18+BF4765*'mass balance'!$C$18+BG4765*'mass balance'!$D$18+BH4765*'mass balance'!$E$18</f>
        <v>2.0287638511986688E-4</v>
      </c>
      <c r="BC4765" s="2">
        <f>BE4765*'mass balance'!$B$19+BF4765*'mass balance'!$C$19+BG4765*'mass balance'!$D$19+BH4765*'mass balance'!$E$19</f>
        <v>-2.5359548139983364E-4</v>
      </c>
      <c r="BD4765" s="2">
        <f>BE4765*'mass balance'!$B$20+BF4765*'mass balance'!$C$20+BG4765*'mass balance'!$D$20+BH4765*'mass balance'!$E$20</f>
        <v>9.221653869084857E-6</v>
      </c>
      <c r="BE4765" s="2">
        <f>N4765*'mass balance'!$H$11+R4765*'mass balance'!$I$11+S4765*'mass balance'!$J$11</f>
        <v>-4.0126653442311758E-4</v>
      </c>
      <c r="BF4765" s="2">
        <f>N4765*'mass balance'!$H$12+R4765*'mass balance'!$I$12+S4765*'mass balance'!$J$12</f>
        <v>1.4365479603790224E-5</v>
      </c>
      <c r="BG4765" s="2">
        <f>N4765*'mass balance'!$H$13+R4765*'mass balance'!$I$13+S4765*'mass balance'!$J$13</f>
        <v>9.7101757774536009E-5</v>
      </c>
      <c r="BH4765" s="2">
        <f>N4765*'mass balance'!$H$14+R4765*'mass balance'!$I$14+S4765*'mass balance'!$J$14</f>
        <v>4.3888527202528477E-5</v>
      </c>
      <c r="BI4765" s="36">
        <f t="shared" si="5005"/>
        <v>6.851681337565462E-17</v>
      </c>
      <c r="BJ4765" s="36">
        <f t="shared" si="5006"/>
        <v>3.9909871116251487E-19</v>
      </c>
      <c r="BK4765" s="36">
        <f t="shared" si="5007"/>
        <v>1.5441670103878434E-15</v>
      </c>
      <c r="BL4765" s="36">
        <f t="shared" si="5008"/>
        <v>1.2443386657644978E-15</v>
      </c>
      <c r="BM4765" s="36">
        <f t="shared" si="5041"/>
        <v>2.4281451932187584E-12</v>
      </c>
      <c r="BN4765" s="36">
        <f t="shared" ca="1" si="5009"/>
        <v>0.89857473445186431</v>
      </c>
      <c r="BO4765" s="36">
        <f t="shared" ca="1" si="5026"/>
        <v>1</v>
      </c>
      <c r="BP4765" s="36">
        <f t="shared" si="5042"/>
        <v>-2.4281451845693847E-12</v>
      </c>
      <c r="BQ4765" s="36">
        <f t="shared" si="5043"/>
        <v>0.99999999643786797</v>
      </c>
      <c r="BR4765" s="2">
        <f t="shared" si="5032"/>
        <v>-5</v>
      </c>
      <c r="BS4765">
        <v>0</v>
      </c>
      <c r="BT4765" s="37">
        <f t="shared" si="5027"/>
        <v>0.25422947010333319</v>
      </c>
      <c r="BU4765" s="34">
        <f t="shared" si="5010"/>
        <v>-5</v>
      </c>
      <c r="BV4765" s="34">
        <f t="shared" si="5011"/>
        <v>-5</v>
      </c>
      <c r="BW4765" s="34">
        <f t="shared" si="5012"/>
        <v>-5</v>
      </c>
      <c r="BX4765" s="34">
        <f t="shared" si="5013"/>
        <v>-5</v>
      </c>
      <c r="BY4765" s="34">
        <f t="shared" si="5014"/>
        <v>7.3412040346014651</v>
      </c>
      <c r="BZ4765" s="36">
        <f t="shared" si="5028"/>
        <v>2.5359548139983364E-4</v>
      </c>
      <c r="CA4765" s="34">
        <f t="shared" si="5029"/>
        <v>2.1320231420686859E-2</v>
      </c>
    </row>
    <row r="4766" spans="1:79" ht="13.2" x14ac:dyDescent="0.25">
      <c r="A4766" s="75">
        <f t="shared" si="5015"/>
        <v>12.964383561642657</v>
      </c>
      <c r="B4766" s="34">
        <f t="shared" si="5033"/>
        <v>4731.9999999995698</v>
      </c>
      <c r="C4766">
        <f t="shared" si="5016"/>
        <v>15</v>
      </c>
      <c r="D4766" s="35">
        <f t="shared" si="4976"/>
        <v>3000</v>
      </c>
      <c r="E4766" s="27">
        <v>0</v>
      </c>
      <c r="F4766" s="64">
        <f t="shared" si="5017"/>
        <v>0.46593146951268899</v>
      </c>
      <c r="G4766" s="34">
        <v>0</v>
      </c>
      <c r="H4766" s="34">
        <f t="shared" si="4977"/>
        <v>1</v>
      </c>
      <c r="I4766" s="34">
        <f t="shared" si="5018"/>
        <v>6192.2292298236371</v>
      </c>
      <c r="J4766" s="34">
        <f t="shared" si="4978"/>
        <v>27324.272113399587</v>
      </c>
      <c r="K4766" s="34">
        <f t="shared" si="4979"/>
        <v>24149.738631267799</v>
      </c>
      <c r="L4766" s="36">
        <f t="shared" si="5030"/>
        <v>3244.2955377985995</v>
      </c>
      <c r="M4766" s="34">
        <f t="shared" si="4980"/>
        <v>38.195869775056082</v>
      </c>
      <c r="N4766" s="34">
        <f t="shared" si="5019"/>
        <v>168.54581776704222</v>
      </c>
      <c r="O4766" s="34">
        <f t="shared" si="4981"/>
        <v>11.148808202499623</v>
      </c>
      <c r="P4766">
        <f t="shared" si="5034"/>
        <v>103.34293915183416</v>
      </c>
      <c r="Q4766" s="36">
        <f t="shared" si="4982"/>
        <v>166.15922766156874</v>
      </c>
      <c r="R4766" s="34">
        <f t="shared" si="4983"/>
        <v>106.25317173115931</v>
      </c>
      <c r="S4766" s="34">
        <f t="shared" si="4984"/>
        <v>5.9698935421586867</v>
      </c>
      <c r="T4766" s="36">
        <f t="shared" si="5020"/>
        <v>4.3972663037021723E-14</v>
      </c>
      <c r="U4766" s="36">
        <f t="shared" si="4985"/>
        <v>2086.3646920159044</v>
      </c>
      <c r="V4766" s="36">
        <f t="shared" si="4986"/>
        <v>1.1438988181721634E-3</v>
      </c>
      <c r="W4766" s="68">
        <f t="shared" si="4987"/>
        <v>9.2694158222817133</v>
      </c>
      <c r="X4766">
        <f t="shared" si="4988"/>
        <v>13.760224839408107</v>
      </c>
      <c r="Y4766">
        <f t="shared" si="4989"/>
        <v>1.8307379300092574E-2</v>
      </c>
      <c r="Z4766" s="34">
        <f t="shared" si="4990"/>
        <v>2.1362371768954423E-3</v>
      </c>
      <c r="AA4766" s="36">
        <f t="shared" si="4991"/>
        <v>1.2340570755521322E-4</v>
      </c>
      <c r="AB4766" s="34">
        <f t="shared" si="4992"/>
        <v>2.3425170561219952E-4</v>
      </c>
      <c r="AC4766" s="36">
        <f t="shared" si="4993"/>
        <v>7.1487190469859144E-2</v>
      </c>
      <c r="AD4766" s="34">
        <f t="shared" si="4994"/>
        <v>0</v>
      </c>
      <c r="AE4766">
        <f t="shared" si="5021"/>
        <v>305.17255053931262</v>
      </c>
      <c r="AF4766" s="36">
        <f t="shared" si="5035"/>
        <v>0</v>
      </c>
      <c r="AG4766" s="34">
        <f t="shared" si="4995"/>
        <v>56.77490777710603</v>
      </c>
      <c r="AH4766">
        <f t="shared" si="5031"/>
        <v>0.10380167224318626</v>
      </c>
      <c r="AI4766" s="29">
        <f t="shared" si="5022"/>
        <v>56.77490777710603</v>
      </c>
      <c r="AJ4766">
        <f t="shared" si="5023"/>
        <v>56.77490777710603</v>
      </c>
      <c r="AK4766" s="36">
        <f t="shared" si="5036"/>
        <v>8.3309569930821922E-5</v>
      </c>
      <c r="AL4766" s="36">
        <f t="shared" si="5024"/>
        <v>-3.9932882898990077E-4</v>
      </c>
      <c r="AM4766" s="36">
        <f t="shared" si="5025"/>
        <v>-3.0009416198018175E-5</v>
      </c>
      <c r="AN4766" s="37">
        <f t="shared" si="5037"/>
        <v>1.1684233139954789E-5</v>
      </c>
      <c r="AO4766" s="36">
        <f t="shared" si="5038"/>
        <v>1.8176188727274407E-2</v>
      </c>
      <c r="AP4766" s="36">
        <f t="shared" si="5039"/>
        <v>6.4028831752371354E-3</v>
      </c>
      <c r="AQ4766" s="74">
        <f t="shared" si="4996"/>
        <v>3.5621969156999958E-2</v>
      </c>
      <c r="AR4766" s="73">
        <f t="shared" si="4997"/>
        <v>1.1684063304937673E-5</v>
      </c>
      <c r="AS4766" s="72">
        <f t="shared" si="5040"/>
        <v>6.0049372054949875E-6</v>
      </c>
      <c r="AT4766" s="37">
        <f t="shared" si="4998"/>
        <v>74.32041870924445</v>
      </c>
      <c r="AU4766" s="37">
        <f t="shared" si="4999"/>
        <v>0.24456369194625521</v>
      </c>
      <c r="AV4766" s="34">
        <f t="shared" si="5000"/>
        <v>7.8126503209163568E-3</v>
      </c>
      <c r="AW4766" s="34">
        <f t="shared" si="5001"/>
        <v>0.87171566646210374</v>
      </c>
      <c r="AX4766" s="37">
        <f t="shared" si="5002"/>
        <v>2.6563863626701676</v>
      </c>
      <c r="AY4766" s="7">
        <f t="shared" si="5003"/>
        <v>12.8053305017349</v>
      </c>
      <c r="AZ4766" s="37">
        <f t="shared" si="5004"/>
        <v>11.92580218495188</v>
      </c>
      <c r="BA4766" s="2">
        <f>BE4766*'mass balance'!$B$17+BF4766*'mass balance'!$C$17+BG4766*'mass balance'!$D$17+BH4766*'mass balance'!$E$17</f>
        <v>1.9982679400336981E-4</v>
      </c>
      <c r="BB4766" s="2">
        <f>BE4766*'mass balance'!$B$18+BF4766*'mass balance'!$C$18+BG4766*'mass balance'!$D$18+BH4766*'mass balance'!$E$18</f>
        <v>2.0290105237265243E-4</v>
      </c>
      <c r="BC4766" s="2">
        <f>BE4766*'mass balance'!$B$19+BF4766*'mass balance'!$C$19+BG4766*'mass balance'!$D$19+BH4766*'mass balance'!$E$19</f>
        <v>-2.5362631546581559E-4</v>
      </c>
      <c r="BD4766" s="2">
        <f>BE4766*'mass balance'!$B$20+BF4766*'mass balance'!$C$20+BG4766*'mass balance'!$D$20+BH4766*'mass balance'!$E$20</f>
        <v>9.2227751078478372E-6</v>
      </c>
      <c r="BE4766" s="2">
        <f>N4766*'mass balance'!$H$11+R4766*'mass balance'!$I$11+S4766*'mass balance'!$J$11</f>
        <v>-4.0129956611200524E-4</v>
      </c>
      <c r="BF4766" s="2">
        <f>N4766*'mass balance'!$H$12+R4766*'mass balance'!$I$12+S4766*'mass balance'!$J$12</f>
        <v>1.4358562571198663E-5</v>
      </c>
      <c r="BG4766" s="2">
        <f>N4766*'mass balance'!$H$13+R4766*'mass balance'!$I$13+S4766*'mass balance'!$J$13</f>
        <v>9.7108193954696968E-5</v>
      </c>
      <c r="BH4766" s="2">
        <f>N4766*'mass balance'!$H$14+R4766*'mass balance'!$I$14+S4766*'mass balance'!$J$14</f>
        <v>4.3892140043500572E-5</v>
      </c>
      <c r="BI4766" s="36">
        <f t="shared" si="5005"/>
        <v>6.851681337565462E-17</v>
      </c>
      <c r="BJ4766" s="36">
        <f t="shared" si="5006"/>
        <v>3.9914571621659384E-19</v>
      </c>
      <c r="BK4766" s="36">
        <f t="shared" si="5007"/>
        <v>1.5445661090990059E-15</v>
      </c>
      <c r="BL4766" s="36">
        <f t="shared" si="5008"/>
        <v>1.2447655749895682E-15</v>
      </c>
      <c r="BM4766" s="36">
        <f t="shared" si="5041"/>
        <v>2.429389531884523E-12</v>
      </c>
      <c r="BN4766" s="36">
        <f t="shared" ca="1" si="5009"/>
        <v>0.89065008084016306</v>
      </c>
      <c r="BO4766" s="36">
        <f t="shared" ca="1" si="5026"/>
        <v>1</v>
      </c>
      <c r="BP4766" s="36">
        <f t="shared" si="5042"/>
        <v>-2.4293895232248176E-12</v>
      </c>
      <c r="BQ4766" s="36">
        <f t="shared" si="5043"/>
        <v>0.9999999964354398</v>
      </c>
      <c r="BR4766" s="2">
        <f t="shared" si="5032"/>
        <v>-5</v>
      </c>
      <c r="BS4766">
        <v>0</v>
      </c>
      <c r="BT4766" s="37">
        <f t="shared" si="5027"/>
        <v>0.25426038125448008</v>
      </c>
      <c r="BU4766" s="34">
        <f t="shared" si="5010"/>
        <v>-5</v>
      </c>
      <c r="BV4766" s="34">
        <f t="shared" si="5011"/>
        <v>-5</v>
      </c>
      <c r="BW4766" s="34">
        <f t="shared" si="5012"/>
        <v>-5</v>
      </c>
      <c r="BX4766" s="34">
        <f t="shared" si="5013"/>
        <v>-5</v>
      </c>
      <c r="BY4766" s="34">
        <f t="shared" si="5014"/>
        <v>7.3418083520486723</v>
      </c>
      <c r="BZ4766" s="36">
        <f t="shared" si="5028"/>
        <v>2.5362631546581559E-4</v>
      </c>
      <c r="CA4766" s="34">
        <f t="shared" si="5029"/>
        <v>2.1320191070694505E-2</v>
      </c>
    </row>
    <row r="4767" spans="1:79" ht="13.2" x14ac:dyDescent="0.25">
      <c r="A4767" s="75">
        <f t="shared" si="5015"/>
        <v>12.967123287670054</v>
      </c>
      <c r="B4767" s="34">
        <f t="shared" si="5033"/>
        <v>4732.9999999995698</v>
      </c>
      <c r="C4767">
        <f t="shared" si="5016"/>
        <v>15</v>
      </c>
      <c r="D4767" s="35">
        <f t="shared" si="4976"/>
        <v>3000</v>
      </c>
      <c r="E4767" s="27">
        <v>0</v>
      </c>
      <c r="F4767" s="64">
        <f t="shared" si="5017"/>
        <v>0.46593146951268899</v>
      </c>
      <c r="G4767" s="34">
        <v>0</v>
      </c>
      <c r="H4767" s="34">
        <f t="shared" si="4977"/>
        <v>1</v>
      </c>
      <c r="I4767" s="34">
        <f t="shared" si="5018"/>
        <v>6192.2292298236371</v>
      </c>
      <c r="J4767" s="34">
        <f t="shared" si="4978"/>
        <v>27326.52004792224</v>
      </c>
      <c r="K4767" s="34">
        <f t="shared" si="4979"/>
        <v>24151.725400794796</v>
      </c>
      <c r="L4767" s="36">
        <f t="shared" si="5030"/>
        <v>3244.6959023849599</v>
      </c>
      <c r="M4767" s="34">
        <f t="shared" si="4980"/>
        <v>38.195869775056082</v>
      </c>
      <c r="N4767" s="34">
        <f t="shared" si="5019"/>
        <v>168.55968382579158</v>
      </c>
      <c r="O4767" s="34">
        <f t="shared" si="4981"/>
        <v>11.148808202499623</v>
      </c>
      <c r="P4767">
        <f t="shared" si="5034"/>
        <v>103.35569226036102</v>
      </c>
      <c r="Q4767" s="36">
        <f t="shared" si="4982"/>
        <v>166.17424299125699</v>
      </c>
      <c r="R4767" s="34">
        <f t="shared" si="4983"/>
        <v>106.26618169191583</v>
      </c>
      <c r="S4767" s="34">
        <f t="shared" si="4984"/>
        <v>5.9670187187271253</v>
      </c>
      <c r="T4767" s="36">
        <f t="shared" si="5020"/>
        <v>4.397085435995533E-14</v>
      </c>
      <c r="U4767" s="36">
        <f t="shared" si="4985"/>
        <v>2086.3646920159044</v>
      </c>
      <c r="V4767" s="36">
        <f t="shared" si="4986"/>
        <v>1.1433479696348167E-3</v>
      </c>
      <c r="W4767" s="68">
        <f t="shared" si="4987"/>
        <v>9.270559721099886</v>
      </c>
      <c r="X4767">
        <f t="shared" si="4988"/>
        <v>13.760790846220065</v>
      </c>
      <c r="Y4767">
        <f t="shared" si="4989"/>
        <v>1.8307379300092574E-2</v>
      </c>
      <c r="Z4767" s="34">
        <f t="shared" si="4990"/>
        <v>2.1362371768954423E-3</v>
      </c>
      <c r="AA4767" s="36">
        <f t="shared" si="4991"/>
        <v>1.2333106134169498E-4</v>
      </c>
      <c r="AB4767" s="34">
        <f t="shared" si="4992"/>
        <v>2.3425170561219952E-4</v>
      </c>
      <c r="AC4767" s="36">
        <f t="shared" si="4993"/>
        <v>7.1487190469859144E-2</v>
      </c>
      <c r="AD4767" s="34">
        <f t="shared" si="4994"/>
        <v>0</v>
      </c>
      <c r="AE4767">
        <f t="shared" si="5021"/>
        <v>305.17255053931262</v>
      </c>
      <c r="AF4767" s="36">
        <f t="shared" si="5035"/>
        <v>0</v>
      </c>
      <c r="AG4767" s="34">
        <f t="shared" si="4995"/>
        <v>56.780044821698979</v>
      </c>
      <c r="AH4767">
        <f t="shared" si="5031"/>
        <v>0.10374863322397943</v>
      </c>
      <c r="AI4767" s="29">
        <f t="shared" si="5022"/>
        <v>56.780044821698979</v>
      </c>
      <c r="AJ4767">
        <f t="shared" si="5023"/>
        <v>0</v>
      </c>
      <c r="AK4767" s="36">
        <f t="shared" si="5036"/>
        <v>-1.1684063304937673E-5</v>
      </c>
      <c r="AL4767" s="36">
        <f t="shared" si="5024"/>
        <v>4.3818257004904655E-5</v>
      </c>
      <c r="AM4767" s="36">
        <f t="shared" si="5025"/>
        <v>2.4974654332503216E-6</v>
      </c>
      <c r="AN4767" s="37">
        <f t="shared" si="5037"/>
        <v>9.4993803070776711E-5</v>
      </c>
      <c r="AO4767" s="36">
        <f t="shared" si="5038"/>
        <v>1.7776859898284505E-2</v>
      </c>
      <c r="AP4767" s="36">
        <f t="shared" si="5039"/>
        <v>6.3728737590391174E-3</v>
      </c>
      <c r="AQ4767" s="74">
        <f t="shared" si="4996"/>
        <v>0.309568173946625</v>
      </c>
      <c r="AR4767" s="73">
        <f t="shared" si="4997"/>
        <v>9.0651128503251263E-5</v>
      </c>
      <c r="AS4767" s="72">
        <f t="shared" si="5040"/>
        <v>5.6177854519207041E-6</v>
      </c>
      <c r="AT4767" s="37">
        <f t="shared" si="4998"/>
        <v>645.87210789407777</v>
      </c>
      <c r="AU4767" s="37">
        <f t="shared" si="4999"/>
        <v>0.24341745619313027</v>
      </c>
      <c r="AV4767" s="34">
        <f t="shared" si="5000"/>
        <v>1.4250530655477634E-5</v>
      </c>
      <c r="AW4767" s="34">
        <f t="shared" si="5001"/>
        <v>0.87182324115071053</v>
      </c>
      <c r="AX4767" s="37">
        <f t="shared" si="5002"/>
        <v>2.6567141759087933</v>
      </c>
      <c r="AY4767" s="7">
        <f t="shared" si="5003"/>
        <v>12.799111388690045</v>
      </c>
      <c r="AZ4767" s="37">
        <f t="shared" si="5004"/>
        <v>11.927273897008678</v>
      </c>
      <c r="BA4767" s="2">
        <f>BE4767*'mass balance'!$B$17+BF4767*'mass balance'!$C$17+BG4767*'mass balance'!$D$17+BH4767*'mass balance'!$E$17</f>
        <v>1.9985107578234884E-4</v>
      </c>
      <c r="BB4767" s="2">
        <f>BE4767*'mass balance'!$B$18+BF4767*'mass balance'!$C$18+BG4767*'mass balance'!$D$18+BH4767*'mass balance'!$E$18</f>
        <v>2.029257077174619E-4</v>
      </c>
      <c r="BC4767" s="2">
        <f>BE4767*'mass balance'!$B$19+BF4767*'mass balance'!$C$19+BG4767*'mass balance'!$D$19+BH4767*'mass balance'!$E$19</f>
        <v>-2.5365713464682745E-4</v>
      </c>
      <c r="BD4767" s="2">
        <f>BE4767*'mass balance'!$B$20+BF4767*'mass balance'!$C$20+BG4767*'mass balance'!$D$20+BH4767*'mass balance'!$E$20</f>
        <v>9.2238958053391781E-6</v>
      </c>
      <c r="BE4767" s="2">
        <f>N4767*'mass balance'!$H$11+R4767*'mass balance'!$I$11+S4767*'mass balance'!$J$11</f>
        <v>-4.0133258053759896E-4</v>
      </c>
      <c r="BF4767" s="2">
        <f>N4767*'mass balance'!$H$12+R4767*'mass balance'!$I$12+S4767*'mass balance'!$J$12</f>
        <v>1.4351648154411878E-5</v>
      </c>
      <c r="BG4767" s="2">
        <f>N4767*'mass balance'!$H$13+R4767*'mass balance'!$I$13+S4767*'mass balance'!$J$13</f>
        <v>9.7114626577842446E-5</v>
      </c>
      <c r="BH4767" s="2">
        <f>N4767*'mass balance'!$H$14+R4767*'mass balance'!$I$14+S4767*'mass balance'!$J$14</f>
        <v>4.3895750996299882E-5</v>
      </c>
      <c r="BI4767" s="36">
        <f t="shared" si="5005"/>
        <v>6.851681337565462E-17</v>
      </c>
      <c r="BJ4767" s="36">
        <f t="shared" si="5006"/>
        <v>3.9919271315051325E-19</v>
      </c>
      <c r="BK4767" s="36">
        <f t="shared" si="5007"/>
        <v>1.5449652548152225E-15</v>
      </c>
      <c r="BL4767" s="36">
        <f t="shared" si="5008"/>
        <v>1.2451925471760158E-15</v>
      </c>
      <c r="BM4767" s="36">
        <f t="shared" si="5041"/>
        <v>2.4306342974595124E-12</v>
      </c>
      <c r="BN4767" s="36">
        <f t="shared" ca="1" si="5009"/>
        <v>0.74217825853793196</v>
      </c>
      <c r="BO4767" s="36">
        <f t="shared" ca="1" si="5026"/>
        <v>1</v>
      </c>
      <c r="BP4767" s="36">
        <f t="shared" si="5042"/>
        <v>-2.4306342887894653E-12</v>
      </c>
      <c r="BQ4767" s="36">
        <f t="shared" si="5043"/>
        <v>0.99999999643301041</v>
      </c>
      <c r="BR4767" s="2">
        <f t="shared" si="5032"/>
        <v>-5</v>
      </c>
      <c r="BS4767">
        <v>0</v>
      </c>
      <c r="BT4767" s="37">
        <f t="shared" si="5027"/>
        <v>0.25429127748344454</v>
      </c>
      <c r="BU4767" s="34">
        <f t="shared" si="5010"/>
        <v>-5</v>
      </c>
      <c r="BV4767" s="34">
        <f t="shared" si="5011"/>
        <v>-5</v>
      </c>
      <c r="BW4767" s="34">
        <f t="shared" si="5012"/>
        <v>-5</v>
      </c>
      <c r="BX4767" s="34">
        <f t="shared" si="5013"/>
        <v>-5</v>
      </c>
      <c r="BY4767" s="34">
        <f t="shared" si="5014"/>
        <v>7.3424123536625041</v>
      </c>
      <c r="BZ4767" s="36">
        <f t="shared" si="5028"/>
        <v>2.5365713464682745E-4</v>
      </c>
      <c r="CA4767" s="34">
        <f t="shared" si="5029"/>
        <v>2.1320150746870999E-2</v>
      </c>
    </row>
    <row r="4768" spans="1:79" ht="13.2" x14ac:dyDescent="0.25">
      <c r="A4768" s="75">
        <f t="shared" si="5015"/>
        <v>12.96986301369745</v>
      </c>
      <c r="B4768" s="34">
        <f t="shared" si="5033"/>
        <v>4733.9999999995698</v>
      </c>
      <c r="C4768">
        <f t="shared" si="5016"/>
        <v>15</v>
      </c>
      <c r="D4768" s="35">
        <f t="shared" si="4976"/>
        <v>3000</v>
      </c>
      <c r="E4768" s="27">
        <v>0</v>
      </c>
      <c r="F4768" s="64">
        <f t="shared" si="5017"/>
        <v>0.46593146951268899</v>
      </c>
      <c r="G4768" s="34">
        <v>0</v>
      </c>
      <c r="H4768" s="34">
        <f t="shared" si="4977"/>
        <v>1</v>
      </c>
      <c r="I4768" s="34">
        <f t="shared" si="5018"/>
        <v>6192.2292298236371</v>
      </c>
      <c r="J4768" s="34">
        <f t="shared" si="4978"/>
        <v>27328.766807554799</v>
      </c>
      <c r="K4768" s="34">
        <f t="shared" si="4979"/>
        <v>24153.711131930413</v>
      </c>
      <c r="L4768" s="36">
        <f t="shared" si="5030"/>
        <v>3245.096074174332</v>
      </c>
      <c r="M4768" s="34">
        <f t="shared" si="4980"/>
        <v>38.195869775056082</v>
      </c>
      <c r="N4768" s="34">
        <f t="shared" si="5019"/>
        <v>168.5735426374014</v>
      </c>
      <c r="O4768" s="34">
        <f t="shared" si="4981"/>
        <v>11.148808202499623</v>
      </c>
      <c r="P4768">
        <f t="shared" si="5034"/>
        <v>103.3684392275832</v>
      </c>
      <c r="Q4768" s="36">
        <f t="shared" si="4982"/>
        <v>166.18925063904143</v>
      </c>
      <c r="R4768" s="34">
        <f t="shared" si="4983"/>
        <v>106.27918537996101</v>
      </c>
      <c r="S4768" s="34">
        <f t="shared" si="4984"/>
        <v>5.9641449828293887</v>
      </c>
      <c r="T4768" s="36">
        <f t="shared" si="5020"/>
        <v>4.396904685118918E-14</v>
      </c>
      <c r="U4768" s="36">
        <f t="shared" si="4985"/>
        <v>2086.3646920159044</v>
      </c>
      <c r="V4768" s="36">
        <f t="shared" si="4986"/>
        <v>1.1427973294811905E-3</v>
      </c>
      <c r="W4768" s="68">
        <f t="shared" si="4987"/>
        <v>9.2717030690695204</v>
      </c>
      <c r="X4768">
        <f t="shared" si="4988"/>
        <v>13.761356533945067</v>
      </c>
      <c r="Y4768">
        <f t="shared" si="4989"/>
        <v>1.8307379300092574E-2</v>
      </c>
      <c r="Z4768" s="34">
        <f t="shared" si="4990"/>
        <v>2.1362371768954423E-3</v>
      </c>
      <c r="AA4768" s="36">
        <f t="shared" si="4991"/>
        <v>1.2325646334529112E-4</v>
      </c>
      <c r="AB4768" s="34">
        <f t="shared" si="4992"/>
        <v>2.3425170561219952E-4</v>
      </c>
      <c r="AC4768" s="36">
        <f t="shared" si="4993"/>
        <v>7.1487190469859144E-2</v>
      </c>
      <c r="AD4768" s="34">
        <f t="shared" si="4994"/>
        <v>0</v>
      </c>
      <c r="AE4768">
        <f t="shared" si="5021"/>
        <v>305.17255053931262</v>
      </c>
      <c r="AF4768" s="36">
        <f t="shared" si="5035"/>
        <v>0</v>
      </c>
      <c r="AG4768" s="34">
        <f t="shared" si="4995"/>
        <v>56.785179238158989</v>
      </c>
      <c r="AH4768">
        <f t="shared" si="5031"/>
        <v>0.10369561802279037</v>
      </c>
      <c r="AI4768" s="29">
        <f t="shared" si="5022"/>
        <v>56.785179238158989</v>
      </c>
      <c r="AJ4768">
        <f t="shared" si="5023"/>
        <v>56.785179238158989</v>
      </c>
      <c r="AK4768" s="36">
        <f t="shared" si="5036"/>
        <v>-9.0651128503251263E-5</v>
      </c>
      <c r="AL4768" s="36">
        <f t="shared" si="5024"/>
        <v>4.4773156713622041E-4</v>
      </c>
      <c r="AM4768" s="36">
        <f t="shared" si="5025"/>
        <v>2.9520707535826177E-5</v>
      </c>
      <c r="AN4768" s="37">
        <f t="shared" si="5037"/>
        <v>8.3309739765839038E-5</v>
      </c>
      <c r="AO4768" s="36">
        <f t="shared" si="5038"/>
        <v>1.7820678155289409E-2</v>
      </c>
      <c r="AP4768" s="36">
        <f t="shared" si="5039"/>
        <v>6.3753712244723681E-3</v>
      </c>
      <c r="AQ4768" s="74">
        <f t="shared" si="4996"/>
        <v>0.26949410944863206</v>
      </c>
      <c r="AR4768" s="73">
        <f t="shared" si="4997"/>
        <v>8.0086657613951756E-5</v>
      </c>
      <c r="AS4768" s="72">
        <f t="shared" si="5040"/>
        <v>5.6594298421054505E-6</v>
      </c>
      <c r="AT4768" s="37">
        <f t="shared" si="4998"/>
        <v>562.262994659897</v>
      </c>
      <c r="AU4768" s="37">
        <f t="shared" si="4999"/>
        <v>0.24351284905758641</v>
      </c>
      <c r="AV4768" s="34">
        <f t="shared" si="5000"/>
        <v>7.814046603808876E-3</v>
      </c>
      <c r="AW4768" s="34">
        <f t="shared" si="5001"/>
        <v>0.87193076403634406</v>
      </c>
      <c r="AX4768" s="37">
        <f t="shared" si="5002"/>
        <v>2.6570418312877893</v>
      </c>
      <c r="AY4768" s="7">
        <f t="shared" si="5003"/>
        <v>12.808489710997462</v>
      </c>
      <c r="AZ4768" s="37">
        <f t="shared" si="5004"/>
        <v>11.928744900357309</v>
      </c>
      <c r="BA4768" s="2">
        <f>BE4768*'mass balance'!$B$17+BF4768*'mass balance'!$C$17+BG4768*'mass balance'!$D$17+BH4768*'mass balance'!$E$17</f>
        <v>1.9987534583824744E-4</v>
      </c>
      <c r="BB4768" s="2">
        <f>BE4768*'mass balance'!$B$18+BF4768*'mass balance'!$C$18+BG4768*'mass balance'!$D$18+BH4768*'mass balance'!$E$18</f>
        <v>2.0295035115883587E-4</v>
      </c>
      <c r="BC4768" s="2">
        <f>BE4768*'mass balance'!$B$19+BF4768*'mass balance'!$C$19+BG4768*'mass balance'!$D$19+BH4768*'mass balance'!$E$19</f>
        <v>-2.5368793894854489E-4</v>
      </c>
      <c r="BD4768" s="2">
        <f>BE4768*'mass balance'!$B$20+BF4768*'mass balance'!$C$20+BG4768*'mass balance'!$D$20+BH4768*'mass balance'!$E$20</f>
        <v>9.2250159617652675E-6</v>
      </c>
      <c r="BE4768" s="2">
        <f>N4768*'mass balance'!$H$11+R4768*'mass balance'!$I$11+S4768*'mass balance'!$J$11</f>
        <v>-4.0136557770809853E-4</v>
      </c>
      <c r="BF4768" s="2">
        <f>N4768*'mass balance'!$H$12+R4768*'mass balance'!$I$12+S4768*'mass balance'!$J$12</f>
        <v>1.434473635332039E-5</v>
      </c>
      <c r="BG4768" s="2">
        <f>N4768*'mass balance'!$H$13+R4768*'mass balance'!$I$13+S4768*'mass balance'!$J$13</f>
        <v>9.7121055645881058E-5</v>
      </c>
      <c r="BH4768" s="2">
        <f>N4768*'mass balance'!$H$14+R4768*'mass balance'!$I$14+S4768*'mass balance'!$J$14</f>
        <v>4.3899360061823274E-5</v>
      </c>
      <c r="BI4768" s="36">
        <f t="shared" si="5005"/>
        <v>6.851681337565462E-17</v>
      </c>
      <c r="BJ4768" s="36">
        <f t="shared" si="5006"/>
        <v>3.9923970196282378E-19</v>
      </c>
      <c r="BK4768" s="36">
        <f t="shared" si="5007"/>
        <v>1.5453644475283731E-15</v>
      </c>
      <c r="BL4768" s="36">
        <f t="shared" si="5008"/>
        <v>1.2456195823081983E-15</v>
      </c>
      <c r="BM4768" s="36">
        <f t="shared" si="5041"/>
        <v>2.4318794900066885E-12</v>
      </c>
      <c r="BN4768" s="36">
        <f t="shared" ca="1" si="5009"/>
        <v>0.93170941995672141</v>
      </c>
      <c r="BO4768" s="36">
        <f t="shared" ca="1" si="5026"/>
        <v>1</v>
      </c>
      <c r="BP4768" s="36">
        <f t="shared" si="5042"/>
        <v>-2.4318794813262887E-12</v>
      </c>
      <c r="BQ4768" s="36">
        <f t="shared" si="5043"/>
        <v>0.9999999964305798</v>
      </c>
      <c r="BR4768" s="2">
        <f t="shared" si="5032"/>
        <v>-5</v>
      </c>
      <c r="BS4768">
        <v>0</v>
      </c>
      <c r="BT4768" s="37">
        <f t="shared" si="5027"/>
        <v>0.25432215879591624</v>
      </c>
      <c r="BU4768" s="34">
        <f t="shared" si="5010"/>
        <v>-5</v>
      </c>
      <c r="BV4768" s="34">
        <f t="shared" si="5011"/>
        <v>-5</v>
      </c>
      <c r="BW4768" s="34">
        <f t="shared" si="5012"/>
        <v>-5</v>
      </c>
      <c r="BX4768" s="34">
        <f t="shared" si="5013"/>
        <v>-5</v>
      </c>
      <c r="BY4768" s="34">
        <f t="shared" si="5014"/>
        <v>7.3430160395929809</v>
      </c>
      <c r="BZ4768" s="36">
        <f t="shared" si="5028"/>
        <v>2.5368793894854489E-4</v>
      </c>
      <c r="CA4768" s="34">
        <f t="shared" si="5029"/>
        <v>2.1320110449197249E-2</v>
      </c>
    </row>
    <row r="4769" spans="1:79" ht="13.2" x14ac:dyDescent="0.25">
      <c r="A4769" s="75">
        <f t="shared" si="5015"/>
        <v>12.972602739724847</v>
      </c>
      <c r="B4769" s="34">
        <f t="shared" si="5033"/>
        <v>4734.9999999995689</v>
      </c>
      <c r="C4769">
        <f t="shared" si="5016"/>
        <v>15</v>
      </c>
      <c r="D4769" s="35">
        <f t="shared" si="4976"/>
        <v>3000</v>
      </c>
      <c r="E4769" s="27">
        <v>0</v>
      </c>
      <c r="F4769" s="64">
        <f t="shared" si="5017"/>
        <v>0.46593146951268899</v>
      </c>
      <c r="G4769" s="34">
        <v>0</v>
      </c>
      <c r="H4769" s="34">
        <f t="shared" si="4977"/>
        <v>1</v>
      </c>
      <c r="I4769" s="34">
        <f t="shared" si="5018"/>
        <v>6192.2292298236371</v>
      </c>
      <c r="J4769" s="34">
        <f t="shared" si="4978"/>
        <v>27331.012392855417</v>
      </c>
      <c r="K4769" s="34">
        <f t="shared" si="4979"/>
        <v>24155.69582516795</v>
      </c>
      <c r="L4769" s="36">
        <f t="shared" si="5030"/>
        <v>3245.4960532396503</v>
      </c>
      <c r="M4769" s="34">
        <f t="shared" si="4980"/>
        <v>38.195869775056082</v>
      </c>
      <c r="N4769" s="34">
        <f t="shared" si="5019"/>
        <v>168.58739420531464</v>
      </c>
      <c r="O4769" s="34">
        <f t="shared" si="4981"/>
        <v>11.148808202499623</v>
      </c>
      <c r="P4769">
        <f t="shared" si="5034"/>
        <v>103.3811800558239</v>
      </c>
      <c r="Q4769" s="36">
        <f t="shared" si="4982"/>
        <v>166.20425060838321</v>
      </c>
      <c r="R4769" s="34">
        <f t="shared" si="4983"/>
        <v>106.29218279767727</v>
      </c>
      <c r="S4769" s="34">
        <f t="shared" si="4984"/>
        <v>5.9612723344192418</v>
      </c>
      <c r="T4769" s="36">
        <f t="shared" si="5020"/>
        <v>4.3967240509878788E-14</v>
      </c>
      <c r="U4769" s="36">
        <f t="shared" si="4985"/>
        <v>2086.3646920159044</v>
      </c>
      <c r="V4769" s="36">
        <f t="shared" si="4986"/>
        <v>1.142246897702436E-3</v>
      </c>
      <c r="W4769" s="68">
        <f t="shared" si="4987"/>
        <v>9.2728458663990008</v>
      </c>
      <c r="X4769">
        <f t="shared" si="4988"/>
        <v>13.761921902762987</v>
      </c>
      <c r="Y4769">
        <f t="shared" si="4989"/>
        <v>1.8307379300092574E-2</v>
      </c>
      <c r="Z4769" s="34">
        <f t="shared" si="4990"/>
        <v>2.1362371768954423E-3</v>
      </c>
      <c r="AA4769" s="36">
        <f t="shared" si="4991"/>
        <v>1.231819135311492E-4</v>
      </c>
      <c r="AB4769" s="34">
        <f t="shared" si="4992"/>
        <v>2.3425170561219952E-4</v>
      </c>
      <c r="AC4769" s="36">
        <f t="shared" si="4993"/>
        <v>7.1487190469859144E-2</v>
      </c>
      <c r="AD4769" s="34">
        <f t="shared" si="4994"/>
        <v>0</v>
      </c>
      <c r="AE4769">
        <f t="shared" si="5021"/>
        <v>305.17255053931262</v>
      </c>
      <c r="AF4769" s="36">
        <f t="shared" si="5035"/>
        <v>0</v>
      </c>
      <c r="AG4769" s="34">
        <f t="shared" si="4995"/>
        <v>56.790311027670199</v>
      </c>
      <c r="AH4769">
        <f t="shared" si="5031"/>
        <v>0.10364262663286183</v>
      </c>
      <c r="AI4769" s="29">
        <f t="shared" si="5022"/>
        <v>56.790311027670199</v>
      </c>
      <c r="AJ4769">
        <f t="shared" si="5023"/>
        <v>0</v>
      </c>
      <c r="AK4769" s="36">
        <f t="shared" si="5036"/>
        <v>-8.0086657613951756E-5</v>
      </c>
      <c r="AL4769" s="36">
        <f t="shared" si="5024"/>
        <v>3.9204881961995457E-4</v>
      </c>
      <c r="AM4769" s="36">
        <f t="shared" si="5025"/>
        <v>2.5905805719641586E-5</v>
      </c>
      <c r="AN4769" s="37">
        <f t="shared" si="5037"/>
        <v>-7.3413887374122245E-6</v>
      </c>
      <c r="AO4769" s="36">
        <f t="shared" si="5038"/>
        <v>1.8268409722425629E-2</v>
      </c>
      <c r="AP4769" s="36">
        <f t="shared" si="5039"/>
        <v>6.4048919320081939E-3</v>
      </c>
      <c r="AQ4769" s="74">
        <f t="shared" si="4996"/>
        <v>-2.2044597345423481E-2</v>
      </c>
      <c r="AR4769" s="73">
        <f t="shared" si="4997"/>
        <v>-7.4157266874049672E-6</v>
      </c>
      <c r="AS4769" s="72">
        <f t="shared" si="5040"/>
        <v>6.096803951519461E-6</v>
      </c>
      <c r="AT4769" s="37">
        <f t="shared" si="4998"/>
        <v>-45.993069551199206</v>
      </c>
      <c r="AU4769" s="37">
        <f t="shared" si="4999"/>
        <v>0.24464041815829232</v>
      </c>
      <c r="AV4769" s="34">
        <f t="shared" si="5000"/>
        <v>1.4235969980031019E-5</v>
      </c>
      <c r="AW4769" s="34">
        <f t="shared" si="5001"/>
        <v>0.87203823513860101</v>
      </c>
      <c r="AX4769" s="37">
        <f t="shared" si="5002"/>
        <v>2.6573693288668738</v>
      </c>
      <c r="AY4769" s="7">
        <f t="shared" si="5003"/>
        <v>12.802267666374457</v>
      </c>
      <c r="AZ4769" s="37">
        <f t="shared" si="5004"/>
        <v>11.930215195265875</v>
      </c>
      <c r="BA4769" s="2">
        <f>BE4769*'mass balance'!$B$17+BF4769*'mass balance'!$C$17+BG4769*'mass balance'!$D$17+BH4769*'mass balance'!$E$17</f>
        <v>1.9989960417553766E-4</v>
      </c>
      <c r="BB4769" s="2">
        <f>BE4769*'mass balance'!$B$18+BF4769*'mass balance'!$C$18+BG4769*'mass balance'!$D$18+BH4769*'mass balance'!$E$18</f>
        <v>2.029749827013152E-4</v>
      </c>
      <c r="BC4769" s="2">
        <f>BE4769*'mass balance'!$B$19+BF4769*'mass balance'!$C$19+BG4769*'mass balance'!$D$19+BH4769*'mass balance'!$E$19</f>
        <v>-2.5371872837664399E-4</v>
      </c>
      <c r="BD4769" s="2">
        <f>BE4769*'mass balance'!$B$20+BF4769*'mass balance'!$C$20+BG4769*'mass balance'!$D$20+BH4769*'mass balance'!$E$20</f>
        <v>9.226135577332509E-6</v>
      </c>
      <c r="BE4769" s="2">
        <f>N4769*'mass balance'!$H$11+R4769*'mass balance'!$I$11+S4769*'mass balance'!$J$11</f>
        <v>-4.0139855763170147E-4</v>
      </c>
      <c r="BF4769" s="2">
        <f>N4769*'mass balance'!$H$12+R4769*'mass balance'!$I$12+S4769*'mass balance'!$J$12</f>
        <v>1.4337827167813001E-5</v>
      </c>
      <c r="BG4769" s="2">
        <f>N4769*'mass balance'!$H$13+R4769*'mass balance'!$I$13+S4769*'mass balance'!$J$13</f>
        <v>9.7127481160720906E-5</v>
      </c>
      <c r="BH4769" s="2">
        <f>N4769*'mass balance'!$H$14+R4769*'mass balance'!$I$14+S4769*'mass balance'!$J$14</f>
        <v>4.3902967240967347E-5</v>
      </c>
      <c r="BI4769" s="36">
        <f t="shared" si="5005"/>
        <v>6.851681337565462E-17</v>
      </c>
      <c r="BJ4769" s="36">
        <f t="shared" si="5006"/>
        <v>3.9928668265208108E-19</v>
      </c>
      <c r="BK4769" s="36">
        <f t="shared" si="5007"/>
        <v>1.5457636872303358E-15</v>
      </c>
      <c r="BL4769" s="36">
        <f t="shared" si="5008"/>
        <v>1.2460466803704761E-15</v>
      </c>
      <c r="BM4769" s="36">
        <f t="shared" si="5041"/>
        <v>2.4331251095889969E-12</v>
      </c>
      <c r="BN4769" s="36">
        <f t="shared" ca="1" si="5009"/>
        <v>0.41667024119299267</v>
      </c>
      <c r="BO4769" s="36">
        <f t="shared" ca="1" si="5026"/>
        <v>1</v>
      </c>
      <c r="BP4769" s="36">
        <f t="shared" si="5042"/>
        <v>-2.4331251008982339E-12</v>
      </c>
      <c r="BQ4769" s="36">
        <f t="shared" si="5043"/>
        <v>0.99999999642814796</v>
      </c>
      <c r="BR4769" s="2">
        <f t="shared" si="5032"/>
        <v>-5</v>
      </c>
      <c r="BS4769">
        <v>0</v>
      </c>
      <c r="BT4769" s="37">
        <f t="shared" si="5027"/>
        <v>0.25435302519758557</v>
      </c>
      <c r="BU4769" s="34">
        <f t="shared" si="5010"/>
        <v>-5</v>
      </c>
      <c r="BV4769" s="34">
        <f t="shared" si="5011"/>
        <v>-5</v>
      </c>
      <c r="BW4769" s="34">
        <f t="shared" si="5012"/>
        <v>-5</v>
      </c>
      <c r="BX4769" s="34">
        <f t="shared" si="5013"/>
        <v>-5</v>
      </c>
      <c r="BY4769" s="34">
        <f t="shared" si="5014"/>
        <v>7.3436194099900725</v>
      </c>
      <c r="BZ4769" s="36">
        <f t="shared" si="5028"/>
        <v>2.5371872837664399E-4</v>
      </c>
      <c r="CA4769" s="34">
        <f t="shared" si="5029"/>
        <v>2.1320070177654252E-2</v>
      </c>
    </row>
    <row r="4770" spans="1:79" ht="13.2" x14ac:dyDescent="0.25">
      <c r="A4770" s="75">
        <f t="shared" si="5015"/>
        <v>12.975342465752243</v>
      </c>
      <c r="B4770" s="34">
        <f t="shared" si="5033"/>
        <v>4735.9999999995689</v>
      </c>
      <c r="C4770">
        <f t="shared" si="5016"/>
        <v>15</v>
      </c>
      <c r="D4770" s="35">
        <f t="shared" ref="D4770:D4833" si="5044">IF($B$31=1,$B$28,IF(E4770=0,$B$28,0))</f>
        <v>3000</v>
      </c>
      <c r="E4770" s="27">
        <v>0</v>
      </c>
      <c r="F4770" s="64">
        <f t="shared" si="5017"/>
        <v>0.46593146951268899</v>
      </c>
      <c r="G4770" s="34">
        <v>0</v>
      </c>
      <c r="H4770" s="34">
        <f t="shared" ref="H4770:H4833" si="5045">IF(AE4770&gt;$F$24,IF(L4770&gt;0,1,0),1)</f>
        <v>1</v>
      </c>
      <c r="I4770" s="34">
        <f t="shared" si="5018"/>
        <v>6192.2292298236371</v>
      </c>
      <c r="J4770" s="34">
        <f t="shared" ref="J4770:J4833" si="5046">IF(AE4770&lt;$F$24,0,I4770*W4770^(2/3))</f>
        <v>27333.256804382047</v>
      </c>
      <c r="K4770" s="34">
        <f t="shared" ref="K4770:K4833" si="5047">IF(AE4770&lt;$F$24,0,IF(E4770&gt;=0,I4770*(D4770/($F$29+D4770))*W4770^(2/3)-1*(M4770/$D$25)*W4770^(2/3),-1*(M4770/$D$25)*W4770^(2/3)))</f>
        <v>24157.679481000545</v>
      </c>
      <c r="L4770" s="36">
        <f t="shared" si="5030"/>
        <v>3245.895839653846</v>
      </c>
      <c r="M4770" s="34">
        <f t="shared" ref="M4770:M4833" si="5048">$H$24*F4770</f>
        <v>38.195869775056082</v>
      </c>
      <c r="N4770" s="34">
        <f t="shared" si="5019"/>
        <v>168.6012385329729</v>
      </c>
      <c r="O4770" s="34">
        <f t="shared" ref="O4770:O4833" si="5049">$D$29*F4770</f>
        <v>11.148808202499623</v>
      </c>
      <c r="P4770">
        <f t="shared" si="5034"/>
        <v>103.39391474740628</v>
      </c>
      <c r="Q4770" s="36">
        <f t="shared" ref="Q4770:Q4833" si="5050">W4770*U4770*($D$30*(Y4770/W4770^(1/3))+O4770)/($D$27*U4770+$D$30)</f>
        <v>166.21924290274262</v>
      </c>
      <c r="R4770" s="34">
        <f t="shared" ref="R4770:R4833" si="5051">IF(AE4770&gt;=$F$25,P4770+AC4770+(1-$D$28)*AG4770,P4770+AC4770+AF4770)</f>
        <v>106.30517394744696</v>
      </c>
      <c r="S4770" s="34">
        <f t="shared" ref="S4770:S4833" si="5052">Q4770-P4770-AC4770-AG4770-AF4770</f>
        <v>5.9584007734500375</v>
      </c>
      <c r="T4770" s="36">
        <f t="shared" si="5020"/>
        <v>4.3965435335180444E-14</v>
      </c>
      <c r="U4770" s="36">
        <f t="shared" ref="U4770:U4833" si="5053">IF(AE4770&lt;$F$24,AT4770,U4769+T4769)</f>
        <v>2086.3646920159044</v>
      </c>
      <c r="V4770" s="36">
        <f t="shared" ref="V4770:V4833" si="5054">W4770*AA4770</f>
        <v>1.1416966742896118E-3</v>
      </c>
      <c r="W4770" s="68">
        <f t="shared" ref="W4770:W4833" si="5055">IF(AE4770&lt;$F$24,AS4770,W4769+V4769)</f>
        <v>9.2739881132967028</v>
      </c>
      <c r="X4770">
        <f t="shared" ref="X4770:X4833" si="5056">W4770^(1/3)/$L$24</f>
        <v>13.762486952853587</v>
      </c>
      <c r="Y4770">
        <f t="shared" ref="Y4770:Y4833" si="5057">M4770/$H$30</f>
        <v>1.8307379300092574E-2</v>
      </c>
      <c r="Z4770" s="34">
        <f t="shared" ref="Z4770:Z4833" si="5058">$H$28*F4770</f>
        <v>2.1362371768954423E-3</v>
      </c>
      <c r="AA4770" s="36">
        <f t="shared" ref="AA4770:AA4833" si="5059">Y4770*(((U4770/$H$30)/W4770^(1/3)-(1+G4770/W4770^(1/3))/$H$29^(1/3))/(U4770/$H$30+$H$27))</f>
        <v>1.2310741186444794E-4</v>
      </c>
      <c r="AB4770" s="34">
        <f t="shared" ref="AB4770:AB4833" si="5060">$D$31*F4770</f>
        <v>2.3425170561219952E-4</v>
      </c>
      <c r="AC4770" s="36">
        <f t="shared" ref="AC4770:AC4833" si="5061">AB4770*AE4770</f>
        <v>7.1487190469859144E-2</v>
      </c>
      <c r="AD4770" s="34">
        <f t="shared" ref="AD4770:AD4833" si="5062">IF(AE4770&lt;$F$24,AM4770*M4770,IF(AE4770&lt;$F$25,(1-$D$27)*Q4770-AC4770,0))</f>
        <v>0</v>
      </c>
      <c r="AE4770">
        <f t="shared" si="5021"/>
        <v>305.17255053931262</v>
      </c>
      <c r="AF4770" s="36">
        <f t="shared" si="5035"/>
        <v>0</v>
      </c>
      <c r="AG4770" s="34">
        <f t="shared" ref="AG4770:AG4833" si="5063">IF(AE4770&gt;=$F$25,(1-$D$27)*Q4770-AC4770,0)</f>
        <v>56.795440191416439</v>
      </c>
      <c r="AH4770">
        <f t="shared" si="5031"/>
        <v>0.10358965904745787</v>
      </c>
      <c r="AI4770" s="29">
        <f t="shared" si="5022"/>
        <v>56.795440191416439</v>
      </c>
      <c r="AJ4770">
        <f t="shared" si="5023"/>
        <v>56.795440191416439</v>
      </c>
      <c r="AK4770" s="36">
        <f t="shared" si="5036"/>
        <v>7.4157266874049672E-6</v>
      </c>
      <c r="AL4770" s="36">
        <f t="shared" si="5024"/>
        <v>-4.8671323103764781E-5</v>
      </c>
      <c r="AM4770" s="36">
        <f t="shared" si="5025"/>
        <v>-4.0374252736297226E-6</v>
      </c>
      <c r="AN4770" s="37">
        <f t="shared" si="5037"/>
        <v>-8.7428046351363981E-5</v>
      </c>
      <c r="AO4770" s="36">
        <f t="shared" si="5038"/>
        <v>1.8660458542045583E-2</v>
      </c>
      <c r="AP4770" s="36">
        <f t="shared" si="5039"/>
        <v>6.4307977377278357E-3</v>
      </c>
      <c r="AQ4770" s="74">
        <f t="shared" ref="AQ4770:AQ4833" si="5064">(AN4770*Y4770)/AO4770^3</f>
        <v>-0.24632586644961574</v>
      </c>
      <c r="AR4770" s="73">
        <f t="shared" ref="AR4770:AR4833" si="5065">AO4770^2*(($H$27*AQ4770)/($H$27+AQ4770))*(1+((Z4770*AO4770)/Y4770))</f>
        <v>-9.1915202392615664E-5</v>
      </c>
      <c r="AS4770" s="72">
        <f t="shared" si="5040"/>
        <v>6.497808894738557E-6</v>
      </c>
      <c r="AT4770" s="37">
        <f t="shared" ref="AT4770:AT4833" si="5066">AN4770*M4770/AS4770</f>
        <v>-513.92559049070462</v>
      </c>
      <c r="AU4770" s="37">
        <f t="shared" ref="AU4770:AU4833" si="5067">AP4770*M4770</f>
        <v>0.24562991293997766</v>
      </c>
      <c r="AV4770" s="34">
        <f t="shared" ref="AV4770:AV4833" si="5068">(((AH4770+AJ4770)/$X$27)*$L$29)/(1-$J$24)</f>
        <v>7.815441456471766E-3</v>
      </c>
      <c r="AW4770" s="34">
        <f t="shared" ref="AW4770:AW4833" si="5069">L4770/$L$25/(1-$L$26)</f>
        <v>0.8721456544770777</v>
      </c>
      <c r="AX4770" s="37">
        <f t="shared" ref="AX4770:AX4833" si="5070">(((U4770*W4770)/$X$27)*$L$29)/$X$24</f>
        <v>2.6576966687057628</v>
      </c>
      <c r="AY4770" s="7">
        <f t="shared" ref="AY4770:AY4833" si="5071">AX4770+W4770+AV4770+AW4770</f>
        <v>12.811645877936016</v>
      </c>
      <c r="AZ4770" s="37">
        <f t="shared" ref="AZ4770:AZ4833" si="5072">AX4770+W4770</f>
        <v>11.931684782002465</v>
      </c>
      <c r="BA4770" s="2">
        <f>BE4770*'mass balance'!$B$17+BF4770*'mass balance'!$C$17+BG4770*'mass balance'!$D$17+BH4770*'mass balance'!$E$17</f>
        <v>1.9992385079869101E-4</v>
      </c>
      <c r="BB4770" s="2">
        <f>BE4770*'mass balance'!$B$18+BF4770*'mass balance'!$C$18+BG4770*'mass balance'!$D$18+BH4770*'mass balance'!$E$18</f>
        <v>2.0299960234944017E-4</v>
      </c>
      <c r="BC4770" s="2">
        <f>BE4770*'mass balance'!$B$19+BF4770*'mass balance'!$C$19+BG4770*'mass balance'!$D$19+BH4770*'mass balance'!$E$19</f>
        <v>-2.5374950293680012E-4</v>
      </c>
      <c r="BD4770" s="2">
        <f>BE4770*'mass balance'!$B$20+BF4770*'mass balance'!$C$20+BG4770*'mass balance'!$D$20+BH4770*'mass balance'!$E$20</f>
        <v>9.2272546522472802E-6</v>
      </c>
      <c r="BE4770" s="2">
        <f>N4770*'mass balance'!$H$11+R4770*'mass balance'!$I$11+S4770*'mass balance'!$J$11</f>
        <v>-4.0143152031660209E-4</v>
      </c>
      <c r="BF4770" s="2">
        <f>N4770*'mass balance'!$H$12+R4770*'mass balance'!$I$12+S4770*'mass balance'!$J$12</f>
        <v>1.4330920597777512E-5</v>
      </c>
      <c r="BG4770" s="2">
        <f>N4770*'mass balance'!$H$13+R4770*'mass balance'!$I$13+S4770*'mass balance'!$J$13</f>
        <v>9.713390312426879E-5</v>
      </c>
      <c r="BH4770" s="2">
        <f>N4770*'mass balance'!$H$14+R4770*'mass balance'!$I$14+S4770*'mass balance'!$J$14</f>
        <v>4.3906572534628352E-5</v>
      </c>
      <c r="BI4770" s="36">
        <f t="shared" ref="BI4770:BI4833" si="5073">$F$26*EXP($P$24*(1/(273+$P$29)-1/(273+C4770)))/(1+EXP($P$25*(1/(273+C4770)-1/$P$27))+EXP($P$26*(1/$P$28-1/(273+C4770))))</f>
        <v>6.851681337565462E-17</v>
      </c>
      <c r="BJ4770" s="36">
        <f t="shared" ref="BJ4770:BJ4833" si="5074">($F$27*(W4770/$H$29)*BK4770+BI4770)*(U4770/$H$30)*((Y4770/W4770^(1/3))-AA4770)-AA4770*BK4770</f>
        <v>3.9933365521684013E-19</v>
      </c>
      <c r="BK4770" s="36">
        <f t="shared" ref="BK4770:BK4833" si="5075">IF(AE4770&gt;$F$24,BK4769+BJ4769,0)</f>
        <v>1.5461629739129879E-15</v>
      </c>
      <c r="BL4770" s="36">
        <f t="shared" ref="BL4770:BL4833" si="5076">BK4770-AA4770*BM4770</f>
        <v>1.2464738413472025E-15</v>
      </c>
      <c r="BM4770" s="36">
        <f t="shared" si="5041"/>
        <v>2.4343711562693672E-12</v>
      </c>
      <c r="BN4770" s="36">
        <f t="shared" ref="BN4770:BN4833" ca="1" si="5077">RAND()</f>
        <v>0.45582802882497497</v>
      </c>
      <c r="BO4770" s="36">
        <f t="shared" ca="1" si="5026"/>
        <v>1</v>
      </c>
      <c r="BP4770" s="36">
        <f t="shared" si="5042"/>
        <v>-2.4343711475682305E-12</v>
      </c>
      <c r="BQ4770" s="36">
        <f t="shared" si="5043"/>
        <v>0.9999999964257148</v>
      </c>
      <c r="BR4770" s="2">
        <f t="shared" si="5032"/>
        <v>-5</v>
      </c>
      <c r="BS4770">
        <v>0</v>
      </c>
      <c r="BT4770" s="37">
        <f t="shared" si="5027"/>
        <v>0.25438387669414214</v>
      </c>
      <c r="BU4770" s="34">
        <f t="shared" ref="BU4770:BU4833" si="5078">IF(AE4770&lt;=$F$25,X4770,-5)</f>
        <v>-5</v>
      </c>
      <c r="BV4770" s="34">
        <f t="shared" ref="BV4770:BV4833" si="5079">IF(AE4770&lt;=$F$25,AY4770,-5)</f>
        <v>-5</v>
      </c>
      <c r="BW4770" s="34">
        <f t="shared" ref="BW4770:BW4833" si="5080">IF(AE4770&lt;=$F$24,X4770,-5)</f>
        <v>-5</v>
      </c>
      <c r="BX4770" s="34">
        <f t="shared" ref="BX4770:BX4833" si="5081">IF(AE4770&lt;=$F$24,AY4770,-5)</f>
        <v>-5</v>
      </c>
      <c r="BY4770" s="34">
        <f t="shared" ref="BY4770:BY4833" si="5082">J4770/$L$25/(1-$L$26)</f>
        <v>7.344222465003698</v>
      </c>
      <c r="BZ4770" s="36">
        <f t="shared" si="5028"/>
        <v>2.5374950293680012E-4</v>
      </c>
      <c r="CA4770" s="34">
        <f t="shared" si="5029"/>
        <v>2.1320029932222994E-2</v>
      </c>
    </row>
    <row r="4771" spans="1:79" ht="13.2" x14ac:dyDescent="0.25">
      <c r="A4771" s="75">
        <f t="shared" ref="A4771:A4834" si="5083">IF($B$31=24,A4770+1/(365*24),A4770+1/365)</f>
        <v>12.97808219177964</v>
      </c>
      <c r="B4771" s="34">
        <f t="shared" si="5033"/>
        <v>4736.9999999995689</v>
      </c>
      <c r="C4771">
        <f t="shared" ref="C4771:C4834" si="5084">$B$29</f>
        <v>15</v>
      </c>
      <c r="D4771" s="35">
        <f t="shared" si="5044"/>
        <v>3000</v>
      </c>
      <c r="E4771" s="27">
        <v>0</v>
      </c>
      <c r="F4771" s="64">
        <f t="shared" ref="F4771:F4834" si="5085">EXP($P$24*(1/($P$29)-1/(273+C4771)))/(1+EXP($P$25*(1/(273+C4771)-1/$P$27))+EXP($P$26*(1/$P$28-1/(273+C4771))))</f>
        <v>0.46593146951268899</v>
      </c>
      <c r="G4771" s="34">
        <v>0</v>
      </c>
      <c r="H4771" s="34">
        <f t="shared" si="5045"/>
        <v>1</v>
      </c>
      <c r="I4771" s="34">
        <f t="shared" ref="I4771:I4834" si="5086">$H$25*F4771</f>
        <v>6192.2292298236371</v>
      </c>
      <c r="J4771" s="34">
        <f t="shared" si="5046"/>
        <v>27335.500042692416</v>
      </c>
      <c r="K4771" s="34">
        <f t="shared" si="5047"/>
        <v>24159.662099921123</v>
      </c>
      <c r="L4771" s="36">
        <f t="shared" si="5030"/>
        <v>3246.2954334898477</v>
      </c>
      <c r="M4771" s="34">
        <f t="shared" si="5048"/>
        <v>38.195869775056082</v>
      </c>
      <c r="N4771" s="34">
        <f t="shared" ref="N4771:N4834" si="5087">IF(AE4771&lt;$F$24,0,IF(L4771&gt;0.0000001*$F$28*W4771,H4771*M4771*W4771^(2/3),0))</f>
        <v>168.61507562381649</v>
      </c>
      <c r="O4771" s="34">
        <f t="shared" si="5049"/>
        <v>11.148808202499623</v>
      </c>
      <c r="P4771">
        <f t="shared" si="5034"/>
        <v>103.40664330465337</v>
      </c>
      <c r="Q4771" s="36">
        <f t="shared" si="5050"/>
        <v>166.23422752557906</v>
      </c>
      <c r="R4771" s="34">
        <f t="shared" si="5051"/>
        <v>106.31815883165228</v>
      </c>
      <c r="S4771" s="34">
        <f t="shared" si="5052"/>
        <v>5.9555302998745816</v>
      </c>
      <c r="T4771" s="36">
        <f t="shared" ref="T4771:T4834" si="5088">IF(AE4771&lt;$F$24,(M4771*0-U4771*Y4771)/W4771^(1/3),IF(L4771/$F$28&lt;0.0000001,(M4771*0-U4771*Y4771)/W4771^(1/3),(M4771*H4771-U4771*Y4771)/W4771^(1/3)))</f>
        <v>4.3963631326251135E-14</v>
      </c>
      <c r="U4771" s="36">
        <f t="shared" si="5053"/>
        <v>2086.3646920159044</v>
      </c>
      <c r="V4771" s="36">
        <f t="shared" si="5054"/>
        <v>1.141146659233667E-3</v>
      </c>
      <c r="W4771" s="68">
        <f t="shared" si="5055"/>
        <v>9.2751298099709931</v>
      </c>
      <c r="X4771">
        <f t="shared" si="5056"/>
        <v>13.763051684396535</v>
      </c>
      <c r="Y4771">
        <f t="shared" si="5057"/>
        <v>1.8307379300092574E-2</v>
      </c>
      <c r="Z4771" s="34">
        <f t="shared" si="5058"/>
        <v>2.1362371768954423E-3</v>
      </c>
      <c r="AA4771" s="36">
        <f t="shared" si="5059"/>
        <v>1.2303295831039542E-4</v>
      </c>
      <c r="AB4771" s="34">
        <f t="shared" si="5060"/>
        <v>2.3425170561219952E-4</v>
      </c>
      <c r="AC4771" s="36">
        <f t="shared" si="5061"/>
        <v>7.1487190469859144E-2</v>
      </c>
      <c r="AD4771" s="34">
        <f t="shared" si="5062"/>
        <v>0</v>
      </c>
      <c r="AE4771">
        <f t="shared" ref="AE4771:AE4834" si="5089">IF(AE4770&lt;$F$24,AU4771,AE4770+AD4770)</f>
        <v>305.17255053931262</v>
      </c>
      <c r="AF4771" s="36">
        <f t="shared" si="5035"/>
        <v>0</v>
      </c>
      <c r="AG4771" s="34">
        <f t="shared" si="5063"/>
        <v>56.800566730581245</v>
      </c>
      <c r="AH4771">
        <f t="shared" si="5031"/>
        <v>0.10353671525989228</v>
      </c>
      <c r="AI4771" s="29">
        <f t="shared" ref="AI4771:AI4834" si="5090">IF(AE4770&gt;=$F$25,IF(B4770&gt;=$J$29,IF(AH4770&gt;($D$28/$J$30)*((1-$D$27)*($H$30*(Y4771*W4771^(2/3)+Z4771*W4771)/(1+(1/$H$27)))-AC4771),($D$28/$J$30)*((1-$D$27)*($H$30*(Y4771*W4771^(2/3)+Z4771*W4771)/(1+(1/$H$27)))-AC4771),AG4771),0),0)</f>
        <v>56.800566730581245</v>
      </c>
      <c r="AJ4771">
        <f t="shared" ref="AJ4771:AJ4834" si="5091">IF(AJ4770&gt;$J$27*$J$28,0,AI4771+AJ4770)</f>
        <v>0</v>
      </c>
      <c r="AK4771" s="36">
        <f t="shared" si="5036"/>
        <v>9.1915202392615664E-5</v>
      </c>
      <c r="AL4771" s="36">
        <f t="shared" ref="AL4771:AL4834" si="5092">(Y4770*AQ4770-Z4770*$H$27*AO4770)/(3*(AQ4770+$H$27))</f>
        <v>-4.3693613355325073E-4</v>
      </c>
      <c r="AM4771" s="36">
        <f t="shared" ref="AM4771:AM4834" si="5093">(1-$D$27)*AR4770-AB4770*AP4770</f>
        <v>-3.2952454381071484E-5</v>
      </c>
      <c r="AN4771" s="37">
        <f t="shared" si="5037"/>
        <v>-8.0012319663959019E-5</v>
      </c>
      <c r="AO4771" s="36">
        <f t="shared" si="5038"/>
        <v>1.8611787218941817E-2</v>
      </c>
      <c r="AP4771" s="36">
        <f t="shared" si="5039"/>
        <v>6.4267603124542058E-3</v>
      </c>
      <c r="AQ4771" s="74">
        <f t="shared" si="5064"/>
        <v>-0.22720548135913446</v>
      </c>
      <c r="AR4771" s="73">
        <f t="shared" si="5065"/>
        <v>-8.3887305951324502E-5</v>
      </c>
      <c r="AS4771" s="72">
        <f t="shared" si="5040"/>
        <v>6.4470974732030271E-6</v>
      </c>
      <c r="AT4771" s="37">
        <f t="shared" si="5066"/>
        <v>-474.03349414017708</v>
      </c>
      <c r="AU4771" s="37">
        <f t="shared" si="5067"/>
        <v>0.24547569996999957</v>
      </c>
      <c r="AV4771" s="34">
        <f t="shared" si="5068"/>
        <v>1.4221422383398995E-5</v>
      </c>
      <c r="AW4771" s="34">
        <f t="shared" si="5069"/>
        <v>0.87225302207136923</v>
      </c>
      <c r="AX4771" s="37">
        <f t="shared" si="5070"/>
        <v>2.658023850864168</v>
      </c>
      <c r="AY4771" s="7">
        <f t="shared" si="5071"/>
        <v>12.805420904328914</v>
      </c>
      <c r="AZ4771" s="37">
        <f t="shared" si="5072"/>
        <v>11.933153660835162</v>
      </c>
      <c r="BA4771" s="2">
        <f>BE4771*'mass balance'!$B$17+BF4771*'mass balance'!$C$17+BG4771*'mass balance'!$D$17+BH4771*'mass balance'!$E$17</f>
        <v>1.9994808571217887E-4</v>
      </c>
      <c r="BB4771" s="2">
        <f>BE4771*'mass balance'!$B$18+BF4771*'mass balance'!$C$18+BG4771*'mass balance'!$D$18+BH4771*'mass balance'!$E$18</f>
        <v>2.0302421010775091E-4</v>
      </c>
      <c r="BC4771" s="2">
        <f>BE4771*'mass balance'!$B$19+BF4771*'mass balance'!$C$19+BG4771*'mass balance'!$D$19+BH4771*'mass balance'!$E$19</f>
        <v>-2.5378026263468857E-4</v>
      </c>
      <c r="BD4771" s="2">
        <f>BE4771*'mass balance'!$B$20+BF4771*'mass balance'!$C$20+BG4771*'mass balance'!$D$20+BH4771*'mass balance'!$E$20</f>
        <v>9.2283731867159474E-6</v>
      </c>
      <c r="BE4771" s="2">
        <f>N4771*'mass balance'!$H$11+R4771*'mass balance'!$I$11+S4771*'mass balance'!$J$11</f>
        <v>-4.0146446577099163E-4</v>
      </c>
      <c r="BF4771" s="2">
        <f>N4771*'mass balance'!$H$12+R4771*'mass balance'!$I$12+S4771*'mass balance'!$J$12</f>
        <v>1.4324016643100415E-5</v>
      </c>
      <c r="BG4771" s="2">
        <f>N4771*'mass balance'!$H$13+R4771*'mass balance'!$I$13+S4771*'mass balance'!$J$13</f>
        <v>9.7140321538430398E-5</v>
      </c>
      <c r="BH4771" s="2">
        <f>N4771*'mass balance'!$H$14+R4771*'mass balance'!$I$14+S4771*'mass balance'!$J$14</f>
        <v>4.3910175943702205E-5</v>
      </c>
      <c r="BI4771" s="36">
        <f t="shared" si="5073"/>
        <v>6.851681337565462E-17</v>
      </c>
      <c r="BJ4771" s="36">
        <f t="shared" si="5074"/>
        <v>3.9938061965565812E-19</v>
      </c>
      <c r="BK4771" s="36">
        <f t="shared" si="5075"/>
        <v>1.5465623075682047E-15</v>
      </c>
      <c r="BL4771" s="36">
        <f t="shared" si="5076"/>
        <v>1.2469010652227292E-15</v>
      </c>
      <c r="BM4771" s="36">
        <f t="shared" si="5041"/>
        <v>2.4356176301107143E-12</v>
      </c>
      <c r="BN4771" s="36">
        <f t="shared" ca="1" si="5077"/>
        <v>0.93914838416062718</v>
      </c>
      <c r="BO4771" s="36">
        <f t="shared" ref="BO4771:BO4834" ca="1" si="5094">IF(BO4770=1,IF(BN4771&lt;BM4771,0,1),0)</f>
        <v>1</v>
      </c>
      <c r="BP4771" s="36">
        <f t="shared" si="5042"/>
        <v>-2.435617621399193E-12</v>
      </c>
      <c r="BQ4771" s="36">
        <f t="shared" si="5043"/>
        <v>0.99999999642328041</v>
      </c>
      <c r="BR4771" s="2">
        <f t="shared" si="5032"/>
        <v>-5</v>
      </c>
      <c r="BS4771">
        <v>0</v>
      </c>
      <c r="BT4771" s="37">
        <f t="shared" ref="BT4771:BT4834" si="5095">IF($B$31=24,(-1*BC4771*(0.082058*(20+273.15))/(0.082058*293.15))*24.06*1000,(-1*BC4771*(0.082058*(20+273.15))/(0.082058*293.15))*24.06*1000/24)</f>
        <v>0.25441471329127524</v>
      </c>
      <c r="BU4771" s="34">
        <f t="shared" si="5078"/>
        <v>-5</v>
      </c>
      <c r="BV4771" s="34">
        <f t="shared" si="5079"/>
        <v>-5</v>
      </c>
      <c r="BW4771" s="34">
        <f t="shared" si="5080"/>
        <v>-5</v>
      </c>
      <c r="BX4771" s="34">
        <f t="shared" si="5081"/>
        <v>-5</v>
      </c>
      <c r="BY4771" s="34">
        <f t="shared" si="5082"/>
        <v>7.3448252047837128</v>
      </c>
      <c r="BZ4771" s="36">
        <f t="shared" ref="BZ4771:BZ4834" si="5096">BC4771*-1</f>
        <v>2.5378026263468857E-4</v>
      </c>
      <c r="CA4771" s="34">
        <f t="shared" ref="CA4771:CA4834" si="5097">BT4771/AZ4771</f>
        <v>2.1319989712884464E-2</v>
      </c>
    </row>
    <row r="4772" spans="1:79" ht="13.2" x14ac:dyDescent="0.25">
      <c r="A4772" s="75">
        <f t="shared" si="5083"/>
        <v>12.980821917807036</v>
      </c>
      <c r="B4772" s="34">
        <f t="shared" si="5033"/>
        <v>4737.999999999568</v>
      </c>
      <c r="C4772">
        <f t="shared" si="5084"/>
        <v>15</v>
      </c>
      <c r="D4772" s="35">
        <f t="shared" si="5044"/>
        <v>3000</v>
      </c>
      <c r="E4772" s="27">
        <v>0</v>
      </c>
      <c r="F4772" s="64">
        <f t="shared" si="5085"/>
        <v>0.46593146951268899</v>
      </c>
      <c r="G4772" s="34">
        <v>0</v>
      </c>
      <c r="H4772" s="34">
        <f t="shared" si="5045"/>
        <v>1</v>
      </c>
      <c r="I4772" s="34">
        <f t="shared" si="5086"/>
        <v>6192.2292298236371</v>
      </c>
      <c r="J4772" s="34">
        <f t="shared" si="5046"/>
        <v>27337.742108344086</v>
      </c>
      <c r="K4772" s="34">
        <f t="shared" si="5047"/>
        <v>24161.643682422473</v>
      </c>
      <c r="L4772" s="36">
        <f t="shared" ref="L4772:L4835" si="5098">IF(L4771+K4772&gt;$F$28*W4772,$F$28*W4772,L4771+K4772)</f>
        <v>3246.6948348205792</v>
      </c>
      <c r="M4772" s="34">
        <f t="shared" si="5048"/>
        <v>38.195869775056082</v>
      </c>
      <c r="N4772" s="34">
        <f t="shared" si="5087"/>
        <v>168.62890548128459</v>
      </c>
      <c r="O4772" s="34">
        <f t="shared" si="5049"/>
        <v>11.148808202499623</v>
      </c>
      <c r="P4772">
        <f t="shared" si="5034"/>
        <v>103.41936572988809</v>
      </c>
      <c r="Q4772" s="36">
        <f t="shared" si="5050"/>
        <v>166.2492044803507</v>
      </c>
      <c r="R4772" s="34">
        <f t="shared" si="5051"/>
        <v>106.33113745267532</v>
      </c>
      <c r="S4772" s="34">
        <f t="shared" si="5052"/>
        <v>5.9526609136450332</v>
      </c>
      <c r="T4772" s="36">
        <f t="shared" si="5088"/>
        <v>4.3961828482248558E-14</v>
      </c>
      <c r="U4772" s="36">
        <f t="shared" si="5053"/>
        <v>2086.3646920159044</v>
      </c>
      <c r="V4772" s="36">
        <f t="shared" si="5054"/>
        <v>1.1405968525254409E-3</v>
      </c>
      <c r="W4772" s="68">
        <f t="shared" si="5055"/>
        <v>9.2762709566302259</v>
      </c>
      <c r="X4772">
        <f t="shared" si="5056"/>
        <v>13.763616097571395</v>
      </c>
      <c r="Y4772">
        <f t="shared" si="5057"/>
        <v>1.8307379300092574E-2</v>
      </c>
      <c r="Z4772" s="34">
        <f t="shared" si="5058"/>
        <v>2.1362371768954423E-3</v>
      </c>
      <c r="AA4772" s="36">
        <f t="shared" si="5059"/>
        <v>1.2295855283422891E-4</v>
      </c>
      <c r="AB4772" s="34">
        <f t="shared" si="5060"/>
        <v>2.3425170561219952E-4</v>
      </c>
      <c r="AC4772" s="36">
        <f t="shared" si="5061"/>
        <v>7.1487190469859144E-2</v>
      </c>
      <c r="AD4772" s="34">
        <f t="shared" si="5062"/>
        <v>0</v>
      </c>
      <c r="AE4772">
        <f t="shared" si="5089"/>
        <v>305.17255053931262</v>
      </c>
      <c r="AF4772" s="36">
        <f t="shared" si="5035"/>
        <v>0</v>
      </c>
      <c r="AG4772" s="34">
        <f t="shared" si="5063"/>
        <v>56.80569064634772</v>
      </c>
      <c r="AH4772">
        <f t="shared" ref="AH4772:AH4835" si="5099">IF(AH4771&lt;0,0,AH4771*$D$28+AG4772-AI4771)</f>
        <v>0.10348379526337226</v>
      </c>
      <c r="AI4772" s="29">
        <f t="shared" si="5090"/>
        <v>56.80569064634772</v>
      </c>
      <c r="AJ4772">
        <f t="shared" si="5091"/>
        <v>56.80569064634772</v>
      </c>
      <c r="AK4772" s="36">
        <f t="shared" si="5036"/>
        <v>8.3887305951324502E-5</v>
      </c>
      <c r="AL4772" s="36">
        <f t="shared" si="5092"/>
        <v>-4.0192478847073972E-4</v>
      </c>
      <c r="AM4772" s="36">
        <f t="shared" si="5093"/>
        <v>-3.0205004676820329E-5</v>
      </c>
      <c r="AN4772" s="37">
        <f t="shared" si="5037"/>
        <v>1.1902882728656645E-5</v>
      </c>
      <c r="AO4772" s="36">
        <f t="shared" si="5038"/>
        <v>1.8174851085388567E-2</v>
      </c>
      <c r="AP4772" s="36">
        <f t="shared" si="5039"/>
        <v>6.3938078580731347E-3</v>
      </c>
      <c r="AQ4772" s="74">
        <f t="shared" si="5064"/>
        <v>3.6296583734645949E-2</v>
      </c>
      <c r="AR4772" s="73">
        <f t="shared" si="5065"/>
        <v>1.1901491865852896E-5</v>
      </c>
      <c r="AS4772" s="72">
        <f t="shared" si="5040"/>
        <v>6.0036115374141197E-6</v>
      </c>
      <c r="AT4772" s="37">
        <f t="shared" si="5066"/>
        <v>75.727910744764259</v>
      </c>
      <c r="AU4772" s="37">
        <f t="shared" si="5067"/>
        <v>0.2442170523136917</v>
      </c>
      <c r="AV4772" s="34">
        <f t="shared" si="5068"/>
        <v>7.8168348801983048E-3</v>
      </c>
      <c r="AW4772" s="34">
        <f t="shared" si="5069"/>
        <v>0.87236033794106982</v>
      </c>
      <c r="AX4772" s="37">
        <f t="shared" si="5070"/>
        <v>2.6583508754017999</v>
      </c>
      <c r="AY4772" s="7">
        <f t="shared" si="5071"/>
        <v>12.814799004853294</v>
      </c>
      <c r="AZ4772" s="37">
        <f t="shared" si="5072"/>
        <v>11.934621832032025</v>
      </c>
      <c r="BA4772" s="2">
        <f>BE4772*'mass balance'!$B$17+BF4772*'mass balance'!$C$17+BG4772*'mass balance'!$D$17+BH4772*'mass balance'!$E$17</f>
        <v>1.9997230892047227E-4</v>
      </c>
      <c r="BB4772" s="2">
        <f>BE4772*'mass balance'!$B$18+BF4772*'mass balance'!$C$18+BG4772*'mass balance'!$D$18+BH4772*'mass balance'!$E$18</f>
        <v>2.0304880598078726E-4</v>
      </c>
      <c r="BC4772" s="2">
        <f>BE4772*'mass balance'!$B$19+BF4772*'mass balance'!$C$19+BG4772*'mass balance'!$D$19+BH4772*'mass balance'!$E$19</f>
        <v>-2.5381100747598397E-4</v>
      </c>
      <c r="BD4772" s="2">
        <f>BE4772*'mass balance'!$B$20+BF4772*'mass balance'!$C$20+BG4772*'mass balance'!$D$20+BH4772*'mass balance'!$E$20</f>
        <v>9.229491180944873E-6</v>
      </c>
      <c r="BE4772" s="2">
        <f>N4772*'mass balance'!$H$11+R4772*'mass balance'!$I$11+S4772*'mass balance'!$J$11</f>
        <v>-4.0149739400305854E-4</v>
      </c>
      <c r="BF4772" s="2">
        <f>N4772*'mass balance'!$H$12+R4772*'mass balance'!$I$12+S4772*'mass balance'!$J$12</f>
        <v>1.4317115303666646E-5</v>
      </c>
      <c r="BG4772" s="2">
        <f>N4772*'mass balance'!$H$13+R4772*'mass balance'!$I$13+S4772*'mass balance'!$J$13</f>
        <v>9.7146736405110727E-5</v>
      </c>
      <c r="BH4772" s="2">
        <f>N4772*'mass balance'!$H$14+R4772*'mass balance'!$I$14+S4772*'mass balance'!$J$14</f>
        <v>4.3913777469084525E-5</v>
      </c>
      <c r="BI4772" s="36">
        <f t="shared" si="5073"/>
        <v>6.851681337565462E-17</v>
      </c>
      <c r="BJ4772" s="36">
        <f t="shared" si="5074"/>
        <v>3.9942757596709407E-19</v>
      </c>
      <c r="BK4772" s="36">
        <f t="shared" si="5075"/>
        <v>1.5469616881878604E-15</v>
      </c>
      <c r="BL4772" s="36">
        <f t="shared" si="5076"/>
        <v>1.2473283519814054E-15</v>
      </c>
      <c r="BM4772" s="36">
        <f t="shared" si="5041"/>
        <v>2.4368645311759372E-12</v>
      </c>
      <c r="BN4772" s="36">
        <f t="shared" ca="1" si="5077"/>
        <v>0.8479829365313345</v>
      </c>
      <c r="BO4772" s="36">
        <f t="shared" ca="1" si="5094"/>
        <v>1</v>
      </c>
      <c r="BP4772" s="36">
        <f t="shared" si="5042"/>
        <v>-2.4368645224540208E-12</v>
      </c>
      <c r="BQ4772" s="36">
        <f t="shared" si="5043"/>
        <v>0.99999999642084481</v>
      </c>
      <c r="BR4772" s="2">
        <f t="shared" ref="BR4772:BR4835" si="5100">IF(AJ4772-AJ4771&lt;-10000,$N$28*0.7,-5)</f>
        <v>-5</v>
      </c>
      <c r="BS4772">
        <v>0</v>
      </c>
      <c r="BT4772" s="37">
        <f t="shared" si="5095"/>
        <v>0.25444553499467393</v>
      </c>
      <c r="BU4772" s="34">
        <f t="shared" si="5078"/>
        <v>-5</v>
      </c>
      <c r="BV4772" s="34">
        <f t="shared" si="5079"/>
        <v>-5</v>
      </c>
      <c r="BW4772" s="34">
        <f t="shared" si="5080"/>
        <v>-5</v>
      </c>
      <c r="BX4772" s="34">
        <f t="shared" si="5081"/>
        <v>-5</v>
      </c>
      <c r="BY4772" s="34">
        <f t="shared" si="5082"/>
        <v>7.3454276294799303</v>
      </c>
      <c r="BZ4772" s="36">
        <f t="shared" si="5096"/>
        <v>2.5381100747598397E-4</v>
      </c>
      <c r="CA4772" s="34">
        <f t="shared" si="5097"/>
        <v>2.1319949519619696E-2</v>
      </c>
    </row>
    <row r="4773" spans="1:79" ht="13.2" x14ac:dyDescent="0.25">
      <c r="A4773" s="75">
        <f t="shared" si="5083"/>
        <v>12.983561643834433</v>
      </c>
      <c r="B4773" s="34">
        <f t="shared" si="5033"/>
        <v>4738.999999999568</v>
      </c>
      <c r="C4773">
        <f t="shared" si="5084"/>
        <v>15</v>
      </c>
      <c r="D4773" s="35">
        <f t="shared" si="5044"/>
        <v>3000</v>
      </c>
      <c r="E4773" s="27">
        <v>0</v>
      </c>
      <c r="F4773" s="64">
        <f t="shared" si="5085"/>
        <v>0.46593146951268899</v>
      </c>
      <c r="G4773" s="34">
        <v>0</v>
      </c>
      <c r="H4773" s="34">
        <f t="shared" si="5045"/>
        <v>1</v>
      </c>
      <c r="I4773" s="34">
        <f t="shared" si="5086"/>
        <v>6192.2292298236371</v>
      </c>
      <c r="J4773" s="34">
        <f t="shared" si="5046"/>
        <v>27339.983001894416</v>
      </c>
      <c r="K4773" s="34">
        <f t="shared" si="5047"/>
        <v>24163.624228997192</v>
      </c>
      <c r="L4773" s="36">
        <f t="shared" si="5098"/>
        <v>3247.0940437189633</v>
      </c>
      <c r="M4773" s="34">
        <f t="shared" si="5048"/>
        <v>38.195869775056082</v>
      </c>
      <c r="N4773" s="34">
        <f t="shared" si="5087"/>
        <v>168.64272810881522</v>
      </c>
      <c r="O4773" s="34">
        <f t="shared" si="5049"/>
        <v>11.148808202499623</v>
      </c>
      <c r="P4773">
        <f t="shared" si="5034"/>
        <v>103.43208202543327</v>
      </c>
      <c r="Q4773" s="36">
        <f t="shared" si="5050"/>
        <v>166.26417377051479</v>
      </c>
      <c r="R4773" s="34">
        <f t="shared" si="5051"/>
        <v>106.34410981289807</v>
      </c>
      <c r="S4773" s="34">
        <f t="shared" si="5052"/>
        <v>5.9497926147129974</v>
      </c>
      <c r="T4773" s="36">
        <f t="shared" si="5088"/>
        <v>4.3960026802331132E-14</v>
      </c>
      <c r="U4773" s="36">
        <f t="shared" si="5053"/>
        <v>2086.3646920159044</v>
      </c>
      <c r="V4773" s="36">
        <f t="shared" si="5054"/>
        <v>1.1400472541556654E-3</v>
      </c>
      <c r="W4773" s="68">
        <f t="shared" si="5055"/>
        <v>9.2774115534827519</v>
      </c>
      <c r="X4773">
        <f t="shared" si="5056"/>
        <v>13.764180192557635</v>
      </c>
      <c r="Y4773">
        <f t="shared" si="5057"/>
        <v>1.8307379300092574E-2</v>
      </c>
      <c r="Z4773" s="34">
        <f t="shared" si="5058"/>
        <v>2.1362371768954423E-3</v>
      </c>
      <c r="AA4773" s="36">
        <f t="shared" si="5059"/>
        <v>1.2288419540121514E-4</v>
      </c>
      <c r="AB4773" s="34">
        <f t="shared" si="5060"/>
        <v>2.3425170561219952E-4</v>
      </c>
      <c r="AC4773" s="36">
        <f t="shared" si="5061"/>
        <v>7.1487190469859144E-2</v>
      </c>
      <c r="AD4773" s="34">
        <f t="shared" si="5062"/>
        <v>0</v>
      </c>
      <c r="AE4773">
        <f t="shared" si="5089"/>
        <v>305.17255053931262</v>
      </c>
      <c r="AF4773" s="36">
        <f t="shared" si="5035"/>
        <v>0</v>
      </c>
      <c r="AG4773" s="34">
        <f t="shared" si="5063"/>
        <v>56.810811939898656</v>
      </c>
      <c r="AH4773">
        <f t="shared" si="5099"/>
        <v>0.10343089905114056</v>
      </c>
      <c r="AI4773" s="29">
        <f t="shared" si="5090"/>
        <v>56.810811939898656</v>
      </c>
      <c r="AJ4773">
        <f t="shared" si="5091"/>
        <v>0</v>
      </c>
      <c r="AK4773" s="36">
        <f t="shared" si="5036"/>
        <v>-1.1901491865852896E-5</v>
      </c>
      <c r="AL4773" s="36">
        <f t="shared" si="5092"/>
        <v>4.4883987594582174E-5</v>
      </c>
      <c r="AM4773" s="36">
        <f t="shared" si="5093"/>
        <v>2.5739780010352768E-6</v>
      </c>
      <c r="AN4773" s="37">
        <f t="shared" si="5037"/>
        <v>9.5790188679981147E-5</v>
      </c>
      <c r="AO4773" s="36">
        <f t="shared" si="5038"/>
        <v>1.7772926296917829E-2</v>
      </c>
      <c r="AP4773" s="36">
        <f t="shared" si="5039"/>
        <v>6.363602853396314E-3</v>
      </c>
      <c r="AQ4773" s="74">
        <f t="shared" si="5064"/>
        <v>0.31237077027931842</v>
      </c>
      <c r="AR4773" s="73">
        <f t="shared" si="5065"/>
        <v>9.1369020277379045E-5</v>
      </c>
      <c r="AS4773" s="72">
        <f t="shared" si="5040"/>
        <v>5.614057025321989E-6</v>
      </c>
      <c r="AT4773" s="37">
        <f t="shared" si="5066"/>
        <v>651.71934592858258</v>
      </c>
      <c r="AU4773" s="37">
        <f t="shared" si="5067"/>
        <v>0.2430633458885009</v>
      </c>
      <c r="AV4773" s="34">
        <f t="shared" si="5068"/>
        <v>1.4206887858173903E-5</v>
      </c>
      <c r="AW4773" s="34">
        <f t="shared" si="5069"/>
        <v>0.87246760210577312</v>
      </c>
      <c r="AX4773" s="37">
        <f t="shared" si="5070"/>
        <v>2.6586777423783645</v>
      </c>
      <c r="AY4773" s="7">
        <f t="shared" si="5071"/>
        <v>12.808571104854748</v>
      </c>
      <c r="AZ4773" s="37">
        <f t="shared" si="5072"/>
        <v>11.936089295861116</v>
      </c>
      <c r="BA4773" s="2">
        <f>BE4773*'mass balance'!$B$17+BF4773*'mass balance'!$C$17+BG4773*'mass balance'!$D$17+BH4773*'mass balance'!$E$17</f>
        <v>1.9999652042804208E-4</v>
      </c>
      <c r="BB4773" s="2">
        <f>BE4773*'mass balance'!$B$18+BF4773*'mass balance'!$C$18+BG4773*'mass balance'!$D$18+BH4773*'mass balance'!$E$18</f>
        <v>2.0307338997308891E-4</v>
      </c>
      <c r="BC4773" s="2">
        <f>BE4773*'mass balance'!$B$19+BF4773*'mass balance'!$C$19+BG4773*'mass balance'!$D$19+BH4773*'mass balance'!$E$19</f>
        <v>-2.5384173746636118E-4</v>
      </c>
      <c r="BD4773" s="2">
        <f>BE4773*'mass balance'!$B$20+BF4773*'mass balance'!$C$20+BG4773*'mass balance'!$D$20+BH4773*'mass balance'!$E$20</f>
        <v>9.2306086351404045E-6</v>
      </c>
      <c r="BE4773" s="2">
        <f>N4773*'mass balance'!$H$11+R4773*'mass balance'!$I$11+S4773*'mass balance'!$J$11</f>
        <v>-4.015303050209886E-4</v>
      </c>
      <c r="BF4773" s="2">
        <f>N4773*'mass balance'!$H$12+R4773*'mass balance'!$I$12+S4773*'mass balance'!$J$12</f>
        <v>1.4310216579359805E-5</v>
      </c>
      <c r="BG4773" s="2">
        <f>N4773*'mass balance'!$H$13+R4773*'mass balance'!$I$13+S4773*'mass balance'!$J$13</f>
        <v>9.715314772621403E-5</v>
      </c>
      <c r="BH4773" s="2">
        <f>N4773*'mass balance'!$H$14+R4773*'mass balance'!$I$14+S4773*'mass balance'!$J$14</f>
        <v>4.3917377111670626E-5</v>
      </c>
      <c r="BI4773" s="36">
        <f t="shared" si="5073"/>
        <v>6.851681337565462E-17</v>
      </c>
      <c r="BJ4773" s="36">
        <f t="shared" si="5074"/>
        <v>3.9947452414970964E-19</v>
      </c>
      <c r="BK4773" s="36">
        <f t="shared" si="5075"/>
        <v>1.5473611157638275E-15</v>
      </c>
      <c r="BL4773" s="36">
        <f t="shared" si="5076"/>
        <v>1.2477557016075788E-15</v>
      </c>
      <c r="BM4773" s="36">
        <f t="shared" si="5041"/>
        <v>2.4381118595279185E-12</v>
      </c>
      <c r="BN4773" s="36">
        <f t="shared" ca="1" si="5077"/>
        <v>0.41352838933360281</v>
      </c>
      <c r="BO4773" s="36">
        <f t="shared" ca="1" si="5094"/>
        <v>1</v>
      </c>
      <c r="BP4773" s="36">
        <f t="shared" si="5042"/>
        <v>-2.4381118507955965E-12</v>
      </c>
      <c r="BQ4773" s="36">
        <f t="shared" si="5043"/>
        <v>0.99999999641840798</v>
      </c>
      <c r="BR4773" s="2">
        <f t="shared" si="5100"/>
        <v>-5</v>
      </c>
      <c r="BS4773">
        <v>0</v>
      </c>
      <c r="BT4773" s="37">
        <f t="shared" si="5095"/>
        <v>0.2544763418100271</v>
      </c>
      <c r="BU4773" s="34">
        <f t="shared" si="5078"/>
        <v>-5</v>
      </c>
      <c r="BV4773" s="34">
        <f t="shared" si="5079"/>
        <v>-5</v>
      </c>
      <c r="BW4773" s="34">
        <f t="shared" si="5080"/>
        <v>-5</v>
      </c>
      <c r="BX4773" s="34">
        <f t="shared" si="5081"/>
        <v>-5</v>
      </c>
      <c r="BY4773" s="34">
        <f t="shared" si="5082"/>
        <v>7.3460297392421081</v>
      </c>
      <c r="BZ4773" s="36">
        <f t="shared" si="5096"/>
        <v>2.5384173746636118E-4</v>
      </c>
      <c r="CA4773" s="34">
        <f t="shared" si="5097"/>
        <v>2.1319909352409731E-2</v>
      </c>
    </row>
    <row r="4774" spans="1:79" ht="13.2" x14ac:dyDescent="0.25">
      <c r="A4774" s="75">
        <f t="shared" si="5083"/>
        <v>12.986301369861829</v>
      </c>
      <c r="B4774" s="34">
        <f t="shared" si="5033"/>
        <v>4739.999999999568</v>
      </c>
      <c r="C4774">
        <f t="shared" si="5084"/>
        <v>15</v>
      </c>
      <c r="D4774" s="35">
        <f t="shared" si="5044"/>
        <v>3000</v>
      </c>
      <c r="E4774" s="27">
        <v>0</v>
      </c>
      <c r="F4774" s="64">
        <f t="shared" si="5085"/>
        <v>0.46593146951268899</v>
      </c>
      <c r="G4774" s="34">
        <v>0</v>
      </c>
      <c r="H4774" s="34">
        <f t="shared" si="5045"/>
        <v>1</v>
      </c>
      <c r="I4774" s="34">
        <f t="shared" si="5086"/>
        <v>6192.2292298236371</v>
      </c>
      <c r="J4774" s="34">
        <f t="shared" si="5046"/>
        <v>27342.222723900559</v>
      </c>
      <c r="K4774" s="34">
        <f t="shared" si="5047"/>
        <v>24165.603740137711</v>
      </c>
      <c r="L4774" s="36">
        <f t="shared" si="5098"/>
        <v>3247.4930602579175</v>
      </c>
      <c r="M4774" s="34">
        <f t="shared" si="5048"/>
        <v>38.195869775056082</v>
      </c>
      <c r="N4774" s="34">
        <f t="shared" si="5087"/>
        <v>168.65654350984511</v>
      </c>
      <c r="O4774" s="34">
        <f t="shared" si="5049"/>
        <v>11.148808202499623</v>
      </c>
      <c r="P4774">
        <f t="shared" si="5034"/>
        <v>103.44479219361165</v>
      </c>
      <c r="Q4774" s="36">
        <f t="shared" si="5050"/>
        <v>166.27913539952772</v>
      </c>
      <c r="R4774" s="34">
        <f t="shared" si="5051"/>
        <v>106.35707591470234</v>
      </c>
      <c r="S4774" s="34">
        <f t="shared" si="5052"/>
        <v>5.9469254030296526</v>
      </c>
      <c r="T4774" s="36">
        <f t="shared" si="5088"/>
        <v>4.3958226285658007E-14</v>
      </c>
      <c r="U4774" s="36">
        <f t="shared" si="5053"/>
        <v>2086.3646920159044</v>
      </c>
      <c r="V4774" s="36">
        <f t="shared" si="5054"/>
        <v>1.1394978641149731E-3</v>
      </c>
      <c r="W4774" s="68">
        <f t="shared" si="5055"/>
        <v>9.2785516007369075</v>
      </c>
      <c r="X4774">
        <f t="shared" si="5056"/>
        <v>13.764743969534614</v>
      </c>
      <c r="Y4774">
        <f t="shared" si="5057"/>
        <v>1.8307379300092574E-2</v>
      </c>
      <c r="Z4774" s="34">
        <f t="shared" si="5058"/>
        <v>2.1362371768954423E-3</v>
      </c>
      <c r="AA4774" s="36">
        <f t="shared" si="5059"/>
        <v>1.228098859766511E-4</v>
      </c>
      <c r="AB4774" s="34">
        <f t="shared" si="5060"/>
        <v>2.3425170561219952E-4</v>
      </c>
      <c r="AC4774" s="36">
        <f t="shared" si="5061"/>
        <v>7.1487190469859144E-2</v>
      </c>
      <c r="AD4774" s="34">
        <f t="shared" si="5062"/>
        <v>0</v>
      </c>
      <c r="AE4774">
        <f t="shared" si="5089"/>
        <v>305.17255053931262</v>
      </c>
      <c r="AF4774" s="36">
        <f t="shared" si="5035"/>
        <v>0</v>
      </c>
      <c r="AG4774" s="34">
        <f t="shared" si="5063"/>
        <v>56.815930612416558</v>
      </c>
      <c r="AH4774">
        <f t="shared" si="5099"/>
        <v>0.10337802661648254</v>
      </c>
      <c r="AI4774" s="29">
        <f t="shared" si="5090"/>
        <v>56.815930612416558</v>
      </c>
      <c r="AJ4774">
        <f t="shared" si="5091"/>
        <v>56.815930612416558</v>
      </c>
      <c r="AK4774" s="36">
        <f t="shared" si="5036"/>
        <v>-9.1369020277379045E-5</v>
      </c>
      <c r="AL4774" s="36">
        <f t="shared" si="5092"/>
        <v>4.5158575552362745E-4</v>
      </c>
      <c r="AM4774" s="36">
        <f t="shared" si="5093"/>
        <v>2.9768484395050174E-5</v>
      </c>
      <c r="AN4774" s="37">
        <f t="shared" si="5037"/>
        <v>8.3888696814128256E-5</v>
      </c>
      <c r="AO4774" s="36">
        <f t="shared" si="5038"/>
        <v>1.781781028451241E-2</v>
      </c>
      <c r="AP4774" s="36">
        <f t="shared" si="5039"/>
        <v>6.3661768313973497E-3</v>
      </c>
      <c r="AQ4774" s="74">
        <f t="shared" si="5064"/>
        <v>0.27149800078708097</v>
      </c>
      <c r="AR4774" s="73">
        <f t="shared" si="5065"/>
        <v>8.0616494082775441E-5</v>
      </c>
      <c r="AS4774" s="72">
        <f t="shared" si="5040"/>
        <v>5.6566979760971876E-6</v>
      </c>
      <c r="AT4774" s="37">
        <f t="shared" si="5066"/>
        <v>566.44384279507335</v>
      </c>
      <c r="AU4774" s="37">
        <f t="shared" si="5067"/>
        <v>0.24316166121703234</v>
      </c>
      <c r="AV4774" s="34">
        <f t="shared" si="5068"/>
        <v>7.8182268762809742E-3</v>
      </c>
      <c r="AW4774" s="34">
        <f t="shared" si="5069"/>
        <v>0.87257481458507147</v>
      </c>
      <c r="AX4774" s="37">
        <f t="shared" si="5070"/>
        <v>2.6590044518535678</v>
      </c>
      <c r="AY4774" s="7">
        <f t="shared" si="5071"/>
        <v>12.817949094051828</v>
      </c>
      <c r="AZ4774" s="37">
        <f t="shared" si="5072"/>
        <v>11.937556052590475</v>
      </c>
      <c r="BA4774" s="2">
        <f>BE4774*'mass balance'!$B$17+BF4774*'mass balance'!$C$17+BG4774*'mass balance'!$D$17+BH4774*'mass balance'!$E$17</f>
        <v>2.0002072023935888E-4</v>
      </c>
      <c r="BB4774" s="2">
        <f>BE4774*'mass balance'!$B$18+BF4774*'mass balance'!$C$18+BG4774*'mass balance'!$D$18+BH4774*'mass balance'!$E$18</f>
        <v>2.0309796208919521E-4</v>
      </c>
      <c r="BC4774" s="2">
        <f>BE4774*'mass balance'!$B$19+BF4774*'mass balance'!$C$19+BG4774*'mass balance'!$D$19+BH4774*'mass balance'!$E$19</f>
        <v>-2.538724526114939E-4</v>
      </c>
      <c r="BD4774" s="2">
        <f>BE4774*'mass balance'!$B$20+BF4774*'mass balance'!$C$20+BG4774*'mass balance'!$D$20+BH4774*'mass balance'!$E$20</f>
        <v>9.2317255495088706E-6</v>
      </c>
      <c r="BE4774" s="2">
        <f>N4774*'mass balance'!$H$11+R4774*'mass balance'!$I$11+S4774*'mass balance'!$J$11</f>
        <v>-4.0156319883296449E-4</v>
      </c>
      <c r="BF4774" s="2">
        <f>N4774*'mass balance'!$H$12+R4774*'mass balance'!$I$12+S4774*'mass balance'!$J$12</f>
        <v>1.4303320470062471E-5</v>
      </c>
      <c r="BG4774" s="2">
        <f>N4774*'mass balance'!$H$13+R4774*'mass balance'!$I$13+S4774*'mass balance'!$J$13</f>
        <v>9.7159555503643298E-5</v>
      </c>
      <c r="BH4774" s="2">
        <f>N4774*'mass balance'!$H$14+R4774*'mass balance'!$I$14+S4774*'mass balance'!$J$14</f>
        <v>4.3920974872355489E-5</v>
      </c>
      <c r="BI4774" s="36">
        <f t="shared" si="5073"/>
        <v>6.851681337565462E-17</v>
      </c>
      <c r="BJ4774" s="36">
        <f t="shared" si="5074"/>
        <v>3.9952146420206641E-19</v>
      </c>
      <c r="BK4774" s="36">
        <f t="shared" si="5075"/>
        <v>1.5477605902879772E-15</v>
      </c>
      <c r="BL4774" s="36">
        <f t="shared" si="5076"/>
        <v>1.2481831140855916E-15</v>
      </c>
      <c r="BM4774" s="36">
        <f t="shared" si="5041"/>
        <v>2.439359615229526E-12</v>
      </c>
      <c r="BN4774" s="36">
        <f t="shared" ca="1" si="5077"/>
        <v>0.66041401929706645</v>
      </c>
      <c r="BO4774" s="36">
        <f t="shared" ca="1" si="5094"/>
        <v>1</v>
      </c>
      <c r="BP4774" s="36">
        <f t="shared" si="5042"/>
        <v>-2.4393596064867875E-12</v>
      </c>
      <c r="BQ4774" s="36">
        <f t="shared" si="5043"/>
        <v>0.99999999641596982</v>
      </c>
      <c r="BR4774" s="2">
        <f t="shared" si="5100"/>
        <v>-5</v>
      </c>
      <c r="BS4774">
        <v>0</v>
      </c>
      <c r="BT4774" s="37">
        <f t="shared" si="5095"/>
        <v>0.25450713374302264</v>
      </c>
      <c r="BU4774" s="34">
        <f t="shared" si="5078"/>
        <v>-5</v>
      </c>
      <c r="BV4774" s="34">
        <f t="shared" si="5079"/>
        <v>-5</v>
      </c>
      <c r="BW4774" s="34">
        <f t="shared" si="5080"/>
        <v>-5</v>
      </c>
      <c r="BX4774" s="34">
        <f t="shared" si="5081"/>
        <v>-5</v>
      </c>
      <c r="BY4774" s="34">
        <f t="shared" si="5082"/>
        <v>7.3466315342199477</v>
      </c>
      <c r="BZ4774" s="36">
        <f t="shared" si="5096"/>
        <v>2.538724526114939E-4</v>
      </c>
      <c r="CA4774" s="34">
        <f t="shared" si="5097"/>
        <v>2.1319869211235583E-2</v>
      </c>
    </row>
    <row r="4775" spans="1:79" ht="13.2" x14ac:dyDescent="0.25">
      <c r="A4775" s="75">
        <f t="shared" si="5083"/>
        <v>12.989041095889226</v>
      </c>
      <c r="B4775" s="34">
        <f t="shared" si="5033"/>
        <v>4740.9999999995671</v>
      </c>
      <c r="C4775">
        <f t="shared" si="5084"/>
        <v>15</v>
      </c>
      <c r="D4775" s="35">
        <f t="shared" si="5044"/>
        <v>3000</v>
      </c>
      <c r="E4775" s="27">
        <v>0</v>
      </c>
      <c r="F4775" s="64">
        <f t="shared" si="5085"/>
        <v>0.46593146951268899</v>
      </c>
      <c r="G4775" s="34">
        <v>0</v>
      </c>
      <c r="H4775" s="34">
        <f t="shared" si="5045"/>
        <v>1</v>
      </c>
      <c r="I4775" s="34">
        <f t="shared" si="5086"/>
        <v>6192.2292298236371</v>
      </c>
      <c r="J4775" s="34">
        <f t="shared" si="5046"/>
        <v>27344.461274919468</v>
      </c>
      <c r="K4775" s="34">
        <f t="shared" si="5047"/>
        <v>24167.582216336275</v>
      </c>
      <c r="L4775" s="36">
        <f t="shared" si="5098"/>
        <v>3247.8918845103576</v>
      </c>
      <c r="M4775" s="34">
        <f t="shared" si="5048"/>
        <v>38.195869775056082</v>
      </c>
      <c r="N4775" s="34">
        <f t="shared" si="5087"/>
        <v>168.67035168780973</v>
      </c>
      <c r="O4775" s="34">
        <f t="shared" si="5049"/>
        <v>11.148808202499623</v>
      </c>
      <c r="P4775">
        <f t="shared" si="5034"/>
        <v>103.45749623674581</v>
      </c>
      <c r="Q4775" s="36">
        <f t="shared" si="5050"/>
        <v>166.29408937084466</v>
      </c>
      <c r="R4775" s="34">
        <f t="shared" si="5051"/>
        <v>106.37003576046985</v>
      </c>
      <c r="S4775" s="34">
        <f t="shared" si="5052"/>
        <v>5.944059278545474</v>
      </c>
      <c r="T4775" s="36">
        <f t="shared" si="5088"/>
        <v>4.3956426931389033E-14</v>
      </c>
      <c r="U4775" s="36">
        <f t="shared" si="5053"/>
        <v>2086.3646920159044</v>
      </c>
      <c r="V4775" s="36">
        <f t="shared" si="5054"/>
        <v>1.1389486823938919E-3</v>
      </c>
      <c r="W4775" s="68">
        <f t="shared" si="5055"/>
        <v>9.2796910986010221</v>
      </c>
      <c r="X4775">
        <f t="shared" si="5056"/>
        <v>13.76530742868159</v>
      </c>
      <c r="Y4775">
        <f t="shared" si="5057"/>
        <v>1.8307379300092574E-2</v>
      </c>
      <c r="Z4775" s="34">
        <f t="shared" si="5058"/>
        <v>2.1362371768954423E-3</v>
      </c>
      <c r="AA4775" s="36">
        <f t="shared" si="5059"/>
        <v>1.2273562452586341E-4</v>
      </c>
      <c r="AB4775" s="34">
        <f t="shared" si="5060"/>
        <v>2.3425170561219952E-4</v>
      </c>
      <c r="AC4775" s="36">
        <f t="shared" si="5061"/>
        <v>7.1487190469859144E-2</v>
      </c>
      <c r="AD4775" s="34">
        <f t="shared" si="5062"/>
        <v>0</v>
      </c>
      <c r="AE4775">
        <f t="shared" si="5089"/>
        <v>305.17255053931262</v>
      </c>
      <c r="AF4775" s="36">
        <f t="shared" si="5035"/>
        <v>0</v>
      </c>
      <c r="AG4775" s="34">
        <f t="shared" si="5063"/>
        <v>56.821046665083514</v>
      </c>
      <c r="AH4775">
        <f t="shared" si="5099"/>
        <v>0.10332517795261253</v>
      </c>
      <c r="AI4775" s="29">
        <f t="shared" si="5090"/>
        <v>56.821046665083514</v>
      </c>
      <c r="AJ4775">
        <f t="shared" si="5091"/>
        <v>0</v>
      </c>
      <c r="AK4775" s="36">
        <f t="shared" si="5036"/>
        <v>-8.0616494082775441E-5</v>
      </c>
      <c r="AL4775" s="36">
        <f t="shared" si="5092"/>
        <v>3.9485968897368427E-4</v>
      </c>
      <c r="AM4775" s="36">
        <f t="shared" si="5093"/>
        <v>2.6089227174615434E-5</v>
      </c>
      <c r="AN4775" s="37">
        <f t="shared" si="5037"/>
        <v>-7.480323463250789E-6</v>
      </c>
      <c r="AO4775" s="36">
        <f t="shared" si="5038"/>
        <v>1.8269396040036037E-2</v>
      </c>
      <c r="AP4775" s="36">
        <f t="shared" si="5039"/>
        <v>6.3959453157924001E-3</v>
      </c>
      <c r="AQ4775" s="74">
        <f t="shared" si="5064"/>
        <v>-2.2458150413422959E-2</v>
      </c>
      <c r="AR4775" s="73">
        <f t="shared" si="5065"/>
        <v>-7.5564878576273929E-6</v>
      </c>
      <c r="AS4775" s="72">
        <f t="shared" si="5040"/>
        <v>6.0977915103491286E-6</v>
      </c>
      <c r="AT4775" s="37">
        <f t="shared" si="5066"/>
        <v>-46.855892070548165</v>
      </c>
      <c r="AU4775" s="37">
        <f t="shared" si="5067"/>
        <v>0.24429869437038645</v>
      </c>
      <c r="AV4775" s="34">
        <f t="shared" si="5068"/>
        <v>1.4192366396939307E-5</v>
      </c>
      <c r="AW4775" s="34">
        <f t="shared" si="5069"/>
        <v>0.87268197539855652</v>
      </c>
      <c r="AX4775" s="37">
        <f t="shared" si="5070"/>
        <v>2.659331003887111</v>
      </c>
      <c r="AY4775" s="7">
        <f t="shared" si="5071"/>
        <v>12.811718270253087</v>
      </c>
      <c r="AZ4775" s="37">
        <f t="shared" si="5072"/>
        <v>11.939022102488133</v>
      </c>
      <c r="BA4775" s="2">
        <f>BE4775*'mass balance'!$B$17+BF4775*'mass balance'!$C$17+BG4775*'mass balance'!$D$17+BH4775*'mass balance'!$E$17</f>
        <v>2.0004490835889298E-4</v>
      </c>
      <c r="BB4775" s="2">
        <f>BE4775*'mass balance'!$B$18+BF4775*'mass balance'!$C$18+BG4775*'mass balance'!$D$18+BH4775*'mass balance'!$E$18</f>
        <v>2.0312252233364517E-4</v>
      </c>
      <c r="BC4775" s="2">
        <f>BE4775*'mass balance'!$B$19+BF4775*'mass balance'!$C$19+BG4775*'mass balance'!$D$19+BH4775*'mass balance'!$E$19</f>
        <v>-2.539031529170565E-4</v>
      </c>
      <c r="BD4775" s="2">
        <f>BE4775*'mass balance'!$B$20+BF4775*'mass balance'!$C$20+BG4775*'mass balance'!$D$20+BH4775*'mass balance'!$E$20</f>
        <v>9.2328419242565984E-6</v>
      </c>
      <c r="BE4775" s="2">
        <f>N4775*'mass balance'!$H$11+R4775*'mass balance'!$I$11+S4775*'mass balance'!$J$11</f>
        <v>-4.0159607544716598E-4</v>
      </c>
      <c r="BF4775" s="2">
        <f>N4775*'mass balance'!$H$12+R4775*'mass balance'!$I$12+S4775*'mass balance'!$J$12</f>
        <v>1.4296426975655526E-5</v>
      </c>
      <c r="BG4775" s="2">
        <f>N4775*'mass balance'!$H$13+R4775*'mass balance'!$I$13+S4775*'mass balance'!$J$13</f>
        <v>9.7165959739300709E-5</v>
      </c>
      <c r="BH4775" s="2">
        <f>N4775*'mass balance'!$H$14+R4775*'mass balance'!$I$14+S4775*'mass balance'!$J$14</f>
        <v>4.3924570752033778E-5</v>
      </c>
      <c r="BI4775" s="36">
        <f t="shared" si="5073"/>
        <v>6.851681337565462E-17</v>
      </c>
      <c r="BJ4775" s="36">
        <f t="shared" si="5074"/>
        <v>3.9956839612272796E-19</v>
      </c>
      <c r="BK4775" s="36">
        <f t="shared" si="5075"/>
        <v>1.5481601117521793E-15</v>
      </c>
      <c r="BL4775" s="36">
        <f t="shared" si="5076"/>
        <v>1.2486105893997836E-15</v>
      </c>
      <c r="BM4775" s="36">
        <f t="shared" si="5041"/>
        <v>2.4406077983436116E-12</v>
      </c>
      <c r="BN4775" s="36">
        <f t="shared" ca="1" si="5077"/>
        <v>0.14766184886962919</v>
      </c>
      <c r="BO4775" s="36">
        <f t="shared" ca="1" si="5094"/>
        <v>1</v>
      </c>
      <c r="BP4775" s="36">
        <f t="shared" si="5042"/>
        <v>-2.4406077895904461E-12</v>
      </c>
      <c r="BQ4775" s="36">
        <f t="shared" si="5043"/>
        <v>0.99999999641353043</v>
      </c>
      <c r="BR4775" s="2">
        <f t="shared" si="5100"/>
        <v>-5</v>
      </c>
      <c r="BS4775">
        <v>0</v>
      </c>
      <c r="BT4775" s="37">
        <f t="shared" si="5095"/>
        <v>0.25453791079934912</v>
      </c>
      <c r="BU4775" s="34">
        <f t="shared" si="5078"/>
        <v>-5</v>
      </c>
      <c r="BV4775" s="34">
        <f t="shared" si="5079"/>
        <v>-5</v>
      </c>
      <c r="BW4775" s="34">
        <f t="shared" si="5080"/>
        <v>-5</v>
      </c>
      <c r="BX4775" s="34">
        <f t="shared" si="5081"/>
        <v>-5</v>
      </c>
      <c r="BY4775" s="34">
        <f t="shared" si="5082"/>
        <v>7.3472330145630975</v>
      </c>
      <c r="BZ4775" s="36">
        <f t="shared" si="5096"/>
        <v>2.539031529170565E-4</v>
      </c>
      <c r="CA4775" s="34">
        <f t="shared" si="5097"/>
        <v>2.1319829096078359E-2</v>
      </c>
    </row>
    <row r="4776" spans="1:79" ht="13.2" x14ac:dyDescent="0.25">
      <c r="A4776" s="75">
        <f t="shared" si="5083"/>
        <v>12.991780821916622</v>
      </c>
      <c r="B4776" s="34">
        <f t="shared" si="5033"/>
        <v>4741.9999999995671</v>
      </c>
      <c r="C4776">
        <f t="shared" si="5084"/>
        <v>15</v>
      </c>
      <c r="D4776" s="35">
        <f t="shared" si="5044"/>
        <v>3000</v>
      </c>
      <c r="E4776" s="27">
        <v>0</v>
      </c>
      <c r="F4776" s="64">
        <f t="shared" si="5085"/>
        <v>0.46593146951268899</v>
      </c>
      <c r="G4776" s="34">
        <v>0</v>
      </c>
      <c r="H4776" s="34">
        <f t="shared" si="5045"/>
        <v>1</v>
      </c>
      <c r="I4776" s="34">
        <f t="shared" si="5086"/>
        <v>6192.2292298236371</v>
      </c>
      <c r="J4776" s="34">
        <f t="shared" si="5046"/>
        <v>27346.69865550792</v>
      </c>
      <c r="K4776" s="34">
        <f t="shared" si="5047"/>
        <v>24169.559658084971</v>
      </c>
      <c r="L4776" s="36">
        <f t="shared" si="5098"/>
        <v>3248.2905165491957</v>
      </c>
      <c r="M4776" s="34">
        <f t="shared" si="5048"/>
        <v>38.195869775056082</v>
      </c>
      <c r="N4776" s="34">
        <f t="shared" si="5087"/>
        <v>168.68415264614345</v>
      </c>
      <c r="O4776" s="34">
        <f t="shared" si="5049"/>
        <v>11.148808202499623</v>
      </c>
      <c r="P4776">
        <f t="shared" si="5034"/>
        <v>103.47019415715832</v>
      </c>
      <c r="Q4776" s="36">
        <f t="shared" si="5050"/>
        <v>166.30903568792004</v>
      </c>
      <c r="R4776" s="34">
        <f t="shared" si="5051"/>
        <v>106.38298935258224</v>
      </c>
      <c r="S4776" s="34">
        <f t="shared" si="5052"/>
        <v>5.9411942412105248</v>
      </c>
      <c r="T4776" s="36">
        <f t="shared" si="5088"/>
        <v>4.3954628738684774E-14</v>
      </c>
      <c r="U4776" s="36">
        <f t="shared" si="5053"/>
        <v>2086.3646920159044</v>
      </c>
      <c r="V4776" s="36">
        <f t="shared" si="5054"/>
        <v>1.1383997089828351E-3</v>
      </c>
      <c r="W4776" s="68">
        <f t="shared" si="5055"/>
        <v>9.2808300472834162</v>
      </c>
      <c r="X4776">
        <f t="shared" si="5056"/>
        <v>13.765870570177729</v>
      </c>
      <c r="Y4776">
        <f t="shared" si="5057"/>
        <v>1.8307379300092574E-2</v>
      </c>
      <c r="Z4776" s="34">
        <f t="shared" si="5058"/>
        <v>2.1362371768954423E-3</v>
      </c>
      <c r="AA4776" s="36">
        <f t="shared" si="5059"/>
        <v>1.2266141101420719E-4</v>
      </c>
      <c r="AB4776" s="34">
        <f t="shared" si="5060"/>
        <v>2.3425170561219952E-4</v>
      </c>
      <c r="AC4776" s="36">
        <f t="shared" si="5061"/>
        <v>7.1487190469859144E-2</v>
      </c>
      <c r="AD4776" s="34">
        <f t="shared" si="5062"/>
        <v>0</v>
      </c>
      <c r="AE4776">
        <f t="shared" si="5089"/>
        <v>305.17255053931262</v>
      </c>
      <c r="AF4776" s="36">
        <f t="shared" si="5035"/>
        <v>0</v>
      </c>
      <c r="AG4776" s="34">
        <f t="shared" si="5063"/>
        <v>56.826160099081342</v>
      </c>
      <c r="AH4776">
        <f t="shared" si="5099"/>
        <v>0.1032723530528088</v>
      </c>
      <c r="AI4776" s="29">
        <f t="shared" si="5090"/>
        <v>56.826160099081342</v>
      </c>
      <c r="AJ4776">
        <f t="shared" si="5091"/>
        <v>56.826160099081342</v>
      </c>
      <c r="AK4776" s="36">
        <f t="shared" si="5036"/>
        <v>7.5564878576273929E-6</v>
      </c>
      <c r="AL4776" s="36">
        <f t="shared" si="5092"/>
        <v>-4.9345032517385631E-5</v>
      </c>
      <c r="AM4776" s="36">
        <f t="shared" si="5093"/>
        <v>-4.0834867250782116E-6</v>
      </c>
      <c r="AN4776" s="37">
        <f t="shared" si="5037"/>
        <v>-8.809681754602623E-5</v>
      </c>
      <c r="AO4776" s="36">
        <f t="shared" si="5038"/>
        <v>1.8664255729009722E-2</v>
      </c>
      <c r="AP4776" s="36">
        <f t="shared" si="5039"/>
        <v>6.4220345429670152E-3</v>
      </c>
      <c r="AQ4776" s="74">
        <f t="shared" si="5064"/>
        <v>-0.24805864699538346</v>
      </c>
      <c r="AR4776" s="73">
        <f t="shared" si="5065"/>
        <v>-9.2644640640427375E-5</v>
      </c>
      <c r="AS4776" s="72">
        <f t="shared" si="5040"/>
        <v>6.5017763882916314E-6</v>
      </c>
      <c r="AT4776" s="37">
        <f t="shared" si="5066"/>
        <v>-517.54080264040635</v>
      </c>
      <c r="AU4776" s="37">
        <f t="shared" si="5067"/>
        <v>0.2452951950940799</v>
      </c>
      <c r="AV4776" s="34">
        <f t="shared" si="5068"/>
        <v>7.819617446011529E-3</v>
      </c>
      <c r="AW4776" s="34">
        <f t="shared" si="5069"/>
        <v>0.87278908456581972</v>
      </c>
      <c r="AX4776" s="37">
        <f t="shared" si="5070"/>
        <v>2.6596573985386942</v>
      </c>
      <c r="AY4776" s="7">
        <f t="shared" si="5071"/>
        <v>12.821096147833943</v>
      </c>
      <c r="AZ4776" s="37">
        <f t="shared" si="5072"/>
        <v>11.940487445822111</v>
      </c>
      <c r="BA4776" s="2">
        <f>BE4776*'mass balance'!$B$17+BF4776*'mass balance'!$C$17+BG4776*'mass balance'!$D$17+BH4776*'mass balance'!$E$17</f>
        <v>2.0006908479111446E-4</v>
      </c>
      <c r="BB4776" s="2">
        <f>BE4776*'mass balance'!$B$18+BF4776*'mass balance'!$C$18+BG4776*'mass balance'!$D$18+BH4776*'mass balance'!$E$18</f>
        <v>2.031470707109778E-4</v>
      </c>
      <c r="BC4776" s="2">
        <f>BE4776*'mass balance'!$B$19+BF4776*'mass balance'!$C$19+BG4776*'mass balance'!$D$19+BH4776*'mass balance'!$E$19</f>
        <v>-2.5393383838872224E-4</v>
      </c>
      <c r="BD4776" s="2">
        <f>BE4776*'mass balance'!$B$20+BF4776*'mass balance'!$C$20+BG4776*'mass balance'!$D$20+BH4776*'mass balance'!$E$20</f>
        <v>9.2339577595898964E-6</v>
      </c>
      <c r="BE4776" s="2">
        <f>N4776*'mass balance'!$H$11+R4776*'mass balance'!$I$11+S4776*'mass balance'!$J$11</f>
        <v>-4.0162893487177007E-4</v>
      </c>
      <c r="BF4776" s="2">
        <f>N4776*'mass balance'!$H$12+R4776*'mass balance'!$I$12+S4776*'mass balance'!$J$12</f>
        <v>1.4289536096018867E-5</v>
      </c>
      <c r="BG4776" s="2">
        <f>N4776*'mass balance'!$H$13+R4776*'mass balance'!$I$13+S4776*'mass balance'!$J$13</f>
        <v>9.7172360435087373E-5</v>
      </c>
      <c r="BH4776" s="2">
        <f>N4776*'mass balance'!$H$14+R4776*'mass balance'!$I$14+S4776*'mass balance'!$J$14</f>
        <v>4.3928164751599851E-5</v>
      </c>
      <c r="BI4776" s="36">
        <f t="shared" si="5073"/>
        <v>6.851681337565462E-17</v>
      </c>
      <c r="BJ4776" s="36">
        <f t="shared" si="5074"/>
        <v>3.9961531991026098E-19</v>
      </c>
      <c r="BK4776" s="36">
        <f t="shared" si="5075"/>
        <v>1.548559680148302E-15</v>
      </c>
      <c r="BL4776" s="36">
        <f t="shared" si="5076"/>
        <v>1.2490381275344939E-15</v>
      </c>
      <c r="BM4776" s="36">
        <f t="shared" si="5041"/>
        <v>2.4418564089330112E-12</v>
      </c>
      <c r="BN4776" s="36">
        <f t="shared" ca="1" si="5077"/>
        <v>0.53640307087346395</v>
      </c>
      <c r="BO4776" s="36">
        <f t="shared" ca="1" si="5094"/>
        <v>1</v>
      </c>
      <c r="BP4776" s="36">
        <f t="shared" si="5042"/>
        <v>-2.4418564001694078E-12</v>
      </c>
      <c r="BQ4776" s="36">
        <f t="shared" si="5043"/>
        <v>0.99999999641108983</v>
      </c>
      <c r="BR4776" s="2">
        <f t="shared" si="5100"/>
        <v>-5</v>
      </c>
      <c r="BS4776">
        <v>0</v>
      </c>
      <c r="BT4776" s="37">
        <f t="shared" si="5095"/>
        <v>0.25456867298469404</v>
      </c>
      <c r="BU4776" s="34">
        <f t="shared" si="5078"/>
        <v>-5</v>
      </c>
      <c r="BV4776" s="34">
        <f t="shared" si="5079"/>
        <v>-5</v>
      </c>
      <c r="BW4776" s="34">
        <f t="shared" si="5080"/>
        <v>-5</v>
      </c>
      <c r="BX4776" s="34">
        <f t="shared" si="5081"/>
        <v>-5</v>
      </c>
      <c r="BY4776" s="34">
        <f t="shared" si="5082"/>
        <v>7.3478341804211613</v>
      </c>
      <c r="BZ4776" s="36">
        <f t="shared" si="5096"/>
        <v>2.5393383838872224E-4</v>
      </c>
      <c r="CA4776" s="34">
        <f t="shared" si="5097"/>
        <v>2.1319789006919124E-2</v>
      </c>
    </row>
    <row r="4777" spans="1:79" ht="13.2" x14ac:dyDescent="0.25">
      <c r="A4777" s="75">
        <f t="shared" si="5083"/>
        <v>12.994520547944019</v>
      </c>
      <c r="B4777" s="34">
        <f t="shared" si="5033"/>
        <v>4742.9999999995671</v>
      </c>
      <c r="C4777">
        <f t="shared" si="5084"/>
        <v>15</v>
      </c>
      <c r="D4777" s="35">
        <f t="shared" si="5044"/>
        <v>3000</v>
      </c>
      <c r="E4777" s="27">
        <v>0</v>
      </c>
      <c r="F4777" s="64">
        <f t="shared" si="5085"/>
        <v>0.46593146951268899</v>
      </c>
      <c r="G4777" s="34">
        <v>0</v>
      </c>
      <c r="H4777" s="34">
        <f t="shared" si="5045"/>
        <v>1</v>
      </c>
      <c r="I4777" s="34">
        <f t="shared" si="5086"/>
        <v>6192.2292298236371</v>
      </c>
      <c r="J4777" s="34">
        <f t="shared" si="5046"/>
        <v>27348.934866222455</v>
      </c>
      <c r="K4777" s="34">
        <f t="shared" si="5047"/>
        <v>24171.536065875684</v>
      </c>
      <c r="L4777" s="36">
        <f t="shared" si="5098"/>
        <v>3248.6889564473399</v>
      </c>
      <c r="M4777" s="34">
        <f t="shared" si="5048"/>
        <v>38.195869775056082</v>
      </c>
      <c r="N4777" s="34">
        <f t="shared" si="5087"/>
        <v>168.69794638827926</v>
      </c>
      <c r="O4777" s="34">
        <f t="shared" si="5049"/>
        <v>11.148808202499623</v>
      </c>
      <c r="P4777">
        <f t="shared" si="5034"/>
        <v>103.48288595717155</v>
      </c>
      <c r="Q4777" s="36">
        <f t="shared" si="5050"/>
        <v>166.32397435420705</v>
      </c>
      <c r="R4777" s="34">
        <f t="shared" si="5051"/>
        <v>106.39593669342098</v>
      </c>
      <c r="S4777" s="34">
        <f t="shared" si="5052"/>
        <v>5.9383302909741928</v>
      </c>
      <c r="T4777" s="36">
        <f t="shared" si="5088"/>
        <v>4.3952831706706526E-14</v>
      </c>
      <c r="U4777" s="36">
        <f t="shared" si="5053"/>
        <v>2086.3646920159044</v>
      </c>
      <c r="V4777" s="36">
        <f t="shared" si="5054"/>
        <v>1.1378509438721201E-3</v>
      </c>
      <c r="W4777" s="68">
        <f t="shared" si="5055"/>
        <v>9.2819684469923995</v>
      </c>
      <c r="X4777">
        <f t="shared" si="5056"/>
        <v>13.766433394202085</v>
      </c>
      <c r="Y4777">
        <f t="shared" si="5057"/>
        <v>1.8307379300092574E-2</v>
      </c>
      <c r="Z4777" s="34">
        <f t="shared" si="5058"/>
        <v>2.1362371768954423E-3</v>
      </c>
      <c r="AA4777" s="36">
        <f t="shared" si="5059"/>
        <v>1.225872454070681E-4</v>
      </c>
      <c r="AB4777" s="34">
        <f t="shared" si="5060"/>
        <v>2.3425170561219952E-4</v>
      </c>
      <c r="AC4777" s="36">
        <f t="shared" si="5061"/>
        <v>7.1487190469859144E-2</v>
      </c>
      <c r="AD4777" s="34">
        <f t="shared" si="5062"/>
        <v>0</v>
      </c>
      <c r="AE4777">
        <f t="shared" si="5089"/>
        <v>305.17255053931262</v>
      </c>
      <c r="AF4777" s="36">
        <f t="shared" si="5035"/>
        <v>0</v>
      </c>
      <c r="AG4777" s="34">
        <f t="shared" si="5063"/>
        <v>56.831270915591453</v>
      </c>
      <c r="AH4777">
        <f t="shared" si="5099"/>
        <v>0.10321955191027854</v>
      </c>
      <c r="AI4777" s="29">
        <f t="shared" si="5090"/>
        <v>56.831270915591453</v>
      </c>
      <c r="AJ4777">
        <f t="shared" si="5091"/>
        <v>0</v>
      </c>
      <c r="AK4777" s="36">
        <f t="shared" si="5036"/>
        <v>9.2644640640427375E-5</v>
      </c>
      <c r="AL4777" s="36">
        <f t="shared" si="5092"/>
        <v>-4.4012717723209533E-4</v>
      </c>
      <c r="AM4777" s="36">
        <f t="shared" si="5093"/>
        <v>-3.3199957001093502E-5</v>
      </c>
      <c r="AN4777" s="37">
        <f t="shared" si="5037"/>
        <v>-8.0540329688398839E-5</v>
      </c>
      <c r="AO4777" s="36">
        <f t="shared" si="5038"/>
        <v>1.8614910696492334E-2</v>
      </c>
      <c r="AP4777" s="36">
        <f t="shared" si="5039"/>
        <v>6.4179510562419372E-3</v>
      </c>
      <c r="AQ4777" s="74">
        <f t="shared" si="5064"/>
        <v>-0.22858972826485069</v>
      </c>
      <c r="AR4777" s="73">
        <f t="shared" si="5065"/>
        <v>-8.4459451773828266E-5</v>
      </c>
      <c r="AS4777" s="72">
        <f t="shared" si="5040"/>
        <v>6.450343922941482E-6</v>
      </c>
      <c r="AT4777" s="37">
        <f t="shared" si="5066"/>
        <v>-476.92153800929566</v>
      </c>
      <c r="AU4777" s="37">
        <f t="shared" si="5067"/>
        <v>0.24513922276690067</v>
      </c>
      <c r="AV4777" s="34">
        <f t="shared" si="5068"/>
        <v>1.4177857992273889E-5</v>
      </c>
      <c r="AW4777" s="34">
        <f t="shared" si="5069"/>
        <v>0.8728961421064505</v>
      </c>
      <c r="AX4777" s="37">
        <f t="shared" si="5070"/>
        <v>2.6599836358680138</v>
      </c>
      <c r="AY4777" s="7">
        <f t="shared" si="5071"/>
        <v>12.814862402824856</v>
      </c>
      <c r="AZ4777" s="37">
        <f t="shared" si="5072"/>
        <v>11.941952082860414</v>
      </c>
      <c r="BA4777" s="2">
        <f>BE4777*'mass balance'!$B$17+BF4777*'mass balance'!$C$17+BG4777*'mass balance'!$D$17+BH4777*'mass balance'!$E$17</f>
        <v>2.0009324954049312E-4</v>
      </c>
      <c r="BB4777" s="2">
        <f>BE4777*'mass balance'!$B$18+BF4777*'mass balance'!$C$18+BG4777*'mass balance'!$D$18+BH4777*'mass balance'!$E$18</f>
        <v>2.0317160722573157E-4</v>
      </c>
      <c r="BC4777" s="2">
        <f>BE4777*'mass balance'!$B$19+BF4777*'mass balance'!$C$19+BG4777*'mass balance'!$D$19+BH4777*'mass balance'!$E$19</f>
        <v>-2.5396450903216437E-4</v>
      </c>
      <c r="BD4777" s="2">
        <f>BE4777*'mass balance'!$B$20+BF4777*'mass balance'!$C$20+BG4777*'mass balance'!$D$20+BH4777*'mass balance'!$E$20</f>
        <v>9.2350730557150678E-6</v>
      </c>
      <c r="BE4777" s="2">
        <f>N4777*'mass balance'!$H$11+R4777*'mass balance'!$I$11+S4777*'mass balance'!$J$11</f>
        <v>-4.0166177711495061E-4</v>
      </c>
      <c r="BF4777" s="2">
        <f>N4777*'mass balance'!$H$12+R4777*'mass balance'!$I$12+S4777*'mass balance'!$J$12</f>
        <v>1.428264783103076E-5</v>
      </c>
      <c r="BG4777" s="2">
        <f>N4777*'mass balance'!$H$13+R4777*'mass balance'!$I$13+S4777*'mass balance'!$J$13</f>
        <v>9.7178757592903637E-5</v>
      </c>
      <c r="BH4777" s="2">
        <f>N4777*'mass balance'!$H$14+R4777*'mass balance'!$I$14+S4777*'mass balance'!$J$14</f>
        <v>4.3931756871947715E-5</v>
      </c>
      <c r="BI4777" s="36">
        <f t="shared" si="5073"/>
        <v>6.851681337565462E-17</v>
      </c>
      <c r="BJ4777" s="36">
        <f t="shared" si="5074"/>
        <v>3.9966223556323175E-19</v>
      </c>
      <c r="BK4777" s="36">
        <f t="shared" si="5075"/>
        <v>1.5489592954682124E-15</v>
      </c>
      <c r="BL4777" s="36">
        <f t="shared" si="5076"/>
        <v>1.2494657284740564E-15</v>
      </c>
      <c r="BM4777" s="36">
        <f t="shared" si="5041"/>
        <v>2.4431054470605457E-12</v>
      </c>
      <c r="BN4777" s="36">
        <f t="shared" ca="1" si="5077"/>
        <v>0.87720424314333256</v>
      </c>
      <c r="BO4777" s="36">
        <f t="shared" ca="1" si="5094"/>
        <v>1</v>
      </c>
      <c r="BP4777" s="36">
        <f t="shared" si="5042"/>
        <v>-2.4431054382864939E-12</v>
      </c>
      <c r="BQ4777" s="36">
        <f t="shared" si="5043"/>
        <v>0.99999999640864801</v>
      </c>
      <c r="BR4777" s="2">
        <f t="shared" si="5100"/>
        <v>-5</v>
      </c>
      <c r="BS4777">
        <v>0</v>
      </c>
      <c r="BT4777" s="37">
        <f t="shared" si="5095"/>
        <v>0.25459942030474475</v>
      </c>
      <c r="BU4777" s="34">
        <f t="shared" si="5078"/>
        <v>-5</v>
      </c>
      <c r="BV4777" s="34">
        <f t="shared" si="5079"/>
        <v>-5</v>
      </c>
      <c r="BW4777" s="34">
        <f t="shared" si="5080"/>
        <v>-5</v>
      </c>
      <c r="BX4777" s="34">
        <f t="shared" si="5081"/>
        <v>-5</v>
      </c>
      <c r="BY4777" s="34">
        <f t="shared" si="5082"/>
        <v>7.3484350319436746</v>
      </c>
      <c r="BZ4777" s="36">
        <f t="shared" si="5096"/>
        <v>2.5396450903216437E-4</v>
      </c>
      <c r="CA4777" s="34">
        <f t="shared" si="5097"/>
        <v>2.1319748943738972E-2</v>
      </c>
    </row>
    <row r="4778" spans="1:79" ht="13.2" x14ac:dyDescent="0.25">
      <c r="A4778" s="75">
        <f t="shared" si="5083"/>
        <v>12.997260273971415</v>
      </c>
      <c r="B4778" s="34">
        <f t="shared" ref="B4778:B4841" si="5101">A4778*365</f>
        <v>4743.9999999995662</v>
      </c>
      <c r="C4778">
        <f t="shared" si="5084"/>
        <v>15</v>
      </c>
      <c r="D4778" s="35">
        <f t="shared" si="5044"/>
        <v>3000</v>
      </c>
      <c r="E4778" s="27">
        <v>0</v>
      </c>
      <c r="F4778" s="64">
        <f t="shared" si="5085"/>
        <v>0.46593146951268899</v>
      </c>
      <c r="G4778" s="34">
        <v>0</v>
      </c>
      <c r="H4778" s="34">
        <f t="shared" si="5045"/>
        <v>1</v>
      </c>
      <c r="I4778" s="34">
        <f t="shared" si="5086"/>
        <v>6192.2292298236371</v>
      </c>
      <c r="J4778" s="34">
        <f t="shared" si="5046"/>
        <v>27351.169907619456</v>
      </c>
      <c r="K4778" s="34">
        <f t="shared" si="5047"/>
        <v>24173.511440200156</v>
      </c>
      <c r="L4778" s="36">
        <f t="shared" si="5098"/>
        <v>3249.087204277695</v>
      </c>
      <c r="M4778" s="34">
        <f t="shared" si="5048"/>
        <v>38.195869775056082</v>
      </c>
      <c r="N4778" s="34">
        <f t="shared" si="5087"/>
        <v>168.7117329176491</v>
      </c>
      <c r="O4778" s="34">
        <f t="shared" si="5049"/>
        <v>11.148808202499623</v>
      </c>
      <c r="P4778">
        <f t="shared" ref="P4778:P4841" si="5102">O4778*W4778</f>
        <v>103.49557163910781</v>
      </c>
      <c r="Q4778" s="36">
        <f t="shared" si="5050"/>
        <v>166.3389053731581</v>
      </c>
      <c r="R4778" s="34">
        <f t="shared" si="5051"/>
        <v>106.40887778536741</v>
      </c>
      <c r="S4778" s="34">
        <f t="shared" si="5052"/>
        <v>5.9354674277854471</v>
      </c>
      <c r="T4778" s="36">
        <f t="shared" si="5088"/>
        <v>4.3951035834616284E-14</v>
      </c>
      <c r="U4778" s="36">
        <f t="shared" si="5053"/>
        <v>2086.3646920159044</v>
      </c>
      <c r="V4778" s="36">
        <f t="shared" si="5054"/>
        <v>1.1373023870519553E-3</v>
      </c>
      <c r="W4778" s="68">
        <f t="shared" si="5055"/>
        <v>9.2831062979362713</v>
      </c>
      <c r="X4778">
        <f t="shared" si="5056"/>
        <v>13.766995900933619</v>
      </c>
      <c r="Y4778">
        <f t="shared" si="5057"/>
        <v>1.8307379300092574E-2</v>
      </c>
      <c r="Z4778" s="34">
        <f t="shared" si="5058"/>
        <v>2.1362371768954423E-3</v>
      </c>
      <c r="AA4778" s="36">
        <f t="shared" si="5059"/>
        <v>1.2251312766986081E-4</v>
      </c>
      <c r="AB4778" s="34">
        <f t="shared" si="5060"/>
        <v>2.3425170561219952E-4</v>
      </c>
      <c r="AC4778" s="36">
        <f t="shared" si="5061"/>
        <v>7.1487190469859144E-2</v>
      </c>
      <c r="AD4778" s="34">
        <f t="shared" si="5062"/>
        <v>0</v>
      </c>
      <c r="AE4778">
        <f t="shared" si="5089"/>
        <v>305.17255053931262</v>
      </c>
      <c r="AF4778" s="36">
        <f t="shared" ref="AF4778:AF4841" si="5103">AD4778</f>
        <v>0</v>
      </c>
      <c r="AG4778" s="34">
        <f t="shared" si="5063"/>
        <v>56.836379115794983</v>
      </c>
      <c r="AH4778">
        <f t="shared" si="5099"/>
        <v>0.10316677451829293</v>
      </c>
      <c r="AI4778" s="29">
        <f t="shared" si="5090"/>
        <v>56.836379115794983</v>
      </c>
      <c r="AJ4778">
        <f t="shared" si="5091"/>
        <v>56.836379115794983</v>
      </c>
      <c r="AK4778" s="36">
        <f t="shared" ref="AK4778:AK4841" si="5104">-1*AR4777</f>
        <v>8.4459451773828266E-5</v>
      </c>
      <c r="AL4778" s="36">
        <f t="shared" si="5092"/>
        <v>-4.0444660069710093E-4</v>
      </c>
      <c r="AM4778" s="36">
        <f t="shared" si="5093"/>
        <v>-3.0398683622322416E-5</v>
      </c>
      <c r="AN4778" s="37">
        <f t="shared" ref="AN4778:AN4841" si="5105">AN4777+AK4777</f>
        <v>1.2104310952028535E-5</v>
      </c>
      <c r="AO4778" s="36">
        <f t="shared" ref="AO4778:AO4841" si="5106">AO4777+AL4777</f>
        <v>1.8174783519260239E-2</v>
      </c>
      <c r="AP4778" s="36">
        <f t="shared" ref="AP4778:AP4841" si="5107">AP4777+AM4777</f>
        <v>6.384751099240844E-3</v>
      </c>
      <c r="AQ4778" s="74">
        <f t="shared" si="5064"/>
        <v>3.6911229485356897E-2</v>
      </c>
      <c r="AR4778" s="73">
        <f t="shared" si="5065"/>
        <v>1.2101003788107602E-5</v>
      </c>
      <c r="AS4778" s="72">
        <f t="shared" ref="AS4778:AS4841" si="5108">AO4778^3</f>
        <v>6.0035445812760472E-6</v>
      </c>
      <c r="AT4778" s="37">
        <f t="shared" si="5066"/>
        <v>77.010285937145198</v>
      </c>
      <c r="AU4778" s="37">
        <f t="shared" si="5067"/>
        <v>0.24387112153274945</v>
      </c>
      <c r="AV4778" s="34">
        <f t="shared" si="5068"/>
        <v>7.8210065906809609E-3</v>
      </c>
      <c r="AW4778" s="34">
        <f t="shared" si="5069"/>
        <v>0.87300314804003765</v>
      </c>
      <c r="AX4778" s="37">
        <f t="shared" si="5070"/>
        <v>2.6603097159347628</v>
      </c>
      <c r="AY4778" s="7">
        <f t="shared" si="5071"/>
        <v>12.824240168501753</v>
      </c>
      <c r="AZ4778" s="37">
        <f t="shared" si="5072"/>
        <v>11.943416013871033</v>
      </c>
      <c r="BA4778" s="2">
        <f>BE4778*'mass balance'!$B$17+BF4778*'mass balance'!$C$17+BG4778*'mass balance'!$D$17+BH4778*'mass balance'!$E$17</f>
        <v>2.0011740261149856E-4</v>
      </c>
      <c r="BB4778" s="2">
        <f>BE4778*'mass balance'!$B$18+BF4778*'mass balance'!$C$18+BG4778*'mass balance'!$D$18+BH4778*'mass balance'!$E$18</f>
        <v>2.0319613188244469E-4</v>
      </c>
      <c r="BC4778" s="2">
        <f>BE4778*'mass balance'!$B$19+BF4778*'mass balance'!$C$19+BG4778*'mass balance'!$D$19+BH4778*'mass balance'!$E$19</f>
        <v>-2.5399516485305593E-4</v>
      </c>
      <c r="BD4778" s="2">
        <f>BE4778*'mass balance'!$B$20+BF4778*'mass balance'!$C$20+BG4778*'mass balance'!$D$20+BH4778*'mass balance'!$E$20</f>
        <v>9.2361878128383958E-6</v>
      </c>
      <c r="BE4778" s="2">
        <f>N4778*'mass balance'!$H$11+R4778*'mass balance'!$I$11+S4778*'mass balance'!$J$11</f>
        <v>-4.016946021848788E-4</v>
      </c>
      <c r="BF4778" s="2">
        <f>N4778*'mass balance'!$H$12+R4778*'mass balance'!$I$12+S4778*'mass balance'!$J$12</f>
        <v>1.427576218056847E-5</v>
      </c>
      <c r="BG4778" s="2">
        <f>N4778*'mass balance'!$H$13+R4778*'mass balance'!$I$13+S4778*'mass balance'!$J$13</f>
        <v>9.7185151214648684E-5</v>
      </c>
      <c r="BH4778" s="2">
        <f>N4778*'mass balance'!$H$14+R4778*'mass balance'!$I$14+S4778*'mass balance'!$J$14</f>
        <v>4.393534711397111E-5</v>
      </c>
      <c r="BI4778" s="36">
        <f t="shared" si="5073"/>
        <v>6.851681337565462E-17</v>
      </c>
      <c r="BJ4778" s="36">
        <f t="shared" si="5074"/>
        <v>3.9970914308020955E-19</v>
      </c>
      <c r="BK4778" s="36">
        <f t="shared" si="5075"/>
        <v>1.5493589577037756E-15</v>
      </c>
      <c r="BL4778" s="36">
        <f t="shared" si="5076"/>
        <v>1.249893392202803E-15</v>
      </c>
      <c r="BM4778" s="36">
        <f t="shared" ref="BM4778:BM4841" si="5109">BM4777+BL4777</f>
        <v>2.4443549127890198E-12</v>
      </c>
      <c r="BN4778" s="36">
        <f t="shared" ca="1" si="5077"/>
        <v>0.12738128290394157</v>
      </c>
      <c r="BO4778" s="36">
        <f t="shared" ca="1" si="5094"/>
        <v>1</v>
      </c>
      <c r="BP4778" s="36">
        <f t="shared" ref="BP4778:BP4841" si="5110">-1*BQ4778*BM4778</f>
        <v>-2.4443549040045092E-12</v>
      </c>
      <c r="BQ4778" s="36">
        <f t="shared" ref="BQ4778:BQ4841" si="5111">BQ4777+BP4777</f>
        <v>0.99999999640620485</v>
      </c>
      <c r="BR4778" s="2">
        <f t="shared" si="5100"/>
        <v>-5</v>
      </c>
      <c r="BS4778">
        <v>0</v>
      </c>
      <c r="BT4778" s="37">
        <f t="shared" si="5095"/>
        <v>0.25463015276518858</v>
      </c>
      <c r="BU4778" s="34">
        <f t="shared" si="5078"/>
        <v>-5</v>
      </c>
      <c r="BV4778" s="34">
        <f t="shared" si="5079"/>
        <v>-5</v>
      </c>
      <c r="BW4778" s="34">
        <f t="shared" si="5080"/>
        <v>-5</v>
      </c>
      <c r="BX4778" s="34">
        <f t="shared" si="5081"/>
        <v>-5</v>
      </c>
      <c r="BY4778" s="34">
        <f t="shared" si="5082"/>
        <v>7.3490355692801348</v>
      </c>
      <c r="BZ4778" s="36">
        <f t="shared" si="5096"/>
        <v>2.5399516485305593E-4</v>
      </c>
      <c r="CA4778" s="34">
        <f t="shared" si="5097"/>
        <v>2.1319708906519054E-2</v>
      </c>
    </row>
    <row r="4779" spans="1:79" ht="13.2" x14ac:dyDescent="0.25">
      <c r="A4779" s="75">
        <f t="shared" si="5083"/>
        <v>12.999999999998812</v>
      </c>
      <c r="B4779" s="34">
        <f t="shared" si="5101"/>
        <v>4744.9999999995662</v>
      </c>
      <c r="C4779">
        <f t="shared" si="5084"/>
        <v>15</v>
      </c>
      <c r="D4779" s="35">
        <f t="shared" si="5044"/>
        <v>3000</v>
      </c>
      <c r="E4779" s="27">
        <v>0</v>
      </c>
      <c r="F4779" s="64">
        <f t="shared" si="5085"/>
        <v>0.46593146951268899</v>
      </c>
      <c r="G4779" s="34">
        <v>0</v>
      </c>
      <c r="H4779" s="34">
        <f t="shared" si="5045"/>
        <v>1</v>
      </c>
      <c r="I4779" s="34">
        <f t="shared" si="5086"/>
        <v>6192.2292298236371</v>
      </c>
      <c r="J4779" s="34">
        <f t="shared" si="5046"/>
        <v>27353.403780255096</v>
      </c>
      <c r="K4779" s="34">
        <f t="shared" si="5047"/>
        <v>24175.485781549938</v>
      </c>
      <c r="L4779" s="36">
        <f t="shared" si="5098"/>
        <v>3249.4852601131633</v>
      </c>
      <c r="M4779" s="34">
        <f t="shared" si="5048"/>
        <v>38.195869775056082</v>
      </c>
      <c r="N4779" s="34">
        <f t="shared" si="5087"/>
        <v>168.72551223768363</v>
      </c>
      <c r="O4779" s="34">
        <f t="shared" si="5049"/>
        <v>11.148808202499623</v>
      </c>
      <c r="P4779">
        <f t="shared" si="5102"/>
        <v>103.5082512052893</v>
      </c>
      <c r="Q4779" s="36">
        <f t="shared" si="5050"/>
        <v>166.35382874822443</v>
      </c>
      <c r="R4779" s="34">
        <f t="shared" si="5051"/>
        <v>106.42181263080279</v>
      </c>
      <c r="S4779" s="34">
        <f t="shared" si="5052"/>
        <v>5.9326056515925956</v>
      </c>
      <c r="T4779" s="36">
        <f t="shared" si="5088"/>
        <v>4.3949241121576752E-14</v>
      </c>
      <c r="U4779" s="36">
        <f t="shared" si="5053"/>
        <v>2086.3646920159044</v>
      </c>
      <c r="V4779" s="36">
        <f t="shared" si="5054"/>
        <v>1.1367540385124422E-3</v>
      </c>
      <c r="W4779" s="68">
        <f t="shared" si="5055"/>
        <v>9.2842436003233235</v>
      </c>
      <c r="X4779">
        <f t="shared" si="5056"/>
        <v>13.767558090551187</v>
      </c>
      <c r="Y4779">
        <f t="shared" si="5057"/>
        <v>1.8307379300092574E-2</v>
      </c>
      <c r="Z4779" s="34">
        <f t="shared" si="5058"/>
        <v>2.1362371768954423E-3</v>
      </c>
      <c r="AA4779" s="36">
        <f t="shared" si="5059"/>
        <v>1.2243905776802914E-4</v>
      </c>
      <c r="AB4779" s="34">
        <f t="shared" si="5060"/>
        <v>2.3425170561219952E-4</v>
      </c>
      <c r="AC4779" s="36">
        <f t="shared" si="5061"/>
        <v>7.1487190469859144E-2</v>
      </c>
      <c r="AD4779" s="34">
        <f t="shared" si="5062"/>
        <v>0</v>
      </c>
      <c r="AE4779">
        <f t="shared" si="5089"/>
        <v>305.17255053931262</v>
      </c>
      <c r="AF4779" s="36">
        <f t="shared" si="5103"/>
        <v>0</v>
      </c>
      <c r="AG4779" s="34">
        <f t="shared" si="5063"/>
        <v>56.841484700872677</v>
      </c>
      <c r="AH4779">
        <f t="shared" si="5099"/>
        <v>0.10311402087007338</v>
      </c>
      <c r="AI4779" s="29">
        <f t="shared" si="5090"/>
        <v>56.841484700872677</v>
      </c>
      <c r="AJ4779">
        <f t="shared" si="5091"/>
        <v>0</v>
      </c>
      <c r="AK4779" s="36">
        <f t="shared" si="5104"/>
        <v>-1.2101003788107602E-5</v>
      </c>
      <c r="AL4779" s="36">
        <f t="shared" si="5092"/>
        <v>4.5853843781948408E-5</v>
      </c>
      <c r="AM4779" s="36">
        <f t="shared" si="5093"/>
        <v>2.6443565810808395E-6</v>
      </c>
      <c r="AN4779" s="37">
        <f t="shared" si="5105"/>
        <v>9.6563762725856801E-5</v>
      </c>
      <c r="AO4779" s="36">
        <f t="shared" si="5106"/>
        <v>1.7770336918563136E-2</v>
      </c>
      <c r="AP4779" s="36">
        <f t="shared" si="5107"/>
        <v>6.354352415618522E-3</v>
      </c>
      <c r="AQ4779" s="74">
        <f t="shared" si="5064"/>
        <v>0.31503105961538858</v>
      </c>
      <c r="AR4779" s="73">
        <f t="shared" si="5065"/>
        <v>9.2060762390374149E-5</v>
      </c>
      <c r="AS4779" s="72">
        <f t="shared" si="5108"/>
        <v>5.6116036083067125E-6</v>
      </c>
      <c r="AT4779" s="37">
        <f t="shared" si="5066"/>
        <v>657.26967966990583</v>
      </c>
      <c r="AU4779" s="37">
        <f t="shared" si="5067"/>
        <v>0.24271001737177811</v>
      </c>
      <c r="AV4779" s="34">
        <f t="shared" si="5068"/>
        <v>1.4163362636751456E-5</v>
      </c>
      <c r="AW4779" s="34">
        <f t="shared" si="5069"/>
        <v>0.87311010238616971</v>
      </c>
      <c r="AX4779" s="37">
        <f t="shared" si="5070"/>
        <v>2.6606356387986323</v>
      </c>
      <c r="AY4779" s="7">
        <f t="shared" si="5071"/>
        <v>12.818003504870763</v>
      </c>
      <c r="AZ4779" s="37">
        <f t="shared" si="5072"/>
        <v>11.944879239121956</v>
      </c>
      <c r="BA4779" s="2">
        <f>BE4779*'mass balance'!$B$17+BF4779*'mass balance'!$C$17+BG4779*'mass balance'!$D$17+BH4779*'mass balance'!$E$17</f>
        <v>2.0014154400859987E-4</v>
      </c>
      <c r="BB4779" s="2">
        <f>BE4779*'mass balance'!$B$18+BF4779*'mass balance'!$C$18+BG4779*'mass balance'!$D$18+BH4779*'mass balance'!$E$18</f>
        <v>2.0322064468565536E-4</v>
      </c>
      <c r="BC4779" s="2">
        <f>BE4779*'mass balance'!$B$19+BF4779*'mass balance'!$C$19+BG4779*'mass balance'!$D$19+BH4779*'mass balance'!$E$19</f>
        <v>-2.5402580585706918E-4</v>
      </c>
      <c r="BD4779" s="2">
        <f>BE4779*'mass balance'!$B$20+BF4779*'mass balance'!$C$20+BG4779*'mass balance'!$D$20+BH4779*'mass balance'!$E$20</f>
        <v>9.2373020311661497E-6</v>
      </c>
      <c r="BE4779" s="2">
        <f>N4779*'mass balance'!$H$11+R4779*'mass balance'!$I$11+S4779*'mass balance'!$J$11</f>
        <v>-4.0172741008972292E-4</v>
      </c>
      <c r="BF4779" s="2">
        <f>N4779*'mass balance'!$H$12+R4779*'mass balance'!$I$12+S4779*'mass balance'!$J$12</f>
        <v>1.4268879144507669E-5</v>
      </c>
      <c r="BG4779" s="2">
        <f>N4779*'mass balance'!$H$13+R4779*'mass balance'!$I$13+S4779*'mass balance'!$J$13</f>
        <v>9.7191541302221117E-5</v>
      </c>
      <c r="BH4779" s="2">
        <f>N4779*'mass balance'!$H$14+R4779*'mass balance'!$I$14+S4779*'mass balance'!$J$14</f>
        <v>4.393893547856344E-5</v>
      </c>
      <c r="BI4779" s="36">
        <f t="shared" si="5073"/>
        <v>6.851681337565462E-17</v>
      </c>
      <c r="BJ4779" s="36">
        <f t="shared" si="5074"/>
        <v>3.9975604245976529E-19</v>
      </c>
      <c r="BK4779" s="36">
        <f t="shared" si="5075"/>
        <v>1.5497586668468557E-15</v>
      </c>
      <c r="BL4779" s="36">
        <f t="shared" si="5076"/>
        <v>1.2503211187050633E-15</v>
      </c>
      <c r="BM4779" s="36">
        <f t="shared" si="5109"/>
        <v>2.4456048061812226E-12</v>
      </c>
      <c r="BN4779" s="36">
        <f t="shared" ca="1" si="5077"/>
        <v>0.76631035123129176</v>
      </c>
      <c r="BO4779" s="36">
        <f t="shared" ca="1" si="5094"/>
        <v>1</v>
      </c>
      <c r="BP4779" s="36">
        <f t="shared" si="5110"/>
        <v>-2.4456047973862421E-12</v>
      </c>
      <c r="BQ4779" s="36">
        <f t="shared" si="5111"/>
        <v>0.99999999640376047</v>
      </c>
      <c r="BR4779" s="2">
        <f t="shared" si="5100"/>
        <v>-5</v>
      </c>
      <c r="BS4779">
        <v>0</v>
      </c>
      <c r="BT4779" s="37">
        <f t="shared" si="5095"/>
        <v>0.25466087037171187</v>
      </c>
      <c r="BU4779" s="34">
        <f t="shared" si="5078"/>
        <v>-5</v>
      </c>
      <c r="BV4779" s="34">
        <f t="shared" si="5079"/>
        <v>-5</v>
      </c>
      <c r="BW4779" s="34">
        <f t="shared" si="5080"/>
        <v>-5</v>
      </c>
      <c r="BX4779" s="34">
        <f t="shared" si="5081"/>
        <v>-5</v>
      </c>
      <c r="BY4779" s="34">
        <f t="shared" si="5082"/>
        <v>7.3496357925799796</v>
      </c>
      <c r="BZ4779" s="36">
        <f t="shared" si="5096"/>
        <v>2.5402580585706918E-4</v>
      </c>
      <c r="CA4779" s="34">
        <f t="shared" si="5097"/>
        <v>2.1319668895240458E-2</v>
      </c>
    </row>
    <row r="4780" spans="1:79" ht="13.2" x14ac:dyDescent="0.25">
      <c r="A4780" s="75">
        <f t="shared" si="5083"/>
        <v>13.002739726026208</v>
      </c>
      <c r="B4780" s="34">
        <f t="shared" si="5101"/>
        <v>4745.9999999995662</v>
      </c>
      <c r="C4780">
        <f t="shared" si="5084"/>
        <v>15</v>
      </c>
      <c r="D4780" s="35">
        <f t="shared" si="5044"/>
        <v>3000</v>
      </c>
      <c r="E4780" s="27">
        <v>0</v>
      </c>
      <c r="F4780" s="64">
        <f t="shared" si="5085"/>
        <v>0.46593146951268899</v>
      </c>
      <c r="G4780" s="34">
        <v>0</v>
      </c>
      <c r="H4780" s="34">
        <f t="shared" si="5045"/>
        <v>1</v>
      </c>
      <c r="I4780" s="34">
        <f t="shared" si="5086"/>
        <v>6192.2292298236371</v>
      </c>
      <c r="J4780" s="34">
        <f t="shared" si="5046"/>
        <v>27355.636484685339</v>
      </c>
      <c r="K4780" s="34">
        <f t="shared" si="5047"/>
        <v>24177.459090416411</v>
      </c>
      <c r="L4780" s="36">
        <f t="shared" si="5098"/>
        <v>3249.8831240266427</v>
      </c>
      <c r="M4780" s="34">
        <f t="shared" si="5048"/>
        <v>38.195869775056082</v>
      </c>
      <c r="N4780" s="34">
        <f t="shared" si="5087"/>
        <v>168.73928435181227</v>
      </c>
      <c r="O4780" s="34">
        <f t="shared" si="5049"/>
        <v>11.148808202499623</v>
      </c>
      <c r="P4780">
        <f t="shared" si="5102"/>
        <v>103.5209246580381</v>
      </c>
      <c r="Q4780" s="36">
        <f t="shared" si="5050"/>
        <v>166.3687444828563</v>
      </c>
      <c r="R4780" s="34">
        <f t="shared" si="5051"/>
        <v>106.43474123210819</v>
      </c>
      <c r="S4780" s="34">
        <f t="shared" si="5052"/>
        <v>5.9297449623434062</v>
      </c>
      <c r="T4780" s="36">
        <f t="shared" si="5088"/>
        <v>4.3947447566751359E-14</v>
      </c>
      <c r="U4780" s="36">
        <f t="shared" si="5053"/>
        <v>2086.3646920159044</v>
      </c>
      <c r="V4780" s="36">
        <f t="shared" si="5054"/>
        <v>1.1362058982435793E-3</v>
      </c>
      <c r="W4780" s="68">
        <f t="shared" si="5055"/>
        <v>9.2853803543618358</v>
      </c>
      <c r="X4780">
        <f t="shared" si="5056"/>
        <v>13.768119963233547</v>
      </c>
      <c r="Y4780">
        <f t="shared" si="5057"/>
        <v>1.8307379300092574E-2</v>
      </c>
      <c r="Z4780" s="34">
        <f t="shared" si="5058"/>
        <v>2.1362371768954423E-3</v>
      </c>
      <c r="AA4780" s="36">
        <f t="shared" si="5059"/>
        <v>1.2236503566704653E-4</v>
      </c>
      <c r="AB4780" s="34">
        <f t="shared" si="5060"/>
        <v>2.3425170561219952E-4</v>
      </c>
      <c r="AC4780" s="36">
        <f t="shared" si="5061"/>
        <v>7.1487190469859144E-2</v>
      </c>
      <c r="AD4780" s="34">
        <f t="shared" si="5062"/>
        <v>0</v>
      </c>
      <c r="AE4780">
        <f t="shared" si="5089"/>
        <v>305.17255053931262</v>
      </c>
      <c r="AF4780" s="36">
        <f t="shared" si="5103"/>
        <v>0</v>
      </c>
      <c r="AG4780" s="34">
        <f t="shared" si="5063"/>
        <v>56.846587672004937</v>
      </c>
      <c r="AH4780">
        <f t="shared" si="5099"/>
        <v>0.1030612909588271</v>
      </c>
      <c r="AI4780" s="29">
        <f t="shared" si="5090"/>
        <v>56.846587672004937</v>
      </c>
      <c r="AJ4780">
        <f t="shared" si="5091"/>
        <v>56.846587672004937</v>
      </c>
      <c r="AK4780" s="36">
        <f t="shared" si="5104"/>
        <v>-9.2060762390374149E-5</v>
      </c>
      <c r="AL4780" s="36">
        <f t="shared" si="5092"/>
        <v>4.5523863364793258E-4</v>
      </c>
      <c r="AM4780" s="36">
        <f t="shared" si="5093"/>
        <v>3.000731013757516E-5</v>
      </c>
      <c r="AN4780" s="37">
        <f t="shared" si="5105"/>
        <v>8.4462758937749199E-5</v>
      </c>
      <c r="AO4780" s="36">
        <f t="shared" si="5106"/>
        <v>1.7816190762345085E-2</v>
      </c>
      <c r="AP4780" s="36">
        <f t="shared" si="5107"/>
        <v>6.356996772199603E-3</v>
      </c>
      <c r="AQ4780" s="74">
        <f t="shared" si="5064"/>
        <v>0.27343045203416932</v>
      </c>
      <c r="AR4780" s="73">
        <f t="shared" si="5065"/>
        <v>8.1137038469701538E-5</v>
      </c>
      <c r="AS4780" s="72">
        <f t="shared" si="5108"/>
        <v>5.6551556459864457E-6</v>
      </c>
      <c r="AT4780" s="37">
        <f t="shared" si="5066"/>
        <v>570.47564084604062</v>
      </c>
      <c r="AU4780" s="37">
        <f t="shared" si="5067"/>
        <v>0.24281102087138789</v>
      </c>
      <c r="AV4780" s="34">
        <f t="shared" si="5068"/>
        <v>7.8223943115795051E-3</v>
      </c>
      <c r="AW4780" s="34">
        <f t="shared" si="5069"/>
        <v>0.87321700516443357</v>
      </c>
      <c r="AX4780" s="37">
        <f t="shared" si="5070"/>
        <v>2.6609614045193104</v>
      </c>
      <c r="AY4780" s="7">
        <f t="shared" si="5071"/>
        <v>12.827381158357159</v>
      </c>
      <c r="AZ4780" s="37">
        <f t="shared" si="5072"/>
        <v>11.946341758881147</v>
      </c>
      <c r="BA4780" s="2">
        <f>BE4780*'mass balance'!$B$17+BF4780*'mass balance'!$C$17+BG4780*'mass balance'!$D$17+BH4780*'mass balance'!$E$17</f>
        <v>2.0016567373626638E-4</v>
      </c>
      <c r="BB4780" s="2">
        <f>BE4780*'mass balance'!$B$18+BF4780*'mass balance'!$C$18+BG4780*'mass balance'!$D$18+BH4780*'mass balance'!$E$18</f>
        <v>2.0324514563990122E-4</v>
      </c>
      <c r="BC4780" s="2">
        <f>BE4780*'mass balance'!$B$19+BF4780*'mass balance'!$C$19+BG4780*'mass balance'!$D$19+BH4780*'mass balance'!$E$19</f>
        <v>-2.5405643204987646E-4</v>
      </c>
      <c r="BD4780" s="2">
        <f>BE4780*'mass balance'!$B$20+BF4780*'mass balance'!$C$20+BG4780*'mass balance'!$D$20+BH4780*'mass balance'!$E$20</f>
        <v>9.238415710904599E-6</v>
      </c>
      <c r="BE4780" s="2">
        <f>N4780*'mass balance'!$H$11+R4780*'mass balance'!$I$11+S4780*'mass balance'!$J$11</f>
        <v>-4.0176020083764825E-4</v>
      </c>
      <c r="BF4780" s="2">
        <f>N4780*'mass balance'!$H$12+R4780*'mass balance'!$I$12+S4780*'mass balance'!$J$12</f>
        <v>1.4261998722722729E-5</v>
      </c>
      <c r="BG4780" s="2">
        <f>N4780*'mass balance'!$H$13+R4780*'mass balance'!$I$13+S4780*'mass balance'!$J$13</f>
        <v>9.7197927857518409E-5</v>
      </c>
      <c r="BH4780" s="2">
        <f>N4780*'mass balance'!$H$14+R4780*'mass balance'!$I$14+S4780*'mass balance'!$J$14</f>
        <v>4.3942521966617776E-5</v>
      </c>
      <c r="BI4780" s="36">
        <f t="shared" si="5073"/>
        <v>6.851681337565462E-17</v>
      </c>
      <c r="BJ4780" s="36">
        <f t="shared" si="5074"/>
        <v>3.9980293370047099E-19</v>
      </c>
      <c r="BK4780" s="36">
        <f t="shared" si="5075"/>
        <v>1.5501584228893155E-15</v>
      </c>
      <c r="BL4780" s="36">
        <f t="shared" si="5076"/>
        <v>1.2507489079651641E-15</v>
      </c>
      <c r="BM4780" s="36">
        <f t="shared" si="5109"/>
        <v>2.4468551272999276E-12</v>
      </c>
      <c r="BN4780" s="36">
        <f t="shared" ca="1" si="5077"/>
        <v>0.65198871948352166</v>
      </c>
      <c r="BO4780" s="36">
        <f t="shared" ca="1" si="5094"/>
        <v>1</v>
      </c>
      <c r="BP4780" s="36">
        <f t="shared" si="5110"/>
        <v>-2.4468551184944664E-12</v>
      </c>
      <c r="BQ4780" s="36">
        <f t="shared" si="5111"/>
        <v>0.99999999640131487</v>
      </c>
      <c r="BR4780" s="2">
        <f t="shared" si="5100"/>
        <v>-5</v>
      </c>
      <c r="BS4780">
        <v>0</v>
      </c>
      <c r="BT4780" s="37">
        <f t="shared" si="5095"/>
        <v>0.25469157313000113</v>
      </c>
      <c r="BU4780" s="34">
        <f t="shared" si="5078"/>
        <v>-5</v>
      </c>
      <c r="BV4780" s="34">
        <f t="shared" si="5079"/>
        <v>-5</v>
      </c>
      <c r="BW4780" s="34">
        <f t="shared" si="5080"/>
        <v>-5</v>
      </c>
      <c r="BX4780" s="34">
        <f t="shared" si="5081"/>
        <v>-5</v>
      </c>
      <c r="BY4780" s="34">
        <f t="shared" si="5082"/>
        <v>7.3502357019925917</v>
      </c>
      <c r="BZ4780" s="36">
        <f t="shared" si="5096"/>
        <v>2.5405643204987646E-4</v>
      </c>
      <c r="CA4780" s="34">
        <f t="shared" si="5097"/>
        <v>2.1319628909884349E-2</v>
      </c>
    </row>
    <row r="4781" spans="1:79" ht="13.2" x14ac:dyDescent="0.25">
      <c r="A4781" s="75">
        <f t="shared" si="5083"/>
        <v>13.005479452053605</v>
      </c>
      <c r="B4781" s="34">
        <f t="shared" si="5101"/>
        <v>4746.9999999995653</v>
      </c>
      <c r="C4781">
        <f t="shared" si="5084"/>
        <v>15</v>
      </c>
      <c r="D4781" s="35">
        <f t="shared" si="5044"/>
        <v>3000</v>
      </c>
      <c r="E4781" s="27">
        <v>0</v>
      </c>
      <c r="F4781" s="64">
        <f t="shared" si="5085"/>
        <v>0.46593146951268899</v>
      </c>
      <c r="G4781" s="34">
        <v>0</v>
      </c>
      <c r="H4781" s="34">
        <f t="shared" si="5045"/>
        <v>1</v>
      </c>
      <c r="I4781" s="34">
        <f t="shared" si="5086"/>
        <v>6192.2292298236371</v>
      </c>
      <c r="J4781" s="34">
        <f t="shared" si="5046"/>
        <v>27357.868021465965</v>
      </c>
      <c r="K4781" s="34">
        <f t="shared" si="5047"/>
        <v>24179.431367290777</v>
      </c>
      <c r="L4781" s="36">
        <f t="shared" si="5098"/>
        <v>3250.2807960910277</v>
      </c>
      <c r="M4781" s="34">
        <f t="shared" si="5048"/>
        <v>38.195869775056082</v>
      </c>
      <c r="N4781" s="34">
        <f t="shared" si="5087"/>
        <v>168.75304926346323</v>
      </c>
      <c r="O4781" s="34">
        <f t="shared" si="5049"/>
        <v>11.148808202499623</v>
      </c>
      <c r="P4781">
        <f t="shared" si="5102"/>
        <v>103.53359199967615</v>
      </c>
      <c r="Q4781" s="36">
        <f t="shared" si="5050"/>
        <v>166.38365258050311</v>
      </c>
      <c r="R4781" s="34">
        <f t="shared" si="5051"/>
        <v>106.44766359166459</v>
      </c>
      <c r="S4781" s="34">
        <f t="shared" si="5052"/>
        <v>5.926885359985242</v>
      </c>
      <c r="T4781" s="36">
        <f t="shared" si="5088"/>
        <v>4.3945655169304227E-14</v>
      </c>
      <c r="U4781" s="36">
        <f t="shared" si="5053"/>
        <v>2086.3646920159044</v>
      </c>
      <c r="V4781" s="36">
        <f t="shared" si="5054"/>
        <v>1.1356579662352617E-3</v>
      </c>
      <c r="W4781" s="68">
        <f t="shared" si="5055"/>
        <v>9.286516560260079</v>
      </c>
      <c r="X4781">
        <f t="shared" si="5056"/>
        <v>13.768681519159356</v>
      </c>
      <c r="Y4781">
        <f t="shared" si="5057"/>
        <v>1.8307379300092574E-2</v>
      </c>
      <c r="Z4781" s="34">
        <f t="shared" si="5058"/>
        <v>2.1362371768954423E-3</v>
      </c>
      <c r="AA4781" s="36">
        <f t="shared" si="5059"/>
        <v>1.2229106133241594E-4</v>
      </c>
      <c r="AB4781" s="34">
        <f t="shared" si="5060"/>
        <v>2.3425170561219952E-4</v>
      </c>
      <c r="AC4781" s="36">
        <f t="shared" si="5061"/>
        <v>7.1487190469859144E-2</v>
      </c>
      <c r="AD4781" s="34">
        <f t="shared" si="5062"/>
        <v>0</v>
      </c>
      <c r="AE4781">
        <f t="shared" si="5089"/>
        <v>305.17255053931262</v>
      </c>
      <c r="AF4781" s="36">
        <f t="shared" si="5103"/>
        <v>0</v>
      </c>
      <c r="AG4781" s="34">
        <f t="shared" si="5063"/>
        <v>56.851688030371861</v>
      </c>
      <c r="AH4781">
        <f t="shared" si="5099"/>
        <v>0.10300858477781105</v>
      </c>
      <c r="AI4781" s="29">
        <f t="shared" si="5090"/>
        <v>56.851688030371861</v>
      </c>
      <c r="AJ4781">
        <f t="shared" si="5091"/>
        <v>0</v>
      </c>
      <c r="AK4781" s="36">
        <f t="shared" si="5104"/>
        <v>-8.1137038469701538E-5</v>
      </c>
      <c r="AL4781" s="36">
        <f t="shared" si="5092"/>
        <v>3.9756696957204122E-4</v>
      </c>
      <c r="AM4781" s="36">
        <f t="shared" si="5093"/>
        <v>2.6269466264795286E-5</v>
      </c>
      <c r="AN4781" s="37">
        <f t="shared" si="5105"/>
        <v>-7.5980034526249495E-6</v>
      </c>
      <c r="AO4781" s="36">
        <f t="shared" si="5106"/>
        <v>1.8271429395993018E-2</v>
      </c>
      <c r="AP4781" s="36">
        <f t="shared" si="5107"/>
        <v>6.3870040823371778E-3</v>
      </c>
      <c r="AQ4781" s="74">
        <f t="shared" si="5064"/>
        <v>-2.2803845709254578E-2</v>
      </c>
      <c r="AR4781" s="73">
        <f t="shared" si="5065"/>
        <v>-7.6752156800040183E-6</v>
      </c>
      <c r="AS4781" s="72">
        <f t="shared" si="5108"/>
        <v>6.0998277616905019E-6</v>
      </c>
      <c r="AT4781" s="37">
        <f t="shared" si="5066"/>
        <v>-47.577138529967243</v>
      </c>
      <c r="AU4781" s="37">
        <f t="shared" si="5067"/>
        <v>0.24395717618170243</v>
      </c>
      <c r="AV4781" s="34">
        <f t="shared" si="5068"/>
        <v>1.414888032292922E-5</v>
      </c>
      <c r="AW4781" s="34">
        <f t="shared" si="5069"/>
        <v>0.87332385639441557</v>
      </c>
      <c r="AX4781" s="37">
        <f t="shared" si="5070"/>
        <v>2.6612870131564832</v>
      </c>
      <c r="AY4781" s="7">
        <f t="shared" si="5071"/>
        <v>12.821141578691302</v>
      </c>
      <c r="AZ4781" s="37">
        <f t="shared" si="5072"/>
        <v>11.947803573416563</v>
      </c>
      <c r="BA4781" s="2">
        <f>BE4781*'mass balance'!$B$17+BF4781*'mass balance'!$C$17+BG4781*'mass balance'!$D$17+BH4781*'mass balance'!$E$17</f>
        <v>2.0018979179896643E-4</v>
      </c>
      <c r="BB4781" s="2">
        <f>BE4781*'mass balance'!$B$18+BF4781*'mass balance'!$C$18+BG4781*'mass balance'!$D$18+BH4781*'mass balance'!$E$18</f>
        <v>2.0326963474971981E-4</v>
      </c>
      <c r="BC4781" s="2">
        <f>BE4781*'mass balance'!$B$19+BF4781*'mass balance'!$C$19+BG4781*'mass balance'!$D$19+BH4781*'mass balance'!$E$19</f>
        <v>-2.5408704343714972E-4</v>
      </c>
      <c r="BD4781" s="2">
        <f>BE4781*'mass balance'!$B$20+BF4781*'mass balance'!$C$20+BG4781*'mass balance'!$D$20+BH4781*'mass balance'!$E$20</f>
        <v>9.2395288522599894E-6</v>
      </c>
      <c r="BE4781" s="2">
        <f>N4781*'mass balance'!$H$11+R4781*'mass balance'!$I$11+S4781*'mass balance'!$J$11</f>
        <v>-4.017929744368172E-4</v>
      </c>
      <c r="BF4781" s="2">
        <f>N4781*'mass balance'!$H$12+R4781*'mass balance'!$I$12+S4781*'mass balance'!$J$12</f>
        <v>1.425512091508705E-5</v>
      </c>
      <c r="BG4781" s="2">
        <f>N4781*'mass balance'!$H$13+R4781*'mass balance'!$I$13+S4781*'mass balance'!$J$13</f>
        <v>9.7204310882436886E-5</v>
      </c>
      <c r="BH4781" s="2">
        <f>N4781*'mass balance'!$H$14+R4781*'mass balance'!$I$14+S4781*'mass balance'!$J$14</f>
        <v>4.3946106579026877E-5</v>
      </c>
      <c r="BI4781" s="36">
        <f t="shared" si="5073"/>
        <v>6.851681337565462E-17</v>
      </c>
      <c r="BJ4781" s="36">
        <f t="shared" si="5074"/>
        <v>3.9984981680090069E-19</v>
      </c>
      <c r="BK4781" s="36">
        <f t="shared" si="5075"/>
        <v>1.550558225823016E-15</v>
      </c>
      <c r="BL4781" s="36">
        <f t="shared" si="5076"/>
        <v>1.2511767599674289E-15</v>
      </c>
      <c r="BM4781" s="36">
        <f t="shared" si="5109"/>
        <v>2.4481058762078927E-12</v>
      </c>
      <c r="BN4781" s="36">
        <f t="shared" ca="1" si="5077"/>
        <v>0.82679443796071594</v>
      </c>
      <c r="BO4781" s="36">
        <f t="shared" ca="1" si="5094"/>
        <v>1</v>
      </c>
      <c r="BP4781" s="36">
        <f t="shared" si="5110"/>
        <v>-2.4481058673919403E-12</v>
      </c>
      <c r="BQ4781" s="36">
        <f t="shared" si="5111"/>
        <v>0.99999999639886805</v>
      </c>
      <c r="BR4781" s="2">
        <f t="shared" si="5100"/>
        <v>-5</v>
      </c>
      <c r="BS4781">
        <v>0</v>
      </c>
      <c r="BT4781" s="37">
        <f t="shared" si="5095"/>
        <v>0.25472226104574258</v>
      </c>
      <c r="BU4781" s="34">
        <f t="shared" si="5078"/>
        <v>-5</v>
      </c>
      <c r="BV4781" s="34">
        <f t="shared" si="5079"/>
        <v>-5</v>
      </c>
      <c r="BW4781" s="34">
        <f t="shared" si="5080"/>
        <v>-5</v>
      </c>
      <c r="BX4781" s="34">
        <f t="shared" si="5081"/>
        <v>-5</v>
      </c>
      <c r="BY4781" s="34">
        <f t="shared" si="5082"/>
        <v>7.3508352976673059</v>
      </c>
      <c r="BZ4781" s="36">
        <f t="shared" si="5096"/>
        <v>2.5408704343714972E-4</v>
      </c>
      <c r="CA4781" s="34">
        <f t="shared" si="5097"/>
        <v>2.1319588950431904E-2</v>
      </c>
    </row>
    <row r="4782" spans="1:79" ht="13.2" x14ac:dyDescent="0.25">
      <c r="A4782" s="75">
        <f t="shared" si="5083"/>
        <v>13.008219178081001</v>
      </c>
      <c r="B4782" s="34">
        <f t="shared" si="5101"/>
        <v>4747.9999999995653</v>
      </c>
      <c r="C4782">
        <f t="shared" si="5084"/>
        <v>15</v>
      </c>
      <c r="D4782" s="35">
        <f t="shared" si="5044"/>
        <v>3000</v>
      </c>
      <c r="E4782" s="27">
        <v>0</v>
      </c>
      <c r="F4782" s="64">
        <f t="shared" si="5085"/>
        <v>0.46593146951268899</v>
      </c>
      <c r="G4782" s="34">
        <v>0</v>
      </c>
      <c r="H4782" s="34">
        <f t="shared" si="5045"/>
        <v>1</v>
      </c>
      <c r="I4782" s="34">
        <f t="shared" si="5086"/>
        <v>6192.2292298236371</v>
      </c>
      <c r="J4782" s="34">
        <f t="shared" si="5046"/>
        <v>27360.098391152565</v>
      </c>
      <c r="K4782" s="34">
        <f t="shared" si="5047"/>
        <v>24181.402612664082</v>
      </c>
      <c r="L4782" s="36">
        <f t="shared" si="5098"/>
        <v>3250.6782763792103</v>
      </c>
      <c r="M4782" s="34">
        <f t="shared" si="5048"/>
        <v>38.195869775056082</v>
      </c>
      <c r="N4782" s="34">
        <f t="shared" si="5087"/>
        <v>168.76680697606361</v>
      </c>
      <c r="O4782" s="34">
        <f t="shared" si="5049"/>
        <v>11.148808202499623</v>
      </c>
      <c r="P4782">
        <f t="shared" si="5102"/>
        <v>103.54625323252536</v>
      </c>
      <c r="Q4782" s="36">
        <f t="shared" si="5050"/>
        <v>166.39855304461301</v>
      </c>
      <c r="R4782" s="34">
        <f t="shared" si="5051"/>
        <v>106.46057971185287</v>
      </c>
      <c r="S4782" s="34">
        <f t="shared" si="5052"/>
        <v>5.9240268444646489</v>
      </c>
      <c r="T4782" s="36">
        <f t="shared" si="5088"/>
        <v>4.3943863928400212E-14</v>
      </c>
      <c r="U4782" s="36">
        <f t="shared" si="5053"/>
        <v>2086.3646920159044</v>
      </c>
      <c r="V4782" s="36">
        <f t="shared" si="5054"/>
        <v>1.1351102424772765E-3</v>
      </c>
      <c r="W4782" s="68">
        <f t="shared" si="5055"/>
        <v>9.2876522182263148</v>
      </c>
      <c r="X4782">
        <f t="shared" si="5056"/>
        <v>13.769242758507168</v>
      </c>
      <c r="Y4782">
        <f t="shared" si="5057"/>
        <v>1.8307379300092574E-2</v>
      </c>
      <c r="Z4782" s="34">
        <f t="shared" si="5058"/>
        <v>2.1362371768954423E-3</v>
      </c>
      <c r="AA4782" s="36">
        <f t="shared" si="5059"/>
        <v>1.2221713472966919E-4</v>
      </c>
      <c r="AB4782" s="34">
        <f t="shared" si="5060"/>
        <v>2.3425170561219952E-4</v>
      </c>
      <c r="AC4782" s="36">
        <f t="shared" si="5061"/>
        <v>7.1487190469859144E-2</v>
      </c>
      <c r="AD4782" s="34">
        <f t="shared" si="5062"/>
        <v>0</v>
      </c>
      <c r="AE4782">
        <f t="shared" si="5089"/>
        <v>305.17255053931262</v>
      </c>
      <c r="AF4782" s="36">
        <f t="shared" si="5103"/>
        <v>0</v>
      </c>
      <c r="AG4782" s="34">
        <f t="shared" si="5063"/>
        <v>56.856785777153142</v>
      </c>
      <c r="AH4782">
        <f t="shared" si="5099"/>
        <v>0.10295590232020402</v>
      </c>
      <c r="AI4782" s="29">
        <f t="shared" si="5090"/>
        <v>56.856785777153142</v>
      </c>
      <c r="AJ4782">
        <f t="shared" si="5091"/>
        <v>56.856785777153142</v>
      </c>
      <c r="AK4782" s="36">
        <f t="shared" si="5104"/>
        <v>7.6752156800040183E-6</v>
      </c>
      <c r="AL4782" s="36">
        <f t="shared" si="5092"/>
        <v>-4.990917560064235E-5</v>
      </c>
      <c r="AM4782" s="36">
        <f t="shared" si="5093"/>
        <v>-4.1220113884825393E-6</v>
      </c>
      <c r="AN4782" s="37">
        <f t="shared" si="5105"/>
        <v>-8.8735041922326487E-5</v>
      </c>
      <c r="AO4782" s="36">
        <f t="shared" si="5106"/>
        <v>1.8668996365565061E-2</v>
      </c>
      <c r="AP4782" s="36">
        <f t="shared" si="5107"/>
        <v>6.4132735486019735E-3</v>
      </c>
      <c r="AQ4782" s="74">
        <f t="shared" si="5064"/>
        <v>-0.24966543752090717</v>
      </c>
      <c r="AR4782" s="73">
        <f t="shared" si="5065"/>
        <v>-9.3334362560751439E-5</v>
      </c>
      <c r="AS4782" s="72">
        <f t="shared" si="5108"/>
        <v>6.5067319121638912E-6</v>
      </c>
      <c r="AT4782" s="37">
        <f t="shared" si="5066"/>
        <v>-520.89315366032474</v>
      </c>
      <c r="AU4782" s="37">
        <f t="shared" si="5067"/>
        <v>0.24496056129421279</v>
      </c>
      <c r="AV4782" s="34">
        <f t="shared" si="5068"/>
        <v>7.8237806099966268E-3</v>
      </c>
      <c r="AW4782" s="34">
        <f t="shared" si="5069"/>
        <v>0.87343065609570103</v>
      </c>
      <c r="AX4782" s="37">
        <f t="shared" si="5070"/>
        <v>2.6616124647698323</v>
      </c>
      <c r="AY4782" s="7">
        <f t="shared" si="5071"/>
        <v>12.830519119701846</v>
      </c>
      <c r="AZ4782" s="37">
        <f t="shared" si="5072"/>
        <v>11.949264682996148</v>
      </c>
      <c r="BA4782" s="2">
        <f>BE4782*'mass balance'!$B$17+BF4782*'mass balance'!$C$17+BG4782*'mass balance'!$D$17+BH4782*'mass balance'!$E$17</f>
        <v>2.0021389820116888E-4</v>
      </c>
      <c r="BB4782" s="2">
        <f>BE4782*'mass balance'!$B$18+BF4782*'mass balance'!$C$18+BG4782*'mass balance'!$D$18+BH4782*'mass balance'!$E$18</f>
        <v>2.0329411201964838E-4</v>
      </c>
      <c r="BC4782" s="2">
        <f>BE4782*'mass balance'!$B$19+BF4782*'mass balance'!$C$19+BG4782*'mass balance'!$D$19+BH4782*'mass balance'!$E$19</f>
        <v>-2.5411764002456047E-4</v>
      </c>
      <c r="BD4782" s="2">
        <f>BE4782*'mass balance'!$B$20+BF4782*'mass balance'!$C$20+BG4782*'mass balance'!$D$20+BH4782*'mass balance'!$E$20</f>
        <v>9.2406414554385617E-6</v>
      </c>
      <c r="BE4782" s="2">
        <f>N4782*'mass balance'!$H$11+R4782*'mass balance'!$I$11+S4782*'mass balance'!$J$11</f>
        <v>-4.0182573089538948E-4</v>
      </c>
      <c r="BF4782" s="2">
        <f>N4782*'mass balance'!$H$12+R4782*'mass balance'!$I$12+S4782*'mass balance'!$J$12</f>
        <v>1.4248245721472066E-5</v>
      </c>
      <c r="BG4782" s="2">
        <f>N4782*'mass balance'!$H$13+R4782*'mass balance'!$I$13+S4782*'mass balance'!$J$13</f>
        <v>9.7210690378872545E-5</v>
      </c>
      <c r="BH4782" s="2">
        <f>N4782*'mass balance'!$H$14+R4782*'mass balance'!$I$14+S4782*'mass balance'!$J$14</f>
        <v>4.3949689316683224E-5</v>
      </c>
      <c r="BI4782" s="36">
        <f t="shared" si="5073"/>
        <v>6.851681337565462E-17</v>
      </c>
      <c r="BJ4782" s="36">
        <f t="shared" si="5074"/>
        <v>3.9989669175963026E-19</v>
      </c>
      <c r="BK4782" s="36">
        <f t="shared" si="5075"/>
        <v>1.5509580756398169E-15</v>
      </c>
      <c r="BL4782" s="36">
        <f t="shared" si="5076"/>
        <v>1.2516046746961785E-15</v>
      </c>
      <c r="BM4782" s="36">
        <f t="shared" si="5109"/>
        <v>2.4493570529678601E-12</v>
      </c>
      <c r="BN4782" s="36">
        <f t="shared" ca="1" si="5077"/>
        <v>0.93644149913109975</v>
      </c>
      <c r="BO4782" s="36">
        <f t="shared" ca="1" si="5094"/>
        <v>1</v>
      </c>
      <c r="BP4782" s="36">
        <f t="shared" si="5110"/>
        <v>-2.449357044141406E-12</v>
      </c>
      <c r="BQ4782" s="36">
        <f t="shared" si="5111"/>
        <v>0.9999999963964199</v>
      </c>
      <c r="BR4782" s="2">
        <f t="shared" si="5100"/>
        <v>-5</v>
      </c>
      <c r="BS4782">
        <v>0</v>
      </c>
      <c r="BT4782" s="37">
        <f t="shared" si="5095"/>
        <v>0.25475293412462185</v>
      </c>
      <c r="BU4782" s="34">
        <f t="shared" si="5078"/>
        <v>-5</v>
      </c>
      <c r="BV4782" s="34">
        <f t="shared" si="5079"/>
        <v>-5</v>
      </c>
      <c r="BW4782" s="34">
        <f t="shared" si="5080"/>
        <v>-5</v>
      </c>
      <c r="BX4782" s="34">
        <f t="shared" si="5081"/>
        <v>-5</v>
      </c>
      <c r="BY4782" s="34">
        <f t="shared" si="5082"/>
        <v>7.3514345797534046</v>
      </c>
      <c r="BZ4782" s="36">
        <f t="shared" si="5096"/>
        <v>2.5411764002456047E-4</v>
      </c>
      <c r="CA4782" s="34">
        <f t="shared" si="5097"/>
        <v>2.1319549016864302E-2</v>
      </c>
    </row>
    <row r="4783" spans="1:79" ht="13.2" x14ac:dyDescent="0.25">
      <c r="A4783" s="75">
        <f t="shared" si="5083"/>
        <v>13.010958904108398</v>
      </c>
      <c r="B4783" s="34">
        <f t="shared" si="5101"/>
        <v>4748.9999999995653</v>
      </c>
      <c r="C4783">
        <f t="shared" si="5084"/>
        <v>15</v>
      </c>
      <c r="D4783" s="35">
        <f t="shared" si="5044"/>
        <v>3000</v>
      </c>
      <c r="E4783" s="27">
        <v>0</v>
      </c>
      <c r="F4783" s="64">
        <f t="shared" si="5085"/>
        <v>0.46593146951268899</v>
      </c>
      <c r="G4783" s="34">
        <v>0</v>
      </c>
      <c r="H4783" s="34">
        <f t="shared" si="5045"/>
        <v>1</v>
      </c>
      <c r="I4783" s="34">
        <f t="shared" si="5086"/>
        <v>6192.2292298236371</v>
      </c>
      <c r="J4783" s="34">
        <f t="shared" si="5046"/>
        <v>27362.327594300496</v>
      </c>
      <c r="K4783" s="34">
        <f t="shared" si="5047"/>
        <v>24183.37282702716</v>
      </c>
      <c r="L4783" s="36">
        <f t="shared" si="5098"/>
        <v>3251.0755649640773</v>
      </c>
      <c r="M4783" s="34">
        <f t="shared" si="5048"/>
        <v>38.195869775056082</v>
      </c>
      <c r="N4783" s="34">
        <f t="shared" si="5087"/>
        <v>168.78055749303905</v>
      </c>
      <c r="O4783" s="34">
        <f t="shared" si="5049"/>
        <v>11.148808202499623</v>
      </c>
      <c r="P4783">
        <f t="shared" si="5102"/>
        <v>103.55890835890743</v>
      </c>
      <c r="Q4783" s="36">
        <f t="shared" si="5050"/>
        <v>166.41344587863344</v>
      </c>
      <c r="R4783" s="34">
        <f t="shared" si="5051"/>
        <v>106.47348959505369</v>
      </c>
      <c r="S4783" s="34">
        <f t="shared" si="5052"/>
        <v>5.9211694157279382</v>
      </c>
      <c r="T4783" s="36">
        <f t="shared" si="5088"/>
        <v>4.3942073843204851E-14</v>
      </c>
      <c r="U4783" s="36">
        <f t="shared" si="5053"/>
        <v>2086.3646920159044</v>
      </c>
      <c r="V4783" s="36">
        <f t="shared" si="5054"/>
        <v>1.1345627269593098E-3</v>
      </c>
      <c r="W4783" s="68">
        <f t="shared" si="5055"/>
        <v>9.2887873284687927</v>
      </c>
      <c r="X4783">
        <f t="shared" si="5056"/>
        <v>13.769803681455441</v>
      </c>
      <c r="Y4783">
        <f t="shared" si="5057"/>
        <v>1.8307379300092574E-2</v>
      </c>
      <c r="Z4783" s="34">
        <f t="shared" si="5058"/>
        <v>2.1362371768954423E-3</v>
      </c>
      <c r="AA4783" s="36">
        <f t="shared" si="5059"/>
        <v>1.2214325582436781E-4</v>
      </c>
      <c r="AB4783" s="34">
        <f t="shared" si="5060"/>
        <v>2.3425170561219952E-4</v>
      </c>
      <c r="AC4783" s="36">
        <f t="shared" si="5061"/>
        <v>7.1487190469859144E-2</v>
      </c>
      <c r="AD4783" s="34">
        <f t="shared" si="5062"/>
        <v>0</v>
      </c>
      <c r="AE4783">
        <f t="shared" si="5089"/>
        <v>305.17255053931262</v>
      </c>
      <c r="AF4783" s="36">
        <f t="shared" si="5103"/>
        <v>0</v>
      </c>
      <c r="AG4783" s="34">
        <f t="shared" si="5063"/>
        <v>56.861880913528211</v>
      </c>
      <c r="AH4783">
        <f t="shared" si="5099"/>
        <v>0.10290324357926295</v>
      </c>
      <c r="AI4783" s="29">
        <f t="shared" si="5090"/>
        <v>56.861880913528211</v>
      </c>
      <c r="AJ4783">
        <f t="shared" si="5091"/>
        <v>0</v>
      </c>
      <c r="AK4783" s="36">
        <f t="shared" si="5104"/>
        <v>9.3334362560751439E-5</v>
      </c>
      <c r="AL4783" s="36">
        <f t="shared" si="5092"/>
        <v>-4.4308991198990712E-4</v>
      </c>
      <c r="AM4783" s="36">
        <f t="shared" si="5093"/>
        <v>-3.3433872386601899E-5</v>
      </c>
      <c r="AN4783" s="37">
        <f t="shared" si="5105"/>
        <v>-8.1059826242322469E-5</v>
      </c>
      <c r="AO4783" s="36">
        <f t="shared" si="5106"/>
        <v>1.8619087189964419E-2</v>
      </c>
      <c r="AP4783" s="36">
        <f t="shared" si="5107"/>
        <v>6.4091515372134908E-3</v>
      </c>
      <c r="AQ4783" s="74">
        <f t="shared" si="5064"/>
        <v>-0.22990938038644507</v>
      </c>
      <c r="AR4783" s="73">
        <f t="shared" si="5065"/>
        <v>-8.5016595167502725E-5</v>
      </c>
      <c r="AS4783" s="72">
        <f t="shared" si="5108"/>
        <v>6.4546865487759289E-6</v>
      </c>
      <c r="AT4783" s="37">
        <f t="shared" si="5066"/>
        <v>-479.67481360153403</v>
      </c>
      <c r="AU4783" s="37">
        <f t="shared" si="5067"/>
        <v>0.24480311748400699</v>
      </c>
      <c r="AV4783" s="34">
        <f t="shared" si="5068"/>
        <v>1.413441104335853E-5</v>
      </c>
      <c r="AW4783" s="34">
        <f t="shared" si="5069"/>
        <v>0.87353740428787408</v>
      </c>
      <c r="AX4783" s="37">
        <f t="shared" si="5070"/>
        <v>2.6619377594190374</v>
      </c>
      <c r="AY4783" s="7">
        <f t="shared" si="5071"/>
        <v>12.824276626586748</v>
      </c>
      <c r="AZ4783" s="37">
        <f t="shared" si="5072"/>
        <v>11.950725087887831</v>
      </c>
      <c r="BA4783" s="2">
        <f>BE4783*'mass balance'!$B$17+BF4783*'mass balance'!$C$17+BG4783*'mass balance'!$D$17+BH4783*'mass balance'!$E$17</f>
        <v>2.0023799294734167E-4</v>
      </c>
      <c r="BB4783" s="2">
        <f>BE4783*'mass balance'!$B$18+BF4783*'mass balance'!$C$18+BG4783*'mass balance'!$D$18+BH4783*'mass balance'!$E$18</f>
        <v>2.0331857745422384E-4</v>
      </c>
      <c r="BC4783" s="2">
        <f>BE4783*'mass balance'!$B$19+BF4783*'mass balance'!$C$19+BG4783*'mass balance'!$D$19+BH4783*'mass balance'!$E$19</f>
        <v>-2.5414822181777974E-4</v>
      </c>
      <c r="BD4783" s="2">
        <f>BE4783*'mass balance'!$B$20+BF4783*'mass balance'!$C$20+BG4783*'mass balance'!$D$20+BH4783*'mass balance'!$E$20</f>
        <v>9.2417535206465345E-6</v>
      </c>
      <c r="BE4783" s="2">
        <f>N4783*'mass balance'!$H$11+R4783*'mass balance'!$I$11+S4783*'mass balance'!$J$11</f>
        <v>-4.0185847022152155E-4</v>
      </c>
      <c r="BF4783" s="2">
        <f>N4783*'mass balance'!$H$12+R4783*'mass balance'!$I$12+S4783*'mass balance'!$J$12</f>
        <v>1.424137314174865E-5</v>
      </c>
      <c r="BG4783" s="2">
        <f>N4783*'mass balance'!$H$13+R4783*'mass balance'!$I$13+S4783*'mass balance'!$J$13</f>
        <v>9.7217066348719678E-5</v>
      </c>
      <c r="BH4783" s="2">
        <f>N4783*'mass balance'!$H$14+R4783*'mass balance'!$I$14+S4783*'mass balance'!$J$14</f>
        <v>4.3953270180478912E-5</v>
      </c>
      <c r="BI4783" s="36">
        <f t="shared" si="5073"/>
        <v>6.851681337565462E-17</v>
      </c>
      <c r="BJ4783" s="36">
        <f t="shared" si="5074"/>
        <v>3.9994355857523673E-19</v>
      </c>
      <c r="BK4783" s="36">
        <f t="shared" si="5075"/>
        <v>1.5513579723315766E-15</v>
      </c>
      <c r="BL4783" s="36">
        <f t="shared" si="5076"/>
        <v>1.2520326521357313E-15</v>
      </c>
      <c r="BM4783" s="36">
        <f t="shared" si="5109"/>
        <v>2.4506086576425562E-12</v>
      </c>
      <c r="BN4783" s="36">
        <f t="shared" ca="1" si="5077"/>
        <v>3.7007248782070623E-2</v>
      </c>
      <c r="BO4783" s="36">
        <f t="shared" ca="1" si="5094"/>
        <v>1</v>
      </c>
      <c r="BP4783" s="36">
        <f t="shared" si="5110"/>
        <v>-2.450608648805589E-12</v>
      </c>
      <c r="BQ4783" s="36">
        <f t="shared" si="5111"/>
        <v>0.99999999639397052</v>
      </c>
      <c r="BR4783" s="2">
        <f t="shared" si="5100"/>
        <v>-5</v>
      </c>
      <c r="BS4783">
        <v>0</v>
      </c>
      <c r="BT4783" s="37">
        <f t="shared" si="5095"/>
        <v>0.25478359237232417</v>
      </c>
      <c r="BU4783" s="34">
        <f t="shared" si="5078"/>
        <v>-5</v>
      </c>
      <c r="BV4783" s="34">
        <f t="shared" si="5079"/>
        <v>-5</v>
      </c>
      <c r="BW4783" s="34">
        <f t="shared" si="5080"/>
        <v>-5</v>
      </c>
      <c r="BX4783" s="34">
        <f t="shared" si="5081"/>
        <v>-5</v>
      </c>
      <c r="BY4783" s="34">
        <f t="shared" si="5082"/>
        <v>7.3520335484001063</v>
      </c>
      <c r="BZ4783" s="36">
        <f t="shared" si="5096"/>
        <v>2.5414822181777974E-4</v>
      </c>
      <c r="CA4783" s="34">
        <f t="shared" si="5097"/>
        <v>2.1319509109162731E-2</v>
      </c>
    </row>
    <row r="4784" spans="1:79" ht="13.2" x14ac:dyDescent="0.25">
      <c r="A4784" s="75">
        <f t="shared" si="5083"/>
        <v>13.013698630135794</v>
      </c>
      <c r="B4784" s="34">
        <f t="shared" si="5101"/>
        <v>4749.9999999995644</v>
      </c>
      <c r="C4784">
        <f t="shared" si="5084"/>
        <v>15</v>
      </c>
      <c r="D4784" s="35">
        <f t="shared" si="5044"/>
        <v>3000</v>
      </c>
      <c r="E4784" s="27">
        <v>0</v>
      </c>
      <c r="F4784" s="64">
        <f t="shared" si="5085"/>
        <v>0.46593146951268899</v>
      </c>
      <c r="G4784" s="34">
        <v>0</v>
      </c>
      <c r="H4784" s="34">
        <f t="shared" si="5045"/>
        <v>1</v>
      </c>
      <c r="I4784" s="34">
        <f t="shared" si="5086"/>
        <v>6192.2292298236371</v>
      </c>
      <c r="J4784" s="34">
        <f t="shared" si="5046"/>
        <v>27364.555631464948</v>
      </c>
      <c r="K4784" s="34">
        <f t="shared" si="5047"/>
        <v>24185.342010870703</v>
      </c>
      <c r="L4784" s="36">
        <f t="shared" si="5098"/>
        <v>3251.472661918513</v>
      </c>
      <c r="M4784" s="34">
        <f t="shared" si="5048"/>
        <v>38.195869775056082</v>
      </c>
      <c r="N4784" s="34">
        <f t="shared" si="5087"/>
        <v>168.79430081781416</v>
      </c>
      <c r="O4784" s="34">
        <f t="shared" si="5049"/>
        <v>11.148808202499623</v>
      </c>
      <c r="P4784">
        <f t="shared" si="5102"/>
        <v>103.571557381144</v>
      </c>
      <c r="Q4784" s="36">
        <f t="shared" si="5050"/>
        <v>166.4283310860107</v>
      </c>
      <c r="R4784" s="34">
        <f t="shared" si="5051"/>
        <v>106.48639324364767</v>
      </c>
      <c r="S4784" s="34">
        <f t="shared" si="5052"/>
        <v>5.9183130737207179</v>
      </c>
      <c r="T4784" s="36">
        <f t="shared" si="5088"/>
        <v>4.3940284912884436E-14</v>
      </c>
      <c r="U4784" s="36">
        <f t="shared" si="5053"/>
        <v>2086.3646920159044</v>
      </c>
      <c r="V4784" s="36">
        <f t="shared" si="5054"/>
        <v>1.1340154196709505E-3</v>
      </c>
      <c r="W4784" s="68">
        <f t="shared" si="5055"/>
        <v>9.2899218911957515</v>
      </c>
      <c r="X4784">
        <f t="shared" si="5056"/>
        <v>13.77036428818252</v>
      </c>
      <c r="Y4784">
        <f t="shared" si="5057"/>
        <v>1.8307379300092574E-2</v>
      </c>
      <c r="Z4784" s="34">
        <f t="shared" si="5058"/>
        <v>2.1362371768954423E-3</v>
      </c>
      <c r="AA4784" s="36">
        <f t="shared" si="5059"/>
        <v>1.2206942458210333E-4</v>
      </c>
      <c r="AB4784" s="34">
        <f t="shared" si="5060"/>
        <v>2.3425170561219952E-4</v>
      </c>
      <c r="AC4784" s="36">
        <f t="shared" si="5061"/>
        <v>7.1487190469859144E-2</v>
      </c>
      <c r="AD4784" s="34">
        <f t="shared" si="5062"/>
        <v>0</v>
      </c>
      <c r="AE4784">
        <f t="shared" si="5089"/>
        <v>305.17255053931262</v>
      </c>
      <c r="AF4784" s="36">
        <f t="shared" si="5103"/>
        <v>0</v>
      </c>
      <c r="AG4784" s="34">
        <f t="shared" si="5063"/>
        <v>56.866973440676119</v>
      </c>
      <c r="AH4784">
        <f t="shared" si="5099"/>
        <v>0.10285060854820927</v>
      </c>
      <c r="AI4784" s="29">
        <f t="shared" si="5090"/>
        <v>56.866973440676119</v>
      </c>
      <c r="AJ4784">
        <f t="shared" si="5091"/>
        <v>56.866973440676119</v>
      </c>
      <c r="AK4784" s="36">
        <f t="shared" si="5104"/>
        <v>8.5016595167502725E-5</v>
      </c>
      <c r="AL4784" s="36">
        <f t="shared" si="5092"/>
        <v>-4.0685346279128109E-4</v>
      </c>
      <c r="AM4784" s="36">
        <f t="shared" si="5093"/>
        <v>-3.0587232217825342E-5</v>
      </c>
      <c r="AN4784" s="37">
        <f t="shared" si="5105"/>
        <v>1.2274536318428969E-5</v>
      </c>
      <c r="AO4784" s="36">
        <f t="shared" si="5106"/>
        <v>1.8175997277974511E-2</v>
      </c>
      <c r="AP4784" s="36">
        <f t="shared" si="5107"/>
        <v>6.3757176648268892E-3</v>
      </c>
      <c r="AQ4784" s="74">
        <f t="shared" si="5064"/>
        <v>3.7422821473668461E-2</v>
      </c>
      <c r="AR4784" s="73">
        <f t="shared" si="5065"/>
        <v>1.226873005402961E-5</v>
      </c>
      <c r="AS4784" s="72">
        <f t="shared" si="5108"/>
        <v>6.0047474579744148E-6</v>
      </c>
      <c r="AT4784" s="37">
        <f t="shared" si="5066"/>
        <v>78.077653398276667</v>
      </c>
      <c r="AU4784" s="37">
        <f t="shared" si="5067"/>
        <v>0.24352608164825251</v>
      </c>
      <c r="AV4784" s="34">
        <f t="shared" si="5068"/>
        <v>7.8251654872210433E-3</v>
      </c>
      <c r="AW4784" s="34">
        <f t="shared" si="5069"/>
        <v>0.87364410099051826</v>
      </c>
      <c r="AX4784" s="37">
        <f t="shared" si="5070"/>
        <v>2.6622628971637745</v>
      </c>
      <c r="AY4784" s="7">
        <f t="shared" si="5071"/>
        <v>12.833654054837265</v>
      </c>
      <c r="AZ4784" s="37">
        <f t="shared" si="5072"/>
        <v>11.952184788359526</v>
      </c>
      <c r="BA4784" s="2">
        <f>BE4784*'mass balance'!$B$17+BF4784*'mass balance'!$C$17+BG4784*'mass balance'!$D$17+BH4784*'mass balance'!$E$17</f>
        <v>2.0026207604195267E-4</v>
      </c>
      <c r="BB4784" s="2">
        <f>BE4784*'mass balance'!$B$18+BF4784*'mass balance'!$C$18+BG4784*'mass balance'!$D$18+BH4784*'mass balance'!$E$18</f>
        <v>2.0334303105798277E-4</v>
      </c>
      <c r="BC4784" s="2">
        <f>BE4784*'mass balance'!$B$19+BF4784*'mass balance'!$C$19+BG4784*'mass balance'!$D$19+BH4784*'mass balance'!$E$19</f>
        <v>-2.541787888224784E-4</v>
      </c>
      <c r="BD4784" s="2">
        <f>BE4784*'mass balance'!$B$20+BF4784*'mass balance'!$C$20+BG4784*'mass balance'!$D$20+BH4784*'mass balance'!$E$20</f>
        <v>9.2428650480901229E-6</v>
      </c>
      <c r="BE4784" s="2">
        <f>N4784*'mass balance'!$H$11+R4784*'mass balance'!$I$11+S4784*'mass balance'!$J$11</f>
        <v>-4.0189119242336704E-4</v>
      </c>
      <c r="BF4784" s="2">
        <f>N4784*'mass balance'!$H$12+R4784*'mass balance'!$I$12+S4784*'mass balance'!$J$12</f>
        <v>1.4234503175785976E-5</v>
      </c>
      <c r="BG4784" s="2">
        <f>N4784*'mass balance'!$H$13+R4784*'mass balance'!$I$13+S4784*'mass balance'!$J$13</f>
        <v>9.7223438793872006E-5</v>
      </c>
      <c r="BH4784" s="2">
        <f>N4784*'mass balance'!$H$14+R4784*'mass balance'!$I$14+S4784*'mass balance'!$J$14</f>
        <v>4.3956849171305766E-5</v>
      </c>
      <c r="BI4784" s="36">
        <f t="shared" si="5073"/>
        <v>6.851681337565462E-17</v>
      </c>
      <c r="BJ4784" s="36">
        <f t="shared" si="5074"/>
        <v>3.9999041724629809E-19</v>
      </c>
      <c r="BK4784" s="36">
        <f t="shared" si="5075"/>
        <v>1.5517579158901518E-15</v>
      </c>
      <c r="BL4784" s="36">
        <f t="shared" si="5076"/>
        <v>1.2524606922704002E-15</v>
      </c>
      <c r="BM4784" s="36">
        <f t="shared" si="5109"/>
        <v>2.4518606902946919E-12</v>
      </c>
      <c r="BN4784" s="36">
        <f t="shared" ca="1" si="5077"/>
        <v>7.2604613243710148E-2</v>
      </c>
      <c r="BO4784" s="36">
        <f t="shared" ca="1" si="5094"/>
        <v>1</v>
      </c>
      <c r="BP4784" s="36">
        <f t="shared" si="5110"/>
        <v>-2.4518606814472016E-12</v>
      </c>
      <c r="BQ4784" s="36">
        <f t="shared" si="5111"/>
        <v>0.99999999639151993</v>
      </c>
      <c r="BR4784" s="2">
        <f t="shared" si="5100"/>
        <v>-5</v>
      </c>
      <c r="BS4784">
        <v>0</v>
      </c>
      <c r="BT4784" s="37">
        <f t="shared" si="5095"/>
        <v>0.2548142357945346</v>
      </c>
      <c r="BU4784" s="34">
        <f t="shared" si="5078"/>
        <v>-5</v>
      </c>
      <c r="BV4784" s="34">
        <f t="shared" si="5079"/>
        <v>-5</v>
      </c>
      <c r="BW4784" s="34">
        <f t="shared" si="5080"/>
        <v>-5</v>
      </c>
      <c r="BX4784" s="34">
        <f t="shared" si="5081"/>
        <v>-5</v>
      </c>
      <c r="BY4784" s="34">
        <f t="shared" si="5082"/>
        <v>7.3526322037565874</v>
      </c>
      <c r="BZ4784" s="36">
        <f t="shared" si="5096"/>
        <v>2.541787888224784E-4</v>
      </c>
      <c r="CA4784" s="34">
        <f t="shared" si="5097"/>
        <v>2.1319469227308412E-2</v>
      </c>
    </row>
    <row r="4785" spans="1:79" ht="13.2" x14ac:dyDescent="0.25">
      <c r="A4785" s="75">
        <f t="shared" si="5083"/>
        <v>13.01643835616319</v>
      </c>
      <c r="B4785" s="34">
        <f t="shared" si="5101"/>
        <v>4750.9999999995644</v>
      </c>
      <c r="C4785">
        <f t="shared" si="5084"/>
        <v>15</v>
      </c>
      <c r="D4785" s="35">
        <f t="shared" si="5044"/>
        <v>3000</v>
      </c>
      <c r="E4785" s="27">
        <v>0</v>
      </c>
      <c r="F4785" s="64">
        <f t="shared" si="5085"/>
        <v>0.46593146951268899</v>
      </c>
      <c r="G4785" s="34">
        <v>0</v>
      </c>
      <c r="H4785" s="34">
        <f t="shared" si="5045"/>
        <v>1</v>
      </c>
      <c r="I4785" s="34">
        <f t="shared" si="5086"/>
        <v>6192.2292298236371</v>
      </c>
      <c r="J4785" s="34">
        <f t="shared" si="5046"/>
        <v>27366.78250320091</v>
      </c>
      <c r="K4785" s="34">
        <f t="shared" si="5047"/>
        <v>24187.310164685219</v>
      </c>
      <c r="L4785" s="36">
        <f t="shared" si="5098"/>
        <v>3251.8695673153979</v>
      </c>
      <c r="M4785" s="34">
        <f t="shared" si="5048"/>
        <v>38.195869775056082</v>
      </c>
      <c r="N4785" s="34">
        <f t="shared" si="5087"/>
        <v>168.80803695381229</v>
      </c>
      <c r="O4785" s="34">
        <f t="shared" si="5049"/>
        <v>11.148808202499623</v>
      </c>
      <c r="P4785">
        <f t="shared" si="5102"/>
        <v>103.58420030155659</v>
      </c>
      <c r="Q4785" s="36">
        <f t="shared" si="5050"/>
        <v>166.44320867019005</v>
      </c>
      <c r="R4785" s="34">
        <f t="shared" si="5051"/>
        <v>106.49929066001522</v>
      </c>
      <c r="S4785" s="34">
        <f t="shared" si="5052"/>
        <v>5.9154578183880417</v>
      </c>
      <c r="T4785" s="36">
        <f t="shared" si="5088"/>
        <v>4.3938497136605913E-14</v>
      </c>
      <c r="U4785" s="36">
        <f t="shared" si="5053"/>
        <v>2086.3646920159044</v>
      </c>
      <c r="V4785" s="36">
        <f t="shared" si="5054"/>
        <v>1.1334683206016664E-3</v>
      </c>
      <c r="W4785" s="68">
        <f t="shared" si="5055"/>
        <v>9.2910559066154228</v>
      </c>
      <c r="X4785">
        <f t="shared" si="5056"/>
        <v>13.770924578866666</v>
      </c>
      <c r="Y4785">
        <f t="shared" si="5057"/>
        <v>1.8307379300092574E-2</v>
      </c>
      <c r="Z4785" s="34">
        <f t="shared" si="5058"/>
        <v>2.1362371768954423E-3</v>
      </c>
      <c r="AA4785" s="36">
        <f t="shared" si="5059"/>
        <v>1.2199564096849462E-4</v>
      </c>
      <c r="AB4785" s="34">
        <f t="shared" si="5060"/>
        <v>2.3425170561219952E-4</v>
      </c>
      <c r="AC4785" s="36">
        <f t="shared" si="5061"/>
        <v>7.1487190469859144E-2</v>
      </c>
      <c r="AD4785" s="34">
        <f t="shared" si="5062"/>
        <v>0</v>
      </c>
      <c r="AE4785">
        <f t="shared" si="5089"/>
        <v>305.17255053931262</v>
      </c>
      <c r="AF4785" s="36">
        <f t="shared" si="5103"/>
        <v>0</v>
      </c>
      <c r="AG4785" s="34">
        <f t="shared" si="5063"/>
        <v>56.872063359775552</v>
      </c>
      <c r="AH4785">
        <f t="shared" si="5099"/>
        <v>0.10279799722022886</v>
      </c>
      <c r="AI4785" s="29">
        <f t="shared" si="5090"/>
        <v>56.872063359775552</v>
      </c>
      <c r="AJ4785">
        <f t="shared" si="5091"/>
        <v>0</v>
      </c>
      <c r="AK4785" s="36">
        <f t="shared" si="5104"/>
        <v>-1.226873005402961E-5</v>
      </c>
      <c r="AL4785" s="36">
        <f t="shared" si="5092"/>
        <v>4.6659958019896508E-5</v>
      </c>
      <c r="AM4785" s="36">
        <f t="shared" si="5093"/>
        <v>2.7038551885970813E-6</v>
      </c>
      <c r="AN4785" s="37">
        <f t="shared" si="5105"/>
        <v>9.7291131485931695E-5</v>
      </c>
      <c r="AO4785" s="36">
        <f t="shared" si="5106"/>
        <v>1.7769143815183231E-2</v>
      </c>
      <c r="AP4785" s="36">
        <f t="shared" si="5107"/>
        <v>6.3451304326090641E-3</v>
      </c>
      <c r="AQ4785" s="74">
        <f t="shared" si="5064"/>
        <v>0.31746797857152237</v>
      </c>
      <c r="AR4785" s="73">
        <f t="shared" si="5065"/>
        <v>9.2705557249823177E-5</v>
      </c>
      <c r="AS4785" s="72">
        <f t="shared" si="5108"/>
        <v>5.610473392190817E-6</v>
      </c>
      <c r="AT4785" s="37">
        <f t="shared" si="5066"/>
        <v>662.35398133728768</v>
      </c>
      <c r="AU4785" s="37">
        <f t="shared" si="5067"/>
        <v>0.24235777570968106</v>
      </c>
      <c r="AV4785" s="34">
        <f t="shared" si="5068"/>
        <v>1.4119954790594654E-5</v>
      </c>
      <c r="AW4785" s="34">
        <f t="shared" si="5069"/>
        <v>0.87375074622321569</v>
      </c>
      <c r="AX4785" s="37">
        <f t="shared" si="5070"/>
        <v>2.662587878063718</v>
      </c>
      <c r="AY4785" s="7">
        <f t="shared" si="5071"/>
        <v>12.827408650857148</v>
      </c>
      <c r="AZ4785" s="37">
        <f t="shared" si="5072"/>
        <v>11.953643784679141</v>
      </c>
      <c r="BA4785" s="2">
        <f>BE4785*'mass balance'!$B$17+BF4785*'mass balance'!$C$17+BG4785*'mass balance'!$D$17+BH4785*'mass balance'!$E$17</f>
        <v>2.0028614748946963E-4</v>
      </c>
      <c r="BB4785" s="2">
        <f>BE4785*'mass balance'!$B$18+BF4785*'mass balance'!$C$18+BG4785*'mass balance'!$D$18+BH4785*'mass balance'!$E$18</f>
        <v>2.0336747283546146E-4</v>
      </c>
      <c r="BC4785" s="2">
        <f>BE4785*'mass balance'!$B$19+BF4785*'mass balance'!$C$19+BG4785*'mass balance'!$D$19+BH4785*'mass balance'!$E$19</f>
        <v>-2.5420934104432687E-4</v>
      </c>
      <c r="BD4785" s="2">
        <f>BE4785*'mass balance'!$B$20+BF4785*'mass balance'!$C$20+BG4785*'mass balance'!$D$20+BH4785*'mass balance'!$E$20</f>
        <v>9.2439760379755204E-6</v>
      </c>
      <c r="BE4785" s="2">
        <f>N4785*'mass balance'!$H$11+R4785*'mass balance'!$I$11+S4785*'mass balance'!$J$11</f>
        <v>-4.0192389750907687E-4</v>
      </c>
      <c r="BF4785" s="2">
        <f>N4785*'mass balance'!$H$12+R4785*'mass balance'!$I$12+S4785*'mass balance'!$J$12</f>
        <v>1.4227635823451892E-5</v>
      </c>
      <c r="BG4785" s="2">
        <f>N4785*'mass balance'!$H$13+R4785*'mass balance'!$I$13+S4785*'mass balance'!$J$13</f>
        <v>9.7229807716222479E-5</v>
      </c>
      <c r="BH4785" s="2">
        <f>N4785*'mass balance'!$H$14+R4785*'mass balance'!$I$14+S4785*'mass balance'!$J$14</f>
        <v>4.3960426290055277E-5</v>
      </c>
      <c r="BI4785" s="36">
        <f t="shared" si="5073"/>
        <v>6.851681337565462E-17</v>
      </c>
      <c r="BJ4785" s="36">
        <f t="shared" si="5074"/>
        <v>4.0003726777139617E-19</v>
      </c>
      <c r="BK4785" s="36">
        <f t="shared" si="5075"/>
        <v>1.5521579063073981E-15</v>
      </c>
      <c r="BL4785" s="36">
        <f t="shared" si="5076"/>
        <v>1.2528887950845E-15</v>
      </c>
      <c r="BM4785" s="36">
        <f t="shared" si="5109"/>
        <v>2.4531131509869622E-12</v>
      </c>
      <c r="BN4785" s="36">
        <f t="shared" ca="1" si="5077"/>
        <v>0.71436450962050346</v>
      </c>
      <c r="BO4785" s="36">
        <f t="shared" ca="1" si="5094"/>
        <v>1</v>
      </c>
      <c r="BP4785" s="36">
        <f t="shared" si="5110"/>
        <v>-2.4531131421289379E-12</v>
      </c>
      <c r="BQ4785" s="36">
        <f t="shared" si="5111"/>
        <v>0.99999999638906811</v>
      </c>
      <c r="BR4785" s="2">
        <f t="shared" si="5100"/>
        <v>-5</v>
      </c>
      <c r="BS4785">
        <v>0</v>
      </c>
      <c r="BT4785" s="37">
        <f t="shared" si="5095"/>
        <v>0.25484486439693771</v>
      </c>
      <c r="BU4785" s="34">
        <f t="shared" si="5078"/>
        <v>-5</v>
      </c>
      <c r="BV4785" s="34">
        <f t="shared" si="5079"/>
        <v>-5</v>
      </c>
      <c r="BW4785" s="34">
        <f t="shared" si="5080"/>
        <v>-5</v>
      </c>
      <c r="BX4785" s="34">
        <f t="shared" si="5081"/>
        <v>-5</v>
      </c>
      <c r="BY4785" s="34">
        <f t="shared" si="5082"/>
        <v>7.3532305459719698</v>
      </c>
      <c r="BZ4785" s="36">
        <f t="shared" si="5096"/>
        <v>2.5420934104432687E-4</v>
      </c>
      <c r="CA4785" s="34">
        <f t="shared" si="5097"/>
        <v>2.1319429371282561E-2</v>
      </c>
    </row>
    <row r="4786" spans="1:79" ht="13.2" x14ac:dyDescent="0.25">
      <c r="A4786" s="75">
        <f t="shared" si="5083"/>
        <v>13.019178082190587</v>
      </c>
      <c r="B4786" s="34">
        <f t="shared" si="5101"/>
        <v>4751.9999999995644</v>
      </c>
      <c r="C4786">
        <f t="shared" si="5084"/>
        <v>15</v>
      </c>
      <c r="D4786" s="35">
        <f t="shared" si="5044"/>
        <v>3000</v>
      </c>
      <c r="E4786" s="27">
        <v>0</v>
      </c>
      <c r="F4786" s="64">
        <f t="shared" si="5085"/>
        <v>0.46593146951268899</v>
      </c>
      <c r="G4786" s="34">
        <v>0</v>
      </c>
      <c r="H4786" s="34">
        <f t="shared" si="5045"/>
        <v>1</v>
      </c>
      <c r="I4786" s="34">
        <f t="shared" si="5086"/>
        <v>6192.2292298236371</v>
      </c>
      <c r="J4786" s="34">
        <f t="shared" si="5046"/>
        <v>27369.00821006317</v>
      </c>
      <c r="K4786" s="34">
        <f t="shared" si="5047"/>
        <v>24189.277288961042</v>
      </c>
      <c r="L4786" s="36">
        <f t="shared" si="5098"/>
        <v>3252.2662812276085</v>
      </c>
      <c r="M4786" s="34">
        <f t="shared" si="5048"/>
        <v>38.195869775056082</v>
      </c>
      <c r="N4786" s="34">
        <f t="shared" si="5087"/>
        <v>168.82176590445562</v>
      </c>
      <c r="O4786" s="34">
        <f t="shared" si="5049"/>
        <v>11.148808202499623</v>
      </c>
      <c r="P4786">
        <f t="shared" si="5102"/>
        <v>103.5968371224666</v>
      </c>
      <c r="Q4786" s="36">
        <f t="shared" si="5050"/>
        <v>166.45807863461576</v>
      </c>
      <c r="R4786" s="34">
        <f t="shared" si="5051"/>
        <v>106.51218184653669</v>
      </c>
      <c r="S4786" s="34">
        <f t="shared" si="5052"/>
        <v>5.9126036496744234</v>
      </c>
      <c r="T4786" s="36">
        <f t="shared" si="5088"/>
        <v>4.3936710513536969E-14</v>
      </c>
      <c r="U4786" s="36">
        <f t="shared" si="5053"/>
        <v>2086.3646920159044</v>
      </c>
      <c r="V4786" s="36">
        <f t="shared" si="5054"/>
        <v>1.1329214297408343E-3</v>
      </c>
      <c r="W4786" s="68">
        <f t="shared" si="5055"/>
        <v>9.292189374936024</v>
      </c>
      <c r="X4786">
        <f t="shared" si="5056"/>
        <v>13.771484553686031</v>
      </c>
      <c r="Y4786">
        <f t="shared" si="5057"/>
        <v>1.8307379300092574E-2</v>
      </c>
      <c r="Z4786" s="34">
        <f t="shared" si="5058"/>
        <v>2.1362371768954423E-3</v>
      </c>
      <c r="AA4786" s="36">
        <f t="shared" si="5059"/>
        <v>1.219219049491912E-4</v>
      </c>
      <c r="AB4786" s="34">
        <f t="shared" si="5060"/>
        <v>2.3425170561219952E-4</v>
      </c>
      <c r="AC4786" s="36">
        <f t="shared" si="5061"/>
        <v>7.1487190469859144E-2</v>
      </c>
      <c r="AD4786" s="34">
        <f t="shared" si="5062"/>
        <v>0</v>
      </c>
      <c r="AE4786">
        <f t="shared" si="5089"/>
        <v>305.17255053931262</v>
      </c>
      <c r="AF4786" s="36">
        <f t="shared" si="5103"/>
        <v>0</v>
      </c>
      <c r="AG4786" s="34">
        <f t="shared" si="5063"/>
        <v>56.877150672004881</v>
      </c>
      <c r="AH4786">
        <f t="shared" si="5099"/>
        <v>0.10274540958854317</v>
      </c>
      <c r="AI4786" s="29">
        <f t="shared" si="5090"/>
        <v>56.877150672004881</v>
      </c>
      <c r="AJ4786">
        <f t="shared" si="5091"/>
        <v>56.877150672004881</v>
      </c>
      <c r="AK4786" s="36">
        <f t="shared" si="5104"/>
        <v>-9.2705557249823177E-5</v>
      </c>
      <c r="AL4786" s="36">
        <f t="shared" si="5092"/>
        <v>4.5857988412395246E-4</v>
      </c>
      <c r="AM4786" s="36">
        <f t="shared" si="5093"/>
        <v>3.023006762013896E-5</v>
      </c>
      <c r="AN4786" s="37">
        <f t="shared" si="5105"/>
        <v>8.5022401431902083E-5</v>
      </c>
      <c r="AO4786" s="36">
        <f t="shared" si="5106"/>
        <v>1.7815803773203128E-2</v>
      </c>
      <c r="AP4786" s="36">
        <f t="shared" si="5107"/>
        <v>6.3478342877976608E-3</v>
      </c>
      <c r="AQ4786" s="74">
        <f t="shared" si="5064"/>
        <v>0.27526011368638947</v>
      </c>
      <c r="AR4786" s="73">
        <f t="shared" si="5065"/>
        <v>8.1639765717345645E-5</v>
      </c>
      <c r="AS4786" s="72">
        <f t="shared" si="5108"/>
        <v>5.6547871435959894E-6</v>
      </c>
      <c r="AT4786" s="37">
        <f t="shared" si="5066"/>
        <v>574.29298231556811</v>
      </c>
      <c r="AU4786" s="37">
        <f t="shared" si="5067"/>
        <v>0.24246105181035532</v>
      </c>
      <c r="AV4786" s="34">
        <f t="shared" si="5068"/>
        <v>7.8265489445407052E-3</v>
      </c>
      <c r="AW4786" s="34">
        <f t="shared" si="5069"/>
        <v>0.87385734000554793</v>
      </c>
      <c r="AX4786" s="37">
        <f t="shared" si="5070"/>
        <v>2.6629127021785366</v>
      </c>
      <c r="AY4786" s="7">
        <f t="shared" si="5071"/>
        <v>12.83678596606465</v>
      </c>
      <c r="AZ4786" s="37">
        <f t="shared" si="5072"/>
        <v>11.95510207711456</v>
      </c>
      <c r="BA4786" s="2">
        <f>BE4786*'mass balance'!$B$17+BF4786*'mass balance'!$C$17+BG4786*'mass balance'!$D$17+BH4786*'mass balance'!$E$17</f>
        <v>2.0031020729435999E-4</v>
      </c>
      <c r="BB4786" s="2">
        <f>BE4786*'mass balance'!$B$18+BF4786*'mass balance'!$C$18+BG4786*'mass balance'!$D$18+BH4786*'mass balance'!$E$18</f>
        <v>2.0339190279119627E-4</v>
      </c>
      <c r="BC4786" s="2">
        <f>BE4786*'mass balance'!$B$19+BF4786*'mass balance'!$C$19+BG4786*'mass balance'!$D$19+BH4786*'mass balance'!$E$19</f>
        <v>-2.5423987848899532E-4</v>
      </c>
      <c r="BD4786" s="2">
        <f>BE4786*'mass balance'!$B$20+BF4786*'mass balance'!$C$20+BG4786*'mass balance'!$D$20+BH4786*'mass balance'!$E$20</f>
        <v>9.24508649050892E-6</v>
      </c>
      <c r="BE4786" s="2">
        <f>N4786*'mass balance'!$H$11+R4786*'mass balance'!$I$11+S4786*'mass balance'!$J$11</f>
        <v>-4.0195658548679904E-4</v>
      </c>
      <c r="BF4786" s="2">
        <f>N4786*'mass balance'!$H$12+R4786*'mass balance'!$I$12+S4786*'mass balance'!$J$12</f>
        <v>1.4220771084612942E-5</v>
      </c>
      <c r="BG4786" s="2">
        <f>N4786*'mass balance'!$H$13+R4786*'mass balance'!$I$13+S4786*'mass balance'!$J$13</f>
        <v>9.7236173117662921E-5</v>
      </c>
      <c r="BH4786" s="2">
        <f>N4786*'mass balance'!$H$14+R4786*'mass balance'!$I$14+S4786*'mass balance'!$J$14</f>
        <v>4.3964001537618646E-5</v>
      </c>
      <c r="BI4786" s="36">
        <f t="shared" si="5073"/>
        <v>6.851681337565462E-17</v>
      </c>
      <c r="BJ4786" s="36">
        <f t="shared" si="5074"/>
        <v>4.0008411014911254E-19</v>
      </c>
      <c r="BK4786" s="36">
        <f t="shared" si="5075"/>
        <v>1.5525579435751694E-15</v>
      </c>
      <c r="BL4786" s="36">
        <f t="shared" si="5076"/>
        <v>1.2533169605623399E-15</v>
      </c>
      <c r="BM4786" s="36">
        <f t="shared" si="5109"/>
        <v>2.4543660397820466E-12</v>
      </c>
      <c r="BN4786" s="36">
        <f t="shared" ca="1" si="5077"/>
        <v>0.23605254273191578</v>
      </c>
      <c r="BO4786" s="36">
        <f t="shared" ca="1" si="5094"/>
        <v>1</v>
      </c>
      <c r="BP4786" s="36">
        <f t="shared" si="5110"/>
        <v>-2.4543660309134769E-12</v>
      </c>
      <c r="BQ4786" s="36">
        <f t="shared" si="5111"/>
        <v>0.99999999638661496</v>
      </c>
      <c r="BR4786" s="2">
        <f t="shared" si="5100"/>
        <v>-5</v>
      </c>
      <c r="BS4786">
        <v>0</v>
      </c>
      <c r="BT4786" s="37">
        <f t="shared" si="5095"/>
        <v>0.25487547818521777</v>
      </c>
      <c r="BU4786" s="34">
        <f t="shared" si="5078"/>
        <v>-5</v>
      </c>
      <c r="BV4786" s="34">
        <f t="shared" si="5079"/>
        <v>-5</v>
      </c>
      <c r="BW4786" s="34">
        <f t="shared" si="5080"/>
        <v>-5</v>
      </c>
      <c r="BX4786" s="34">
        <f t="shared" si="5081"/>
        <v>-5</v>
      </c>
      <c r="BY4786" s="34">
        <f t="shared" si="5082"/>
        <v>7.353828575195319</v>
      </c>
      <c r="BZ4786" s="36">
        <f t="shared" si="5096"/>
        <v>2.5423987848899532E-4</v>
      </c>
      <c r="CA4786" s="34">
        <f t="shared" si="5097"/>
        <v>2.1319389541066436E-2</v>
      </c>
    </row>
    <row r="4787" spans="1:79" ht="13.2" x14ac:dyDescent="0.25">
      <c r="A4787" s="75">
        <f t="shared" si="5083"/>
        <v>13.021917808217983</v>
      </c>
      <c r="B4787" s="34">
        <f t="shared" si="5101"/>
        <v>4752.9999999995644</v>
      </c>
      <c r="C4787">
        <f t="shared" si="5084"/>
        <v>15</v>
      </c>
      <c r="D4787" s="35">
        <f t="shared" si="5044"/>
        <v>3000</v>
      </c>
      <c r="E4787" s="27">
        <v>0</v>
      </c>
      <c r="F4787" s="64">
        <f t="shared" si="5085"/>
        <v>0.46593146951268899</v>
      </c>
      <c r="G4787" s="34">
        <v>0</v>
      </c>
      <c r="H4787" s="34">
        <f t="shared" si="5045"/>
        <v>1</v>
      </c>
      <c r="I4787" s="34">
        <f t="shared" si="5086"/>
        <v>6192.2292298236371</v>
      </c>
      <c r="J4787" s="34">
        <f t="shared" si="5046"/>
        <v>27371.232752606316</v>
      </c>
      <c r="K4787" s="34">
        <f t="shared" si="5047"/>
        <v>24191.243384188325</v>
      </c>
      <c r="L4787" s="36">
        <f t="shared" si="5098"/>
        <v>3252.6628037280179</v>
      </c>
      <c r="M4787" s="34">
        <f t="shared" si="5048"/>
        <v>38.195869775056082</v>
      </c>
      <c r="N4787" s="34">
        <f t="shared" si="5087"/>
        <v>168.83548767316501</v>
      </c>
      <c r="O4787" s="34">
        <f t="shared" si="5049"/>
        <v>11.148808202499623</v>
      </c>
      <c r="P4787">
        <f t="shared" si="5102"/>
        <v>103.60946784619529</v>
      </c>
      <c r="Q4787" s="36">
        <f t="shared" si="5050"/>
        <v>166.47294098273119</v>
      </c>
      <c r="R4787" s="34">
        <f t="shared" si="5051"/>
        <v>106.52506680559225</v>
      </c>
      <c r="S4787" s="34">
        <f t="shared" si="5052"/>
        <v>5.9097505675239077</v>
      </c>
      <c r="T4787" s="36">
        <f t="shared" si="5088"/>
        <v>4.3934925042845988E-14</v>
      </c>
      <c r="U4787" s="36">
        <f t="shared" si="5053"/>
        <v>2086.3646920159044</v>
      </c>
      <c r="V4787" s="36">
        <f t="shared" si="5054"/>
        <v>1.1323747470777228E-3</v>
      </c>
      <c r="W4787" s="68">
        <f t="shared" si="5055"/>
        <v>9.2933222963657656</v>
      </c>
      <c r="X4787">
        <f t="shared" si="5056"/>
        <v>13.772044212818667</v>
      </c>
      <c r="Y4787">
        <f t="shared" si="5057"/>
        <v>1.8307379300092574E-2</v>
      </c>
      <c r="Z4787" s="34">
        <f t="shared" si="5058"/>
        <v>2.1362371768954423E-3</v>
      </c>
      <c r="AA4787" s="36">
        <f t="shared" si="5059"/>
        <v>1.2184821648987121E-4</v>
      </c>
      <c r="AB4787" s="34">
        <f t="shared" si="5060"/>
        <v>2.3425170561219952E-4</v>
      </c>
      <c r="AC4787" s="36">
        <f t="shared" si="5061"/>
        <v>7.1487190469859144E-2</v>
      </c>
      <c r="AD4787" s="34">
        <f t="shared" si="5062"/>
        <v>0</v>
      </c>
      <c r="AE4787">
        <f t="shared" si="5089"/>
        <v>305.17255053931262</v>
      </c>
      <c r="AF4787" s="36">
        <f t="shared" si="5103"/>
        <v>0</v>
      </c>
      <c r="AG4787" s="34">
        <f t="shared" si="5063"/>
        <v>56.882235378542134</v>
      </c>
      <c r="AH4787">
        <f t="shared" si="5099"/>
        <v>0.10269284564636649</v>
      </c>
      <c r="AI4787" s="29">
        <f t="shared" si="5090"/>
        <v>56.882235378542134</v>
      </c>
      <c r="AJ4787">
        <f t="shared" si="5091"/>
        <v>0</v>
      </c>
      <c r="AK4787" s="36">
        <f t="shared" si="5104"/>
        <v>-8.1639765717345645E-5</v>
      </c>
      <c r="AL4787" s="36">
        <f t="shared" si="5092"/>
        <v>4.001271201833527E-4</v>
      </c>
      <c r="AM4787" s="36">
        <f t="shared" si="5093"/>
        <v>2.6443605638358086E-5</v>
      </c>
      <c r="AN4787" s="37">
        <f t="shared" si="5105"/>
        <v>-7.6831558179210938E-6</v>
      </c>
      <c r="AO4787" s="36">
        <f t="shared" si="5106"/>
        <v>1.827438365732708E-2</v>
      </c>
      <c r="AP4787" s="36">
        <f t="shared" si="5107"/>
        <v>6.3780643554177995E-3</v>
      </c>
      <c r="AQ4787" s="74">
        <f t="shared" si="5064"/>
        <v>-2.3048231392981948E-2</v>
      </c>
      <c r="AR4787" s="73">
        <f t="shared" si="5065"/>
        <v>-7.760483161334162E-6</v>
      </c>
      <c r="AS4787" s="72">
        <f t="shared" si="5108"/>
        <v>6.1027870374133848E-6</v>
      </c>
      <c r="AT4787" s="37">
        <f t="shared" si="5066"/>
        <v>-48.0870161917302</v>
      </c>
      <c r="AU4787" s="37">
        <f t="shared" si="5067"/>
        <v>0.24361571553646527</v>
      </c>
      <c r="AV4787" s="34">
        <f t="shared" si="5068"/>
        <v>1.4105511557173327E-5</v>
      </c>
      <c r="AW4787" s="34">
        <f t="shared" si="5069"/>
        <v>0.87396388235709521</v>
      </c>
      <c r="AX4787" s="37">
        <f t="shared" si="5070"/>
        <v>2.6632373695678999</v>
      </c>
      <c r="AY4787" s="7">
        <f t="shared" si="5071"/>
        <v>12.830537653802319</v>
      </c>
      <c r="AZ4787" s="37">
        <f t="shared" si="5072"/>
        <v>11.956559665933666</v>
      </c>
      <c r="BA4787" s="2">
        <f>BE4787*'mass balance'!$B$17+BF4787*'mass balance'!$C$17+BG4787*'mass balance'!$D$17+BH4787*'mass balance'!$E$17</f>
        <v>2.0033425546109063E-4</v>
      </c>
      <c r="BB4787" s="2">
        <f>BE4787*'mass balance'!$B$18+BF4787*'mass balance'!$C$18+BG4787*'mass balance'!$D$18+BH4787*'mass balance'!$E$18</f>
        <v>2.0341632092972284E-4</v>
      </c>
      <c r="BC4787" s="2">
        <f>BE4787*'mass balance'!$B$19+BF4787*'mass balance'!$C$19+BG4787*'mass balance'!$D$19+BH4787*'mass balance'!$E$19</f>
        <v>-2.5427040116215353E-4</v>
      </c>
      <c r="BD4787" s="2">
        <f>BE4787*'mass balance'!$B$20+BF4787*'mass balance'!$C$20+BG4787*'mass balance'!$D$20+BH4787*'mass balance'!$E$20</f>
        <v>9.2461964058964896E-6</v>
      </c>
      <c r="BE4787" s="2">
        <f>N4787*'mass balance'!$H$11+R4787*'mass balance'!$I$11+S4787*'mass balance'!$J$11</f>
        <v>-4.0198925636467857E-4</v>
      </c>
      <c r="BF4787" s="2">
        <f>N4787*'mass balance'!$H$12+R4787*'mass balance'!$I$12+S4787*'mass balance'!$J$12</f>
        <v>1.4213908959134547E-5</v>
      </c>
      <c r="BG4787" s="2">
        <f>N4787*'mass balance'!$H$13+R4787*'mass balance'!$I$13+S4787*'mass balance'!$J$13</f>
        <v>9.7242535000084207E-5</v>
      </c>
      <c r="BH4787" s="2">
        <f>N4787*'mass balance'!$H$14+R4787*'mass balance'!$I$14+S4787*'mass balance'!$J$14</f>
        <v>4.3967574914886715E-5</v>
      </c>
      <c r="BI4787" s="36">
        <f t="shared" si="5073"/>
        <v>6.851681337565462E-17</v>
      </c>
      <c r="BJ4787" s="36">
        <f t="shared" si="5074"/>
        <v>4.0013094437803125E-19</v>
      </c>
      <c r="BK4787" s="36">
        <f t="shared" si="5075"/>
        <v>1.5529580276853185E-15</v>
      </c>
      <c r="BL4787" s="36">
        <f t="shared" si="5076"/>
        <v>1.2537451886882269E-15</v>
      </c>
      <c r="BM4787" s="36">
        <f t="shared" si="5109"/>
        <v>2.4556193567426089E-12</v>
      </c>
      <c r="BN4787" s="36">
        <f t="shared" ca="1" si="5077"/>
        <v>0.19682040842845294</v>
      </c>
      <c r="BO4787" s="36">
        <f t="shared" ca="1" si="5094"/>
        <v>1</v>
      </c>
      <c r="BP4787" s="36">
        <f t="shared" si="5110"/>
        <v>-2.4556193478634838E-12</v>
      </c>
      <c r="BQ4787" s="36">
        <f t="shared" si="5111"/>
        <v>0.99999999638416059</v>
      </c>
      <c r="BR4787" s="2">
        <f t="shared" si="5100"/>
        <v>-5</v>
      </c>
      <c r="BS4787">
        <v>0</v>
      </c>
      <c r="BT4787" s="37">
        <f t="shared" si="5095"/>
        <v>0.25490607716505892</v>
      </c>
      <c r="BU4787" s="34">
        <f t="shared" si="5078"/>
        <v>-5</v>
      </c>
      <c r="BV4787" s="34">
        <f t="shared" si="5079"/>
        <v>-5</v>
      </c>
      <c r="BW4787" s="34">
        <f t="shared" si="5080"/>
        <v>-5</v>
      </c>
      <c r="BX4787" s="34">
        <f t="shared" si="5081"/>
        <v>-5</v>
      </c>
      <c r="BY4787" s="34">
        <f t="shared" si="5082"/>
        <v>7.3544262915756491</v>
      </c>
      <c r="BZ4787" s="36">
        <f t="shared" si="5096"/>
        <v>2.5427040116215353E-4</v>
      </c>
      <c r="CA4787" s="34">
        <f t="shared" si="5097"/>
        <v>2.1319349736641301E-2</v>
      </c>
    </row>
    <row r="4788" spans="1:79" ht="13.2" x14ac:dyDescent="0.25">
      <c r="A4788" s="75">
        <f t="shared" si="5083"/>
        <v>13.02465753424538</v>
      </c>
      <c r="B4788" s="34">
        <f t="shared" si="5101"/>
        <v>4753.9999999995634</v>
      </c>
      <c r="C4788">
        <f t="shared" si="5084"/>
        <v>15</v>
      </c>
      <c r="D4788" s="35">
        <f t="shared" si="5044"/>
        <v>3000</v>
      </c>
      <c r="E4788" s="27">
        <v>0</v>
      </c>
      <c r="F4788" s="64">
        <f t="shared" si="5085"/>
        <v>0.46593146951268899</v>
      </c>
      <c r="G4788" s="34">
        <v>0</v>
      </c>
      <c r="H4788" s="34">
        <f t="shared" si="5045"/>
        <v>1</v>
      </c>
      <c r="I4788" s="34">
        <f t="shared" si="5086"/>
        <v>6192.2292298236371</v>
      </c>
      <c r="J4788" s="34">
        <f t="shared" si="5046"/>
        <v>27373.456131384744</v>
      </c>
      <c r="K4788" s="34">
        <f t="shared" si="5047"/>
        <v>24193.208450857055</v>
      </c>
      <c r="L4788" s="36">
        <f t="shared" si="5098"/>
        <v>3253.0591348894955</v>
      </c>
      <c r="M4788" s="34">
        <f t="shared" si="5048"/>
        <v>38.195869775056082</v>
      </c>
      <c r="N4788" s="34">
        <f t="shared" si="5087"/>
        <v>168.84920226336016</v>
      </c>
      <c r="O4788" s="34">
        <f t="shared" si="5049"/>
        <v>11.148808202499623</v>
      </c>
      <c r="P4788">
        <f t="shared" si="5102"/>
        <v>103.62209247506381</v>
      </c>
      <c r="Q4788" s="36">
        <f t="shared" si="5050"/>
        <v>166.48779571797866</v>
      </c>
      <c r="R4788" s="34">
        <f t="shared" si="5051"/>
        <v>106.53794553956192</v>
      </c>
      <c r="S4788" s="34">
        <f t="shared" si="5052"/>
        <v>5.9068985718799922</v>
      </c>
      <c r="T4788" s="36">
        <f t="shared" si="5088"/>
        <v>4.3933140723702066E-14</v>
      </c>
      <c r="U4788" s="36">
        <f t="shared" si="5053"/>
        <v>2086.3646920159044</v>
      </c>
      <c r="V4788" s="36">
        <f t="shared" si="5054"/>
        <v>1.1318282726015046E-3</v>
      </c>
      <c r="W4788" s="68">
        <f t="shared" si="5055"/>
        <v>9.2944546711128435</v>
      </c>
      <c r="X4788">
        <f t="shared" si="5056"/>
        <v>13.772603556442524</v>
      </c>
      <c r="Y4788">
        <f t="shared" si="5057"/>
        <v>1.8307379300092574E-2</v>
      </c>
      <c r="Z4788" s="34">
        <f t="shared" si="5058"/>
        <v>2.1362371768954423E-3</v>
      </c>
      <c r="AA4788" s="36">
        <f t="shared" si="5059"/>
        <v>1.2177457555624278E-4</v>
      </c>
      <c r="AB4788" s="34">
        <f t="shared" si="5060"/>
        <v>2.3425170561219952E-4</v>
      </c>
      <c r="AC4788" s="36">
        <f t="shared" si="5061"/>
        <v>7.1487190469859144E-2</v>
      </c>
      <c r="AD4788" s="34">
        <f t="shared" si="5062"/>
        <v>0</v>
      </c>
      <c r="AE4788">
        <f t="shared" si="5089"/>
        <v>305.17255053931262</v>
      </c>
      <c r="AF4788" s="36">
        <f t="shared" si="5103"/>
        <v>0</v>
      </c>
      <c r="AG4788" s="34">
        <f t="shared" si="5063"/>
        <v>56.887317480564995</v>
      </c>
      <c r="AH4788">
        <f t="shared" si="5099"/>
        <v>0.10264030538690605</v>
      </c>
      <c r="AI4788" s="29">
        <f t="shared" si="5090"/>
        <v>56.887317480564995</v>
      </c>
      <c r="AJ4788">
        <f t="shared" si="5091"/>
        <v>56.887317480564995</v>
      </c>
      <c r="AK4788" s="36">
        <f t="shared" si="5104"/>
        <v>7.760483161334162E-6</v>
      </c>
      <c r="AL4788" s="36">
        <f t="shared" si="5092"/>
        <v>-5.0309139609348742E-5</v>
      </c>
      <c r="AM4788" s="36">
        <f t="shared" si="5093"/>
        <v>-4.1490889529166366E-6</v>
      </c>
      <c r="AN4788" s="37">
        <f t="shared" si="5105"/>
        <v>-8.9322921535266739E-5</v>
      </c>
      <c r="AO4788" s="36">
        <f t="shared" si="5106"/>
        <v>1.8674510777510433E-2</v>
      </c>
      <c r="AP4788" s="36">
        <f t="shared" si="5107"/>
        <v>6.4045079610561577E-3</v>
      </c>
      <c r="AQ4788" s="74">
        <f t="shared" si="5064"/>
        <v>-0.25109692776797449</v>
      </c>
      <c r="AR4788" s="73">
        <f t="shared" si="5065"/>
        <v>-9.3962891709254375E-5</v>
      </c>
      <c r="AS4788" s="72">
        <f t="shared" si="5108"/>
        <v>6.5124994529984918E-6</v>
      </c>
      <c r="AT4788" s="37">
        <f t="shared" si="5066"/>
        <v>-523.87976436877113</v>
      </c>
      <c r="AU4788" s="37">
        <f t="shared" si="5067"/>
        <v>0.24462575205381096</v>
      </c>
      <c r="AV4788" s="34">
        <f t="shared" si="5068"/>
        <v>7.8279309832428191E-3</v>
      </c>
      <c r="AW4788" s="34">
        <f t="shared" si="5069"/>
        <v>0.87407037329743709</v>
      </c>
      <c r="AX4788" s="37">
        <f t="shared" si="5070"/>
        <v>2.6635618802914713</v>
      </c>
      <c r="AY4788" s="7">
        <f t="shared" si="5071"/>
        <v>12.839914855684995</v>
      </c>
      <c r="AZ4788" s="37">
        <f t="shared" si="5072"/>
        <v>11.958016551404315</v>
      </c>
      <c r="BA4788" s="2">
        <f>BE4788*'mass balance'!$B$17+BF4788*'mass balance'!$C$17+BG4788*'mass balance'!$D$17+BH4788*'mass balance'!$E$17</f>
        <v>2.003582919941284E-4</v>
      </c>
      <c r="BB4788" s="2">
        <f>BE4788*'mass balance'!$B$18+BF4788*'mass balance'!$C$18+BG4788*'mass balance'!$D$18+BH4788*'mass balance'!$E$18</f>
        <v>2.0344072725557658E-4</v>
      </c>
      <c r="BC4788" s="2">
        <f>BE4788*'mass balance'!$B$19+BF4788*'mass balance'!$C$19+BG4788*'mass balance'!$D$19+BH4788*'mass balance'!$E$19</f>
        <v>-2.5430090906947069E-4</v>
      </c>
      <c r="BD4788" s="2">
        <f>BE4788*'mass balance'!$B$20+BF4788*'mass balance'!$C$20+BG4788*'mass balance'!$D$20+BH4788*'mass balance'!$E$20</f>
        <v>9.2473057843443868E-6</v>
      </c>
      <c r="BE4788" s="2">
        <f>N4788*'mass balance'!$H$11+R4788*'mass balance'!$I$11+S4788*'mass balance'!$J$11</f>
        <v>-4.0202191015085748E-4</v>
      </c>
      <c r="BF4788" s="2">
        <f>N4788*'mass balance'!$H$12+R4788*'mass balance'!$I$12+S4788*'mass balance'!$J$12</f>
        <v>1.4207049446880811E-5</v>
      </c>
      <c r="BG4788" s="2">
        <f>N4788*'mass balance'!$H$13+R4788*'mass balance'!$I$13+S4788*'mass balance'!$J$13</f>
        <v>9.7248893365376265E-5</v>
      </c>
      <c r="BH4788" s="2">
        <f>N4788*'mass balance'!$H$14+R4788*'mass balance'!$I$14+S4788*'mass balance'!$J$14</f>
        <v>4.3971146422750033E-5</v>
      </c>
      <c r="BI4788" s="36">
        <f t="shared" si="5073"/>
        <v>6.851681337565462E-17</v>
      </c>
      <c r="BJ4788" s="36">
        <f t="shared" si="5074"/>
        <v>4.0017777045673712E-19</v>
      </c>
      <c r="BK4788" s="36">
        <f t="shared" si="5075"/>
        <v>1.5533581586296965E-15</v>
      </c>
      <c r="BL4788" s="36">
        <f t="shared" si="5076"/>
        <v>1.2541734794464632E-15</v>
      </c>
      <c r="BM4788" s="36">
        <f t="shared" si="5109"/>
        <v>2.4568731019312971E-12</v>
      </c>
      <c r="BN4788" s="36">
        <f t="shared" ca="1" si="5077"/>
        <v>0.52453092380680633</v>
      </c>
      <c r="BO4788" s="36">
        <f t="shared" ca="1" si="5094"/>
        <v>1</v>
      </c>
      <c r="BP4788" s="36">
        <f t="shared" si="5110"/>
        <v>-2.4568730930416056E-12</v>
      </c>
      <c r="BQ4788" s="36">
        <f t="shared" si="5111"/>
        <v>0.999999996381705</v>
      </c>
      <c r="BR4788" s="2">
        <f t="shared" si="5100"/>
        <v>-5</v>
      </c>
      <c r="BS4788">
        <v>0</v>
      </c>
      <c r="BT4788" s="37">
        <f t="shared" si="5095"/>
        <v>0.25493666134214432</v>
      </c>
      <c r="BU4788" s="34">
        <f t="shared" si="5078"/>
        <v>-5</v>
      </c>
      <c r="BV4788" s="34">
        <f t="shared" si="5079"/>
        <v>-5</v>
      </c>
      <c r="BW4788" s="34">
        <f t="shared" si="5080"/>
        <v>-5</v>
      </c>
      <c r="BX4788" s="34">
        <f t="shared" si="5081"/>
        <v>-5</v>
      </c>
      <c r="BY4788" s="34">
        <f t="shared" si="5082"/>
        <v>7.3550236952619192</v>
      </c>
      <c r="BZ4788" s="36">
        <f t="shared" si="5096"/>
        <v>2.5430090906947069E-4</v>
      </c>
      <c r="CA4788" s="34">
        <f t="shared" si="5097"/>
        <v>2.1319309957988416E-2</v>
      </c>
    </row>
    <row r="4789" spans="1:79" ht="13.2" x14ac:dyDescent="0.25">
      <c r="A4789" s="75">
        <f t="shared" si="5083"/>
        <v>13.027397260272776</v>
      </c>
      <c r="B4789" s="34">
        <f t="shared" si="5101"/>
        <v>4754.9999999995634</v>
      </c>
      <c r="C4789">
        <f t="shared" si="5084"/>
        <v>15</v>
      </c>
      <c r="D4789" s="35">
        <f t="shared" si="5044"/>
        <v>3000</v>
      </c>
      <c r="E4789" s="27">
        <v>0</v>
      </c>
      <c r="F4789" s="64">
        <f t="shared" si="5085"/>
        <v>0.46593146951268899</v>
      </c>
      <c r="G4789" s="34">
        <v>0</v>
      </c>
      <c r="H4789" s="34">
        <f t="shared" si="5045"/>
        <v>1</v>
      </c>
      <c r="I4789" s="34">
        <f t="shared" si="5086"/>
        <v>6192.2292298236371</v>
      </c>
      <c r="J4789" s="34">
        <f t="shared" si="5046"/>
        <v>27375.678346952653</v>
      </c>
      <c r="K4789" s="34">
        <f t="shared" si="5047"/>
        <v>24195.17248945704</v>
      </c>
      <c r="L4789" s="36">
        <f t="shared" si="5098"/>
        <v>3253.4552747849057</v>
      </c>
      <c r="M4789" s="34">
        <f t="shared" si="5048"/>
        <v>38.195869775056082</v>
      </c>
      <c r="N4789" s="34">
        <f t="shared" si="5087"/>
        <v>168.86290967845954</v>
      </c>
      <c r="O4789" s="34">
        <f t="shared" si="5049"/>
        <v>11.148808202499623</v>
      </c>
      <c r="P4789">
        <f t="shared" si="5102"/>
        <v>103.63471101139321</v>
      </c>
      <c r="Q4789" s="36">
        <f t="shared" si="5050"/>
        <v>166.50264284379935</v>
      </c>
      <c r="R4789" s="34">
        <f t="shared" si="5051"/>
        <v>106.5508180508256</v>
      </c>
      <c r="S4789" s="34">
        <f t="shared" si="5052"/>
        <v>5.9040476626855138</v>
      </c>
      <c r="T4789" s="36">
        <f t="shared" si="5088"/>
        <v>4.3931357555275004E-14</v>
      </c>
      <c r="U4789" s="36">
        <f t="shared" si="5053"/>
        <v>2086.3646920159044</v>
      </c>
      <c r="V4789" s="36">
        <f t="shared" si="5054"/>
        <v>1.1312820063012366E-3</v>
      </c>
      <c r="W4789" s="68">
        <f t="shared" si="5055"/>
        <v>9.2955864993854451</v>
      </c>
      <c r="X4789">
        <f t="shared" si="5056"/>
        <v>13.773162584735456</v>
      </c>
      <c r="Y4789">
        <f t="shared" si="5057"/>
        <v>1.8307379300092574E-2</v>
      </c>
      <c r="Z4789" s="34">
        <f t="shared" si="5058"/>
        <v>2.1362371768954423E-3</v>
      </c>
      <c r="AA4789" s="36">
        <f t="shared" si="5059"/>
        <v>1.217009821140418E-4</v>
      </c>
      <c r="AB4789" s="34">
        <f t="shared" si="5060"/>
        <v>2.3425170561219952E-4</v>
      </c>
      <c r="AC4789" s="36">
        <f t="shared" si="5061"/>
        <v>7.1487190469859144E-2</v>
      </c>
      <c r="AD4789" s="34">
        <f t="shared" si="5062"/>
        <v>0</v>
      </c>
      <c r="AE4789">
        <f t="shared" si="5089"/>
        <v>305.17255053931262</v>
      </c>
      <c r="AF4789" s="36">
        <f t="shared" si="5103"/>
        <v>0</v>
      </c>
      <c r="AG4789" s="34">
        <f t="shared" si="5063"/>
        <v>56.892396979250769</v>
      </c>
      <c r="AH4789">
        <f t="shared" si="5099"/>
        <v>0.10258778880333352</v>
      </c>
      <c r="AI4789" s="29">
        <f t="shared" si="5090"/>
        <v>56.892396979250769</v>
      </c>
      <c r="AJ4789">
        <f t="shared" si="5091"/>
        <v>0</v>
      </c>
      <c r="AK4789" s="36">
        <f t="shared" si="5104"/>
        <v>9.3962891709254375E-5</v>
      </c>
      <c r="AL4789" s="36">
        <f t="shared" si="5092"/>
        <v>-4.4573265599701106E-4</v>
      </c>
      <c r="AM4789" s="36">
        <f t="shared" si="5093"/>
        <v>-3.3646851425054425E-5</v>
      </c>
      <c r="AN4789" s="37">
        <f t="shared" si="5105"/>
        <v>-8.1562438373932575E-5</v>
      </c>
      <c r="AO4789" s="36">
        <f t="shared" si="5106"/>
        <v>1.8624201637901083E-2</v>
      </c>
      <c r="AP4789" s="36">
        <f t="shared" si="5107"/>
        <v>6.4003588721032413E-3</v>
      </c>
      <c r="AQ4789" s="74">
        <f t="shared" si="5064"/>
        <v>-0.23114440501325345</v>
      </c>
      <c r="AR4789" s="73">
        <f t="shared" si="5065"/>
        <v>-8.5549876864339077E-5</v>
      </c>
      <c r="AS4789" s="72">
        <f t="shared" si="5108"/>
        <v>6.4600070932558033E-6</v>
      </c>
      <c r="AT4789" s="37">
        <f t="shared" si="5066"/>
        <v>-482.25152537667714</v>
      </c>
      <c r="AU4789" s="37">
        <f t="shared" si="5067"/>
        <v>0.24446727399248022</v>
      </c>
      <c r="AV4789" s="34">
        <f t="shared" si="5068"/>
        <v>1.4091081335630294E-5</v>
      </c>
      <c r="AW4789" s="34">
        <f t="shared" si="5069"/>
        <v>0.87417681284615145</v>
      </c>
      <c r="AX4789" s="37">
        <f t="shared" si="5070"/>
        <v>2.6638862344089116</v>
      </c>
      <c r="AY4789" s="7">
        <f t="shared" si="5071"/>
        <v>12.833663637721845</v>
      </c>
      <c r="AZ4789" s="37">
        <f t="shared" si="5072"/>
        <v>11.959472733794357</v>
      </c>
      <c r="BA4789" s="2">
        <f>BE4789*'mass balance'!$B$17+BF4789*'mass balance'!$C$17+BG4789*'mass balance'!$D$17+BH4789*'mass balance'!$E$17</f>
        <v>2.0038231689793989E-4</v>
      </c>
      <c r="BB4789" s="2">
        <f>BE4789*'mass balance'!$B$18+BF4789*'mass balance'!$C$18+BG4789*'mass balance'!$D$18+BH4789*'mass balance'!$E$18</f>
        <v>2.0346512177329279E-4</v>
      </c>
      <c r="BC4789" s="2">
        <f>BE4789*'mass balance'!$B$19+BF4789*'mass balance'!$C$19+BG4789*'mass balance'!$D$19+BH4789*'mass balance'!$E$19</f>
        <v>-2.5433140221661597E-4</v>
      </c>
      <c r="BD4789" s="2">
        <f>BE4789*'mass balance'!$B$20+BF4789*'mass balance'!$C$20+BG4789*'mass balance'!$D$20+BH4789*'mass balance'!$E$20</f>
        <v>9.2484146260587643E-6</v>
      </c>
      <c r="BE4789" s="2">
        <f>N4789*'mass balance'!$H$11+R4789*'mass balance'!$I$11+S4789*'mass balance'!$J$11</f>
        <v>-4.020545468534751E-4</v>
      </c>
      <c r="BF4789" s="2">
        <f>N4789*'mass balance'!$H$12+R4789*'mass balance'!$I$12+S4789*'mass balance'!$J$12</f>
        <v>1.4200192547714243E-5</v>
      </c>
      <c r="BG4789" s="2">
        <f>N4789*'mass balance'!$H$13+R4789*'mass balance'!$I$13+S4789*'mass balance'!$J$13</f>
        <v>9.7255248215428317E-5</v>
      </c>
      <c r="BH4789" s="2">
        <f>N4789*'mass balance'!$H$14+R4789*'mass balance'!$I$14+S4789*'mass balance'!$J$14</f>
        <v>4.3974716062098833E-5</v>
      </c>
      <c r="BI4789" s="36">
        <f t="shared" si="5073"/>
        <v>6.851681337565462E-17</v>
      </c>
      <c r="BJ4789" s="36">
        <f t="shared" si="5074"/>
        <v>4.0022458838381806E-19</v>
      </c>
      <c r="BK4789" s="36">
        <f t="shared" si="5075"/>
        <v>1.5537583364001533E-15</v>
      </c>
      <c r="BL4789" s="36">
        <f t="shared" si="5076"/>
        <v>1.2546018328213521E-15</v>
      </c>
      <c r="BM4789" s="36">
        <f t="shared" si="5109"/>
        <v>2.4581272754107434E-12</v>
      </c>
      <c r="BN4789" s="36">
        <f t="shared" ca="1" si="5077"/>
        <v>0.6053408263170349</v>
      </c>
      <c r="BO4789" s="36">
        <f t="shared" ca="1" si="5094"/>
        <v>1</v>
      </c>
      <c r="BP4789" s="36">
        <f t="shared" si="5110"/>
        <v>-2.4581272665104743E-12</v>
      </c>
      <c r="BQ4789" s="36">
        <f t="shared" si="5111"/>
        <v>0.99999999637924808</v>
      </c>
      <c r="BR4789" s="2">
        <f t="shared" si="5100"/>
        <v>-5</v>
      </c>
      <c r="BS4789">
        <v>0</v>
      </c>
      <c r="BT4789" s="37">
        <f t="shared" si="5095"/>
        <v>0.25496723072215749</v>
      </c>
      <c r="BU4789" s="34">
        <f t="shared" si="5078"/>
        <v>-5</v>
      </c>
      <c r="BV4789" s="34">
        <f t="shared" si="5079"/>
        <v>-5</v>
      </c>
      <c r="BW4789" s="34">
        <f t="shared" si="5080"/>
        <v>-5</v>
      </c>
      <c r="BX4789" s="34">
        <f t="shared" si="5081"/>
        <v>-5</v>
      </c>
      <c r="BY4789" s="34">
        <f t="shared" si="5082"/>
        <v>7.3556207864030414</v>
      </c>
      <c r="BZ4789" s="36">
        <f t="shared" si="5096"/>
        <v>2.5433140221661597E-4</v>
      </c>
      <c r="CA4789" s="34">
        <f t="shared" si="5097"/>
        <v>2.1319270205089096E-2</v>
      </c>
    </row>
    <row r="4790" spans="1:79" ht="13.2" x14ac:dyDescent="0.25">
      <c r="A4790" s="75">
        <f t="shared" si="5083"/>
        <v>13.030136986300173</v>
      </c>
      <c r="B4790" s="34">
        <f t="shared" si="5101"/>
        <v>4755.9999999995634</v>
      </c>
      <c r="C4790">
        <f t="shared" si="5084"/>
        <v>15</v>
      </c>
      <c r="D4790" s="35">
        <f t="shared" si="5044"/>
        <v>3000</v>
      </c>
      <c r="E4790" s="27">
        <v>0</v>
      </c>
      <c r="F4790" s="64">
        <f t="shared" si="5085"/>
        <v>0.46593146951268899</v>
      </c>
      <c r="G4790" s="34">
        <v>0</v>
      </c>
      <c r="H4790" s="34">
        <f t="shared" si="5045"/>
        <v>1</v>
      </c>
      <c r="I4790" s="34">
        <f t="shared" si="5086"/>
        <v>6192.2292298236371</v>
      </c>
      <c r="J4790" s="34">
        <f t="shared" si="5046"/>
        <v>27377.899399864029</v>
      </c>
      <c r="K4790" s="34">
        <f t="shared" si="5047"/>
        <v>24197.135500477918</v>
      </c>
      <c r="L4790" s="36">
        <f t="shared" si="5098"/>
        <v>3253.8512234871114</v>
      </c>
      <c r="M4790" s="34">
        <f t="shared" si="5048"/>
        <v>38.195869775056082</v>
      </c>
      <c r="N4790" s="34">
        <f t="shared" si="5087"/>
        <v>168.87660992188046</v>
      </c>
      <c r="O4790" s="34">
        <f t="shared" si="5049"/>
        <v>11.148808202499623</v>
      </c>
      <c r="P4790">
        <f t="shared" si="5102"/>
        <v>103.64732345750441</v>
      </c>
      <c r="Q4790" s="36">
        <f t="shared" si="5050"/>
        <v>166.5174823636336</v>
      </c>
      <c r="R4790" s="34">
        <f t="shared" si="5051"/>
        <v>106.56368434176309</v>
      </c>
      <c r="S4790" s="34">
        <f t="shared" si="5052"/>
        <v>5.9011978398828688</v>
      </c>
      <c r="T4790" s="36">
        <f t="shared" si="5088"/>
        <v>4.3929575536735289E-14</v>
      </c>
      <c r="U4790" s="36">
        <f t="shared" si="5053"/>
        <v>2086.3646920159044</v>
      </c>
      <c r="V4790" s="36">
        <f t="shared" si="5054"/>
        <v>1.1307359481658773E-3</v>
      </c>
      <c r="W4790" s="68">
        <f t="shared" si="5055"/>
        <v>9.296717781391747</v>
      </c>
      <c r="X4790">
        <f t="shared" si="5056"/>
        <v>13.773721297875218</v>
      </c>
      <c r="Y4790">
        <f t="shared" si="5057"/>
        <v>1.8307379300092574E-2</v>
      </c>
      <c r="Z4790" s="34">
        <f t="shared" si="5058"/>
        <v>2.1362371768954423E-3</v>
      </c>
      <c r="AA4790" s="36">
        <f t="shared" si="5059"/>
        <v>1.2162743612903377E-4</v>
      </c>
      <c r="AB4790" s="34">
        <f t="shared" si="5060"/>
        <v>2.3425170561219952E-4</v>
      </c>
      <c r="AC4790" s="36">
        <f t="shared" si="5061"/>
        <v>7.1487190469859144E-2</v>
      </c>
      <c r="AD4790" s="34">
        <f t="shared" si="5062"/>
        <v>0</v>
      </c>
      <c r="AE4790">
        <f t="shared" si="5089"/>
        <v>305.17255053931262</v>
      </c>
      <c r="AF4790" s="36">
        <f t="shared" si="5103"/>
        <v>0</v>
      </c>
      <c r="AG4790" s="34">
        <f t="shared" si="5063"/>
        <v>56.897473875776463</v>
      </c>
      <c r="AH4790">
        <f t="shared" si="5099"/>
        <v>0.10253529588886323</v>
      </c>
      <c r="AI4790" s="29">
        <f t="shared" si="5090"/>
        <v>56.897473875776463</v>
      </c>
      <c r="AJ4790">
        <f t="shared" si="5091"/>
        <v>56.897473875776463</v>
      </c>
      <c r="AK4790" s="36">
        <f t="shared" si="5104"/>
        <v>8.5549876864339077E-5</v>
      </c>
      <c r="AL4790" s="36">
        <f t="shared" si="5092"/>
        <v>-4.0910850166965866E-4</v>
      </c>
      <c r="AM4790" s="36">
        <f t="shared" si="5093"/>
        <v>-3.076761885514804E-5</v>
      </c>
      <c r="AN4790" s="37">
        <f t="shared" si="5105"/>
        <v>1.24004533353218E-5</v>
      </c>
      <c r="AO4790" s="36">
        <f t="shared" si="5106"/>
        <v>1.8178468981904072E-2</v>
      </c>
      <c r="AP4790" s="36">
        <f t="shared" si="5107"/>
        <v>6.3667120206781867E-3</v>
      </c>
      <c r="AQ4790" s="74">
        <f t="shared" si="5064"/>
        <v>3.7791299980011024E-2</v>
      </c>
      <c r="AR4790" s="73">
        <f t="shared" si="5065"/>
        <v>1.2391716616823437E-5</v>
      </c>
      <c r="AS4790" s="72">
        <f t="shared" si="5108"/>
        <v>6.0071974984430803E-6</v>
      </c>
      <c r="AT4790" s="37">
        <f t="shared" si="5066"/>
        <v>78.846433943676544</v>
      </c>
      <c r="AU4790" s="37">
        <f t="shared" si="5067"/>
        <v>0.24318210323710818</v>
      </c>
      <c r="AV4790" s="34">
        <f t="shared" si="5068"/>
        <v>7.8293116046138003E-3</v>
      </c>
      <c r="AW4790" s="34">
        <f t="shared" si="5069"/>
        <v>0.87428320102281631</v>
      </c>
      <c r="AX4790" s="37">
        <f t="shared" si="5070"/>
        <v>2.6642104319798792</v>
      </c>
      <c r="AY4790" s="7">
        <f t="shared" si="5071"/>
        <v>12.843040725999057</v>
      </c>
      <c r="AZ4790" s="37">
        <f t="shared" si="5072"/>
        <v>11.960928213371627</v>
      </c>
      <c r="BA4790" s="2">
        <f>BE4790*'mass balance'!$B$17+BF4790*'mass balance'!$C$17+BG4790*'mass balance'!$D$17+BH4790*'mass balance'!$E$17</f>
        <v>2.0040633017699119E-4</v>
      </c>
      <c r="BB4790" s="2">
        <f>BE4790*'mass balance'!$B$18+BF4790*'mass balance'!$C$18+BG4790*'mass balance'!$D$18+BH4790*'mass balance'!$E$18</f>
        <v>2.0348950448740647E-4</v>
      </c>
      <c r="BC4790" s="2">
        <f>BE4790*'mass balance'!$B$19+BF4790*'mass balance'!$C$19+BG4790*'mass balance'!$D$19+BH4790*'mass balance'!$E$19</f>
        <v>-2.5436188060925808E-4</v>
      </c>
      <c r="BD4790" s="2">
        <f>BE4790*'mass balance'!$B$20+BF4790*'mass balance'!$C$20+BG4790*'mass balance'!$D$20+BH4790*'mass balance'!$E$20</f>
        <v>9.2495229312457475E-6</v>
      </c>
      <c r="BE4790" s="2">
        <f>N4790*'mass balance'!$H$11+R4790*'mass balance'!$I$11+S4790*'mass balance'!$J$11</f>
        <v>-4.0208716648066771E-4</v>
      </c>
      <c r="BF4790" s="2">
        <f>N4790*'mass balance'!$H$12+R4790*'mass balance'!$I$12+S4790*'mass balance'!$J$12</f>
        <v>1.41933382614963E-5</v>
      </c>
      <c r="BG4790" s="2">
        <f>N4790*'mass balance'!$H$13+R4790*'mass balance'!$I$13+S4790*'mass balance'!$J$13</f>
        <v>9.7261599552128419E-5</v>
      </c>
      <c r="BH4790" s="2">
        <f>N4790*'mass balance'!$H$14+R4790*'mass balance'!$I$14+S4790*'mass balance'!$J$14</f>
        <v>4.3978283833823027E-5</v>
      </c>
      <c r="BI4790" s="36">
        <f t="shared" si="5073"/>
        <v>6.851681337565462E-17</v>
      </c>
      <c r="BJ4790" s="36">
        <f t="shared" si="5074"/>
        <v>4.002713981578631E-19</v>
      </c>
      <c r="BK4790" s="36">
        <f t="shared" si="5075"/>
        <v>1.554158560988537E-15</v>
      </c>
      <c r="BL4790" s="36">
        <f t="shared" si="5076"/>
        <v>1.2550302487971922E-15</v>
      </c>
      <c r="BM4790" s="36">
        <f t="shared" si="5109"/>
        <v>2.4593818772435649E-12</v>
      </c>
      <c r="BN4790" s="36">
        <f t="shared" ca="1" si="5077"/>
        <v>0.66145243694975198</v>
      </c>
      <c r="BO4790" s="36">
        <f t="shared" ca="1" si="5094"/>
        <v>1</v>
      </c>
      <c r="BP4790" s="36">
        <f t="shared" si="5110"/>
        <v>-2.4593818683327076E-12</v>
      </c>
      <c r="BQ4790" s="36">
        <f t="shared" si="5111"/>
        <v>0.99999999637678993</v>
      </c>
      <c r="BR4790" s="2">
        <f t="shared" si="5100"/>
        <v>-5</v>
      </c>
      <c r="BS4790">
        <v>0</v>
      </c>
      <c r="BT4790" s="37">
        <f t="shared" si="5095"/>
        <v>0.25499778531078121</v>
      </c>
      <c r="BU4790" s="34">
        <f t="shared" si="5078"/>
        <v>-5</v>
      </c>
      <c r="BV4790" s="34">
        <f t="shared" si="5079"/>
        <v>-5</v>
      </c>
      <c r="BW4790" s="34">
        <f t="shared" si="5080"/>
        <v>-5</v>
      </c>
      <c r="BX4790" s="34">
        <f t="shared" si="5081"/>
        <v>-5</v>
      </c>
      <c r="BY4790" s="34">
        <f t="shared" si="5082"/>
        <v>7.3562175651478672</v>
      </c>
      <c r="BZ4790" s="36">
        <f t="shared" si="5096"/>
        <v>2.5436188060925808E-4</v>
      </c>
      <c r="CA4790" s="34">
        <f t="shared" si="5097"/>
        <v>2.1319230477924649E-2</v>
      </c>
    </row>
    <row r="4791" spans="1:79" ht="13.2" x14ac:dyDescent="0.25">
      <c r="A4791" s="75">
        <f t="shared" si="5083"/>
        <v>13.032876712327569</v>
      </c>
      <c r="B4791" s="34">
        <f t="shared" si="5101"/>
        <v>4756.9999999995625</v>
      </c>
      <c r="C4791">
        <f t="shared" si="5084"/>
        <v>15</v>
      </c>
      <c r="D4791" s="35">
        <f t="shared" si="5044"/>
        <v>3000</v>
      </c>
      <c r="E4791" s="27">
        <v>0</v>
      </c>
      <c r="F4791" s="64">
        <f t="shared" si="5085"/>
        <v>0.46593146951268899</v>
      </c>
      <c r="G4791" s="34">
        <v>0</v>
      </c>
      <c r="H4791" s="34">
        <f t="shared" si="5045"/>
        <v>1</v>
      </c>
      <c r="I4791" s="34">
        <f t="shared" si="5086"/>
        <v>6192.2292298236371</v>
      </c>
      <c r="J4791" s="34">
        <f t="shared" si="5046"/>
        <v>27380.119290672686</v>
      </c>
      <c r="K4791" s="34">
        <f t="shared" si="5047"/>
        <v>24199.097484409143</v>
      </c>
      <c r="L4791" s="36">
        <f t="shared" si="5098"/>
        <v>3254.2469810689695</v>
      </c>
      <c r="M4791" s="34">
        <f t="shared" si="5048"/>
        <v>38.195869775056082</v>
      </c>
      <c r="N4791" s="34">
        <f t="shared" si="5087"/>
        <v>168.89030299703887</v>
      </c>
      <c r="O4791" s="34">
        <f t="shared" si="5049"/>
        <v>11.148808202499623</v>
      </c>
      <c r="P4791">
        <f t="shared" si="5102"/>
        <v>103.65992981571819</v>
      </c>
      <c r="Q4791" s="36">
        <f t="shared" si="5050"/>
        <v>166.53231428092076</v>
      </c>
      <c r="R4791" s="34">
        <f t="shared" si="5051"/>
        <v>106.57654441475398</v>
      </c>
      <c r="S4791" s="34">
        <f t="shared" si="5052"/>
        <v>5.8983491034139632</v>
      </c>
      <c r="T4791" s="36">
        <f t="shared" si="5088"/>
        <v>4.3927794667254136E-14</v>
      </c>
      <c r="U4791" s="36">
        <f t="shared" si="5053"/>
        <v>2086.3646920159044</v>
      </c>
      <c r="V4791" s="36">
        <f t="shared" si="5054"/>
        <v>1.1301900981842881E-3</v>
      </c>
      <c r="W4791" s="68">
        <f t="shared" si="5055"/>
        <v>9.2978485173399132</v>
      </c>
      <c r="X4791">
        <f t="shared" si="5056"/>
        <v>13.774279696039457</v>
      </c>
      <c r="Y4791">
        <f t="shared" si="5057"/>
        <v>1.8307379300092574E-2</v>
      </c>
      <c r="Z4791" s="34">
        <f t="shared" si="5058"/>
        <v>2.1362371768954423E-3</v>
      </c>
      <c r="AA4791" s="36">
        <f t="shared" si="5059"/>
        <v>1.2155393756701385E-4</v>
      </c>
      <c r="AB4791" s="34">
        <f t="shared" si="5060"/>
        <v>2.3425170561219952E-4</v>
      </c>
      <c r="AC4791" s="36">
        <f t="shared" si="5061"/>
        <v>7.1487190469859144E-2</v>
      </c>
      <c r="AD4791" s="34">
        <f t="shared" si="5062"/>
        <v>0</v>
      </c>
      <c r="AE4791">
        <f t="shared" si="5089"/>
        <v>305.17255053931262</v>
      </c>
      <c r="AF4791" s="36">
        <f t="shared" si="5103"/>
        <v>0</v>
      </c>
      <c r="AG4791" s="34">
        <f t="shared" si="5063"/>
        <v>56.902548171318749</v>
      </c>
      <c r="AH4791">
        <f t="shared" si="5099"/>
        <v>0.10248282663670949</v>
      </c>
      <c r="AI4791" s="29">
        <f t="shared" si="5090"/>
        <v>56.902548171318749</v>
      </c>
      <c r="AJ4791">
        <f t="shared" si="5091"/>
        <v>0</v>
      </c>
      <c r="AK4791" s="36">
        <f t="shared" si="5104"/>
        <v>-1.2391716616823437E-5</v>
      </c>
      <c r="AL4791" s="36">
        <f t="shared" si="5092"/>
        <v>4.7239309290904811E-5</v>
      </c>
      <c r="AM4791" s="36">
        <f t="shared" si="5093"/>
        <v>2.748040938962076E-6</v>
      </c>
      <c r="AN4791" s="37">
        <f t="shared" si="5105"/>
        <v>9.7950330199660877E-5</v>
      </c>
      <c r="AO4791" s="36">
        <f t="shared" si="5106"/>
        <v>1.7769360480234413E-2</v>
      </c>
      <c r="AP4791" s="36">
        <f t="shared" si="5107"/>
        <v>6.3359444018230389E-3</v>
      </c>
      <c r="AQ4791" s="74">
        <f t="shared" si="5064"/>
        <v>0.31960730013982425</v>
      </c>
      <c r="AR4791" s="73">
        <f t="shared" si="5065"/>
        <v>9.3284109392760729E-5</v>
      </c>
      <c r="AS4791" s="72">
        <f t="shared" si="5108"/>
        <v>5.6106786257697964E-6</v>
      </c>
      <c r="AT4791" s="37">
        <f t="shared" si="5066"/>
        <v>666.81738632226086</v>
      </c>
      <c r="AU4791" s="37">
        <f t="shared" si="5067"/>
        <v>0.2420069072740284</v>
      </c>
      <c r="AV4791" s="34">
        <f t="shared" si="5068"/>
        <v>1.4076664118490555E-5</v>
      </c>
      <c r="AW4791" s="34">
        <f t="shared" si="5069"/>
        <v>0.87438953784700746</v>
      </c>
      <c r="AX4791" s="37">
        <f t="shared" si="5070"/>
        <v>2.6645344730640299</v>
      </c>
      <c r="AY4791" s="7">
        <f t="shared" si="5071"/>
        <v>12.836786604915069</v>
      </c>
      <c r="AZ4791" s="37">
        <f t="shared" si="5072"/>
        <v>11.962382990403944</v>
      </c>
      <c r="BA4791" s="2">
        <f>BE4791*'mass balance'!$B$17+BF4791*'mass balance'!$C$17+BG4791*'mass balance'!$D$17+BH4791*'mass balance'!$E$17</f>
        <v>2.0043033183574836E-4</v>
      </c>
      <c r="BB4791" s="2">
        <f>BE4791*'mass balance'!$B$18+BF4791*'mass balance'!$C$18+BG4791*'mass balance'!$D$18+BH4791*'mass balance'!$E$18</f>
        <v>2.0351387540245219E-4</v>
      </c>
      <c r="BC4791" s="2">
        <f>BE4791*'mass balance'!$B$19+BF4791*'mass balance'!$C$19+BG4791*'mass balance'!$D$19+BH4791*'mass balance'!$E$19</f>
        <v>-2.5439234425306517E-4</v>
      </c>
      <c r="BD4791" s="2">
        <f>BE4791*'mass balance'!$B$20+BF4791*'mass balance'!$C$20+BG4791*'mass balance'!$D$20+BH4791*'mass balance'!$E$20</f>
        <v>9.2506307001114636E-6</v>
      </c>
      <c r="BE4791" s="2">
        <f>N4791*'mass balance'!$H$11+R4791*'mass balance'!$I$11+S4791*'mass balance'!$J$11</f>
        <v>-4.0211976904056874E-4</v>
      </c>
      <c r="BF4791" s="2">
        <f>N4791*'mass balance'!$H$12+R4791*'mass balance'!$I$12+S4791*'mass balance'!$J$12</f>
        <v>1.4186486588087254E-5</v>
      </c>
      <c r="BG4791" s="2">
        <f>N4791*'mass balance'!$H$13+R4791*'mass balance'!$I$13+S4791*'mass balance'!$J$13</f>
        <v>9.7267947377363654E-5</v>
      </c>
      <c r="BH4791" s="2">
        <f>N4791*'mass balance'!$H$14+R4791*'mass balance'!$I$14+S4791*'mass balance'!$J$14</f>
        <v>4.3981849738812196E-5</v>
      </c>
      <c r="BI4791" s="36">
        <f t="shared" si="5073"/>
        <v>6.851681337565462E-17</v>
      </c>
      <c r="BJ4791" s="36">
        <f t="shared" si="5074"/>
        <v>4.0031819977746215E-19</v>
      </c>
      <c r="BK4791" s="36">
        <f t="shared" si="5075"/>
        <v>1.5545588323866949E-15</v>
      </c>
      <c r="BL4791" s="36">
        <f t="shared" si="5076"/>
        <v>1.2554587273582783E-15</v>
      </c>
      <c r="BM4791" s="36">
        <f t="shared" si="5109"/>
        <v>2.4606369074923622E-12</v>
      </c>
      <c r="BN4791" s="36">
        <f t="shared" ca="1" si="5077"/>
        <v>0.75446144227651413</v>
      </c>
      <c r="BO4791" s="36">
        <f t="shared" ca="1" si="5094"/>
        <v>1</v>
      </c>
      <c r="BP4791" s="36">
        <f t="shared" si="5110"/>
        <v>-2.4606368985709063E-12</v>
      </c>
      <c r="BQ4791" s="36">
        <f t="shared" si="5111"/>
        <v>0.99999999637433057</v>
      </c>
      <c r="BR4791" s="2">
        <f t="shared" si="5100"/>
        <v>-5</v>
      </c>
      <c r="BS4791">
        <v>0</v>
      </c>
      <c r="BT4791" s="37">
        <f t="shared" si="5095"/>
        <v>0.25502832511369783</v>
      </c>
      <c r="BU4791" s="34">
        <f t="shared" si="5078"/>
        <v>-5</v>
      </c>
      <c r="BV4791" s="34">
        <f t="shared" si="5079"/>
        <v>-5</v>
      </c>
      <c r="BW4791" s="34">
        <f t="shared" si="5080"/>
        <v>-5</v>
      </c>
      <c r="BX4791" s="34">
        <f t="shared" si="5081"/>
        <v>-5</v>
      </c>
      <c r="BY4791" s="34">
        <f t="shared" si="5082"/>
        <v>7.3568140316451993</v>
      </c>
      <c r="BZ4791" s="36">
        <f t="shared" si="5096"/>
        <v>2.5439234425306517E-4</v>
      </c>
      <c r="CA4791" s="34">
        <f t="shared" si="5097"/>
        <v>2.1319190776476392E-2</v>
      </c>
    </row>
    <row r="4792" spans="1:79" ht="13.2" x14ac:dyDescent="0.25">
      <c r="A4792" s="75">
        <f t="shared" si="5083"/>
        <v>13.035616438354966</v>
      </c>
      <c r="B4792" s="34">
        <f t="shared" si="5101"/>
        <v>4757.9999999995625</v>
      </c>
      <c r="C4792">
        <f t="shared" si="5084"/>
        <v>15</v>
      </c>
      <c r="D4792" s="35">
        <f t="shared" si="5044"/>
        <v>3000</v>
      </c>
      <c r="E4792" s="27">
        <v>0</v>
      </c>
      <c r="F4792" s="64">
        <f t="shared" si="5085"/>
        <v>0.46593146951268899</v>
      </c>
      <c r="G4792" s="34">
        <v>0</v>
      </c>
      <c r="H4792" s="34">
        <f t="shared" si="5045"/>
        <v>1</v>
      </c>
      <c r="I4792" s="34">
        <f t="shared" si="5086"/>
        <v>6192.2292298236371</v>
      </c>
      <c r="J4792" s="34">
        <f t="shared" si="5046"/>
        <v>27382.338019932209</v>
      </c>
      <c r="K4792" s="34">
        <f t="shared" si="5047"/>
        <v>24201.058441740002</v>
      </c>
      <c r="L4792" s="36">
        <f t="shared" si="5098"/>
        <v>3254.6425476033342</v>
      </c>
      <c r="M4792" s="34">
        <f t="shared" si="5048"/>
        <v>38.195869775056082</v>
      </c>
      <c r="N4792" s="34">
        <f t="shared" si="5087"/>
        <v>168.90398890734963</v>
      </c>
      <c r="O4792" s="34">
        <f t="shared" si="5049"/>
        <v>11.148808202499623</v>
      </c>
      <c r="P4792">
        <f t="shared" si="5102"/>
        <v>103.6725300883552</v>
      </c>
      <c r="Q4792" s="36">
        <f t="shared" si="5050"/>
        <v>166.54713859909904</v>
      </c>
      <c r="R4792" s="34">
        <f t="shared" si="5051"/>
        <v>106.58939827217775</v>
      </c>
      <c r="S4792" s="34">
        <f t="shared" si="5052"/>
        <v>5.8955014532200778</v>
      </c>
      <c r="T4792" s="36">
        <f t="shared" si="5088"/>
        <v>4.3926014946003462E-14</v>
      </c>
      <c r="U4792" s="36">
        <f t="shared" si="5053"/>
        <v>2086.3646920159044</v>
      </c>
      <c r="V4792" s="36">
        <f t="shared" si="5054"/>
        <v>1.1296444563452229E-3</v>
      </c>
      <c r="W4792" s="68">
        <f t="shared" si="5055"/>
        <v>9.2989787074380974</v>
      </c>
      <c r="X4792">
        <f t="shared" si="5056"/>
        <v>13.774837779405724</v>
      </c>
      <c r="Y4792">
        <f t="shared" si="5057"/>
        <v>1.8307379300092574E-2</v>
      </c>
      <c r="Z4792" s="34">
        <f t="shared" si="5058"/>
        <v>2.1362371768954423E-3</v>
      </c>
      <c r="AA4792" s="36">
        <f t="shared" si="5059"/>
        <v>1.2148048639380571E-4</v>
      </c>
      <c r="AB4792" s="34">
        <f t="shared" si="5060"/>
        <v>2.3425170561219952E-4</v>
      </c>
      <c r="AC4792" s="36">
        <f t="shared" si="5061"/>
        <v>7.1487190469859144E-2</v>
      </c>
      <c r="AD4792" s="34">
        <f t="shared" si="5062"/>
        <v>0</v>
      </c>
      <c r="AE4792">
        <f t="shared" si="5089"/>
        <v>305.17255053931262</v>
      </c>
      <c r="AF4792" s="36">
        <f t="shared" si="5103"/>
        <v>0</v>
      </c>
      <c r="AG4792" s="34">
        <f t="shared" si="5063"/>
        <v>56.907619867053903</v>
      </c>
      <c r="AH4792">
        <f t="shared" si="5099"/>
        <v>0.10243038104002977</v>
      </c>
      <c r="AI4792" s="29">
        <f t="shared" si="5090"/>
        <v>56.907619867053903</v>
      </c>
      <c r="AJ4792">
        <f t="shared" si="5091"/>
        <v>56.907619867053903</v>
      </c>
      <c r="AK4792" s="36">
        <f t="shared" si="5104"/>
        <v>-9.3284109392760729E-5</v>
      </c>
      <c r="AL4792" s="36">
        <f t="shared" si="5092"/>
        <v>4.6150901305618328E-4</v>
      </c>
      <c r="AM4792" s="36">
        <f t="shared" si="5093"/>
        <v>3.0430153722660186E-5</v>
      </c>
      <c r="AN4792" s="37">
        <f t="shared" si="5105"/>
        <v>8.5558613582837435E-5</v>
      </c>
      <c r="AO4792" s="36">
        <f t="shared" si="5106"/>
        <v>1.7816599789525319E-2</v>
      </c>
      <c r="AP4792" s="36">
        <f t="shared" si="5107"/>
        <v>6.3386924427620006E-3</v>
      </c>
      <c r="AQ4792" s="74">
        <f t="shared" si="5064"/>
        <v>0.27695897555724591</v>
      </c>
      <c r="AR4792" s="73">
        <f t="shared" si="5065"/>
        <v>8.2116768435726073E-5</v>
      </c>
      <c r="AS4792" s="72">
        <f t="shared" si="5108"/>
        <v>5.6555451510445839E-6</v>
      </c>
      <c r="AT4792" s="37">
        <f t="shared" si="5066"/>
        <v>577.8374277395352</v>
      </c>
      <c r="AU4792" s="37">
        <f t="shared" si="5067"/>
        <v>0.2421118710878695</v>
      </c>
      <c r="AV4792" s="34">
        <f t="shared" si="5068"/>
        <v>7.8306908099393373E-3</v>
      </c>
      <c r="AW4792" s="34">
        <f t="shared" si="5069"/>
        <v>0.87449582333830012</v>
      </c>
      <c r="AX4792" s="37">
        <f t="shared" si="5070"/>
        <v>2.6648583577210134</v>
      </c>
      <c r="AY4792" s="7">
        <f t="shared" si="5071"/>
        <v>12.846163579307351</v>
      </c>
      <c r="AZ4792" s="37">
        <f t="shared" si="5072"/>
        <v>11.963837065159112</v>
      </c>
      <c r="BA4792" s="2">
        <f>BE4792*'mass balance'!$B$17+BF4792*'mass balance'!$C$17+BG4792*'mass balance'!$D$17+BH4792*'mass balance'!$E$17</f>
        <v>2.0045432187867676E-4</v>
      </c>
      <c r="BB4792" s="2">
        <f>BE4792*'mass balance'!$B$18+BF4792*'mass balance'!$C$18+BG4792*'mass balance'!$D$18+BH4792*'mass balance'!$E$18</f>
        <v>2.0353823452296408E-4</v>
      </c>
      <c r="BC4792" s="2">
        <f>BE4792*'mass balance'!$B$19+BF4792*'mass balance'!$C$19+BG4792*'mass balance'!$D$19+BH4792*'mass balance'!$E$19</f>
        <v>-2.5442279315370512E-4</v>
      </c>
      <c r="BD4792" s="2">
        <f>BE4792*'mass balance'!$B$20+BF4792*'mass balance'!$C$20+BG4792*'mass balance'!$D$20+BH4792*'mass balance'!$E$20</f>
        <v>9.2517379328620024E-6</v>
      </c>
      <c r="BE4792" s="2">
        <f>N4792*'mass balance'!$H$11+R4792*'mass balance'!$I$11+S4792*'mass balance'!$J$11</f>
        <v>-4.0215235454130861E-4</v>
      </c>
      <c r="BF4792" s="2">
        <f>N4792*'mass balance'!$H$12+R4792*'mass balance'!$I$12+S4792*'mass balance'!$J$12</f>
        <v>1.4179637527345879E-5</v>
      </c>
      <c r="BG4792" s="2">
        <f>N4792*'mass balance'!$H$13+R4792*'mass balance'!$I$13+S4792*'mass balance'!$J$13</f>
        <v>9.7274291693020341E-5</v>
      </c>
      <c r="BH4792" s="2">
        <f>N4792*'mass balance'!$H$14+R4792*'mass balance'!$I$14+S4792*'mass balance'!$J$14</f>
        <v>4.3985413777955624E-5</v>
      </c>
      <c r="BI4792" s="36">
        <f t="shared" si="5073"/>
        <v>6.851681337565462E-17</v>
      </c>
      <c r="BJ4792" s="36">
        <f t="shared" si="5074"/>
        <v>4.0036499324120732E-19</v>
      </c>
      <c r="BK4792" s="36">
        <f t="shared" si="5075"/>
        <v>1.5549591505864724E-15</v>
      </c>
      <c r="BL4792" s="36">
        <f t="shared" si="5076"/>
        <v>1.2558872684889035E-15</v>
      </c>
      <c r="BM4792" s="36">
        <f t="shared" si="5109"/>
        <v>2.4618923662197204E-12</v>
      </c>
      <c r="BN4792" s="36">
        <f t="shared" ca="1" si="5077"/>
        <v>0.86506010619425522</v>
      </c>
      <c r="BO4792" s="36">
        <f t="shared" ca="1" si="5094"/>
        <v>1</v>
      </c>
      <c r="BP4792" s="36">
        <f t="shared" si="5110"/>
        <v>-2.4618923572876549E-12</v>
      </c>
      <c r="BQ4792" s="36">
        <f t="shared" si="5111"/>
        <v>0.99999999637186998</v>
      </c>
      <c r="BR4792" s="2">
        <f t="shared" si="5100"/>
        <v>-5</v>
      </c>
      <c r="BS4792">
        <v>0</v>
      </c>
      <c r="BT4792" s="37">
        <f t="shared" si="5095"/>
        <v>0.25505885013658935</v>
      </c>
      <c r="BU4792" s="34">
        <f t="shared" si="5078"/>
        <v>-5</v>
      </c>
      <c r="BV4792" s="34">
        <f t="shared" si="5079"/>
        <v>-5</v>
      </c>
      <c r="BW4792" s="34">
        <f t="shared" si="5080"/>
        <v>-5</v>
      </c>
      <c r="BX4792" s="34">
        <f t="shared" si="5081"/>
        <v>-5</v>
      </c>
      <c r="BY4792" s="34">
        <f t="shared" si="5082"/>
        <v>7.3574101860437828</v>
      </c>
      <c r="BZ4792" s="36">
        <f t="shared" si="5096"/>
        <v>2.5442279315370512E-4</v>
      </c>
      <c r="CA4792" s="34">
        <f t="shared" si="5097"/>
        <v>2.1319151100725662E-2</v>
      </c>
    </row>
    <row r="4793" spans="1:79" ht="13.2" x14ac:dyDescent="0.25">
      <c r="A4793" s="75">
        <f t="shared" si="5083"/>
        <v>13.038356164382362</v>
      </c>
      <c r="B4793" s="34">
        <f t="shared" si="5101"/>
        <v>4758.9999999995625</v>
      </c>
      <c r="C4793">
        <f t="shared" si="5084"/>
        <v>15</v>
      </c>
      <c r="D4793" s="35">
        <f t="shared" si="5044"/>
        <v>3000</v>
      </c>
      <c r="E4793" s="27">
        <v>0</v>
      </c>
      <c r="F4793" s="64">
        <f t="shared" si="5085"/>
        <v>0.46593146951268899</v>
      </c>
      <c r="G4793" s="34">
        <v>0</v>
      </c>
      <c r="H4793" s="34">
        <f t="shared" si="5045"/>
        <v>1</v>
      </c>
      <c r="I4793" s="34">
        <f t="shared" si="5086"/>
        <v>6192.2292298236371</v>
      </c>
      <c r="J4793" s="34">
        <f t="shared" si="5046"/>
        <v>27384.555588196017</v>
      </c>
      <c r="K4793" s="34">
        <f t="shared" si="5047"/>
        <v>24203.018372959603</v>
      </c>
      <c r="L4793" s="36">
        <f t="shared" si="5098"/>
        <v>3255.037923163055</v>
      </c>
      <c r="M4793" s="34">
        <f t="shared" si="5048"/>
        <v>38.195869775056082</v>
      </c>
      <c r="N4793" s="34">
        <f t="shared" si="5087"/>
        <v>168.91766765622631</v>
      </c>
      <c r="O4793" s="34">
        <f t="shared" si="5049"/>
        <v>11.148808202499623</v>
      </c>
      <c r="P4793">
        <f t="shared" si="5102"/>
        <v>103.68512427773601</v>
      </c>
      <c r="Q4793" s="36">
        <f t="shared" si="5050"/>
        <v>166.56195532160575</v>
      </c>
      <c r="R4793" s="34">
        <f t="shared" si="5051"/>
        <v>106.60224591641376</v>
      </c>
      <c r="S4793" s="34">
        <f t="shared" si="5052"/>
        <v>5.8926548892419888</v>
      </c>
      <c r="T4793" s="36">
        <f t="shared" si="5088"/>
        <v>4.3924236372155872E-14</v>
      </c>
      <c r="U4793" s="36">
        <f t="shared" si="5053"/>
        <v>2086.3646920159044</v>
      </c>
      <c r="V4793" s="36">
        <f t="shared" si="5054"/>
        <v>1.1290990226373351E-3</v>
      </c>
      <c r="W4793" s="68">
        <f t="shared" si="5055"/>
        <v>9.3001083518944423</v>
      </c>
      <c r="X4793">
        <f t="shared" si="5056"/>
        <v>13.775395548151472</v>
      </c>
      <c r="Y4793">
        <f t="shared" si="5057"/>
        <v>1.8307379300092574E-2</v>
      </c>
      <c r="Z4793" s="34">
        <f t="shared" si="5058"/>
        <v>2.1362371768954423E-3</v>
      </c>
      <c r="AA4793" s="36">
        <f t="shared" si="5059"/>
        <v>1.2140708257526229E-4</v>
      </c>
      <c r="AB4793" s="34">
        <f t="shared" si="5060"/>
        <v>2.3425170561219952E-4</v>
      </c>
      <c r="AC4793" s="36">
        <f t="shared" si="5061"/>
        <v>7.1487190469859144E-2</v>
      </c>
      <c r="AD4793" s="34">
        <f t="shared" si="5062"/>
        <v>0</v>
      </c>
      <c r="AE4793">
        <f t="shared" si="5089"/>
        <v>305.17255053931262</v>
      </c>
      <c r="AF4793" s="36">
        <f t="shared" si="5103"/>
        <v>0</v>
      </c>
      <c r="AG4793" s="34">
        <f t="shared" si="5063"/>
        <v>56.912688964157894</v>
      </c>
      <c r="AH4793">
        <f t="shared" si="5099"/>
        <v>0.10237795909201708</v>
      </c>
      <c r="AI4793" s="29">
        <f t="shared" si="5090"/>
        <v>56.912688964157894</v>
      </c>
      <c r="AJ4793">
        <f t="shared" si="5091"/>
        <v>0</v>
      </c>
      <c r="AK4793" s="36">
        <f t="shared" si="5104"/>
        <v>-8.2116768435726073E-5</v>
      </c>
      <c r="AL4793" s="36">
        <f t="shared" si="5092"/>
        <v>4.0250142639573631E-4</v>
      </c>
      <c r="AM4793" s="36">
        <f t="shared" si="5093"/>
        <v>2.6608939301162444E-5</v>
      </c>
      <c r="AN4793" s="37">
        <f t="shared" si="5105"/>
        <v>-7.7254958099232942E-6</v>
      </c>
      <c r="AO4793" s="36">
        <f t="shared" si="5106"/>
        <v>1.8278108802581503E-2</v>
      </c>
      <c r="AP4793" s="36">
        <f t="shared" si="5107"/>
        <v>6.3691225964846608E-3</v>
      </c>
      <c r="AQ4793" s="74">
        <f t="shared" si="5064"/>
        <v>-2.3161077846820068E-2</v>
      </c>
      <c r="AR4793" s="73">
        <f t="shared" si="5065"/>
        <v>-7.8018953015046034E-6</v>
      </c>
      <c r="AS4793" s="72">
        <f t="shared" si="5108"/>
        <v>6.10651986962515E-6</v>
      </c>
      <c r="AT4793" s="37">
        <f t="shared" si="5066"/>
        <v>-48.322455048637252</v>
      </c>
      <c r="AU4793" s="37">
        <f t="shared" si="5067"/>
        <v>0.24327417727669517</v>
      </c>
      <c r="AV4793" s="34">
        <f t="shared" si="5068"/>
        <v>1.4062259898271312E-5</v>
      </c>
      <c r="AW4793" s="34">
        <f t="shared" si="5069"/>
        <v>0.87460205751626863</v>
      </c>
      <c r="AX4793" s="37">
        <f t="shared" si="5070"/>
        <v>2.6651820860104798</v>
      </c>
      <c r="AY4793" s="7">
        <f t="shared" si="5071"/>
        <v>12.83990655768109</v>
      </c>
      <c r="AZ4793" s="37">
        <f t="shared" si="5072"/>
        <v>11.965290437904923</v>
      </c>
      <c r="BA4793" s="2">
        <f>BE4793*'mass balance'!$B$17+BF4793*'mass balance'!$C$17+BG4793*'mass balance'!$D$17+BH4793*'mass balance'!$E$17</f>
        <v>2.004783003102419E-4</v>
      </c>
      <c r="BB4793" s="2">
        <f>BE4793*'mass balance'!$B$18+BF4793*'mass balance'!$C$18+BG4793*'mass balance'!$D$18+BH4793*'mass balance'!$E$18</f>
        <v>2.0356258185347649E-4</v>
      </c>
      <c r="BC4793" s="2">
        <f>BE4793*'mass balance'!$B$19+BF4793*'mass balance'!$C$19+BG4793*'mass balance'!$D$19+BH4793*'mass balance'!$E$19</f>
        <v>-2.5445322731684555E-4</v>
      </c>
      <c r="BD4793" s="2">
        <f>BE4793*'mass balance'!$B$20+BF4793*'mass balance'!$C$20+BG4793*'mass balance'!$D$20+BH4793*'mass balance'!$E$20</f>
        <v>9.2528446297034725E-6</v>
      </c>
      <c r="BE4793" s="2">
        <f>N4793*'mass balance'!$H$11+R4793*'mass balance'!$I$11+S4793*'mass balance'!$J$11</f>
        <v>-4.0218492299101498E-4</v>
      </c>
      <c r="BF4793" s="2">
        <f>N4793*'mass balance'!$H$12+R4793*'mass balance'!$I$12+S4793*'mass balance'!$J$12</f>
        <v>1.4172791079129731E-5</v>
      </c>
      <c r="BG4793" s="2">
        <f>N4793*'mass balance'!$H$13+R4793*'mass balance'!$I$13+S4793*'mass balance'!$J$13</f>
        <v>9.7280632500983694E-5</v>
      </c>
      <c r="BH4793" s="2">
        <f>N4793*'mass balance'!$H$14+R4793*'mass balance'!$I$14+S4793*'mass balance'!$J$14</f>
        <v>4.3988975952142262E-5</v>
      </c>
      <c r="BI4793" s="36">
        <f t="shared" si="5073"/>
        <v>6.851681337565462E-17</v>
      </c>
      <c r="BJ4793" s="36">
        <f t="shared" si="5074"/>
        <v>4.0041177854769195E-19</v>
      </c>
      <c r="BK4793" s="36">
        <f t="shared" si="5075"/>
        <v>1.5553595155797135E-15</v>
      </c>
      <c r="BL4793" s="36">
        <f t="shared" si="5076"/>
        <v>1.2563158721733574E-15</v>
      </c>
      <c r="BM4793" s="36">
        <f t="shared" si="5109"/>
        <v>2.4631482534882092E-12</v>
      </c>
      <c r="BN4793" s="36">
        <f t="shared" ca="1" si="5077"/>
        <v>0.36005225650529227</v>
      </c>
      <c r="BO4793" s="36">
        <f t="shared" ca="1" si="5094"/>
        <v>1</v>
      </c>
      <c r="BP4793" s="36">
        <f t="shared" si="5110"/>
        <v>-2.4631482445455228E-12</v>
      </c>
      <c r="BQ4793" s="36">
        <f t="shared" si="5111"/>
        <v>0.99999999636940806</v>
      </c>
      <c r="BR4793" s="2">
        <f t="shared" si="5100"/>
        <v>-5</v>
      </c>
      <c r="BS4793">
        <v>0</v>
      </c>
      <c r="BT4793" s="37">
        <f t="shared" si="5095"/>
        <v>0.25508936038513763</v>
      </c>
      <c r="BU4793" s="34">
        <f t="shared" si="5078"/>
        <v>-5</v>
      </c>
      <c r="BV4793" s="34">
        <f t="shared" si="5079"/>
        <v>-5</v>
      </c>
      <c r="BW4793" s="34">
        <f t="shared" si="5080"/>
        <v>-5</v>
      </c>
      <c r="BX4793" s="34">
        <f t="shared" si="5081"/>
        <v>-5</v>
      </c>
      <c r="BY4793" s="34">
        <f t="shared" si="5082"/>
        <v>7.3580060284923166</v>
      </c>
      <c r="BZ4793" s="36">
        <f t="shared" si="5096"/>
        <v>2.5445322731684555E-4</v>
      </c>
      <c r="CA4793" s="34">
        <f t="shared" si="5097"/>
        <v>2.1319111450653832E-2</v>
      </c>
    </row>
    <row r="4794" spans="1:79" ht="13.2" x14ac:dyDescent="0.25">
      <c r="A4794" s="75">
        <f t="shared" si="5083"/>
        <v>13.041095890409759</v>
      </c>
      <c r="B4794" s="34">
        <f t="shared" si="5101"/>
        <v>4759.9999999995616</v>
      </c>
      <c r="C4794">
        <f t="shared" si="5084"/>
        <v>15</v>
      </c>
      <c r="D4794" s="35">
        <f t="shared" si="5044"/>
        <v>3000</v>
      </c>
      <c r="E4794" s="27">
        <v>0</v>
      </c>
      <c r="F4794" s="64">
        <f t="shared" si="5085"/>
        <v>0.46593146951268899</v>
      </c>
      <c r="G4794" s="34">
        <v>0</v>
      </c>
      <c r="H4794" s="34">
        <f t="shared" si="5045"/>
        <v>1</v>
      </c>
      <c r="I4794" s="34">
        <f t="shared" si="5086"/>
        <v>6192.2292298236371</v>
      </c>
      <c r="J4794" s="34">
        <f t="shared" si="5046"/>
        <v>27386.77199601732</v>
      </c>
      <c r="K4794" s="34">
        <f t="shared" si="5047"/>
        <v>24204.977278556889</v>
      </c>
      <c r="L4794" s="36">
        <f t="shared" si="5098"/>
        <v>3255.433107820978</v>
      </c>
      <c r="M4794" s="34">
        <f t="shared" si="5048"/>
        <v>38.195869775056082</v>
      </c>
      <c r="N4794" s="34">
        <f t="shared" si="5087"/>
        <v>168.93133924708138</v>
      </c>
      <c r="O4794" s="34">
        <f t="shared" si="5049"/>
        <v>11.148808202499623</v>
      </c>
      <c r="P4794">
        <f t="shared" si="5102"/>
        <v>103.69771238618102</v>
      </c>
      <c r="Q4794" s="36">
        <f t="shared" si="5050"/>
        <v>166.5767644518771</v>
      </c>
      <c r="R4794" s="34">
        <f t="shared" si="5051"/>
        <v>106.61508734984119</v>
      </c>
      <c r="S4794" s="34">
        <f t="shared" si="5052"/>
        <v>5.8898094114198827</v>
      </c>
      <c r="T4794" s="36">
        <f t="shared" si="5088"/>
        <v>4.392245894488467E-14</v>
      </c>
      <c r="U4794" s="36">
        <f t="shared" si="5053"/>
        <v>2086.3646920159044</v>
      </c>
      <c r="V4794" s="36">
        <f t="shared" si="5054"/>
        <v>1.128553797049168E-3</v>
      </c>
      <c r="W4794" s="68">
        <f t="shared" si="5055"/>
        <v>9.3012374509170801</v>
      </c>
      <c r="X4794">
        <f t="shared" si="5056"/>
        <v>13.775953002454056</v>
      </c>
      <c r="Y4794">
        <f t="shared" si="5057"/>
        <v>1.8307379300092574E-2</v>
      </c>
      <c r="Z4794" s="34">
        <f t="shared" si="5058"/>
        <v>2.1362371768954423E-3</v>
      </c>
      <c r="AA4794" s="36">
        <f t="shared" si="5059"/>
        <v>1.2133372607726461E-4</v>
      </c>
      <c r="AB4794" s="34">
        <f t="shared" si="5060"/>
        <v>2.3425170561219952E-4</v>
      </c>
      <c r="AC4794" s="36">
        <f t="shared" si="5061"/>
        <v>7.1487190469859144E-2</v>
      </c>
      <c r="AD4794" s="34">
        <f t="shared" si="5062"/>
        <v>0</v>
      </c>
      <c r="AE4794">
        <f t="shared" si="5089"/>
        <v>305.17255053931262</v>
      </c>
      <c r="AF4794" s="36">
        <f t="shared" si="5103"/>
        <v>0</v>
      </c>
      <c r="AG4794" s="34">
        <f t="shared" si="5063"/>
        <v>56.91775546380633</v>
      </c>
      <c r="AH4794">
        <f t="shared" si="5099"/>
        <v>0.1023255607858502</v>
      </c>
      <c r="AI4794" s="29">
        <f t="shared" si="5090"/>
        <v>56.91775546380633</v>
      </c>
      <c r="AJ4794">
        <f t="shared" si="5091"/>
        <v>56.91775546380633</v>
      </c>
      <c r="AK4794" s="36">
        <f t="shared" si="5104"/>
        <v>7.8018953015046034E-6</v>
      </c>
      <c r="AL4794" s="36">
        <f t="shared" si="5092"/>
        <v>-5.0495534202722778E-5</v>
      </c>
      <c r="AM4794" s="36">
        <f t="shared" si="5093"/>
        <v>-4.1611622520304872E-6</v>
      </c>
      <c r="AN4794" s="37">
        <f t="shared" si="5105"/>
        <v>-8.9842264245649367E-5</v>
      </c>
      <c r="AO4794" s="36">
        <f t="shared" si="5106"/>
        <v>1.868061022897724E-2</v>
      </c>
      <c r="AP4794" s="36">
        <f t="shared" si="5107"/>
        <v>6.3957315357858228E-3</v>
      </c>
      <c r="AQ4794" s="74">
        <f t="shared" si="5064"/>
        <v>-0.25230955130873678</v>
      </c>
      <c r="AR4794" s="73">
        <f t="shared" si="5065"/>
        <v>-9.4510693625963742E-5</v>
      </c>
      <c r="AS4794" s="72">
        <f t="shared" si="5108"/>
        <v>6.5188828571599718E-6</v>
      </c>
      <c r="AT4794" s="37">
        <f t="shared" si="5066"/>
        <v>-526.40973930892494</v>
      </c>
      <c r="AU4794" s="37">
        <f t="shared" si="5067"/>
        <v>0.24429052885709474</v>
      </c>
      <c r="AV4794" s="34">
        <f t="shared" si="5068"/>
        <v>7.8320686005043279E-3</v>
      </c>
      <c r="AW4794" s="34">
        <f t="shared" si="5069"/>
        <v>0.874708240400486</v>
      </c>
      <c r="AX4794" s="37">
        <f t="shared" si="5070"/>
        <v>2.6655056579920746</v>
      </c>
      <c r="AY4794" s="7">
        <f t="shared" si="5071"/>
        <v>12.849283417910144</v>
      </c>
      <c r="AZ4794" s="37">
        <f t="shared" si="5072"/>
        <v>11.966743108909155</v>
      </c>
      <c r="BA4794" s="2">
        <f>BE4794*'mass balance'!$B$17+BF4794*'mass balance'!$C$17+BG4794*'mass balance'!$D$17+BH4794*'mass balance'!$E$17</f>
        <v>2.0050226713490881E-4</v>
      </c>
      <c r="BB4794" s="2">
        <f>BE4794*'mass balance'!$B$18+BF4794*'mass balance'!$C$18+BG4794*'mass balance'!$D$18+BH4794*'mass balance'!$E$18</f>
        <v>2.0358691739852283E-4</v>
      </c>
      <c r="BC4794" s="2">
        <f>BE4794*'mass balance'!$B$19+BF4794*'mass balance'!$C$19+BG4794*'mass balance'!$D$19+BH4794*'mass balance'!$E$19</f>
        <v>-2.5448364674815352E-4</v>
      </c>
      <c r="BD4794" s="2">
        <f>BE4794*'mass balance'!$B$20+BF4794*'mass balance'!$C$20+BG4794*'mass balance'!$D$20+BH4794*'mass balance'!$E$20</f>
        <v>9.2539507908419468E-6</v>
      </c>
      <c r="BE4794" s="2">
        <f>N4794*'mass balance'!$H$11+R4794*'mass balance'!$I$11+S4794*'mass balance'!$J$11</f>
        <v>-4.0221747439781277E-4</v>
      </c>
      <c r="BF4794" s="2">
        <f>N4794*'mass balance'!$H$12+R4794*'mass balance'!$I$12+S4794*'mass balance'!$J$12</f>
        <v>1.4165947243294947E-5</v>
      </c>
      <c r="BG4794" s="2">
        <f>N4794*'mass balance'!$H$13+R4794*'mass balance'!$I$13+S4794*'mass balance'!$J$13</f>
        <v>9.7286969803138461E-5</v>
      </c>
      <c r="BH4794" s="2">
        <f>N4794*'mass balance'!$H$14+R4794*'mass balance'!$I$14+S4794*'mass balance'!$J$14</f>
        <v>4.3992536262260768E-5</v>
      </c>
      <c r="BI4794" s="36">
        <f t="shared" si="5073"/>
        <v>6.851681337565462E-17</v>
      </c>
      <c r="BJ4794" s="36">
        <f t="shared" si="5074"/>
        <v>4.0045855569551248E-19</v>
      </c>
      <c r="BK4794" s="36">
        <f t="shared" si="5075"/>
        <v>1.5557599273582613E-15</v>
      </c>
      <c r="BL4794" s="36">
        <f t="shared" si="5076"/>
        <v>1.2567445383959294E-15</v>
      </c>
      <c r="BM4794" s="36">
        <f t="shared" si="5109"/>
        <v>2.4644045693603824E-12</v>
      </c>
      <c r="BN4794" s="36">
        <f t="shared" ca="1" si="5077"/>
        <v>2.5806164126830233E-2</v>
      </c>
      <c r="BO4794" s="36">
        <f t="shared" ca="1" si="5094"/>
        <v>1</v>
      </c>
      <c r="BP4794" s="36">
        <f t="shared" si="5110"/>
        <v>-2.4644045604070647E-12</v>
      </c>
      <c r="BQ4794" s="36">
        <f t="shared" si="5111"/>
        <v>0.99999999636694492</v>
      </c>
      <c r="BR4794" s="2">
        <f t="shared" si="5100"/>
        <v>-5</v>
      </c>
      <c r="BS4794">
        <v>0</v>
      </c>
      <c r="BT4794" s="37">
        <f t="shared" si="5095"/>
        <v>0.25511985586502389</v>
      </c>
      <c r="BU4794" s="34">
        <f t="shared" si="5078"/>
        <v>-5</v>
      </c>
      <c r="BV4794" s="34">
        <f t="shared" si="5079"/>
        <v>-5</v>
      </c>
      <c r="BW4794" s="34">
        <f t="shared" si="5080"/>
        <v>-5</v>
      </c>
      <c r="BX4794" s="34">
        <f t="shared" si="5081"/>
        <v>-5</v>
      </c>
      <c r="BY4794" s="34">
        <f t="shared" si="5082"/>
        <v>7.3586015591394442</v>
      </c>
      <c r="BZ4794" s="36">
        <f t="shared" si="5096"/>
        <v>2.5448364674815352E-4</v>
      </c>
      <c r="CA4794" s="34">
        <f t="shared" si="5097"/>
        <v>2.1319071826242261E-2</v>
      </c>
    </row>
    <row r="4795" spans="1:79" ht="13.2" x14ac:dyDescent="0.25">
      <c r="A4795" s="75">
        <f t="shared" si="5083"/>
        <v>13.043835616437155</v>
      </c>
      <c r="B4795" s="34">
        <f t="shared" si="5101"/>
        <v>4760.9999999995616</v>
      </c>
      <c r="C4795">
        <f t="shared" si="5084"/>
        <v>15</v>
      </c>
      <c r="D4795" s="35">
        <f t="shared" si="5044"/>
        <v>3000</v>
      </c>
      <c r="E4795" s="27">
        <v>0</v>
      </c>
      <c r="F4795" s="64">
        <f t="shared" si="5085"/>
        <v>0.46593146951268899</v>
      </c>
      <c r="G4795" s="34">
        <v>0</v>
      </c>
      <c r="H4795" s="34">
        <f t="shared" si="5045"/>
        <v>1</v>
      </c>
      <c r="I4795" s="34">
        <f t="shared" si="5086"/>
        <v>6192.2292298236371</v>
      </c>
      <c r="J4795" s="34">
        <f t="shared" si="5046"/>
        <v>27388.987243949123</v>
      </c>
      <c r="K4795" s="34">
        <f t="shared" si="5047"/>
        <v>24206.935159020617</v>
      </c>
      <c r="L4795" s="36">
        <f t="shared" si="5098"/>
        <v>3255.828101649945</v>
      </c>
      <c r="M4795" s="34">
        <f t="shared" si="5048"/>
        <v>38.195869775056082</v>
      </c>
      <c r="N4795" s="34">
        <f t="shared" si="5087"/>
        <v>168.94500368332592</v>
      </c>
      <c r="O4795" s="34">
        <f t="shared" si="5049"/>
        <v>11.148808202499623</v>
      </c>
      <c r="P4795">
        <f t="shared" si="5102"/>
        <v>103.71029441601053</v>
      </c>
      <c r="Q4795" s="36">
        <f t="shared" si="5050"/>
        <v>166.59156599334847</v>
      </c>
      <c r="R4795" s="34">
        <f t="shared" si="5051"/>
        <v>106.6279225748391</v>
      </c>
      <c r="S4795" s="34">
        <f t="shared" si="5052"/>
        <v>5.8869650196935694</v>
      </c>
      <c r="T4795" s="36">
        <f t="shared" si="5088"/>
        <v>4.3920682663363883E-14</v>
      </c>
      <c r="U4795" s="36">
        <f t="shared" si="5053"/>
        <v>2086.3646920159044</v>
      </c>
      <c r="V4795" s="36">
        <f t="shared" si="5054"/>
        <v>1.1280087795691727E-3</v>
      </c>
      <c r="W4795" s="68">
        <f t="shared" si="5055"/>
        <v>9.3023660047141288</v>
      </c>
      <c r="X4795">
        <f t="shared" si="5056"/>
        <v>13.776510142490721</v>
      </c>
      <c r="Y4795">
        <f t="shared" si="5057"/>
        <v>1.8307379300092574E-2</v>
      </c>
      <c r="Z4795" s="34">
        <f t="shared" si="5058"/>
        <v>2.1362371768954423E-3</v>
      </c>
      <c r="AA4795" s="36">
        <f t="shared" si="5059"/>
        <v>1.2126041686572379E-4</v>
      </c>
      <c r="AB4795" s="34">
        <f t="shared" si="5060"/>
        <v>2.3425170561219952E-4</v>
      </c>
      <c r="AC4795" s="36">
        <f t="shared" si="5061"/>
        <v>7.1487190469859144E-2</v>
      </c>
      <c r="AD4795" s="34">
        <f t="shared" si="5062"/>
        <v>0</v>
      </c>
      <c r="AE4795">
        <f t="shared" si="5089"/>
        <v>305.17255053931262</v>
      </c>
      <c r="AF4795" s="36">
        <f t="shared" si="5103"/>
        <v>0</v>
      </c>
      <c r="AG4795" s="34">
        <f t="shared" si="5063"/>
        <v>56.922819367174512</v>
      </c>
      <c r="AH4795">
        <f t="shared" si="5099"/>
        <v>0.10227318611473635</v>
      </c>
      <c r="AI4795" s="29">
        <f t="shared" si="5090"/>
        <v>56.922819367174512</v>
      </c>
      <c r="AJ4795">
        <f t="shared" si="5091"/>
        <v>0</v>
      </c>
      <c r="AK4795" s="36">
        <f t="shared" si="5104"/>
        <v>9.4510693625963742E-5</v>
      </c>
      <c r="AL4795" s="36">
        <f t="shared" si="5092"/>
        <v>-4.4797409618013104E-4</v>
      </c>
      <c r="AM4795" s="36">
        <f t="shared" si="5093"/>
        <v>-3.3832209524210276E-5</v>
      </c>
      <c r="AN4795" s="37">
        <f t="shared" si="5105"/>
        <v>-8.204036894414476E-5</v>
      </c>
      <c r="AO4795" s="36">
        <f t="shared" si="5106"/>
        <v>1.8630114694774519E-2</v>
      </c>
      <c r="AP4795" s="36">
        <f t="shared" si="5107"/>
        <v>6.3915703735337925E-3</v>
      </c>
      <c r="AQ4795" s="74">
        <f t="shared" si="5064"/>
        <v>-0.23227752963542611</v>
      </c>
      <c r="AR4795" s="73">
        <f t="shared" si="5065"/>
        <v>-8.6051224092363894E-5</v>
      </c>
      <c r="AS4795" s="72">
        <f t="shared" si="5108"/>
        <v>6.466162071455587E-6</v>
      </c>
      <c r="AT4795" s="37">
        <f t="shared" si="5066"/>
        <v>-484.61563658003212</v>
      </c>
      <c r="AU4795" s="37">
        <f t="shared" si="5067"/>
        <v>0.2441315896456033</v>
      </c>
      <c r="AV4795" s="34">
        <f t="shared" si="5068"/>
        <v>1.4047868667483899E-5</v>
      </c>
      <c r="AW4795" s="34">
        <f t="shared" si="5069"/>
        <v>0.87481437201052437</v>
      </c>
      <c r="AX4795" s="37">
        <f t="shared" si="5070"/>
        <v>2.6658290737254386</v>
      </c>
      <c r="AY4795" s="7">
        <f t="shared" si="5071"/>
        <v>12.843023498318759</v>
      </c>
      <c r="AZ4795" s="37">
        <f t="shared" si="5072"/>
        <v>11.968195078439567</v>
      </c>
      <c r="BA4795" s="2">
        <f>BE4795*'mass balance'!$B$17+BF4795*'mass balance'!$C$17+BG4795*'mass balance'!$D$17+BH4795*'mass balance'!$E$17</f>
        <v>2.005262223571423E-4</v>
      </c>
      <c r="BB4795" s="2">
        <f>BE4795*'mass balance'!$B$18+BF4795*'mass balance'!$C$18+BG4795*'mass balance'!$D$18+BH4795*'mass balance'!$E$18</f>
        <v>2.0361124116263679E-4</v>
      </c>
      <c r="BC4795" s="2">
        <f>BE4795*'mass balance'!$B$19+BF4795*'mass balance'!$C$19+BG4795*'mass balance'!$D$19+BH4795*'mass balance'!$E$19</f>
        <v>-2.5451405145329595E-4</v>
      </c>
      <c r="BD4795" s="2">
        <f>BE4795*'mass balance'!$B$20+BF4795*'mass balance'!$C$20+BG4795*'mass balance'!$D$20+BH4795*'mass balance'!$E$20</f>
        <v>9.2550564164834881E-6</v>
      </c>
      <c r="BE4795" s="2">
        <f>N4795*'mass balance'!$H$11+R4795*'mass balance'!$I$11+S4795*'mass balance'!$J$11</f>
        <v>-4.0225000876982362E-4</v>
      </c>
      <c r="BF4795" s="2">
        <f>N4795*'mass balance'!$H$12+R4795*'mass balance'!$I$12+S4795*'mass balance'!$J$12</f>
        <v>1.4159106019696761E-5</v>
      </c>
      <c r="BG4795" s="2">
        <f>N4795*'mass balance'!$H$13+R4795*'mass balance'!$I$13+S4795*'mass balance'!$J$13</f>
        <v>9.7293303601367684E-5</v>
      </c>
      <c r="BH4795" s="2">
        <f>N4795*'mass balance'!$H$14+R4795*'mass balance'!$I$14+S4795*'mass balance'!$J$14</f>
        <v>4.3996094709199451E-5</v>
      </c>
      <c r="BI4795" s="36">
        <f t="shared" si="5073"/>
        <v>6.851681337565462E-17</v>
      </c>
      <c r="BJ4795" s="36">
        <f t="shared" si="5074"/>
        <v>4.0050532468326529E-19</v>
      </c>
      <c r="BK4795" s="36">
        <f t="shared" si="5075"/>
        <v>1.5561603859139568E-15</v>
      </c>
      <c r="BL4795" s="36">
        <f t="shared" si="5076"/>
        <v>1.2571732671409027E-15</v>
      </c>
      <c r="BM4795" s="36">
        <f t="shared" si="5109"/>
        <v>2.4656613138987783E-12</v>
      </c>
      <c r="BN4795" s="36">
        <f t="shared" ca="1" si="5077"/>
        <v>1.9838465512921677E-2</v>
      </c>
      <c r="BO4795" s="36">
        <f t="shared" ca="1" si="5094"/>
        <v>1</v>
      </c>
      <c r="BP4795" s="36">
        <f t="shared" si="5110"/>
        <v>-2.4656613049348187E-12</v>
      </c>
      <c r="BQ4795" s="36">
        <f t="shared" si="5111"/>
        <v>0.99999999636448056</v>
      </c>
      <c r="BR4795" s="2">
        <f t="shared" si="5100"/>
        <v>-5</v>
      </c>
      <c r="BS4795">
        <v>0</v>
      </c>
      <c r="BT4795" s="37">
        <f t="shared" si="5095"/>
        <v>0.25515033658192915</v>
      </c>
      <c r="BU4795" s="34">
        <f t="shared" si="5078"/>
        <v>-5</v>
      </c>
      <c r="BV4795" s="34">
        <f t="shared" si="5079"/>
        <v>-5</v>
      </c>
      <c r="BW4795" s="34">
        <f t="shared" si="5080"/>
        <v>-5</v>
      </c>
      <c r="BX4795" s="34">
        <f t="shared" si="5081"/>
        <v>-5</v>
      </c>
      <c r="BY4795" s="34">
        <f t="shared" si="5082"/>
        <v>7.3591967781337546</v>
      </c>
      <c r="BZ4795" s="36">
        <f t="shared" si="5096"/>
        <v>2.5451405145329595E-4</v>
      </c>
      <c r="CA4795" s="34">
        <f t="shared" si="5097"/>
        <v>2.1319032227472355E-2</v>
      </c>
    </row>
    <row r="4796" spans="1:79" ht="13.2" x14ac:dyDescent="0.25">
      <c r="A4796" s="75">
        <f t="shared" si="5083"/>
        <v>13.046575342464552</v>
      </c>
      <c r="B4796" s="34">
        <f t="shared" si="5101"/>
        <v>4761.9999999995616</v>
      </c>
      <c r="C4796">
        <f t="shared" si="5084"/>
        <v>15</v>
      </c>
      <c r="D4796" s="35">
        <f t="shared" si="5044"/>
        <v>3000</v>
      </c>
      <c r="E4796" s="27">
        <v>0</v>
      </c>
      <c r="F4796" s="64">
        <f t="shared" si="5085"/>
        <v>0.46593146951268899</v>
      </c>
      <c r="G4796" s="34">
        <v>0</v>
      </c>
      <c r="H4796" s="34">
        <f t="shared" si="5045"/>
        <v>1</v>
      </c>
      <c r="I4796" s="34">
        <f t="shared" si="5086"/>
        <v>6192.2292298236371</v>
      </c>
      <c r="J4796" s="34">
        <f t="shared" si="5046"/>
        <v>27391.201332544231</v>
      </c>
      <c r="K4796" s="34">
        <f t="shared" si="5047"/>
        <v>24208.892014839374</v>
      </c>
      <c r="L4796" s="36">
        <f t="shared" si="5098"/>
        <v>3256.2229047227943</v>
      </c>
      <c r="M4796" s="34">
        <f t="shared" si="5048"/>
        <v>38.195869775056082</v>
      </c>
      <c r="N4796" s="34">
        <f t="shared" si="5087"/>
        <v>168.95866096836988</v>
      </c>
      <c r="O4796" s="34">
        <f t="shared" si="5049"/>
        <v>11.148808202499623</v>
      </c>
      <c r="P4796">
        <f t="shared" si="5102"/>
        <v>103.72287036954468</v>
      </c>
      <c r="Q4796" s="36">
        <f t="shared" si="5050"/>
        <v>166.60635994945395</v>
      </c>
      <c r="R4796" s="34">
        <f t="shared" si="5051"/>
        <v>106.6407515937864</v>
      </c>
      <c r="S4796" s="34">
        <f t="shared" si="5052"/>
        <v>5.8841217140020845</v>
      </c>
      <c r="T4796" s="36">
        <f t="shared" si="5088"/>
        <v>4.3918907526768223E-14</v>
      </c>
      <c r="U4796" s="36">
        <f t="shared" si="5053"/>
        <v>2086.3646920159044</v>
      </c>
      <c r="V4796" s="36">
        <f t="shared" si="5054"/>
        <v>1.1274639701856918E-3</v>
      </c>
      <c r="W4796" s="68">
        <f t="shared" si="5055"/>
        <v>9.3034940134936974</v>
      </c>
      <c r="X4796">
        <f t="shared" si="5056"/>
        <v>13.777066968438623</v>
      </c>
      <c r="Y4796">
        <f t="shared" si="5057"/>
        <v>1.8307379300092574E-2</v>
      </c>
      <c r="Z4796" s="34">
        <f t="shared" si="5058"/>
        <v>2.1362371768954423E-3</v>
      </c>
      <c r="AA4796" s="36">
        <f t="shared" si="5059"/>
        <v>1.2118715490657908E-4</v>
      </c>
      <c r="AB4796" s="34">
        <f t="shared" si="5060"/>
        <v>2.3425170561219952E-4</v>
      </c>
      <c r="AC4796" s="36">
        <f t="shared" si="5061"/>
        <v>7.1487190469859144E-2</v>
      </c>
      <c r="AD4796" s="34">
        <f t="shared" si="5062"/>
        <v>0</v>
      </c>
      <c r="AE4796">
        <f t="shared" si="5089"/>
        <v>305.17255053931262</v>
      </c>
      <c r="AF4796" s="36">
        <f t="shared" si="5103"/>
        <v>0</v>
      </c>
      <c r="AG4796" s="34">
        <f t="shared" si="5063"/>
        <v>56.927880675437322</v>
      </c>
      <c r="AH4796">
        <f t="shared" si="5099"/>
        <v>0.10222083507181168</v>
      </c>
      <c r="AI4796" s="29">
        <f t="shared" si="5090"/>
        <v>56.927880675437322</v>
      </c>
      <c r="AJ4796">
        <f t="shared" si="5091"/>
        <v>56.927880675437322</v>
      </c>
      <c r="AK4796" s="36">
        <f t="shared" si="5104"/>
        <v>8.6051224092363894E-5</v>
      </c>
      <c r="AL4796" s="36">
        <f t="shared" si="5092"/>
        <v>-4.1117977888580705E-4</v>
      </c>
      <c r="AM4796" s="36">
        <f t="shared" si="5093"/>
        <v>-3.0937081048020229E-5</v>
      </c>
      <c r="AN4796" s="37">
        <f t="shared" si="5105"/>
        <v>1.2470324681818982E-5</v>
      </c>
      <c r="AO4796" s="36">
        <f t="shared" si="5106"/>
        <v>1.8182140598594389E-2</v>
      </c>
      <c r="AP4796" s="36">
        <f t="shared" si="5107"/>
        <v>6.3577381640095819E-3</v>
      </c>
      <c r="AQ4796" s="74">
        <f t="shared" si="5064"/>
        <v>3.7981219536490488E-2</v>
      </c>
      <c r="AR4796" s="73">
        <f t="shared" si="5065"/>
        <v>1.2458411474848987E-5</v>
      </c>
      <c r="AS4796" s="72">
        <f t="shared" si="5108"/>
        <v>6.010838165057547E-6</v>
      </c>
      <c r="AT4796" s="37">
        <f t="shared" si="5066"/>
        <v>79.242675400638618</v>
      </c>
      <c r="AU4796" s="37">
        <f t="shared" si="5067"/>
        <v>0.24283933897641413</v>
      </c>
      <c r="AV4796" s="34">
        <f t="shared" si="5068"/>
        <v>7.83344497759292E-3</v>
      </c>
      <c r="AW4796" s="34">
        <f t="shared" si="5069"/>
        <v>0.87492045236595428</v>
      </c>
      <c r="AX4796" s="37">
        <f t="shared" si="5070"/>
        <v>2.6661523332702104</v>
      </c>
      <c r="AY4796" s="7">
        <f t="shared" si="5071"/>
        <v>12.852400244107454</v>
      </c>
      <c r="AZ4796" s="37">
        <f t="shared" si="5072"/>
        <v>11.969646346763907</v>
      </c>
      <c r="BA4796" s="2">
        <f>BE4796*'mass balance'!$B$17+BF4796*'mass balance'!$C$17+BG4796*'mass balance'!$D$17+BH4796*'mass balance'!$E$17</f>
        <v>2.0055016598140665E-4</v>
      </c>
      <c r="BB4796" s="2">
        <f>BE4796*'mass balance'!$B$18+BF4796*'mass balance'!$C$18+BG4796*'mass balance'!$D$18+BH4796*'mass balance'!$E$18</f>
        <v>2.0363555315035131E-4</v>
      </c>
      <c r="BC4796" s="2">
        <f>BE4796*'mass balance'!$B$19+BF4796*'mass balance'!$C$19+BG4796*'mass balance'!$D$19+BH4796*'mass balance'!$E$19</f>
        <v>-2.5454444143793909E-4</v>
      </c>
      <c r="BD4796" s="2">
        <f>BE4796*'mass balance'!$B$20+BF4796*'mass balance'!$C$20+BG4796*'mass balance'!$D$20+BH4796*'mass balance'!$E$20</f>
        <v>9.2561615068341491E-6</v>
      </c>
      <c r="BE4796" s="2">
        <f>N4796*'mass balance'!$H$11+R4796*'mass balance'!$I$11+S4796*'mass balance'!$J$11</f>
        <v>-4.0228252611516636E-4</v>
      </c>
      <c r="BF4796" s="2">
        <f>N4796*'mass balance'!$H$12+R4796*'mass balance'!$I$12+S4796*'mass balance'!$J$12</f>
        <v>1.4152267408188547E-5</v>
      </c>
      <c r="BG4796" s="2">
        <f>N4796*'mass balance'!$H$13+R4796*'mass balance'!$I$13+S4796*'mass balance'!$J$13</f>
        <v>9.7299633897554149E-5</v>
      </c>
      <c r="BH4796" s="2">
        <f>N4796*'mass balance'!$H$14+R4796*'mass balance'!$I$14+S4796*'mass balance'!$J$14</f>
        <v>4.3999651293846318E-5</v>
      </c>
      <c r="BI4796" s="36">
        <f t="shared" si="5073"/>
        <v>6.851681337565462E-17</v>
      </c>
      <c r="BJ4796" s="36">
        <f t="shared" si="5074"/>
        <v>4.005520855095495E-19</v>
      </c>
      <c r="BK4796" s="36">
        <f t="shared" si="5075"/>
        <v>1.55656089123864E-15</v>
      </c>
      <c r="BL4796" s="36">
        <f t="shared" si="5076"/>
        <v>1.25760205839256E-15</v>
      </c>
      <c r="BM4796" s="36">
        <f t="shared" si="5109"/>
        <v>2.4669184871659193E-12</v>
      </c>
      <c r="BN4796" s="36">
        <f t="shared" ca="1" si="5077"/>
        <v>0.27926778385432705</v>
      </c>
      <c r="BO4796" s="36">
        <f t="shared" ca="1" si="5094"/>
        <v>1</v>
      </c>
      <c r="BP4796" s="36">
        <f t="shared" si="5110"/>
        <v>-2.4669184781913065E-12</v>
      </c>
      <c r="BQ4796" s="36">
        <f t="shared" si="5111"/>
        <v>0.99999999636201486</v>
      </c>
      <c r="BR4796" s="2">
        <f t="shared" si="5100"/>
        <v>-5</v>
      </c>
      <c r="BS4796">
        <v>0</v>
      </c>
      <c r="BT4796" s="37">
        <f t="shared" si="5095"/>
        <v>0.25518080254153391</v>
      </c>
      <c r="BU4796" s="34">
        <f t="shared" si="5078"/>
        <v>-5</v>
      </c>
      <c r="BV4796" s="34">
        <f t="shared" si="5079"/>
        <v>-5</v>
      </c>
      <c r="BW4796" s="34">
        <f t="shared" si="5080"/>
        <v>-5</v>
      </c>
      <c r="BX4796" s="34">
        <f t="shared" si="5081"/>
        <v>-5</v>
      </c>
      <c r="BY4796" s="34">
        <f t="shared" si="5082"/>
        <v>7.3597916856237786</v>
      </c>
      <c r="BZ4796" s="36">
        <f t="shared" si="5096"/>
        <v>2.5454444143793909E-4</v>
      </c>
      <c r="CA4796" s="34">
        <f t="shared" si="5097"/>
        <v>2.1318992654325509E-2</v>
      </c>
    </row>
    <row r="4797" spans="1:79" ht="13.2" x14ac:dyDescent="0.25">
      <c r="A4797" s="75">
        <f t="shared" si="5083"/>
        <v>13.049315068491948</v>
      </c>
      <c r="B4797" s="34">
        <f t="shared" si="5101"/>
        <v>4762.9999999995607</v>
      </c>
      <c r="C4797">
        <f t="shared" si="5084"/>
        <v>15</v>
      </c>
      <c r="D4797" s="35">
        <f t="shared" si="5044"/>
        <v>3000</v>
      </c>
      <c r="E4797" s="27">
        <v>0</v>
      </c>
      <c r="F4797" s="64">
        <f t="shared" si="5085"/>
        <v>0.46593146951268899</v>
      </c>
      <c r="G4797" s="34">
        <v>0</v>
      </c>
      <c r="H4797" s="34">
        <f t="shared" si="5045"/>
        <v>1</v>
      </c>
      <c r="I4797" s="34">
        <f t="shared" si="5086"/>
        <v>6192.2292298236371</v>
      </c>
      <c r="J4797" s="34">
        <f t="shared" si="5046"/>
        <v>27393.414262355262</v>
      </c>
      <c r="K4797" s="34">
        <f t="shared" si="5047"/>
        <v>24210.847846501569</v>
      </c>
      <c r="L4797" s="36">
        <f t="shared" si="5098"/>
        <v>3256.6175171123591</v>
      </c>
      <c r="M4797" s="34">
        <f t="shared" si="5048"/>
        <v>38.195869775056082</v>
      </c>
      <c r="N4797" s="34">
        <f t="shared" si="5087"/>
        <v>168.97231110562197</v>
      </c>
      <c r="O4797" s="34">
        <f t="shared" si="5049"/>
        <v>11.148808202499623</v>
      </c>
      <c r="P4797">
        <f t="shared" si="5102"/>
        <v>103.73544024910349</v>
      </c>
      <c r="Q4797" s="36">
        <f t="shared" si="5050"/>
        <v>166.62114632362699</v>
      </c>
      <c r="R4797" s="34">
        <f t="shared" si="5051"/>
        <v>106.65357440906182</v>
      </c>
      <c r="S4797" s="34">
        <f t="shared" si="5052"/>
        <v>5.8812794942842359</v>
      </c>
      <c r="T4797" s="36">
        <f t="shared" si="5088"/>
        <v>4.3917133534273109E-14</v>
      </c>
      <c r="U4797" s="36">
        <f t="shared" si="5053"/>
        <v>2086.3646920159044</v>
      </c>
      <c r="V4797" s="36">
        <f t="shared" si="5054"/>
        <v>1.1269193688869721E-3</v>
      </c>
      <c r="W4797" s="68">
        <f t="shared" si="5055"/>
        <v>9.3046214774638827</v>
      </c>
      <c r="X4797">
        <f t="shared" si="5056"/>
        <v>13.777623480474812</v>
      </c>
      <c r="Y4797">
        <f t="shared" si="5057"/>
        <v>1.8307379300092574E-2</v>
      </c>
      <c r="Z4797" s="34">
        <f t="shared" si="5058"/>
        <v>2.1362371768954423E-3</v>
      </c>
      <c r="AA4797" s="36">
        <f t="shared" si="5059"/>
        <v>1.2111394016579934E-4</v>
      </c>
      <c r="AB4797" s="34">
        <f t="shared" si="5060"/>
        <v>2.3425170561219952E-4</v>
      </c>
      <c r="AC4797" s="36">
        <f t="shared" si="5061"/>
        <v>7.1487190469859144E-2</v>
      </c>
      <c r="AD4797" s="34">
        <f t="shared" si="5062"/>
        <v>0</v>
      </c>
      <c r="AE4797">
        <f t="shared" si="5089"/>
        <v>305.17255053931262</v>
      </c>
      <c r="AF4797" s="36">
        <f t="shared" si="5103"/>
        <v>0</v>
      </c>
      <c r="AG4797" s="34">
        <f t="shared" si="5063"/>
        <v>56.932939389769402</v>
      </c>
      <c r="AH4797">
        <f t="shared" si="5099"/>
        <v>0.10216850765029761</v>
      </c>
      <c r="AI4797" s="29">
        <f t="shared" si="5090"/>
        <v>56.932939389769402</v>
      </c>
      <c r="AJ4797">
        <f t="shared" si="5091"/>
        <v>0</v>
      </c>
      <c r="AK4797" s="36">
        <f t="shared" si="5104"/>
        <v>-1.2458411474848987E-5</v>
      </c>
      <c r="AL4797" s="36">
        <f t="shared" si="5092"/>
        <v>4.7536182093507821E-5</v>
      </c>
      <c r="AM4797" s="36">
        <f t="shared" si="5093"/>
        <v>2.772960725020317E-6</v>
      </c>
      <c r="AN4797" s="37">
        <f t="shared" si="5105"/>
        <v>9.8521548774182876E-5</v>
      </c>
      <c r="AO4797" s="36">
        <f t="shared" si="5106"/>
        <v>1.7770960819708581E-2</v>
      </c>
      <c r="AP4797" s="36">
        <f t="shared" si="5107"/>
        <v>6.3268010829615621E-3</v>
      </c>
      <c r="AQ4797" s="74">
        <f t="shared" si="5064"/>
        <v>0.32138431825273256</v>
      </c>
      <c r="AR4797" s="73">
        <f t="shared" si="5065"/>
        <v>9.3779253751102119E-5</v>
      </c>
      <c r="AS4797" s="72">
        <f t="shared" si="5108"/>
        <v>5.6121946846925875E-6</v>
      </c>
      <c r="AT4797" s="37">
        <f t="shared" si="5066"/>
        <v>670.52489417010543</v>
      </c>
      <c r="AU4797" s="37">
        <f t="shared" si="5067"/>
        <v>0.24165767025748361</v>
      </c>
      <c r="AV4797" s="34">
        <f t="shared" si="5068"/>
        <v>1.4033490418632832E-5</v>
      </c>
      <c r="AW4797" s="34">
        <f t="shared" si="5069"/>
        <v>0.87502648148634621</v>
      </c>
      <c r="AX4797" s="37">
        <f t="shared" si="5070"/>
        <v>2.6664754366860279</v>
      </c>
      <c r="AY4797" s="7">
        <f t="shared" si="5071"/>
        <v>12.846137429126676</v>
      </c>
      <c r="AZ4797" s="37">
        <f t="shared" si="5072"/>
        <v>11.971096914149911</v>
      </c>
      <c r="BA4797" s="2">
        <f>BE4797*'mass balance'!$B$17+BF4797*'mass balance'!$C$17+BG4797*'mass balance'!$D$17+BH4797*'mass balance'!$E$17</f>
        <v>2.005740980121659E-4</v>
      </c>
      <c r="BB4797" s="2">
        <f>BE4797*'mass balance'!$B$18+BF4797*'mass balance'!$C$18+BG4797*'mass balance'!$D$18+BH4797*'mass balance'!$E$18</f>
        <v>2.0365985336619923E-4</v>
      </c>
      <c r="BC4797" s="2">
        <f>BE4797*'mass balance'!$B$19+BF4797*'mass balance'!$C$19+BG4797*'mass balance'!$D$19+BH4797*'mass balance'!$E$19</f>
        <v>-2.5457481670774899E-4</v>
      </c>
      <c r="BD4797" s="2">
        <f>BE4797*'mass balance'!$B$20+BF4797*'mass balance'!$C$20+BG4797*'mass balance'!$D$20+BH4797*'mass balance'!$E$20</f>
        <v>9.2572660620999653E-6</v>
      </c>
      <c r="BE4797" s="2">
        <f>N4797*'mass balance'!$H$11+R4797*'mass balance'!$I$11+S4797*'mass balance'!$J$11</f>
        <v>-4.0231502644195706E-4</v>
      </c>
      <c r="BF4797" s="2">
        <f>N4797*'mass balance'!$H$12+R4797*'mass balance'!$I$12+S4797*'mass balance'!$J$12</f>
        <v>1.4145431408623122E-5</v>
      </c>
      <c r="BG4797" s="2">
        <f>N4797*'mass balance'!$H$13+R4797*'mass balance'!$I$13+S4797*'mass balance'!$J$13</f>
        <v>9.7305960693579177E-5</v>
      </c>
      <c r="BH4797" s="2">
        <f>N4797*'mass balance'!$H$14+R4797*'mass balance'!$I$14+S4797*'mass balance'!$J$14</f>
        <v>4.4003206017089048E-5</v>
      </c>
      <c r="BI4797" s="36">
        <f t="shared" si="5073"/>
        <v>6.851681337565462E-17</v>
      </c>
      <c r="BJ4797" s="36">
        <f t="shared" si="5074"/>
        <v>4.0059883817296467E-19</v>
      </c>
      <c r="BK4797" s="36">
        <f t="shared" si="5075"/>
        <v>1.5569614433241495E-15</v>
      </c>
      <c r="BL4797" s="36">
        <f t="shared" si="5076"/>
        <v>1.2580309121351795E-15</v>
      </c>
      <c r="BM4797" s="36">
        <f t="shared" si="5109"/>
        <v>2.468176089224312E-12</v>
      </c>
      <c r="BN4797" s="36">
        <f t="shared" ca="1" si="5077"/>
        <v>0.26840173155821823</v>
      </c>
      <c r="BO4797" s="36">
        <f t="shared" ca="1" si="5094"/>
        <v>1</v>
      </c>
      <c r="BP4797" s="36">
        <f t="shared" si="5110"/>
        <v>-2.4681760802390351E-12</v>
      </c>
      <c r="BQ4797" s="36">
        <f t="shared" si="5111"/>
        <v>0.99999999635954795</v>
      </c>
      <c r="BR4797" s="2">
        <f t="shared" si="5100"/>
        <v>-5</v>
      </c>
      <c r="BS4797">
        <v>0</v>
      </c>
      <c r="BT4797" s="37">
        <f t="shared" si="5095"/>
        <v>0.25521125374951831</v>
      </c>
      <c r="BU4797" s="34">
        <f t="shared" si="5078"/>
        <v>-5</v>
      </c>
      <c r="BV4797" s="34">
        <f t="shared" si="5079"/>
        <v>-5</v>
      </c>
      <c r="BW4797" s="34">
        <f t="shared" si="5080"/>
        <v>-5</v>
      </c>
      <c r="BX4797" s="34">
        <f t="shared" si="5081"/>
        <v>-5</v>
      </c>
      <c r="BY4797" s="34">
        <f t="shared" si="5082"/>
        <v>7.3603862817580037</v>
      </c>
      <c r="BZ4797" s="36">
        <f t="shared" si="5096"/>
        <v>2.5457481670774899E-4</v>
      </c>
      <c r="CA4797" s="34">
        <f t="shared" si="5097"/>
        <v>2.1318953106783139E-2</v>
      </c>
    </row>
    <row r="4798" spans="1:79" ht="13.2" x14ac:dyDescent="0.25">
      <c r="A4798" s="75">
        <f t="shared" si="5083"/>
        <v>13.052054794519345</v>
      </c>
      <c r="B4798" s="34">
        <f t="shared" si="5101"/>
        <v>4763.9999999995607</v>
      </c>
      <c r="C4798">
        <f t="shared" si="5084"/>
        <v>15</v>
      </c>
      <c r="D4798" s="35">
        <f t="shared" si="5044"/>
        <v>3000</v>
      </c>
      <c r="E4798" s="27">
        <v>0</v>
      </c>
      <c r="F4798" s="64">
        <f t="shared" si="5085"/>
        <v>0.46593146951268899</v>
      </c>
      <c r="G4798" s="34">
        <v>0</v>
      </c>
      <c r="H4798" s="34">
        <f t="shared" si="5045"/>
        <v>1</v>
      </c>
      <c r="I4798" s="34">
        <f t="shared" si="5086"/>
        <v>6192.2292298236371</v>
      </c>
      <c r="J4798" s="34">
        <f t="shared" si="5046"/>
        <v>27395.626033934641</v>
      </c>
      <c r="K4798" s="34">
        <f t="shared" si="5047"/>
        <v>24212.802654495441</v>
      </c>
      <c r="L4798" s="36">
        <f t="shared" si="5098"/>
        <v>3257.0119388914691</v>
      </c>
      <c r="M4798" s="34">
        <f t="shared" si="5048"/>
        <v>38.195869775056082</v>
      </c>
      <c r="N4798" s="34">
        <f t="shared" si="5087"/>
        <v>168.98595409848977</v>
      </c>
      <c r="O4798" s="34">
        <f t="shared" si="5049"/>
        <v>11.148808202499623</v>
      </c>
      <c r="P4798">
        <f t="shared" si="5102"/>
        <v>103.7480040570069</v>
      </c>
      <c r="Q4798" s="36">
        <f t="shared" si="5050"/>
        <v>166.63592511929966</v>
      </c>
      <c r="R4798" s="34">
        <f t="shared" si="5051"/>
        <v>106.666391023044</v>
      </c>
      <c r="S4798" s="34">
        <f t="shared" si="5052"/>
        <v>5.8784383604779649</v>
      </c>
      <c r="T4798" s="36">
        <f t="shared" si="5088"/>
        <v>4.3915360685054648E-14</v>
      </c>
      <c r="U4798" s="36">
        <f t="shared" si="5053"/>
        <v>2086.3646920159044</v>
      </c>
      <c r="V4798" s="36">
        <f t="shared" si="5054"/>
        <v>1.1263749756611507E-3</v>
      </c>
      <c r="W4798" s="68">
        <f t="shared" si="5055"/>
        <v>9.3057483968327688</v>
      </c>
      <c r="X4798">
        <f t="shared" si="5056"/>
        <v>13.77817967877624</v>
      </c>
      <c r="Y4798">
        <f t="shared" si="5057"/>
        <v>1.8307379300092574E-2</v>
      </c>
      <c r="Z4798" s="34">
        <f t="shared" si="5058"/>
        <v>2.1362371768954423E-3</v>
      </c>
      <c r="AA4798" s="36">
        <f t="shared" si="5059"/>
        <v>1.2104077260938141E-4</v>
      </c>
      <c r="AB4798" s="34">
        <f t="shared" si="5060"/>
        <v>2.3425170561219952E-4</v>
      </c>
      <c r="AC4798" s="36">
        <f t="shared" si="5061"/>
        <v>7.1487190469859144E-2</v>
      </c>
      <c r="AD4798" s="34">
        <f t="shared" si="5062"/>
        <v>0</v>
      </c>
      <c r="AE4798">
        <f t="shared" si="5089"/>
        <v>305.17255053931262</v>
      </c>
      <c r="AF4798" s="36">
        <f t="shared" si="5103"/>
        <v>0</v>
      </c>
      <c r="AG4798" s="34">
        <f t="shared" si="5063"/>
        <v>56.937995511344937</v>
      </c>
      <c r="AH4798">
        <f t="shared" si="5099"/>
        <v>0.1021162038433161</v>
      </c>
      <c r="AI4798" s="29">
        <f t="shared" si="5090"/>
        <v>56.937995511344937</v>
      </c>
      <c r="AJ4798">
        <f t="shared" si="5091"/>
        <v>56.937995511344937</v>
      </c>
      <c r="AK4798" s="36">
        <f t="shared" si="5104"/>
        <v>-9.3779253751102119E-5</v>
      </c>
      <c r="AL4798" s="36">
        <f t="shared" si="5092"/>
        <v>4.6393883786611373E-4</v>
      </c>
      <c r="AM4798" s="36">
        <f t="shared" si="5093"/>
        <v>3.0601694348574196E-5</v>
      </c>
      <c r="AN4798" s="37">
        <f t="shared" si="5105"/>
        <v>8.6063137299333895E-5</v>
      </c>
      <c r="AO4798" s="36">
        <f t="shared" si="5106"/>
        <v>1.7818497001802089E-2</v>
      </c>
      <c r="AP4798" s="36">
        <f t="shared" si="5107"/>
        <v>6.3295740436865823E-3</v>
      </c>
      <c r="AQ4798" s="74">
        <f t="shared" si="5064"/>
        <v>0.27850317344342262</v>
      </c>
      <c r="AR4798" s="73">
        <f t="shared" si="5065"/>
        <v>8.2560965944221225E-5</v>
      </c>
      <c r="AS4798" s="72">
        <f t="shared" si="5108"/>
        <v>5.6573520467081095E-6</v>
      </c>
      <c r="AT4798" s="37">
        <f t="shared" si="5066"/>
        <v>581.05918768673985</v>
      </c>
      <c r="AU4798" s="37">
        <f t="shared" si="5067"/>
        <v>0.24176358590422783</v>
      </c>
      <c r="AV4798" s="34">
        <f t="shared" si="5068"/>
        <v>7.8348199424885002E-3</v>
      </c>
      <c r="AW4798" s="34">
        <f t="shared" si="5069"/>
        <v>0.87513245939126827</v>
      </c>
      <c r="AX4798" s="37">
        <f t="shared" si="5070"/>
        <v>2.6667983840325196</v>
      </c>
      <c r="AY4798" s="7">
        <f t="shared" si="5071"/>
        <v>12.855514060199045</v>
      </c>
      <c r="AZ4798" s="37">
        <f t="shared" si="5072"/>
        <v>11.972546780865288</v>
      </c>
      <c r="BA4798" s="2">
        <f>BE4798*'mass balance'!$B$17+BF4798*'mass balance'!$C$17+BG4798*'mass balance'!$D$17+BH4798*'mass balance'!$E$17</f>
        <v>2.0059801845388411E-4</v>
      </c>
      <c r="BB4798" s="2">
        <f>BE4798*'mass balance'!$B$18+BF4798*'mass balance'!$C$18+BG4798*'mass balance'!$D$18+BH4798*'mass balance'!$E$18</f>
        <v>2.0368414181471306E-4</v>
      </c>
      <c r="BC4798" s="2">
        <f>BE4798*'mass balance'!$B$19+BF4798*'mass balance'!$C$19+BG4798*'mass balance'!$D$19+BH4798*'mass balance'!$E$19</f>
        <v>-2.546051772683913E-4</v>
      </c>
      <c r="BD4798" s="2">
        <f>BE4798*'mass balance'!$B$20+BF4798*'mass balance'!$C$20+BG4798*'mass balance'!$D$20+BH4798*'mass balance'!$E$20</f>
        <v>9.2583700824869557E-6</v>
      </c>
      <c r="BE4798" s="2">
        <f>N4798*'mass balance'!$H$11+R4798*'mass balance'!$I$11+S4798*'mass balance'!$J$11</f>
        <v>-4.0234750975830897E-4</v>
      </c>
      <c r="BF4798" s="2">
        <f>N4798*'mass balance'!$H$12+R4798*'mass balance'!$I$12+S4798*'mass balance'!$J$12</f>
        <v>1.4138598020851229E-5</v>
      </c>
      <c r="BG4798" s="2">
        <f>N4798*'mass balance'!$H$13+R4798*'mass balance'!$I$13+S4798*'mass balance'!$J$13</f>
        <v>9.7312283991323831E-5</v>
      </c>
      <c r="BH4798" s="2">
        <f>N4798*'mass balance'!$H$14+R4798*'mass balance'!$I$14+S4798*'mass balance'!$J$14</f>
        <v>4.4006758879815039E-5</v>
      </c>
      <c r="BI4798" s="36">
        <f t="shared" si="5073"/>
        <v>6.851681337565462E-17</v>
      </c>
      <c r="BJ4798" s="36">
        <f t="shared" si="5074"/>
        <v>4.006455826721135E-19</v>
      </c>
      <c r="BK4798" s="36">
        <f t="shared" si="5075"/>
        <v>1.5573620421623225E-15</v>
      </c>
      <c r="BL4798" s="36">
        <f t="shared" si="5076"/>
        <v>1.2584598283530391E-15</v>
      </c>
      <c r="BM4798" s="36">
        <f t="shared" si="5109"/>
        <v>2.4694341201364473E-12</v>
      </c>
      <c r="BN4798" s="36">
        <f t="shared" ca="1" si="5077"/>
        <v>0.5941885679088541</v>
      </c>
      <c r="BO4798" s="36">
        <f t="shared" ca="1" si="5094"/>
        <v>1</v>
      </c>
      <c r="BP4798" s="36">
        <f t="shared" si="5110"/>
        <v>-2.4694341111404958E-12</v>
      </c>
      <c r="BQ4798" s="36">
        <f t="shared" si="5111"/>
        <v>0.99999999635707981</v>
      </c>
      <c r="BR4798" s="2">
        <f t="shared" si="5100"/>
        <v>-5</v>
      </c>
      <c r="BS4798">
        <v>0</v>
      </c>
      <c r="BT4798" s="37">
        <f t="shared" si="5095"/>
        <v>0.25524169021156223</v>
      </c>
      <c r="BU4798" s="34">
        <f t="shared" si="5078"/>
        <v>-5</v>
      </c>
      <c r="BV4798" s="34">
        <f t="shared" si="5079"/>
        <v>-5</v>
      </c>
      <c r="BW4798" s="34">
        <f t="shared" si="5080"/>
        <v>-5</v>
      </c>
      <c r="BX4798" s="34">
        <f t="shared" si="5081"/>
        <v>-5</v>
      </c>
      <c r="BY4798" s="34">
        <f t="shared" si="5082"/>
        <v>7.3609805666848596</v>
      </c>
      <c r="BZ4798" s="36">
        <f t="shared" si="5096"/>
        <v>2.546051772683913E-4</v>
      </c>
      <c r="CA4798" s="34">
        <f t="shared" si="5097"/>
        <v>2.1318913584826706E-2</v>
      </c>
    </row>
    <row r="4799" spans="1:79" ht="13.2" x14ac:dyDescent="0.25">
      <c r="A4799" s="75">
        <f t="shared" si="5083"/>
        <v>13.054794520546741</v>
      </c>
      <c r="B4799" s="34">
        <f t="shared" si="5101"/>
        <v>4764.9999999995607</v>
      </c>
      <c r="C4799">
        <f t="shared" si="5084"/>
        <v>15</v>
      </c>
      <c r="D4799" s="35">
        <f t="shared" si="5044"/>
        <v>3000</v>
      </c>
      <c r="E4799" s="27">
        <v>0</v>
      </c>
      <c r="F4799" s="64">
        <f t="shared" si="5085"/>
        <v>0.46593146951268899</v>
      </c>
      <c r="G4799" s="34">
        <v>0</v>
      </c>
      <c r="H4799" s="34">
        <f t="shared" si="5045"/>
        <v>1</v>
      </c>
      <c r="I4799" s="34">
        <f t="shared" si="5086"/>
        <v>6192.2292298236371</v>
      </c>
      <c r="J4799" s="34">
        <f t="shared" si="5046"/>
        <v>27397.836647834582</v>
      </c>
      <c r="K4799" s="34">
        <f t="shared" si="5047"/>
        <v>24214.756439309058</v>
      </c>
      <c r="L4799" s="36">
        <f t="shared" si="5098"/>
        <v>3257.4061701329501</v>
      </c>
      <c r="M4799" s="34">
        <f t="shared" si="5048"/>
        <v>38.195869775056082</v>
      </c>
      <c r="N4799" s="34">
        <f t="shared" si="5087"/>
        <v>168.99958995037946</v>
      </c>
      <c r="O4799" s="34">
        <f t="shared" si="5049"/>
        <v>11.148808202499623</v>
      </c>
      <c r="P4799">
        <f t="shared" si="5102"/>
        <v>103.76056179557463</v>
      </c>
      <c r="Q4799" s="36">
        <f t="shared" si="5050"/>
        <v>166.65069633990328</v>
      </c>
      <c r="R4799" s="34">
        <f t="shared" si="5051"/>
        <v>106.67920143811138</v>
      </c>
      <c r="S4799" s="34">
        <f t="shared" si="5052"/>
        <v>5.8755983125209426</v>
      </c>
      <c r="T4799" s="36">
        <f t="shared" si="5088"/>
        <v>4.3913588978289648E-14</v>
      </c>
      <c r="U4799" s="36">
        <f t="shared" si="5053"/>
        <v>2086.3646920159044</v>
      </c>
      <c r="V4799" s="36">
        <f t="shared" si="5054"/>
        <v>1.1258307904962663E-3</v>
      </c>
      <c r="W4799" s="68">
        <f t="shared" si="5055"/>
        <v>9.3068747718084293</v>
      </c>
      <c r="X4799">
        <f t="shared" si="5056"/>
        <v>13.778735563519762</v>
      </c>
      <c r="Y4799">
        <f t="shared" si="5057"/>
        <v>1.8307379300092574E-2</v>
      </c>
      <c r="Z4799" s="34">
        <f t="shared" si="5058"/>
        <v>2.1362371768954423E-3</v>
      </c>
      <c r="AA4799" s="36">
        <f t="shared" si="5059"/>
        <v>1.2096765220335127E-4</v>
      </c>
      <c r="AB4799" s="34">
        <f t="shared" si="5060"/>
        <v>2.3425170561219952E-4</v>
      </c>
      <c r="AC4799" s="36">
        <f t="shared" si="5061"/>
        <v>7.1487190469859144E-2</v>
      </c>
      <c r="AD4799" s="34">
        <f t="shared" si="5062"/>
        <v>0</v>
      </c>
      <c r="AE4799">
        <f t="shared" si="5089"/>
        <v>305.17255053931262</v>
      </c>
      <c r="AF4799" s="36">
        <f t="shared" si="5103"/>
        <v>0</v>
      </c>
      <c r="AG4799" s="34">
        <f t="shared" si="5063"/>
        <v>56.943049041337844</v>
      </c>
      <c r="AH4799">
        <f t="shared" si="5099"/>
        <v>0.10206392364406014</v>
      </c>
      <c r="AI4799" s="29">
        <f t="shared" si="5090"/>
        <v>56.943049041337844</v>
      </c>
      <c r="AJ4799">
        <f t="shared" si="5091"/>
        <v>0</v>
      </c>
      <c r="AK4799" s="36">
        <f t="shared" si="5104"/>
        <v>-8.2560965944221225E-5</v>
      </c>
      <c r="AL4799" s="36">
        <f t="shared" si="5092"/>
        <v>4.0465708250319134E-4</v>
      </c>
      <c r="AM4799" s="36">
        <f t="shared" si="5093"/>
        <v>2.6763044153304674E-5</v>
      </c>
      <c r="AN4799" s="37">
        <f t="shared" si="5105"/>
        <v>-7.7161164517682235E-6</v>
      </c>
      <c r="AO4799" s="36">
        <f t="shared" si="5106"/>
        <v>1.8282435839668203E-2</v>
      </c>
      <c r="AP4799" s="36">
        <f t="shared" si="5107"/>
        <v>6.3601757380351565E-3</v>
      </c>
      <c r="AQ4799" s="74">
        <f t="shared" si="5064"/>
        <v>-2.3116537231251028E-2</v>
      </c>
      <c r="AR4799" s="73">
        <f t="shared" si="5065"/>
        <v>-7.7904910050646401E-6</v>
      </c>
      <c r="AS4799" s="72">
        <f t="shared" si="5108"/>
        <v>6.1108577462559903E-6</v>
      </c>
      <c r="AT4799" s="37">
        <f t="shared" si="5066"/>
        <v>-48.229527080953353</v>
      </c>
      <c r="AU4799" s="37">
        <f t="shared" si="5067"/>
        <v>0.24293244423646204</v>
      </c>
      <c r="AV4799" s="34">
        <f t="shared" si="5068"/>
        <v>1.4019125144212858E-5</v>
      </c>
      <c r="AW4799" s="34">
        <f t="shared" si="5069"/>
        <v>0.87523838610028837</v>
      </c>
      <c r="AX4799" s="37">
        <f t="shared" si="5070"/>
        <v>2.6671211753693158</v>
      </c>
      <c r="AY4799" s="7">
        <f t="shared" si="5071"/>
        <v>12.849248352403178</v>
      </c>
      <c r="AZ4799" s="37">
        <f t="shared" si="5072"/>
        <v>11.973995947177745</v>
      </c>
      <c r="BA4799" s="2">
        <f>BE4799*'mass balance'!$B$17+BF4799*'mass balance'!$C$17+BG4799*'mass balance'!$D$17+BH4799*'mass balance'!$E$17</f>
        <v>2.0062192731102463E-4</v>
      </c>
      <c r="BB4799" s="2">
        <f>BE4799*'mass balance'!$B$18+BF4799*'mass balance'!$C$18+BG4799*'mass balance'!$D$18+BH4799*'mass balance'!$E$18</f>
        <v>2.0370841850042497E-4</v>
      </c>
      <c r="BC4799" s="2">
        <f>BE4799*'mass balance'!$B$19+BF4799*'mass balance'!$C$19+BG4799*'mass balance'!$D$19+BH4799*'mass balance'!$E$19</f>
        <v>-2.5463552312553119E-4</v>
      </c>
      <c r="BD4799" s="2">
        <f>BE4799*'mass balance'!$B$20+BF4799*'mass balance'!$C$20+BG4799*'mass balance'!$D$20+BH4799*'mass balance'!$E$20</f>
        <v>9.2594735682011355E-6</v>
      </c>
      <c r="BE4799" s="2">
        <f>N4799*'mass balance'!$H$11+R4799*'mass balance'!$I$11+S4799*'mass balance'!$J$11</f>
        <v>-4.0237997607233203E-4</v>
      </c>
      <c r="BF4799" s="2">
        <f>N4799*'mass balance'!$H$12+R4799*'mass balance'!$I$12+S4799*'mass balance'!$J$12</f>
        <v>1.4131767244722955E-5</v>
      </c>
      <c r="BG4799" s="2">
        <f>N4799*'mass balance'!$H$13+R4799*'mass balance'!$I$13+S4799*'mass balance'!$J$13</f>
        <v>9.7318603792667481E-5</v>
      </c>
      <c r="BH4799" s="2">
        <f>N4799*'mass balance'!$H$14+R4799*'mass balance'!$I$14+S4799*'mass balance'!$J$14</f>
        <v>4.401030988291131E-5</v>
      </c>
      <c r="BI4799" s="36">
        <f t="shared" si="5073"/>
        <v>6.851681337565462E-17</v>
      </c>
      <c r="BJ4799" s="36">
        <f t="shared" si="5074"/>
        <v>4.0069231900559964E-19</v>
      </c>
      <c r="BK4799" s="36">
        <f t="shared" si="5075"/>
        <v>1.5577626877449946E-15</v>
      </c>
      <c r="BL4799" s="36">
        <f t="shared" si="5076"/>
        <v>1.2588888070304121E-15</v>
      </c>
      <c r="BM4799" s="36">
        <f t="shared" si="5109"/>
        <v>2.4706925799648004E-12</v>
      </c>
      <c r="BN4799" s="36">
        <f t="shared" ca="1" si="5077"/>
        <v>1.9429890015169704E-2</v>
      </c>
      <c r="BO4799" s="36">
        <f t="shared" ca="1" si="5094"/>
        <v>1</v>
      </c>
      <c r="BP4799" s="36">
        <f t="shared" si="5110"/>
        <v>-2.470692570958163E-12</v>
      </c>
      <c r="BQ4799" s="36">
        <f t="shared" si="5111"/>
        <v>0.99999999635461034</v>
      </c>
      <c r="BR4799" s="2">
        <f t="shared" si="5100"/>
        <v>-5</v>
      </c>
      <c r="BS4799">
        <v>0</v>
      </c>
      <c r="BT4799" s="37">
        <f t="shared" si="5095"/>
        <v>0.25527211193334504</v>
      </c>
      <c r="BU4799" s="34">
        <f t="shared" si="5078"/>
        <v>-5</v>
      </c>
      <c r="BV4799" s="34">
        <f t="shared" si="5079"/>
        <v>-5</v>
      </c>
      <c r="BW4799" s="34">
        <f t="shared" si="5080"/>
        <v>-5</v>
      </c>
      <c r="BX4799" s="34">
        <f t="shared" si="5081"/>
        <v>-5</v>
      </c>
      <c r="BY4799" s="34">
        <f t="shared" si="5082"/>
        <v>7.3615745405527226</v>
      </c>
      <c r="BZ4799" s="36">
        <f t="shared" si="5096"/>
        <v>2.5463552312553119E-4</v>
      </c>
      <c r="CA4799" s="34">
        <f t="shared" si="5097"/>
        <v>2.1318874088437648E-2</v>
      </c>
    </row>
    <row r="4800" spans="1:79" ht="13.2" x14ac:dyDescent="0.25">
      <c r="A4800" s="75">
        <f t="shared" si="5083"/>
        <v>13.057534246574138</v>
      </c>
      <c r="B4800" s="34">
        <f t="shared" si="5101"/>
        <v>4765.9999999995598</v>
      </c>
      <c r="C4800">
        <f t="shared" si="5084"/>
        <v>15</v>
      </c>
      <c r="D4800" s="35">
        <f t="shared" si="5044"/>
        <v>3000</v>
      </c>
      <c r="E4800" s="27">
        <v>0</v>
      </c>
      <c r="F4800" s="64">
        <f t="shared" si="5085"/>
        <v>0.46593146951268899</v>
      </c>
      <c r="G4800" s="34">
        <v>0</v>
      </c>
      <c r="H4800" s="34">
        <f t="shared" si="5045"/>
        <v>1</v>
      </c>
      <c r="I4800" s="34">
        <f t="shared" si="5086"/>
        <v>6192.2292298236371</v>
      </c>
      <c r="J4800" s="34">
        <f t="shared" si="5046"/>
        <v>27400.0461046071</v>
      </c>
      <c r="K4800" s="34">
        <f t="shared" si="5047"/>
        <v>24216.709201430294</v>
      </c>
      <c r="L4800" s="36">
        <f t="shared" si="5098"/>
        <v>3257.8002109096237</v>
      </c>
      <c r="M4800" s="34">
        <f t="shared" si="5048"/>
        <v>38.195869775056082</v>
      </c>
      <c r="N4800" s="34">
        <f t="shared" si="5087"/>
        <v>169.01321866469615</v>
      </c>
      <c r="O4800" s="34">
        <f t="shared" si="5049"/>
        <v>11.148808202499623</v>
      </c>
      <c r="P4800">
        <f t="shared" si="5102"/>
        <v>103.77311346712634</v>
      </c>
      <c r="Q4800" s="36">
        <f t="shared" si="5050"/>
        <v>166.66545998886812</v>
      </c>
      <c r="R4800" s="34">
        <f t="shared" si="5051"/>
        <v>106.69200565664228</v>
      </c>
      <c r="S4800" s="34">
        <f t="shared" si="5052"/>
        <v>5.8727593503502291</v>
      </c>
      <c r="T4800" s="36">
        <f t="shared" si="5088"/>
        <v>4.3911818413155625E-14</v>
      </c>
      <c r="U4800" s="36">
        <f t="shared" si="5053"/>
        <v>2086.3646920159044</v>
      </c>
      <c r="V4800" s="36">
        <f t="shared" si="5054"/>
        <v>1.1252868133802604E-3</v>
      </c>
      <c r="W4800" s="68">
        <f t="shared" si="5055"/>
        <v>9.3080006025989253</v>
      </c>
      <c r="X4800">
        <f t="shared" si="5056"/>
        <v>13.779291134882124</v>
      </c>
      <c r="Y4800">
        <f t="shared" si="5057"/>
        <v>1.8307379300092574E-2</v>
      </c>
      <c r="Z4800" s="34">
        <f t="shared" si="5058"/>
        <v>2.1362371768954423E-3</v>
      </c>
      <c r="AA4800" s="36">
        <f t="shared" si="5059"/>
        <v>1.2089457891376417E-4</v>
      </c>
      <c r="AB4800" s="34">
        <f t="shared" si="5060"/>
        <v>2.3425170561219952E-4</v>
      </c>
      <c r="AC4800" s="36">
        <f t="shared" si="5061"/>
        <v>7.1487190469859144E-2</v>
      </c>
      <c r="AD4800" s="34">
        <f t="shared" si="5062"/>
        <v>0</v>
      </c>
      <c r="AE4800">
        <f t="shared" si="5089"/>
        <v>305.17255053931262</v>
      </c>
      <c r="AF4800" s="36">
        <f t="shared" si="5103"/>
        <v>0</v>
      </c>
      <c r="AG4800" s="34">
        <f t="shared" si="5063"/>
        <v>56.948099980921697</v>
      </c>
      <c r="AH4800">
        <f t="shared" si="5099"/>
        <v>0.10201166704570852</v>
      </c>
      <c r="AI4800" s="29">
        <f t="shared" si="5090"/>
        <v>56.948099980921697</v>
      </c>
      <c r="AJ4800">
        <f t="shared" si="5091"/>
        <v>56.948099980921697</v>
      </c>
      <c r="AK4800" s="36">
        <f t="shared" si="5104"/>
        <v>7.7904910050646401E-6</v>
      </c>
      <c r="AL4800" s="36">
        <f t="shared" si="5092"/>
        <v>-5.0426116155608442E-5</v>
      </c>
      <c r="AM4800" s="36">
        <f t="shared" si="5093"/>
        <v>-4.1551647972807801E-6</v>
      </c>
      <c r="AN4800" s="37">
        <f t="shared" si="5105"/>
        <v>-9.0277082395989449E-5</v>
      </c>
      <c r="AO4800" s="36">
        <f t="shared" si="5106"/>
        <v>1.8687092922171394E-2</v>
      </c>
      <c r="AP4800" s="36">
        <f t="shared" si="5107"/>
        <v>6.3869387821884616E-3</v>
      </c>
      <c r="AQ4800" s="74">
        <f t="shared" si="5064"/>
        <v>-0.25326691426030712</v>
      </c>
      <c r="AR4800" s="73">
        <f t="shared" si="5065"/>
        <v>-9.4960841877455456E-5</v>
      </c>
      <c r="AS4800" s="72">
        <f t="shared" si="5108"/>
        <v>6.5256719155602377E-6</v>
      </c>
      <c r="AT4800" s="37">
        <f t="shared" si="5066"/>
        <v>-528.40714756852549</v>
      </c>
      <c r="AU4800" s="37">
        <f t="shared" si="5067"/>
        <v>0.24395468198572576</v>
      </c>
      <c r="AV4800" s="34">
        <f t="shared" si="5068"/>
        <v>7.8361934964736833E-3</v>
      </c>
      <c r="AW4800" s="34">
        <f t="shared" si="5069"/>
        <v>0.87534426163297319</v>
      </c>
      <c r="AX4800" s="37">
        <f t="shared" si="5070"/>
        <v>2.6674438107560423</v>
      </c>
      <c r="AY4800" s="7">
        <f t="shared" si="5071"/>
        <v>12.858624868484414</v>
      </c>
      <c r="AZ4800" s="37">
        <f t="shared" si="5072"/>
        <v>11.975444413354968</v>
      </c>
      <c r="BA4800" s="2">
        <f>BE4800*'mass balance'!$B$17+BF4800*'mass balance'!$C$17+BG4800*'mass balance'!$D$17+BH4800*'mass balance'!$E$17</f>
        <v>2.0064582458805067E-4</v>
      </c>
      <c r="BB4800" s="2">
        <f>BE4800*'mass balance'!$B$18+BF4800*'mass balance'!$C$18+BG4800*'mass balance'!$D$18+BH4800*'mass balance'!$E$18</f>
        <v>2.0373268342786685E-4</v>
      </c>
      <c r="BC4800" s="2">
        <f>BE4800*'mass balance'!$B$19+BF4800*'mass balance'!$C$19+BG4800*'mass balance'!$D$19+BH4800*'mass balance'!$E$19</f>
        <v>-2.5466585428483352E-4</v>
      </c>
      <c r="BD4800" s="2">
        <f>BE4800*'mass balance'!$B$20+BF4800*'mass balance'!$C$20+BG4800*'mass balance'!$D$20+BH4800*'mass balance'!$E$20</f>
        <v>9.2605765194484929E-6</v>
      </c>
      <c r="BE4800" s="2">
        <f>N4800*'mass balance'!$H$11+R4800*'mass balance'!$I$11+S4800*'mass balance'!$J$11</f>
        <v>-4.0241242539213368E-4</v>
      </c>
      <c r="BF4800" s="2">
        <f>N4800*'mass balance'!$H$12+R4800*'mass balance'!$I$12+S4800*'mass balance'!$J$12</f>
        <v>1.4124939080086922E-5</v>
      </c>
      <c r="BG4800" s="2">
        <f>N4800*'mass balance'!$H$13+R4800*'mass balance'!$I$13+S4800*'mass balance'!$J$13</f>
        <v>9.7324920099489009E-5</v>
      </c>
      <c r="BH4800" s="2">
        <f>N4800*'mass balance'!$H$14+R4800*'mass balance'!$I$14+S4800*'mass balance'!$J$14</f>
        <v>4.4013859027264618E-5</v>
      </c>
      <c r="BI4800" s="36">
        <f t="shared" si="5073"/>
        <v>6.851681337565462E-17</v>
      </c>
      <c r="BJ4800" s="36">
        <f t="shared" si="5074"/>
        <v>4.0073904717202822E-19</v>
      </c>
      <c r="BK4800" s="36">
        <f t="shared" si="5075"/>
        <v>1.5581633800640001E-15</v>
      </c>
      <c r="BL4800" s="36">
        <f t="shared" si="5076"/>
        <v>1.2593178481515688E-15</v>
      </c>
      <c r="BM4800" s="36">
        <f t="shared" si="5109"/>
        <v>2.4719514687718306E-12</v>
      </c>
      <c r="BN4800" s="36">
        <f t="shared" ca="1" si="5077"/>
        <v>0.75908373963902964</v>
      </c>
      <c r="BO4800" s="36">
        <f t="shared" ca="1" si="5094"/>
        <v>1</v>
      </c>
      <c r="BP4800" s="36">
        <f t="shared" si="5110"/>
        <v>-2.4719514597544969E-12</v>
      </c>
      <c r="BQ4800" s="36">
        <f t="shared" si="5111"/>
        <v>0.99999999635213965</v>
      </c>
      <c r="BR4800" s="2">
        <f t="shared" si="5100"/>
        <v>-5</v>
      </c>
      <c r="BS4800">
        <v>0</v>
      </c>
      <c r="BT4800" s="37">
        <f t="shared" si="5095"/>
        <v>0.25530251892054562</v>
      </c>
      <c r="BU4800" s="34">
        <f t="shared" si="5078"/>
        <v>-5</v>
      </c>
      <c r="BV4800" s="34">
        <f t="shared" si="5079"/>
        <v>-5</v>
      </c>
      <c r="BW4800" s="34">
        <f t="shared" si="5080"/>
        <v>-5</v>
      </c>
      <c r="BX4800" s="34">
        <f t="shared" si="5081"/>
        <v>-5</v>
      </c>
      <c r="BY4800" s="34">
        <f t="shared" si="5082"/>
        <v>7.3621682035099152</v>
      </c>
      <c r="BZ4800" s="36">
        <f t="shared" si="5096"/>
        <v>2.5466585428483352E-4</v>
      </c>
      <c r="CA4800" s="34">
        <f t="shared" si="5097"/>
        <v>2.131883461759743E-2</v>
      </c>
    </row>
    <row r="4801" spans="1:79" ht="13.2" x14ac:dyDescent="0.25">
      <c r="A4801" s="75">
        <f t="shared" si="5083"/>
        <v>13.060273972601534</v>
      </c>
      <c r="B4801" s="34">
        <f t="shared" si="5101"/>
        <v>4766.9999999995598</v>
      </c>
      <c r="C4801">
        <f t="shared" si="5084"/>
        <v>15</v>
      </c>
      <c r="D4801" s="35">
        <f t="shared" si="5044"/>
        <v>3000</v>
      </c>
      <c r="E4801" s="27">
        <v>0</v>
      </c>
      <c r="F4801" s="64">
        <f t="shared" si="5085"/>
        <v>0.46593146951268899</v>
      </c>
      <c r="G4801" s="34">
        <v>0</v>
      </c>
      <c r="H4801" s="34">
        <f t="shared" si="5045"/>
        <v>1</v>
      </c>
      <c r="I4801" s="34">
        <f t="shared" si="5086"/>
        <v>6192.2292298236371</v>
      </c>
      <c r="J4801" s="34">
        <f t="shared" si="5046"/>
        <v>27402.254404804029</v>
      </c>
      <c r="K4801" s="34">
        <f t="shared" si="5047"/>
        <v>24218.660941346872</v>
      </c>
      <c r="L4801" s="36">
        <f t="shared" si="5098"/>
        <v>3258.1940612943067</v>
      </c>
      <c r="M4801" s="34">
        <f t="shared" si="5048"/>
        <v>38.195869775056082</v>
      </c>
      <c r="N4801" s="34">
        <f t="shared" si="5087"/>
        <v>169.02684024484373</v>
      </c>
      <c r="O4801" s="34">
        <f t="shared" si="5049"/>
        <v>11.148808202499623</v>
      </c>
      <c r="P4801">
        <f t="shared" si="5102"/>
        <v>103.78565907398151</v>
      </c>
      <c r="Q4801" s="36">
        <f t="shared" si="5050"/>
        <v>166.68021606962333</v>
      </c>
      <c r="R4801" s="34">
        <f t="shared" si="5051"/>
        <v>106.70480368101485</v>
      </c>
      <c r="S4801" s="34">
        <f t="shared" si="5052"/>
        <v>5.8699214739022949</v>
      </c>
      <c r="T4801" s="36">
        <f t="shared" si="5088"/>
        <v>4.3910048988830793E-14</v>
      </c>
      <c r="U4801" s="36">
        <f t="shared" si="5053"/>
        <v>2086.3646920159044</v>
      </c>
      <c r="V4801" s="36">
        <f t="shared" si="5054"/>
        <v>1.1247430443009666E-3</v>
      </c>
      <c r="W4801" s="68">
        <f t="shared" si="5055"/>
        <v>9.3091258894123055</v>
      </c>
      <c r="X4801">
        <f t="shared" si="5056"/>
        <v>13.779846393039984</v>
      </c>
      <c r="Y4801">
        <f t="shared" si="5057"/>
        <v>1.8307379300092574E-2</v>
      </c>
      <c r="Z4801" s="34">
        <f t="shared" si="5058"/>
        <v>2.1362371768954423E-3</v>
      </c>
      <c r="AA4801" s="36">
        <f t="shared" si="5059"/>
        <v>1.2082155270670346E-4</v>
      </c>
      <c r="AB4801" s="34">
        <f t="shared" si="5060"/>
        <v>2.3425170561219952E-4</v>
      </c>
      <c r="AC4801" s="36">
        <f t="shared" si="5061"/>
        <v>7.1487190469859144E-2</v>
      </c>
      <c r="AD4801" s="34">
        <f t="shared" si="5062"/>
        <v>0</v>
      </c>
      <c r="AE4801">
        <f t="shared" si="5089"/>
        <v>305.17255053931262</v>
      </c>
      <c r="AF4801" s="36">
        <f t="shared" si="5103"/>
        <v>0</v>
      </c>
      <c r="AG4801" s="34">
        <f t="shared" si="5063"/>
        <v>56.953148331269666</v>
      </c>
      <c r="AH4801">
        <f t="shared" si="5099"/>
        <v>0.1019594340413903</v>
      </c>
      <c r="AI4801" s="29">
        <f t="shared" si="5090"/>
        <v>56.953148331269666</v>
      </c>
      <c r="AJ4801">
        <f t="shared" si="5091"/>
        <v>0</v>
      </c>
      <c r="AK4801" s="36">
        <f t="shared" si="5104"/>
        <v>9.4960841877455456E-5</v>
      </c>
      <c r="AL4801" s="36">
        <f t="shared" si="5092"/>
        <v>-4.4974606094107082E-4</v>
      </c>
      <c r="AM4801" s="36">
        <f t="shared" si="5093"/>
        <v>-3.3984154526483411E-5</v>
      </c>
      <c r="AN4801" s="37">
        <f t="shared" si="5105"/>
        <v>-8.2486591390924807E-5</v>
      </c>
      <c r="AO4801" s="36">
        <f t="shared" si="5106"/>
        <v>1.8636666806015785E-2</v>
      </c>
      <c r="AP4801" s="36">
        <f t="shared" si="5107"/>
        <v>6.3827836173911811E-3</v>
      </c>
      <c r="AQ4801" s="74">
        <f t="shared" si="5064"/>
        <v>-0.23329466891294537</v>
      </c>
      <c r="AR4801" s="73">
        <f t="shared" si="5065"/>
        <v>-8.6513559078465438E-5</v>
      </c>
      <c r="AS4801" s="72">
        <f t="shared" si="5108"/>
        <v>6.4729868144947396E-6</v>
      </c>
      <c r="AT4801" s="37">
        <f t="shared" si="5066"/>
        <v>-486.73776005551082</v>
      </c>
      <c r="AU4801" s="37">
        <f t="shared" si="5067"/>
        <v>0.24379597185223492</v>
      </c>
      <c r="AV4801" s="34">
        <f t="shared" si="5068"/>
        <v>1.40047728367197E-5</v>
      </c>
      <c r="AW4801" s="34">
        <f t="shared" si="5069"/>
        <v>0.87545008600888785</v>
      </c>
      <c r="AX4801" s="37">
        <f t="shared" si="5070"/>
        <v>2.6677662902523198</v>
      </c>
      <c r="AY4801" s="7">
        <f t="shared" si="5071"/>
        <v>12.85235627044635</v>
      </c>
      <c r="AZ4801" s="37">
        <f t="shared" si="5072"/>
        <v>11.976892179664626</v>
      </c>
      <c r="BA4801" s="2">
        <f>BE4801*'mass balance'!$B$17+BF4801*'mass balance'!$C$17+BG4801*'mass balance'!$D$17+BH4801*'mass balance'!$E$17</f>
        <v>2.0066971028942512E-4</v>
      </c>
      <c r="BB4801" s="2">
        <f>BE4801*'mass balance'!$B$18+BF4801*'mass balance'!$C$18+BG4801*'mass balance'!$D$18+BH4801*'mass balance'!$E$18</f>
        <v>2.0375693660157018E-4</v>
      </c>
      <c r="BC4801" s="2">
        <f>BE4801*'mass balance'!$B$19+BF4801*'mass balance'!$C$19+BG4801*'mass balance'!$D$19+BH4801*'mass balance'!$E$19</f>
        <v>-2.546961707519627E-4</v>
      </c>
      <c r="BD4801" s="2">
        <f>BE4801*'mass balance'!$B$20+BF4801*'mass balance'!$C$20+BG4801*'mass balance'!$D$20+BH4801*'mass balance'!$E$20</f>
        <v>9.2616789364350044E-6</v>
      </c>
      <c r="BE4801" s="2">
        <f>N4801*'mass balance'!$H$11+R4801*'mass balance'!$I$11+S4801*'mass balance'!$J$11</f>
        <v>-4.0244485772581839E-4</v>
      </c>
      <c r="BF4801" s="2">
        <f>N4801*'mass balance'!$H$12+R4801*'mass balance'!$I$12+S4801*'mass balance'!$J$12</f>
        <v>1.4118113526790329E-5</v>
      </c>
      <c r="BG4801" s="2">
        <f>N4801*'mass balance'!$H$13+R4801*'mass balance'!$I$13+S4801*'mass balance'!$J$13</f>
        <v>9.7331232913666524E-5</v>
      </c>
      <c r="BH4801" s="2">
        <f>N4801*'mass balance'!$H$14+R4801*'mass balance'!$I$14+S4801*'mass balance'!$J$14</f>
        <v>4.4017406313761379E-5</v>
      </c>
      <c r="BI4801" s="36">
        <f t="shared" si="5073"/>
        <v>6.851681337565462E-17</v>
      </c>
      <c r="BJ4801" s="36">
        <f t="shared" si="5074"/>
        <v>4.00785767170006E-19</v>
      </c>
      <c r="BK4801" s="36">
        <f t="shared" si="5075"/>
        <v>1.5585641191111722E-15</v>
      </c>
      <c r="BL4801" s="36">
        <f t="shared" si="5076"/>
        <v>1.2597469517007784E-15</v>
      </c>
      <c r="BM4801" s="36">
        <f t="shared" si="5109"/>
        <v>2.4732107866199822E-12</v>
      </c>
      <c r="BN4801" s="36">
        <f t="shared" ca="1" si="5077"/>
        <v>0.25028296264518024</v>
      </c>
      <c r="BO4801" s="36">
        <f t="shared" ca="1" si="5094"/>
        <v>1</v>
      </c>
      <c r="BP4801" s="36">
        <f t="shared" si="5110"/>
        <v>-2.4732107775919411E-12</v>
      </c>
      <c r="BQ4801" s="36">
        <f t="shared" si="5111"/>
        <v>0.99999999634966774</v>
      </c>
      <c r="BR4801" s="2">
        <f t="shared" si="5100"/>
        <v>-5</v>
      </c>
      <c r="BS4801">
        <v>0</v>
      </c>
      <c r="BT4801" s="37">
        <f t="shared" si="5095"/>
        <v>0.2553329111788426</v>
      </c>
      <c r="BU4801" s="34">
        <f t="shared" si="5078"/>
        <v>-5</v>
      </c>
      <c r="BV4801" s="34">
        <f t="shared" si="5079"/>
        <v>-5</v>
      </c>
      <c r="BW4801" s="34">
        <f t="shared" si="5080"/>
        <v>-5</v>
      </c>
      <c r="BX4801" s="34">
        <f t="shared" si="5081"/>
        <v>-5</v>
      </c>
      <c r="BY4801" s="34">
        <f t="shared" si="5082"/>
        <v>7.3627615557047088</v>
      </c>
      <c r="BZ4801" s="36">
        <f t="shared" si="5096"/>
        <v>2.546961707519627E-4</v>
      </c>
      <c r="CA4801" s="34">
        <f t="shared" si="5097"/>
        <v>2.131879517228754E-2</v>
      </c>
    </row>
    <row r="4802" spans="1:79" ht="13.2" x14ac:dyDescent="0.25">
      <c r="A4802" s="75">
        <f t="shared" si="5083"/>
        <v>13.06301369862893</v>
      </c>
      <c r="B4802" s="34">
        <f t="shared" si="5101"/>
        <v>4767.9999999995598</v>
      </c>
      <c r="C4802">
        <f t="shared" si="5084"/>
        <v>15</v>
      </c>
      <c r="D4802" s="35">
        <f t="shared" si="5044"/>
        <v>3000</v>
      </c>
      <c r="E4802" s="27">
        <v>0</v>
      </c>
      <c r="F4802" s="64">
        <f t="shared" si="5085"/>
        <v>0.46593146951268899</v>
      </c>
      <c r="G4802" s="34">
        <v>0</v>
      </c>
      <c r="H4802" s="34">
        <f t="shared" si="5045"/>
        <v>1</v>
      </c>
      <c r="I4802" s="34">
        <f t="shared" si="5086"/>
        <v>6192.2292298236371</v>
      </c>
      <c r="J4802" s="34">
        <f t="shared" si="5046"/>
        <v>27404.461548976997</v>
      </c>
      <c r="K4802" s="34">
        <f t="shared" si="5047"/>
        <v>24220.611659546335</v>
      </c>
      <c r="L4802" s="36">
        <f t="shared" si="5098"/>
        <v>3258.5877213598123</v>
      </c>
      <c r="M4802" s="34">
        <f t="shared" si="5048"/>
        <v>38.195869775056082</v>
      </c>
      <c r="N4802" s="34">
        <f t="shared" si="5087"/>
        <v>169.04045469422479</v>
      </c>
      <c r="O4802" s="34">
        <f t="shared" si="5049"/>
        <v>11.148808202499623</v>
      </c>
      <c r="P4802">
        <f t="shared" si="5102"/>
        <v>103.79819861845951</v>
      </c>
      <c r="Q4802" s="36">
        <f t="shared" si="5050"/>
        <v>166.69496458559718</v>
      </c>
      <c r="R4802" s="34">
        <f t="shared" si="5051"/>
        <v>106.71759551360709</v>
      </c>
      <c r="S4802" s="34">
        <f t="shared" si="5052"/>
        <v>5.8670846831131627</v>
      </c>
      <c r="T4802" s="36">
        <f t="shared" si="5088"/>
        <v>4.3908280704494023E-14</v>
      </c>
      <c r="U4802" s="36">
        <f t="shared" si="5053"/>
        <v>2086.3646920159044</v>
      </c>
      <c r="V4802" s="36">
        <f t="shared" si="5054"/>
        <v>1.1241994832461148E-3</v>
      </c>
      <c r="W4802" s="68">
        <f t="shared" si="5055"/>
        <v>9.3102506324566061</v>
      </c>
      <c r="X4802">
        <f t="shared" si="5056"/>
        <v>13.780401338169899</v>
      </c>
      <c r="Y4802">
        <f t="shared" si="5057"/>
        <v>1.8307379300092574E-2</v>
      </c>
      <c r="Z4802" s="34">
        <f t="shared" si="5058"/>
        <v>2.1362371768954423E-3</v>
      </c>
      <c r="AA4802" s="36">
        <f t="shared" si="5059"/>
        <v>1.2074857354828085E-4</v>
      </c>
      <c r="AB4802" s="34">
        <f t="shared" si="5060"/>
        <v>2.3425170561219952E-4</v>
      </c>
      <c r="AC4802" s="36">
        <f t="shared" si="5061"/>
        <v>7.1487190469859144E-2</v>
      </c>
      <c r="AD4802" s="34">
        <f t="shared" si="5062"/>
        <v>0</v>
      </c>
      <c r="AE4802">
        <f t="shared" si="5089"/>
        <v>305.17255053931262</v>
      </c>
      <c r="AF4802" s="36">
        <f t="shared" si="5103"/>
        <v>0</v>
      </c>
      <c r="AG4802" s="34">
        <f t="shared" si="5063"/>
        <v>56.958194093554646</v>
      </c>
      <c r="AH4802">
        <f t="shared" si="5099"/>
        <v>0.10190722462429846</v>
      </c>
      <c r="AI4802" s="29">
        <f t="shared" si="5090"/>
        <v>56.958194093554646</v>
      </c>
      <c r="AJ4802">
        <f t="shared" si="5091"/>
        <v>56.958194093554646</v>
      </c>
      <c r="AK4802" s="36">
        <f t="shared" si="5104"/>
        <v>8.6513559078465438E-5</v>
      </c>
      <c r="AL4802" s="36">
        <f t="shared" si="5092"/>
        <v>-4.1304110667759818E-4</v>
      </c>
      <c r="AM4802" s="36">
        <f t="shared" si="5093"/>
        <v>-3.1093196780852079E-5</v>
      </c>
      <c r="AN4802" s="37">
        <f t="shared" si="5105"/>
        <v>1.247425048653065E-5</v>
      </c>
      <c r="AO4802" s="36">
        <f t="shared" si="5106"/>
        <v>1.8186920745074713E-2</v>
      </c>
      <c r="AP4802" s="36">
        <f t="shared" si="5107"/>
        <v>6.3487994628646975E-3</v>
      </c>
      <c r="AQ4802" s="74">
        <f t="shared" si="5064"/>
        <v>3.7963226614651478E-2</v>
      </c>
      <c r="AR4802" s="73">
        <f t="shared" si="5065"/>
        <v>1.2459123310703383E-5</v>
      </c>
      <c r="AS4802" s="72">
        <f t="shared" si="5108"/>
        <v>6.015580220811468E-6</v>
      </c>
      <c r="AT4802" s="37">
        <f t="shared" si="5066"/>
        <v>79.20513560380752</v>
      </c>
      <c r="AU4802" s="37">
        <f t="shared" si="5067"/>
        <v>0.242497917511526</v>
      </c>
      <c r="AV4802" s="34">
        <f t="shared" si="5068"/>
        <v>7.8375656408303258E-3</v>
      </c>
      <c r="AW4802" s="34">
        <f t="shared" si="5069"/>
        <v>0.87555585924759671</v>
      </c>
      <c r="AX4802" s="37">
        <f t="shared" si="5070"/>
        <v>2.6680886139177669</v>
      </c>
      <c r="AY4802" s="7">
        <f t="shared" si="5071"/>
        <v>12.8617326712628</v>
      </c>
      <c r="AZ4802" s="37">
        <f t="shared" si="5072"/>
        <v>11.978339246374373</v>
      </c>
      <c r="BA4802" s="2">
        <f>BE4802*'mass balance'!$B$17+BF4802*'mass balance'!$C$17+BG4802*'mass balance'!$D$17+BH4802*'mass balance'!$E$17</f>
        <v>2.0069358441961063E-4</v>
      </c>
      <c r="BB4802" s="2">
        <f>BE4802*'mass balance'!$B$18+BF4802*'mass balance'!$C$18+BG4802*'mass balance'!$D$18+BH4802*'mass balance'!$E$18</f>
        <v>2.0378117802606621E-4</v>
      </c>
      <c r="BC4802" s="2">
        <f>BE4802*'mass balance'!$B$19+BF4802*'mass balance'!$C$19+BG4802*'mass balance'!$D$19+BH4802*'mass balance'!$E$19</f>
        <v>-2.5472647253258271E-4</v>
      </c>
      <c r="BD4802" s="2">
        <f>BE4802*'mass balance'!$B$20+BF4802*'mass balance'!$C$20+BG4802*'mass balance'!$D$20+BH4802*'mass balance'!$E$20</f>
        <v>9.2627808193666429E-6</v>
      </c>
      <c r="BE4802" s="2">
        <f>N4802*'mass balance'!$H$11+R4802*'mass balance'!$I$11+S4802*'mass balance'!$J$11</f>
        <v>-4.0247727308148759E-4</v>
      </c>
      <c r="BF4802" s="2">
        <f>N4802*'mass balance'!$H$12+R4802*'mass balance'!$I$12+S4802*'mass balance'!$J$12</f>
        <v>1.4111290584679299E-5</v>
      </c>
      <c r="BG4802" s="2">
        <f>N4802*'mass balance'!$H$13+R4802*'mass balance'!$I$13+S4802*'mass balance'!$J$13</f>
        <v>9.7337542237076752E-5</v>
      </c>
      <c r="BH4802" s="2">
        <f>N4802*'mass balance'!$H$14+R4802*'mass balance'!$I$14+S4802*'mass balance'!$J$14</f>
        <v>4.4020951743287698E-5</v>
      </c>
      <c r="BI4802" s="36">
        <f t="shared" si="5073"/>
        <v>6.851681337565462E-17</v>
      </c>
      <c r="BJ4802" s="36">
        <f t="shared" si="5074"/>
        <v>4.0083247899814282E-19</v>
      </c>
      <c r="BK4802" s="36">
        <f t="shared" si="5075"/>
        <v>1.5589649048783422E-15</v>
      </c>
      <c r="BL4802" s="36">
        <f t="shared" si="5076"/>
        <v>1.2601761176623079E-15</v>
      </c>
      <c r="BM4802" s="36">
        <f t="shared" si="5109"/>
        <v>2.4744705335716829E-12</v>
      </c>
      <c r="BN4802" s="36">
        <f t="shared" ca="1" si="5077"/>
        <v>0.14985225961813253</v>
      </c>
      <c r="BO4802" s="36">
        <f t="shared" ca="1" si="5094"/>
        <v>1</v>
      </c>
      <c r="BP4802" s="36">
        <f t="shared" si="5110"/>
        <v>-2.4744705245329232E-12</v>
      </c>
      <c r="BQ4802" s="36">
        <f t="shared" si="5111"/>
        <v>0.9999999963471945</v>
      </c>
      <c r="BR4802" s="2">
        <f t="shared" si="5100"/>
        <v>-5</v>
      </c>
      <c r="BS4802">
        <v>0</v>
      </c>
      <c r="BT4802" s="37">
        <f t="shared" si="5095"/>
        <v>0.25536328871391417</v>
      </c>
      <c r="BU4802" s="34">
        <f t="shared" si="5078"/>
        <v>-5</v>
      </c>
      <c r="BV4802" s="34">
        <f t="shared" si="5079"/>
        <v>-5</v>
      </c>
      <c r="BW4802" s="34">
        <f t="shared" si="5080"/>
        <v>-5</v>
      </c>
      <c r="BX4802" s="34">
        <f t="shared" si="5081"/>
        <v>-5</v>
      </c>
      <c r="BY4802" s="34">
        <f t="shared" si="5082"/>
        <v>7.3633545972853236</v>
      </c>
      <c r="BZ4802" s="36">
        <f t="shared" si="5096"/>
        <v>2.5472647253258271E-4</v>
      </c>
      <c r="CA4802" s="34">
        <f t="shared" si="5097"/>
        <v>2.1318755752489479E-2</v>
      </c>
    </row>
    <row r="4803" spans="1:79" ht="13.2" x14ac:dyDescent="0.25">
      <c r="A4803" s="75">
        <f t="shared" si="5083"/>
        <v>13.065753424656327</v>
      </c>
      <c r="B4803" s="34">
        <f t="shared" si="5101"/>
        <v>4768.9999999995589</v>
      </c>
      <c r="C4803">
        <f t="shared" si="5084"/>
        <v>15</v>
      </c>
      <c r="D4803" s="35">
        <f t="shared" si="5044"/>
        <v>3000</v>
      </c>
      <c r="E4803" s="27">
        <v>0</v>
      </c>
      <c r="F4803" s="64">
        <f t="shared" si="5085"/>
        <v>0.46593146951268899</v>
      </c>
      <c r="G4803" s="34">
        <v>0</v>
      </c>
      <c r="H4803" s="34">
        <f t="shared" si="5045"/>
        <v>1</v>
      </c>
      <c r="I4803" s="34">
        <f t="shared" si="5086"/>
        <v>6192.2292298236371</v>
      </c>
      <c r="J4803" s="34">
        <f t="shared" si="5046"/>
        <v>27406.667537677415</v>
      </c>
      <c r="K4803" s="34">
        <f t="shared" si="5047"/>
        <v>24222.561356516031</v>
      </c>
      <c r="L4803" s="36">
        <f t="shared" si="5098"/>
        <v>3258.9811911789484</v>
      </c>
      <c r="M4803" s="34">
        <f t="shared" si="5048"/>
        <v>38.195869775056082</v>
      </c>
      <c r="N4803" s="34">
        <f t="shared" si="5087"/>
        <v>169.05406201624069</v>
      </c>
      <c r="O4803" s="34">
        <f t="shared" si="5049"/>
        <v>11.148808202499623</v>
      </c>
      <c r="P4803">
        <f t="shared" si="5102"/>
        <v>103.81073210287958</v>
      </c>
      <c r="Q4803" s="36">
        <f t="shared" si="5050"/>
        <v>166.70970554021682</v>
      </c>
      <c r="R4803" s="34">
        <f t="shared" si="5051"/>
        <v>106.73038115679689</v>
      </c>
      <c r="S4803" s="34">
        <f t="shared" si="5052"/>
        <v>5.8642489779182583</v>
      </c>
      <c r="T4803" s="36">
        <f t="shared" si="5088"/>
        <v>4.3906513559324952E-14</v>
      </c>
      <c r="U4803" s="36">
        <f t="shared" si="5053"/>
        <v>2086.3646920159044</v>
      </c>
      <c r="V4803" s="36">
        <f t="shared" si="5054"/>
        <v>1.1236561302033522E-3</v>
      </c>
      <c r="W4803" s="68">
        <f t="shared" si="5055"/>
        <v>9.3113748319398528</v>
      </c>
      <c r="X4803">
        <f t="shared" si="5056"/>
        <v>13.780955970448312</v>
      </c>
      <c r="Y4803">
        <f t="shared" si="5057"/>
        <v>1.8307379300092574E-2</v>
      </c>
      <c r="Z4803" s="34">
        <f t="shared" si="5058"/>
        <v>2.1362371768954423E-3</v>
      </c>
      <c r="AA4803" s="36">
        <f t="shared" si="5059"/>
        <v>1.2067564140463876E-4</v>
      </c>
      <c r="AB4803" s="34">
        <f t="shared" si="5060"/>
        <v>2.3425170561219952E-4</v>
      </c>
      <c r="AC4803" s="36">
        <f t="shared" si="5061"/>
        <v>7.1487190469859144E-2</v>
      </c>
      <c r="AD4803" s="34">
        <f t="shared" si="5062"/>
        <v>0</v>
      </c>
      <c r="AE4803">
        <f t="shared" si="5089"/>
        <v>305.17255053931262</v>
      </c>
      <c r="AF4803" s="36">
        <f t="shared" si="5103"/>
        <v>0</v>
      </c>
      <c r="AG4803" s="34">
        <f t="shared" si="5063"/>
        <v>56.963237268949115</v>
      </c>
      <c r="AH4803">
        <f t="shared" si="5099"/>
        <v>0.10185503878755497</v>
      </c>
      <c r="AI4803" s="29">
        <f t="shared" si="5090"/>
        <v>56.963237268949115</v>
      </c>
      <c r="AJ4803">
        <f t="shared" si="5091"/>
        <v>0</v>
      </c>
      <c r="AK4803" s="36">
        <f t="shared" si="5104"/>
        <v>-1.2459123310703383E-5</v>
      </c>
      <c r="AL4803" s="36">
        <f t="shared" si="5092"/>
        <v>4.7504442272910784E-5</v>
      </c>
      <c r="AM4803" s="36">
        <f t="shared" si="5093"/>
        <v>2.7752981642919698E-6</v>
      </c>
      <c r="AN4803" s="37">
        <f t="shared" si="5105"/>
        <v>9.8987809564996088E-5</v>
      </c>
      <c r="AO4803" s="36">
        <f t="shared" si="5106"/>
        <v>1.7773879638397116E-2</v>
      </c>
      <c r="AP4803" s="36">
        <f t="shared" si="5107"/>
        <v>6.3177062660838453E-3</v>
      </c>
      <c r="AQ4803" s="74">
        <f t="shared" si="5064"/>
        <v>0.32274623823140186</v>
      </c>
      <c r="AR4803" s="73">
        <f t="shared" si="5065"/>
        <v>9.417652626008522E-5</v>
      </c>
      <c r="AS4803" s="72">
        <f t="shared" si="5108"/>
        <v>5.6149604894617013E-6</v>
      </c>
      <c r="AT4803" s="37">
        <f t="shared" si="5066"/>
        <v>673.36635592695222</v>
      </c>
      <c r="AU4803" s="37">
        <f t="shared" si="5067"/>
        <v>0.24131028581639435</v>
      </c>
      <c r="AV4803" s="34">
        <f t="shared" si="5068"/>
        <v>1.3990433488635422E-5</v>
      </c>
      <c r="AW4803" s="34">
        <f t="shared" si="5069"/>
        <v>0.87566158136866268</v>
      </c>
      <c r="AX4803" s="37">
        <f t="shared" si="5070"/>
        <v>2.668410781811998</v>
      </c>
      <c r="AY4803" s="7">
        <f t="shared" si="5071"/>
        <v>12.855461185554002</v>
      </c>
      <c r="AZ4803" s="37">
        <f t="shared" si="5072"/>
        <v>11.979785613751851</v>
      </c>
      <c r="BA4803" s="2">
        <f>BE4803*'mass balance'!$B$17+BF4803*'mass balance'!$C$17+BG4803*'mass balance'!$D$17+BH4803*'mass balance'!$E$17</f>
        <v>2.0071744698306931E-4</v>
      </c>
      <c r="BB4803" s="2">
        <f>BE4803*'mass balance'!$B$18+BF4803*'mass balance'!$C$18+BG4803*'mass balance'!$D$18+BH4803*'mass balance'!$E$18</f>
        <v>2.0380540770588575E-4</v>
      </c>
      <c r="BC4803" s="2">
        <f>BE4803*'mass balance'!$B$19+BF4803*'mass balance'!$C$19+BG4803*'mass balance'!$D$19+BH4803*'mass balance'!$E$19</f>
        <v>-2.5475675963235726E-4</v>
      </c>
      <c r="BD4803" s="2">
        <f>BE4803*'mass balance'!$B$20+BF4803*'mass balance'!$C$20+BG4803*'mass balance'!$D$20+BH4803*'mass balance'!$E$20</f>
        <v>9.2638821684493544E-6</v>
      </c>
      <c r="BE4803" s="2">
        <f>N4803*'mass balance'!$H$11+R4803*'mass balance'!$I$11+S4803*'mass balance'!$J$11</f>
        <v>-4.0250967146723973E-4</v>
      </c>
      <c r="BF4803" s="2">
        <f>N4803*'mass balance'!$H$12+R4803*'mass balance'!$I$12+S4803*'mass balance'!$J$12</f>
        <v>1.4104470253598523E-5</v>
      </c>
      <c r="BG4803" s="2">
        <f>N4803*'mass balance'!$H$13+R4803*'mass balance'!$I$13+S4803*'mass balance'!$J$13</f>
        <v>9.7343848071595771E-5</v>
      </c>
      <c r="BH4803" s="2">
        <f>N4803*'mass balance'!$H$14+R4803*'mass balance'!$I$14+S4803*'mass balance'!$J$14</f>
        <v>4.4024495316729341E-5</v>
      </c>
      <c r="BI4803" s="36">
        <f t="shared" si="5073"/>
        <v>6.851681337565462E-17</v>
      </c>
      <c r="BJ4803" s="36">
        <f t="shared" si="5074"/>
        <v>4.0087918265504688E-19</v>
      </c>
      <c r="BK4803" s="36">
        <f t="shared" si="5075"/>
        <v>1.5593657373573403E-15</v>
      </c>
      <c r="BL4803" s="36">
        <f t="shared" si="5076"/>
        <v>1.2606053460204171E-15</v>
      </c>
      <c r="BM4803" s="36">
        <f t="shared" si="5109"/>
        <v>2.4757307096893453E-12</v>
      </c>
      <c r="BN4803" s="36">
        <f t="shared" ca="1" si="5077"/>
        <v>0.36146506417151736</v>
      </c>
      <c r="BO4803" s="36">
        <f t="shared" ca="1" si="5094"/>
        <v>1</v>
      </c>
      <c r="BP4803" s="36">
        <f t="shared" si="5110"/>
        <v>-2.4757307006398565E-12</v>
      </c>
      <c r="BQ4803" s="36">
        <f t="shared" si="5111"/>
        <v>0.99999999634472003</v>
      </c>
      <c r="BR4803" s="2">
        <f t="shared" si="5100"/>
        <v>-5</v>
      </c>
      <c r="BS4803">
        <v>0</v>
      </c>
      <c r="BT4803" s="37">
        <f t="shared" si="5095"/>
        <v>0.25539365153143812</v>
      </c>
      <c r="BU4803" s="34">
        <f t="shared" si="5078"/>
        <v>-5</v>
      </c>
      <c r="BV4803" s="34">
        <f t="shared" si="5079"/>
        <v>-5</v>
      </c>
      <c r="BW4803" s="34">
        <f t="shared" si="5080"/>
        <v>-5</v>
      </c>
      <c r="BX4803" s="34">
        <f t="shared" si="5081"/>
        <v>-5</v>
      </c>
      <c r="BY4803" s="34">
        <f t="shared" si="5082"/>
        <v>7.3639473283999175</v>
      </c>
      <c r="BZ4803" s="36">
        <f t="shared" si="5096"/>
        <v>2.5475675963235726E-4</v>
      </c>
      <c r="CA4803" s="34">
        <f t="shared" si="5097"/>
        <v>2.1318716358184768E-2</v>
      </c>
    </row>
    <row r="4804" spans="1:79" ht="13.2" x14ac:dyDescent="0.25">
      <c r="A4804" s="75">
        <f t="shared" si="5083"/>
        <v>13.068493150683723</v>
      </c>
      <c r="B4804" s="34">
        <f t="shared" si="5101"/>
        <v>4769.9999999995589</v>
      </c>
      <c r="C4804">
        <f t="shared" si="5084"/>
        <v>15</v>
      </c>
      <c r="D4804" s="35">
        <f t="shared" si="5044"/>
        <v>3000</v>
      </c>
      <c r="E4804" s="27">
        <v>0</v>
      </c>
      <c r="F4804" s="64">
        <f t="shared" si="5085"/>
        <v>0.46593146951268899</v>
      </c>
      <c r="G4804" s="34">
        <v>0</v>
      </c>
      <c r="H4804" s="34">
        <f t="shared" si="5045"/>
        <v>1</v>
      </c>
      <c r="I4804" s="34">
        <f t="shared" si="5086"/>
        <v>6192.2292298236371</v>
      </c>
      <c r="J4804" s="34">
        <f t="shared" si="5046"/>
        <v>27408.872371456539</v>
      </c>
      <c r="K4804" s="34">
        <f t="shared" si="5047"/>
        <v>24224.510032743168</v>
      </c>
      <c r="L4804" s="36">
        <f t="shared" si="5098"/>
        <v>3259.3744708245199</v>
      </c>
      <c r="M4804" s="34">
        <f t="shared" si="5048"/>
        <v>38.195869775056082</v>
      </c>
      <c r="N4804" s="34">
        <f t="shared" si="5087"/>
        <v>169.06766221429174</v>
      </c>
      <c r="O4804" s="34">
        <f t="shared" si="5049"/>
        <v>11.148808202499623</v>
      </c>
      <c r="P4804">
        <f t="shared" si="5102"/>
        <v>103.82325952956079</v>
      </c>
      <c r="Q4804" s="36">
        <f t="shared" si="5050"/>
        <v>166.72443893690848</v>
      </c>
      <c r="R4804" s="34">
        <f t="shared" si="5051"/>
        <v>106.7431606129619</v>
      </c>
      <c r="S4804" s="34">
        <f t="shared" si="5052"/>
        <v>5.8614143582525671</v>
      </c>
      <c r="T4804" s="36">
        <f t="shared" si="5088"/>
        <v>4.3904747552503838E-14</v>
      </c>
      <c r="U4804" s="36">
        <f t="shared" si="5053"/>
        <v>2086.3646920159044</v>
      </c>
      <c r="V4804" s="36">
        <f t="shared" si="5054"/>
        <v>1.1231129851602003E-3</v>
      </c>
      <c r="W4804" s="68">
        <f t="shared" si="5055"/>
        <v>9.312498488070057</v>
      </c>
      <c r="X4804">
        <f t="shared" si="5056"/>
        <v>13.781510290051589</v>
      </c>
      <c r="Y4804">
        <f t="shared" si="5057"/>
        <v>1.8307379300092574E-2</v>
      </c>
      <c r="Z4804" s="34">
        <f t="shared" si="5058"/>
        <v>2.1362371768954423E-3</v>
      </c>
      <c r="AA4804" s="36">
        <f t="shared" si="5059"/>
        <v>1.2060275624194562E-4</v>
      </c>
      <c r="AB4804" s="34">
        <f t="shared" si="5060"/>
        <v>2.3425170561219952E-4</v>
      </c>
      <c r="AC4804" s="36">
        <f t="shared" si="5061"/>
        <v>7.1487190469859144E-2</v>
      </c>
      <c r="AD4804" s="34">
        <f t="shared" si="5062"/>
        <v>0</v>
      </c>
      <c r="AE4804">
        <f t="shared" si="5089"/>
        <v>305.17255053931262</v>
      </c>
      <c r="AF4804" s="36">
        <f t="shared" si="5103"/>
        <v>0</v>
      </c>
      <c r="AG4804" s="34">
        <f t="shared" si="5063"/>
        <v>56.968277858625271</v>
      </c>
      <c r="AH4804">
        <f t="shared" si="5099"/>
        <v>0.10180287652433151</v>
      </c>
      <c r="AI4804" s="29">
        <f t="shared" si="5090"/>
        <v>56.968277858625271</v>
      </c>
      <c r="AJ4804">
        <f t="shared" si="5091"/>
        <v>56.968277858625271</v>
      </c>
      <c r="AK4804" s="36">
        <f t="shared" si="5104"/>
        <v>-9.417652626008522E-5</v>
      </c>
      <c r="AL4804" s="36">
        <f t="shared" si="5092"/>
        <v>4.6579854593708006E-4</v>
      </c>
      <c r="AM4804" s="36">
        <f t="shared" si="5093"/>
        <v>3.073973969571333E-5</v>
      </c>
      <c r="AN4804" s="37">
        <f t="shared" si="5105"/>
        <v>8.65286862542927E-5</v>
      </c>
      <c r="AO4804" s="36">
        <f t="shared" si="5106"/>
        <v>1.7821384080670025E-2</v>
      </c>
      <c r="AP4804" s="36">
        <f t="shared" si="5107"/>
        <v>6.3204815642481371E-3</v>
      </c>
      <c r="AQ4804" s="74">
        <f t="shared" si="5064"/>
        <v>0.27987364197627013</v>
      </c>
      <c r="AR4804" s="73">
        <f t="shared" si="5065"/>
        <v>8.2966287821806771E-5</v>
      </c>
      <c r="AS4804" s="72">
        <f t="shared" si="5108"/>
        <v>5.6601024248305477E-6</v>
      </c>
      <c r="AT4804" s="37">
        <f t="shared" si="5066"/>
        <v>583.91848484519176</v>
      </c>
      <c r="AU4804" s="37">
        <f t="shared" si="5067"/>
        <v>0.24141629074366461</v>
      </c>
      <c r="AV4804" s="34">
        <f t="shared" si="5068"/>
        <v>7.8389363768395139E-3</v>
      </c>
      <c r="AW4804" s="34">
        <f t="shared" si="5069"/>
        <v>0.87576725239164788</v>
      </c>
      <c r="AX4804" s="37">
        <f t="shared" si="5070"/>
        <v>2.6687327939946246</v>
      </c>
      <c r="AY4804" s="7">
        <f t="shared" si="5071"/>
        <v>12.864837470833169</v>
      </c>
      <c r="AZ4804" s="37">
        <f t="shared" si="5072"/>
        <v>11.981231282064682</v>
      </c>
      <c r="BA4804" s="2">
        <f>BE4804*'mass balance'!$B$17+BF4804*'mass balance'!$C$17+BG4804*'mass balance'!$D$17+BH4804*'mass balance'!$E$17</f>
        <v>2.0074129798426324E-4</v>
      </c>
      <c r="BB4804" s="2">
        <f>BE4804*'mass balance'!$B$18+BF4804*'mass balance'!$C$18+BG4804*'mass balance'!$D$18+BH4804*'mass balance'!$E$18</f>
        <v>2.038296256455596E-4</v>
      </c>
      <c r="BC4804" s="2">
        <f>BE4804*'mass balance'!$B$19+BF4804*'mass balance'!$C$19+BG4804*'mass balance'!$D$19+BH4804*'mass balance'!$E$19</f>
        <v>-2.5478703205694951E-4</v>
      </c>
      <c r="BD4804" s="2">
        <f>BE4804*'mass balance'!$B$20+BF4804*'mass balance'!$C$20+BG4804*'mass balance'!$D$20+BH4804*'mass balance'!$E$20</f>
        <v>9.2649829838890729E-6</v>
      </c>
      <c r="BE4804" s="2">
        <f>N4804*'mass balance'!$H$11+R4804*'mass balance'!$I$11+S4804*'mass balance'!$J$11</f>
        <v>-4.0254205289117081E-4</v>
      </c>
      <c r="BF4804" s="2">
        <f>N4804*'mass balance'!$H$12+R4804*'mass balance'!$I$12+S4804*'mass balance'!$J$12</f>
        <v>1.409765253339163E-5</v>
      </c>
      <c r="BG4804" s="2">
        <f>N4804*'mass balance'!$H$13+R4804*'mass balance'!$I$13+S4804*'mass balance'!$J$13</f>
        <v>9.7350150419098748E-5</v>
      </c>
      <c r="BH4804" s="2">
        <f>N4804*'mass balance'!$H$14+R4804*'mass balance'!$I$14+S4804*'mass balance'!$J$14</f>
        <v>4.4028037034971802E-5</v>
      </c>
      <c r="BI4804" s="36">
        <f t="shared" si="5073"/>
        <v>6.851681337565462E-17</v>
      </c>
      <c r="BJ4804" s="36">
        <f t="shared" si="5074"/>
        <v>4.0092587813933158E-19</v>
      </c>
      <c r="BK4804" s="36">
        <f t="shared" si="5075"/>
        <v>1.5597666165399954E-15</v>
      </c>
      <c r="BL4804" s="36">
        <f t="shared" si="5076"/>
        <v>1.2610346367593689E-15</v>
      </c>
      <c r="BM4804" s="36">
        <f t="shared" si="5109"/>
        <v>2.4769913150353658E-12</v>
      </c>
      <c r="BN4804" s="36">
        <f t="shared" ca="1" si="5077"/>
        <v>0.97089983961041759</v>
      </c>
      <c r="BO4804" s="36">
        <f t="shared" ca="1" si="5094"/>
        <v>1</v>
      </c>
      <c r="BP4804" s="36">
        <f t="shared" si="5110"/>
        <v>-2.476991305975137E-12</v>
      </c>
      <c r="BQ4804" s="36">
        <f t="shared" si="5111"/>
        <v>0.99999999634224435</v>
      </c>
      <c r="BR4804" s="2">
        <f t="shared" si="5100"/>
        <v>-5</v>
      </c>
      <c r="BS4804">
        <v>0</v>
      </c>
      <c r="BT4804" s="37">
        <f t="shared" si="5095"/>
        <v>0.25542399963709189</v>
      </c>
      <c r="BU4804" s="34">
        <f t="shared" si="5078"/>
        <v>-5</v>
      </c>
      <c r="BV4804" s="34">
        <f t="shared" si="5079"/>
        <v>-5</v>
      </c>
      <c r="BW4804" s="34">
        <f t="shared" si="5080"/>
        <v>-5</v>
      </c>
      <c r="BX4804" s="34">
        <f t="shared" si="5081"/>
        <v>-5</v>
      </c>
      <c r="BY4804" s="34">
        <f t="shared" si="5082"/>
        <v>7.3645397491966094</v>
      </c>
      <c r="BZ4804" s="36">
        <f t="shared" si="5096"/>
        <v>2.5478703205694951E-4</v>
      </c>
      <c r="CA4804" s="34">
        <f t="shared" si="5097"/>
        <v>2.1318676989354936E-2</v>
      </c>
    </row>
    <row r="4805" spans="1:79" ht="13.2" x14ac:dyDescent="0.25">
      <c r="A4805" s="75">
        <f t="shared" si="5083"/>
        <v>13.07123287671112</v>
      </c>
      <c r="B4805" s="34">
        <f t="shared" si="5101"/>
        <v>4770.9999999995589</v>
      </c>
      <c r="C4805">
        <f t="shared" si="5084"/>
        <v>15</v>
      </c>
      <c r="D4805" s="35">
        <f t="shared" si="5044"/>
        <v>3000</v>
      </c>
      <c r="E4805" s="27">
        <v>0</v>
      </c>
      <c r="F4805" s="64">
        <f t="shared" si="5085"/>
        <v>0.46593146951268899</v>
      </c>
      <c r="G4805" s="34">
        <v>0</v>
      </c>
      <c r="H4805" s="34">
        <f t="shared" si="5045"/>
        <v>1</v>
      </c>
      <c r="I4805" s="34">
        <f t="shared" si="5086"/>
        <v>6192.2292298236371</v>
      </c>
      <c r="J4805" s="34">
        <f t="shared" si="5046"/>
        <v>27411.076050865366</v>
      </c>
      <c r="K4805" s="34">
        <f t="shared" si="5047"/>
        <v>24226.45768871473</v>
      </c>
      <c r="L4805" s="36">
        <f t="shared" si="5098"/>
        <v>3259.767560369326</v>
      </c>
      <c r="M4805" s="34">
        <f t="shared" si="5048"/>
        <v>38.195869775056082</v>
      </c>
      <c r="N4805" s="34">
        <f t="shared" si="5087"/>
        <v>169.08125529177667</v>
      </c>
      <c r="O4805" s="34">
        <f t="shared" si="5049"/>
        <v>11.148808202499623</v>
      </c>
      <c r="P4805">
        <f t="shared" si="5102"/>
        <v>103.83578090082209</v>
      </c>
      <c r="Q4805" s="36">
        <f t="shared" si="5050"/>
        <v>166.73916477909731</v>
      </c>
      <c r="R4805" s="34">
        <f t="shared" si="5051"/>
        <v>106.75593388447969</v>
      </c>
      <c r="S4805" s="34">
        <f t="shared" si="5052"/>
        <v>5.8585808240504562</v>
      </c>
      <c r="T4805" s="36">
        <f t="shared" si="5088"/>
        <v>4.3902982683211699E-14</v>
      </c>
      <c r="U4805" s="36">
        <f t="shared" si="5053"/>
        <v>2086.3646920159044</v>
      </c>
      <c r="V4805" s="36">
        <f t="shared" si="5054"/>
        <v>1.1225700481040986E-3</v>
      </c>
      <c r="W4805" s="68">
        <f t="shared" si="5055"/>
        <v>9.3136216010552175</v>
      </c>
      <c r="X4805">
        <f t="shared" si="5056"/>
        <v>13.782064297155975</v>
      </c>
      <c r="Y4805">
        <f t="shared" si="5057"/>
        <v>1.8307379300092574E-2</v>
      </c>
      <c r="Z4805" s="34">
        <f t="shared" si="5058"/>
        <v>2.1362371768954423E-3</v>
      </c>
      <c r="AA4805" s="36">
        <f t="shared" si="5059"/>
        <v>1.2052991802640054E-4</v>
      </c>
      <c r="AB4805" s="34">
        <f t="shared" si="5060"/>
        <v>2.3425170561219952E-4</v>
      </c>
      <c r="AC4805" s="36">
        <f t="shared" si="5061"/>
        <v>7.1487190469859144E-2</v>
      </c>
      <c r="AD4805" s="34">
        <f t="shared" si="5062"/>
        <v>0</v>
      </c>
      <c r="AE4805">
        <f t="shared" si="5089"/>
        <v>305.17255053931262</v>
      </c>
      <c r="AF4805" s="36">
        <f t="shared" si="5103"/>
        <v>0</v>
      </c>
      <c r="AG4805" s="34">
        <f t="shared" si="5063"/>
        <v>56.973315863754905</v>
      </c>
      <c r="AH4805">
        <f t="shared" si="5099"/>
        <v>0.10175073782775002</v>
      </c>
      <c r="AI4805" s="29">
        <f t="shared" si="5090"/>
        <v>56.973315863754905</v>
      </c>
      <c r="AJ4805">
        <f t="shared" si="5091"/>
        <v>0</v>
      </c>
      <c r="AK4805" s="36">
        <f t="shared" si="5104"/>
        <v>-8.2966287821806771E-5</v>
      </c>
      <c r="AL4805" s="36">
        <f t="shared" si="5092"/>
        <v>4.0656805330449174E-4</v>
      </c>
      <c r="AM4805" s="36">
        <f t="shared" si="5093"/>
        <v>2.6903842802880941E-5</v>
      </c>
      <c r="AN4805" s="37">
        <f t="shared" si="5105"/>
        <v>-7.6478400057925205E-6</v>
      </c>
      <c r="AO4805" s="36">
        <f t="shared" si="5106"/>
        <v>1.8287182626607106E-2</v>
      </c>
      <c r="AP4805" s="36">
        <f t="shared" si="5107"/>
        <v>6.3512213039438508E-3</v>
      </c>
      <c r="AQ4805" s="74">
        <f t="shared" si="5064"/>
        <v>-2.2894152284123247E-2</v>
      </c>
      <c r="AR4805" s="73">
        <f t="shared" si="5065"/>
        <v>-7.7191022087151312E-6</v>
      </c>
      <c r="AS4805" s="72">
        <f t="shared" si="5108"/>
        <v>6.1156187866174901E-6</v>
      </c>
      <c r="AT4805" s="37">
        <f t="shared" si="5066"/>
        <v>-47.765550979230142</v>
      </c>
      <c r="AU4805" s="37">
        <f t="shared" si="5067"/>
        <v>0.2425904218380012</v>
      </c>
      <c r="AV4805" s="34">
        <f t="shared" si="5068"/>
        <v>1.3976107092432329E-5</v>
      </c>
      <c r="AW4805" s="34">
        <f t="shared" si="5069"/>
        <v>0.87587287233611288</v>
      </c>
      <c r="AX4805" s="37">
        <f t="shared" si="5070"/>
        <v>2.6690546505252528</v>
      </c>
      <c r="AY4805" s="7">
        <f t="shared" si="5071"/>
        <v>12.858563100023677</v>
      </c>
      <c r="AZ4805" s="37">
        <f t="shared" si="5072"/>
        <v>11.98267625158047</v>
      </c>
      <c r="BA4805" s="2">
        <f>BE4805*'mass balance'!$B$17+BF4805*'mass balance'!$C$17+BG4805*'mass balance'!$D$17+BH4805*'mass balance'!$E$17</f>
        <v>2.0076513742765391E-4</v>
      </c>
      <c r="BB4805" s="2">
        <f>BE4805*'mass balance'!$B$18+BF4805*'mass balance'!$C$18+BG4805*'mass balance'!$D$18+BH4805*'mass balance'!$E$18</f>
        <v>2.0385383184961779E-4</v>
      </c>
      <c r="BC4805" s="2">
        <f>BE4805*'mass balance'!$B$19+BF4805*'mass balance'!$C$19+BG4805*'mass balance'!$D$19+BH4805*'mass balance'!$E$19</f>
        <v>-2.5481728981202232E-4</v>
      </c>
      <c r="BD4805" s="2">
        <f>BE4805*'mass balance'!$B$20+BF4805*'mass balance'!$C$20+BG4805*'mass balance'!$D$20+BH4805*'mass balance'!$E$20</f>
        <v>9.2660832658917189E-6</v>
      </c>
      <c r="BE4805" s="2">
        <f>N4805*'mass balance'!$H$11+R4805*'mass balance'!$I$11+S4805*'mass balance'!$J$11</f>
        <v>-4.02574417361373E-4</v>
      </c>
      <c r="BF4805" s="2">
        <f>N4805*'mass balance'!$H$12+R4805*'mass balance'!$I$12+S4805*'mass balance'!$J$12</f>
        <v>1.4090837423900761E-5</v>
      </c>
      <c r="BG4805" s="2">
        <f>N4805*'mass balance'!$H$13+R4805*'mass balance'!$I$13+S4805*'mass balance'!$J$13</f>
        <v>9.7356449281459524E-5</v>
      </c>
      <c r="BH4805" s="2">
        <f>N4805*'mass balance'!$H$14+R4805*'mass balance'!$I$14+S4805*'mass balance'!$J$14</f>
        <v>4.4031576898900171E-5</v>
      </c>
      <c r="BI4805" s="36">
        <f t="shared" si="5073"/>
        <v>6.851681337565462E-17</v>
      </c>
      <c r="BJ4805" s="36">
        <f t="shared" si="5074"/>
        <v>4.0097256544960999E-19</v>
      </c>
      <c r="BK4805" s="36">
        <f t="shared" si="5075"/>
        <v>1.5601675424181347E-15</v>
      </c>
      <c r="BL4805" s="36">
        <f t="shared" si="5076"/>
        <v>1.2614639898634189E-15</v>
      </c>
      <c r="BM4805" s="36">
        <f t="shared" si="5109"/>
        <v>2.4782523496721251E-12</v>
      </c>
      <c r="BN4805" s="36">
        <f t="shared" ca="1" si="5077"/>
        <v>0.83678032179008111</v>
      </c>
      <c r="BO4805" s="36">
        <f t="shared" ca="1" si="5094"/>
        <v>1</v>
      </c>
      <c r="BP4805" s="36">
        <f t="shared" si="5110"/>
        <v>-2.478252340601145E-12</v>
      </c>
      <c r="BQ4805" s="36">
        <f t="shared" si="5111"/>
        <v>0.99999999633976733</v>
      </c>
      <c r="BR4805" s="2">
        <f t="shared" si="5100"/>
        <v>-5</v>
      </c>
      <c r="BS4805">
        <v>0</v>
      </c>
      <c r="BT4805" s="37">
        <f t="shared" si="5095"/>
        <v>0.25545433303655235</v>
      </c>
      <c r="BU4805" s="34">
        <f t="shared" si="5078"/>
        <v>-5</v>
      </c>
      <c r="BV4805" s="34">
        <f t="shared" si="5079"/>
        <v>-5</v>
      </c>
      <c r="BW4805" s="34">
        <f t="shared" si="5080"/>
        <v>-5</v>
      </c>
      <c r="BX4805" s="34">
        <f t="shared" si="5081"/>
        <v>-5</v>
      </c>
      <c r="BY4805" s="34">
        <f t="shared" si="5082"/>
        <v>7.3651318598234479</v>
      </c>
      <c r="BZ4805" s="36">
        <f t="shared" si="5096"/>
        <v>2.5481728981202232E-4</v>
      </c>
      <c r="CA4805" s="34">
        <f t="shared" si="5097"/>
        <v>2.1318637645981537E-2</v>
      </c>
    </row>
    <row r="4806" spans="1:79" ht="13.2" x14ac:dyDescent="0.25">
      <c r="A4806" s="75">
        <f t="shared" si="5083"/>
        <v>13.073972602738516</v>
      </c>
      <c r="B4806" s="34">
        <f t="shared" si="5101"/>
        <v>4771.9999999995589</v>
      </c>
      <c r="C4806">
        <f t="shared" si="5084"/>
        <v>15</v>
      </c>
      <c r="D4806" s="35">
        <f t="shared" si="5044"/>
        <v>3000</v>
      </c>
      <c r="E4806" s="27">
        <v>0</v>
      </c>
      <c r="F4806" s="64">
        <f t="shared" si="5085"/>
        <v>0.46593146951268899</v>
      </c>
      <c r="G4806" s="34">
        <v>0</v>
      </c>
      <c r="H4806" s="34">
        <f t="shared" si="5045"/>
        <v>1</v>
      </c>
      <c r="I4806" s="34">
        <f t="shared" si="5086"/>
        <v>6192.2292298236371</v>
      </c>
      <c r="J4806" s="34">
        <f t="shared" si="5046"/>
        <v>27413.278576454763</v>
      </c>
      <c r="K4806" s="34">
        <f t="shared" si="5047"/>
        <v>24228.404324917588</v>
      </c>
      <c r="L4806" s="36">
        <f t="shared" si="5098"/>
        <v>3260.1604598861622</v>
      </c>
      <c r="M4806" s="34">
        <f t="shared" si="5048"/>
        <v>38.195869775056082</v>
      </c>
      <c r="N4806" s="34">
        <f t="shared" si="5087"/>
        <v>169.09484125209346</v>
      </c>
      <c r="O4806" s="34">
        <f t="shared" si="5049"/>
        <v>11.148808202499623</v>
      </c>
      <c r="P4806">
        <f t="shared" si="5102"/>
        <v>103.84829621898226</v>
      </c>
      <c r="Q4806" s="36">
        <f t="shared" si="5050"/>
        <v>166.75388307020751</v>
      </c>
      <c r="R4806" s="34">
        <f t="shared" si="5051"/>
        <v>106.76870097372759</v>
      </c>
      <c r="S4806" s="34">
        <f t="shared" si="5052"/>
        <v>5.8557483752458594</v>
      </c>
      <c r="T4806" s="36">
        <f t="shared" si="5088"/>
        <v>4.3901218950630184E-14</v>
      </c>
      <c r="U4806" s="36">
        <f t="shared" si="5053"/>
        <v>2086.3646920159044</v>
      </c>
      <c r="V4806" s="36">
        <f t="shared" si="5054"/>
        <v>1.1220273190223752E-3</v>
      </c>
      <c r="W4806" s="68">
        <f t="shared" si="5055"/>
        <v>9.314744171103321</v>
      </c>
      <c r="X4806">
        <f t="shared" si="5056"/>
        <v>13.782617991937634</v>
      </c>
      <c r="Y4806">
        <f t="shared" si="5057"/>
        <v>1.8307379300092574E-2</v>
      </c>
      <c r="Z4806" s="34">
        <f t="shared" si="5058"/>
        <v>2.1362371768954423E-3</v>
      </c>
      <c r="AA4806" s="36">
        <f t="shared" si="5059"/>
        <v>1.2045712672422998E-4</v>
      </c>
      <c r="AB4806" s="34">
        <f t="shared" si="5060"/>
        <v>2.3425170561219952E-4</v>
      </c>
      <c r="AC4806" s="36">
        <f t="shared" si="5061"/>
        <v>7.1487190469859144E-2</v>
      </c>
      <c r="AD4806" s="34">
        <f t="shared" si="5062"/>
        <v>0</v>
      </c>
      <c r="AE4806">
        <f t="shared" si="5089"/>
        <v>305.17255053931262</v>
      </c>
      <c r="AF4806" s="36">
        <f t="shared" si="5103"/>
        <v>0</v>
      </c>
      <c r="AG4806" s="34">
        <f t="shared" si="5063"/>
        <v>56.978351285509532</v>
      </c>
      <c r="AH4806">
        <f t="shared" si="5099"/>
        <v>0.10169862269098928</v>
      </c>
      <c r="AI4806" s="29">
        <f t="shared" si="5090"/>
        <v>56.978351285509532</v>
      </c>
      <c r="AJ4806">
        <f t="shared" si="5091"/>
        <v>56.978351285509532</v>
      </c>
      <c r="AK4806" s="36">
        <f t="shared" si="5104"/>
        <v>7.7191022087151312E-6</v>
      </c>
      <c r="AL4806" s="36">
        <f t="shared" si="5092"/>
        <v>-5.0067469633431285E-5</v>
      </c>
      <c r="AM4806" s="36">
        <f t="shared" si="5093"/>
        <v>-4.1286436708150058E-6</v>
      </c>
      <c r="AN4806" s="37">
        <f t="shared" si="5105"/>
        <v>-9.0614127827599292E-5</v>
      </c>
      <c r="AO4806" s="36">
        <f t="shared" si="5106"/>
        <v>1.8693750679911598E-2</v>
      </c>
      <c r="AP4806" s="36">
        <f t="shared" si="5107"/>
        <v>6.3781251467467321E-3</v>
      </c>
      <c r="AQ4806" s="74">
        <f t="shared" si="5064"/>
        <v>-0.25394095919110315</v>
      </c>
      <c r="AR4806" s="73">
        <f t="shared" si="5065"/>
        <v>-9.5299601145194059E-5</v>
      </c>
      <c r="AS4806" s="72">
        <f t="shared" si="5108"/>
        <v>6.5326492164602868E-6</v>
      </c>
      <c r="AT4806" s="37">
        <f t="shared" si="5066"/>
        <v>-529.8134511129706</v>
      </c>
      <c r="AU4806" s="37">
        <f t="shared" si="5067"/>
        <v>0.24361803751414865</v>
      </c>
      <c r="AV4806" s="34">
        <f t="shared" si="5068"/>
        <v>7.8403057057815657E-3</v>
      </c>
      <c r="AW4806" s="34">
        <f t="shared" si="5069"/>
        <v>0.87597844122161694</v>
      </c>
      <c r="AX4806" s="37">
        <f t="shared" si="5070"/>
        <v>2.6693763514634887</v>
      </c>
      <c r="AY4806" s="7">
        <f t="shared" si="5071"/>
        <v>12.86793926949421</v>
      </c>
      <c r="AZ4806" s="37">
        <f t="shared" si="5072"/>
        <v>11.98412052256681</v>
      </c>
      <c r="BA4806" s="2">
        <f>BE4806*'mass balance'!$B$17+BF4806*'mass balance'!$C$17+BG4806*'mass balance'!$D$17+BH4806*'mass balance'!$E$17</f>
        <v>2.007889653177027E-4</v>
      </c>
      <c r="BB4806" s="2">
        <f>BE4806*'mass balance'!$B$18+BF4806*'mass balance'!$C$18+BG4806*'mass balance'!$D$18+BH4806*'mass balance'!$E$18</f>
        <v>2.0387802632259043E-4</v>
      </c>
      <c r="BC4806" s="2">
        <f>BE4806*'mass balance'!$B$19+BF4806*'mass balance'!$C$19+BG4806*'mass balance'!$D$19+BH4806*'mass balance'!$E$19</f>
        <v>-2.5484753290323808E-4</v>
      </c>
      <c r="BD4806" s="2">
        <f>BE4806*'mass balance'!$B$20+BF4806*'mass balance'!$C$20+BG4806*'mass balance'!$D$20+BH4806*'mass balance'!$E$20</f>
        <v>9.2671830146631992E-6</v>
      </c>
      <c r="BE4806" s="2">
        <f>N4806*'mass balance'!$H$11+R4806*'mass balance'!$I$11+S4806*'mass balance'!$J$11</f>
        <v>-4.0260676488593677E-4</v>
      </c>
      <c r="BF4806" s="2">
        <f>N4806*'mass balance'!$H$12+R4806*'mass balance'!$I$12+S4806*'mass balance'!$J$12</f>
        <v>1.4084024924967017E-5</v>
      </c>
      <c r="BG4806" s="2">
        <f>N4806*'mass balance'!$H$13+R4806*'mass balance'!$I$13+S4806*'mass balance'!$J$13</f>
        <v>9.7362744660551721E-5</v>
      </c>
      <c r="BH4806" s="2">
        <f>N4806*'mass balance'!$H$14+R4806*'mass balance'!$I$14+S4806*'mass balance'!$J$14</f>
        <v>4.4035114909399332E-5</v>
      </c>
      <c r="BI4806" s="36">
        <f t="shared" si="5073"/>
        <v>6.851681337565462E-17</v>
      </c>
      <c r="BJ4806" s="36">
        <f t="shared" si="5074"/>
        <v>4.0101924458449749E-19</v>
      </c>
      <c r="BK4806" s="36">
        <f t="shared" si="5075"/>
        <v>1.5605685149835843E-15</v>
      </c>
      <c r="BL4806" s="36">
        <f t="shared" si="5076"/>
        <v>1.2618934053168234E-15</v>
      </c>
      <c r="BM4806" s="36">
        <f t="shared" si="5109"/>
        <v>2.4795138136619884E-12</v>
      </c>
      <c r="BN4806" s="36">
        <f t="shared" ca="1" si="5077"/>
        <v>0.72373751530154251</v>
      </c>
      <c r="BO4806" s="36">
        <f t="shared" ca="1" si="5094"/>
        <v>1</v>
      </c>
      <c r="BP4806" s="36">
        <f t="shared" si="5110"/>
        <v>-2.479513804580246E-12</v>
      </c>
      <c r="BQ4806" s="36">
        <f t="shared" si="5111"/>
        <v>0.99999999633728909</v>
      </c>
      <c r="BR4806" s="2">
        <f t="shared" si="5100"/>
        <v>-5</v>
      </c>
      <c r="BS4806">
        <v>0</v>
      </c>
      <c r="BT4806" s="37">
        <f t="shared" si="5095"/>
        <v>0.25548465173549617</v>
      </c>
      <c r="BU4806" s="34">
        <f t="shared" si="5078"/>
        <v>-5</v>
      </c>
      <c r="BV4806" s="34">
        <f t="shared" si="5079"/>
        <v>-5</v>
      </c>
      <c r="BW4806" s="34">
        <f t="shared" si="5080"/>
        <v>-5</v>
      </c>
      <c r="BX4806" s="34">
        <f t="shared" si="5081"/>
        <v>-5</v>
      </c>
      <c r="BY4806" s="34">
        <f t="shared" si="5082"/>
        <v>7.3657236604284462</v>
      </c>
      <c r="BZ4806" s="36">
        <f t="shared" si="5096"/>
        <v>2.5484753290323808E-4</v>
      </c>
      <c r="CA4806" s="34">
        <f t="shared" si="5097"/>
        <v>2.1318598328046136E-2</v>
      </c>
    </row>
    <row r="4807" spans="1:79" ht="13.2" x14ac:dyDescent="0.25">
      <c r="A4807" s="75">
        <f t="shared" si="5083"/>
        <v>13.076712328765913</v>
      </c>
      <c r="B4807" s="34">
        <f t="shared" si="5101"/>
        <v>4772.999999999558</v>
      </c>
      <c r="C4807">
        <f t="shared" si="5084"/>
        <v>15</v>
      </c>
      <c r="D4807" s="35">
        <f t="shared" si="5044"/>
        <v>3000</v>
      </c>
      <c r="E4807" s="27">
        <v>0</v>
      </c>
      <c r="F4807" s="64">
        <f t="shared" si="5085"/>
        <v>0.46593146951268899</v>
      </c>
      <c r="G4807" s="34">
        <v>0</v>
      </c>
      <c r="H4807" s="34">
        <f t="shared" si="5045"/>
        <v>1</v>
      </c>
      <c r="I4807" s="34">
        <f t="shared" si="5086"/>
        <v>6192.2292298236371</v>
      </c>
      <c r="J4807" s="34">
        <f t="shared" si="5046"/>
        <v>27415.479948775355</v>
      </c>
      <c r="K4807" s="34">
        <f t="shared" si="5047"/>
        <v>24230.349941838387</v>
      </c>
      <c r="L4807" s="36">
        <f t="shared" si="5098"/>
        <v>3260.55316944782</v>
      </c>
      <c r="M4807" s="34">
        <f t="shared" si="5048"/>
        <v>38.195869775056082</v>
      </c>
      <c r="N4807" s="34">
        <f t="shared" si="5087"/>
        <v>169.10842009863856</v>
      </c>
      <c r="O4807" s="34">
        <f t="shared" si="5049"/>
        <v>11.148808202499623</v>
      </c>
      <c r="P4807">
        <f t="shared" si="5102"/>
        <v>103.86080548636001</v>
      </c>
      <c r="Q4807" s="36">
        <f t="shared" si="5050"/>
        <v>166.76859381366225</v>
      </c>
      <c r="R4807" s="34">
        <f t="shared" si="5051"/>
        <v>106.78146188308287</v>
      </c>
      <c r="S4807" s="34">
        <f t="shared" si="5052"/>
        <v>5.8529170117721137</v>
      </c>
      <c r="T4807" s="36">
        <f t="shared" si="5088"/>
        <v>4.3899456353941679E-14</v>
      </c>
      <c r="U4807" s="36">
        <f t="shared" si="5053"/>
        <v>2086.3646920159044</v>
      </c>
      <c r="V4807" s="36">
        <f t="shared" si="5054"/>
        <v>1.1214847979022623E-3</v>
      </c>
      <c r="W4807" s="68">
        <f t="shared" si="5055"/>
        <v>9.3158661984223432</v>
      </c>
      <c r="X4807">
        <f t="shared" si="5056"/>
        <v>13.783171374572618</v>
      </c>
      <c r="Y4807">
        <f t="shared" si="5057"/>
        <v>1.8307379300092574E-2</v>
      </c>
      <c r="Z4807" s="34">
        <f t="shared" si="5058"/>
        <v>2.1362371768954423E-3</v>
      </c>
      <c r="AA4807" s="36">
        <f t="shared" si="5059"/>
        <v>1.2038438230168951E-4</v>
      </c>
      <c r="AB4807" s="34">
        <f t="shared" si="5060"/>
        <v>2.3425170561219952E-4</v>
      </c>
      <c r="AC4807" s="36">
        <f t="shared" si="5061"/>
        <v>7.1487190469859144E-2</v>
      </c>
      <c r="AD4807" s="34">
        <f t="shared" si="5062"/>
        <v>0</v>
      </c>
      <c r="AE4807">
        <f t="shared" si="5089"/>
        <v>305.17255053931262</v>
      </c>
      <c r="AF4807" s="36">
        <f t="shared" si="5103"/>
        <v>0</v>
      </c>
      <c r="AG4807" s="34">
        <f t="shared" si="5063"/>
        <v>56.983384125060269</v>
      </c>
      <c r="AH4807">
        <f t="shared" si="5099"/>
        <v>0.10164653110717836</v>
      </c>
      <c r="AI4807" s="29">
        <f t="shared" si="5090"/>
        <v>56.983384125060269</v>
      </c>
      <c r="AJ4807">
        <f t="shared" si="5091"/>
        <v>0</v>
      </c>
      <c r="AK4807" s="36">
        <f t="shared" si="5104"/>
        <v>9.5299601145194059E-5</v>
      </c>
      <c r="AL4807" s="36">
        <f t="shared" si="5092"/>
        <v>-4.5099580884192778E-4</v>
      </c>
      <c r="AM4807" s="36">
        <f t="shared" si="5093"/>
        <v>-3.4097986238027269E-5</v>
      </c>
      <c r="AN4807" s="37">
        <f t="shared" si="5105"/>
        <v>-8.2895025618884155E-5</v>
      </c>
      <c r="AO4807" s="36">
        <f t="shared" si="5106"/>
        <v>1.8643683210278168E-2</v>
      </c>
      <c r="AP4807" s="36">
        <f t="shared" si="5107"/>
        <v>6.3739965030759167E-3</v>
      </c>
      <c r="AQ4807" s="74">
        <f t="shared" si="5064"/>
        <v>-0.23418523228324339</v>
      </c>
      <c r="AR4807" s="73">
        <f t="shared" si="5065"/>
        <v>-8.6930975871962418E-5</v>
      </c>
      <c r="AS4807" s="72">
        <f t="shared" si="5108"/>
        <v>6.4803004924764045E-6</v>
      </c>
      <c r="AT4807" s="37">
        <f t="shared" si="5066"/>
        <v>-488.59580002730337</v>
      </c>
      <c r="AU4807" s="37">
        <f t="shared" si="5067"/>
        <v>0.24346034037815056</v>
      </c>
      <c r="AV4807" s="34">
        <f t="shared" si="5068"/>
        <v>1.3961793640583693E-5</v>
      </c>
      <c r="AW4807" s="34">
        <f t="shared" si="5069"/>
        <v>0.87608395906771885</v>
      </c>
      <c r="AX4807" s="37">
        <f t="shared" si="5070"/>
        <v>2.6696978968689322</v>
      </c>
      <c r="AY4807" s="7">
        <f t="shared" si="5071"/>
        <v>12.861662016152636</v>
      </c>
      <c r="AZ4807" s="37">
        <f t="shared" si="5072"/>
        <v>11.985564095291275</v>
      </c>
      <c r="BA4807" s="2">
        <f>BE4807*'mass balance'!$B$17+BF4807*'mass balance'!$C$17+BG4807*'mass balance'!$D$17+BH4807*'mass balance'!$E$17</f>
        <v>2.008127816588705E-4</v>
      </c>
      <c r="BB4807" s="2">
        <f>BE4807*'mass balance'!$B$18+BF4807*'mass balance'!$C$18+BG4807*'mass balance'!$D$18+BH4807*'mass balance'!$E$18</f>
        <v>2.0390220906900698E-4</v>
      </c>
      <c r="BC4807" s="2">
        <f>BE4807*'mass balance'!$B$19+BF4807*'mass balance'!$C$19+BG4807*'mass balance'!$D$19+BH4807*'mass balance'!$E$19</f>
        <v>-2.5487776133625872E-4</v>
      </c>
      <c r="BD4807" s="2">
        <f>BE4807*'mass balance'!$B$20+BF4807*'mass balance'!$C$20+BG4807*'mass balance'!$D$20+BH4807*'mass balance'!$E$20</f>
        <v>9.2682822304094091E-6</v>
      </c>
      <c r="BE4807" s="2">
        <f>N4807*'mass balance'!$H$11+R4807*'mass balance'!$I$11+S4807*'mass balance'!$J$11</f>
        <v>-4.0263909547294893E-4</v>
      </c>
      <c r="BF4807" s="2">
        <f>N4807*'mass balance'!$H$12+R4807*'mass balance'!$I$12+S4807*'mass balance'!$J$12</f>
        <v>1.4077215036430063E-5</v>
      </c>
      <c r="BG4807" s="2">
        <f>N4807*'mass balance'!$H$13+R4807*'mass balance'!$I$13+S4807*'mass balance'!$J$13</f>
        <v>9.7369036558247514E-5</v>
      </c>
      <c r="BH4807" s="2">
        <f>N4807*'mass balance'!$H$14+R4807*'mass balance'!$I$14+S4807*'mass balance'!$J$14</f>
        <v>4.4038651067353785E-5</v>
      </c>
      <c r="BI4807" s="36">
        <f t="shared" si="5073"/>
        <v>6.851681337565462E-17</v>
      </c>
      <c r="BJ4807" s="36">
        <f t="shared" si="5074"/>
        <v>4.0106591554261103E-19</v>
      </c>
      <c r="BK4807" s="36">
        <f t="shared" si="5075"/>
        <v>1.5609695342281687E-15</v>
      </c>
      <c r="BL4807" s="36">
        <f t="shared" si="5076"/>
        <v>1.2623228831038342E-15</v>
      </c>
      <c r="BM4807" s="36">
        <f t="shared" si="5109"/>
        <v>2.4807757070673053E-12</v>
      </c>
      <c r="BN4807" s="36">
        <f t="shared" ca="1" si="5077"/>
        <v>0.72953436608011968</v>
      </c>
      <c r="BO4807" s="36">
        <f t="shared" ca="1" si="5094"/>
        <v>1</v>
      </c>
      <c r="BP4807" s="36">
        <f t="shared" si="5110"/>
        <v>-2.4807756979747902E-12</v>
      </c>
      <c r="BQ4807" s="36">
        <f t="shared" si="5111"/>
        <v>0.99999999633480963</v>
      </c>
      <c r="BR4807" s="2">
        <f t="shared" si="5100"/>
        <v>-5</v>
      </c>
      <c r="BS4807">
        <v>0</v>
      </c>
      <c r="BT4807" s="37">
        <f t="shared" si="5095"/>
        <v>0.25551495573959931</v>
      </c>
      <c r="BU4807" s="34">
        <f t="shared" si="5078"/>
        <v>-5</v>
      </c>
      <c r="BV4807" s="34">
        <f t="shared" si="5079"/>
        <v>-5</v>
      </c>
      <c r="BW4807" s="34">
        <f t="shared" si="5080"/>
        <v>-5</v>
      </c>
      <c r="BX4807" s="34">
        <f t="shared" si="5081"/>
        <v>-5</v>
      </c>
      <c r="BY4807" s="34">
        <f t="shared" si="5082"/>
        <v>7.3663151511595517</v>
      </c>
      <c r="BZ4807" s="36">
        <f t="shared" si="5096"/>
        <v>2.5487776133625872E-4</v>
      </c>
      <c r="CA4807" s="34">
        <f t="shared" si="5097"/>
        <v>2.1318559035530295E-2</v>
      </c>
    </row>
    <row r="4808" spans="1:79" ht="13.2" x14ac:dyDescent="0.25">
      <c r="A4808" s="75">
        <f t="shared" si="5083"/>
        <v>13.079452054793309</v>
      </c>
      <c r="B4808" s="34">
        <f t="shared" si="5101"/>
        <v>4773.999999999558</v>
      </c>
      <c r="C4808">
        <f t="shared" si="5084"/>
        <v>15</v>
      </c>
      <c r="D4808" s="35">
        <f t="shared" si="5044"/>
        <v>3000</v>
      </c>
      <c r="E4808" s="27">
        <v>0</v>
      </c>
      <c r="F4808" s="64">
        <f t="shared" si="5085"/>
        <v>0.46593146951268899</v>
      </c>
      <c r="G4808" s="34">
        <v>0</v>
      </c>
      <c r="H4808" s="34">
        <f t="shared" si="5045"/>
        <v>1</v>
      </c>
      <c r="I4808" s="34">
        <f t="shared" si="5086"/>
        <v>6192.2292298236371</v>
      </c>
      <c r="J4808" s="34">
        <f t="shared" si="5046"/>
        <v>27417.680168377567</v>
      </c>
      <c r="K4808" s="34">
        <f t="shared" si="5047"/>
        <v>24232.294539963612</v>
      </c>
      <c r="L4808" s="36">
        <f t="shared" si="5098"/>
        <v>3260.9456891270861</v>
      </c>
      <c r="M4808" s="34">
        <f t="shared" si="5048"/>
        <v>38.195869775056082</v>
      </c>
      <c r="N4808" s="34">
        <f t="shared" si="5087"/>
        <v>169.12199183480715</v>
      </c>
      <c r="O4808" s="34">
        <f t="shared" si="5049"/>
        <v>11.148808202499623</v>
      </c>
      <c r="P4808">
        <f t="shared" si="5102"/>
        <v>103.87330870527384</v>
      </c>
      <c r="Q4808" s="36">
        <f t="shared" si="5050"/>
        <v>166.78329701288368</v>
      </c>
      <c r="R4808" s="34">
        <f t="shared" si="5051"/>
        <v>106.79421661492259</v>
      </c>
      <c r="S4808" s="34">
        <f t="shared" si="5052"/>
        <v>5.8500867335620725</v>
      </c>
      <c r="T4808" s="36">
        <f t="shared" si="5088"/>
        <v>4.3897694892329264E-14</v>
      </c>
      <c r="U4808" s="36">
        <f t="shared" si="5053"/>
        <v>2086.3646920159044</v>
      </c>
      <c r="V4808" s="36">
        <f t="shared" si="5054"/>
        <v>1.1209424847308984E-3</v>
      </c>
      <c r="W4808" s="68">
        <f t="shared" si="5055"/>
        <v>9.3169876832202458</v>
      </c>
      <c r="X4808">
        <f t="shared" si="5056"/>
        <v>13.78372444523688</v>
      </c>
      <c r="Y4808">
        <f t="shared" si="5057"/>
        <v>1.8307379300092574E-2</v>
      </c>
      <c r="Z4808" s="34">
        <f t="shared" si="5058"/>
        <v>2.1362371768954423E-3</v>
      </c>
      <c r="AA4808" s="36">
        <f t="shared" si="5059"/>
        <v>1.2031168472506398E-4</v>
      </c>
      <c r="AB4808" s="34">
        <f t="shared" si="5060"/>
        <v>2.3425170561219952E-4</v>
      </c>
      <c r="AC4808" s="36">
        <f t="shared" si="5061"/>
        <v>7.1487190469859144E-2</v>
      </c>
      <c r="AD4808" s="34">
        <f t="shared" si="5062"/>
        <v>0</v>
      </c>
      <c r="AE4808">
        <f t="shared" si="5089"/>
        <v>305.17255053931262</v>
      </c>
      <c r="AF4808" s="36">
        <f t="shared" si="5103"/>
        <v>0</v>
      </c>
      <c r="AG4808" s="34">
        <f t="shared" si="5063"/>
        <v>56.988414383577904</v>
      </c>
      <c r="AH4808">
        <f t="shared" si="5099"/>
        <v>0.10159446306945341</v>
      </c>
      <c r="AI4808" s="29">
        <f t="shared" si="5090"/>
        <v>56.988414383577904</v>
      </c>
      <c r="AJ4808">
        <f t="shared" si="5091"/>
        <v>56.988414383577904</v>
      </c>
      <c r="AK4808" s="36">
        <f t="shared" si="5104"/>
        <v>8.6930975871962418E-5</v>
      </c>
      <c r="AL4808" s="36">
        <f t="shared" si="5092"/>
        <v>-4.1467264753019737E-4</v>
      </c>
      <c r="AM4808" s="36">
        <f t="shared" si="5093"/>
        <v>-3.1233945017727507E-5</v>
      </c>
      <c r="AN4808" s="37">
        <f t="shared" si="5105"/>
        <v>1.2404575526309903E-5</v>
      </c>
      <c r="AO4808" s="36">
        <f t="shared" si="5106"/>
        <v>1.8192687401436241E-2</v>
      </c>
      <c r="AP4808" s="36">
        <f t="shared" si="5107"/>
        <v>6.3398985168378894E-3</v>
      </c>
      <c r="AQ4808" s="74">
        <f t="shared" si="5064"/>
        <v>3.771529556055115E-2</v>
      </c>
      <c r="AR4808" s="73">
        <f t="shared" si="5065"/>
        <v>1.2386413654353749E-5</v>
      </c>
      <c r="AS4808" s="72">
        <f t="shared" si="5108"/>
        <v>6.0213042438499244E-6</v>
      </c>
      <c r="AT4808" s="37">
        <f t="shared" si="5066"/>
        <v>78.6878610064783</v>
      </c>
      <c r="AU4808" s="37">
        <f t="shared" si="5067"/>
        <v>0.24215793813621123</v>
      </c>
      <c r="AV4808" s="34">
        <f t="shared" si="5068"/>
        <v>7.8416736289360443E-3</v>
      </c>
      <c r="AW4808" s="34">
        <f t="shared" si="5069"/>
        <v>0.87618942589397575</v>
      </c>
      <c r="AX4808" s="37">
        <f t="shared" si="5070"/>
        <v>2.6700192868011783</v>
      </c>
      <c r="AY4808" s="7">
        <f t="shared" si="5071"/>
        <v>12.871038069544337</v>
      </c>
      <c r="AZ4808" s="37">
        <f t="shared" si="5072"/>
        <v>11.987006970021424</v>
      </c>
      <c r="BA4808" s="2">
        <f>BE4808*'mass balance'!$B$17+BF4808*'mass balance'!$C$17+BG4808*'mass balance'!$D$17+BH4808*'mass balance'!$E$17</f>
        <v>2.0083658645561798E-4</v>
      </c>
      <c r="BB4808" s="2">
        <f>BE4808*'mass balance'!$B$18+BF4808*'mass balance'!$C$18+BG4808*'mass balance'!$D$18+BH4808*'mass balance'!$E$18</f>
        <v>2.039263800933967E-4</v>
      </c>
      <c r="BC4808" s="2">
        <f>BE4808*'mass balance'!$B$19+BF4808*'mass balance'!$C$19+BG4808*'mass balance'!$D$19+BH4808*'mass balance'!$E$19</f>
        <v>-2.5490797511674583E-4</v>
      </c>
      <c r="BD4808" s="2">
        <f>BE4808*'mass balance'!$B$20+BF4808*'mass balance'!$C$20+BG4808*'mass balance'!$D$20+BH4808*'mass balance'!$E$20</f>
        <v>9.2693809133362113E-6</v>
      </c>
      <c r="BE4808" s="2">
        <f>N4808*'mass balance'!$H$11+R4808*'mass balance'!$I$11+S4808*'mass balance'!$J$11</f>
        <v>-4.0267140913049316E-4</v>
      </c>
      <c r="BF4808" s="2">
        <f>N4808*'mass balance'!$H$12+R4808*'mass balance'!$I$12+S4808*'mass balance'!$J$12</f>
        <v>1.40704077581284E-5</v>
      </c>
      <c r="BG4808" s="2">
        <f>N4808*'mass balance'!$H$13+R4808*'mass balance'!$I$13+S4808*'mass balance'!$J$13</f>
        <v>9.7375324976418072E-5</v>
      </c>
      <c r="BH4808" s="2">
        <f>N4808*'mass balance'!$H$14+R4808*'mass balance'!$I$14+S4808*'mass balance'!$J$14</f>
        <v>4.4042185373647689E-5</v>
      </c>
      <c r="BI4808" s="36">
        <f t="shared" si="5073"/>
        <v>6.851681337565462E-17</v>
      </c>
      <c r="BJ4808" s="36">
        <f t="shared" si="5074"/>
        <v>4.0111257832256813E-19</v>
      </c>
      <c r="BK4808" s="36">
        <f t="shared" si="5075"/>
        <v>1.5613706001437114E-15</v>
      </c>
      <c r="BL4808" s="36">
        <f t="shared" si="5076"/>
        <v>1.2627524232086988E-15</v>
      </c>
      <c r="BM4808" s="36">
        <f t="shared" si="5109"/>
        <v>2.4820380299504093E-12</v>
      </c>
      <c r="BN4808" s="36">
        <f t="shared" ca="1" si="5077"/>
        <v>0.56063257910685327</v>
      </c>
      <c r="BO4808" s="36">
        <f t="shared" ca="1" si="5094"/>
        <v>1</v>
      </c>
      <c r="BP4808" s="36">
        <f t="shared" si="5110"/>
        <v>-2.4820380208471101E-12</v>
      </c>
      <c r="BQ4808" s="36">
        <f t="shared" si="5111"/>
        <v>0.99999999633232883</v>
      </c>
      <c r="BR4808" s="2">
        <f t="shared" si="5100"/>
        <v>-5</v>
      </c>
      <c r="BS4808">
        <v>0</v>
      </c>
      <c r="BT4808" s="37">
        <f t="shared" si="5095"/>
        <v>0.25554524505453768</v>
      </c>
      <c r="BU4808" s="34">
        <f t="shared" si="5078"/>
        <v>-5</v>
      </c>
      <c r="BV4808" s="34">
        <f t="shared" si="5079"/>
        <v>-5</v>
      </c>
      <c r="BW4808" s="34">
        <f t="shared" si="5080"/>
        <v>-5</v>
      </c>
      <c r="BX4808" s="34">
        <f t="shared" si="5081"/>
        <v>-5</v>
      </c>
      <c r="BY4808" s="34">
        <f t="shared" si="5082"/>
        <v>7.3669063321646604</v>
      </c>
      <c r="BZ4808" s="36">
        <f t="shared" si="5096"/>
        <v>2.5490797511674583E-4</v>
      </c>
      <c r="CA4808" s="34">
        <f t="shared" si="5097"/>
        <v>2.1318519768415631E-2</v>
      </c>
    </row>
    <row r="4809" spans="1:79" ht="13.2" x14ac:dyDescent="0.25">
      <c r="A4809" s="75">
        <f t="shared" si="5083"/>
        <v>13.082191780820706</v>
      </c>
      <c r="B4809" s="34">
        <f t="shared" si="5101"/>
        <v>4774.999999999558</v>
      </c>
      <c r="C4809">
        <f t="shared" si="5084"/>
        <v>15</v>
      </c>
      <c r="D4809" s="35">
        <f t="shared" si="5044"/>
        <v>3000</v>
      </c>
      <c r="E4809" s="27">
        <v>0</v>
      </c>
      <c r="F4809" s="64">
        <f t="shared" si="5085"/>
        <v>0.46593146951268899</v>
      </c>
      <c r="G4809" s="34">
        <v>0</v>
      </c>
      <c r="H4809" s="34">
        <f t="shared" si="5045"/>
        <v>1</v>
      </c>
      <c r="I4809" s="34">
        <f t="shared" si="5086"/>
        <v>6192.2292298236371</v>
      </c>
      <c r="J4809" s="34">
        <f t="shared" si="5046"/>
        <v>27419.87923581167</v>
      </c>
      <c r="K4809" s="34">
        <f t="shared" si="5047"/>
        <v>24234.238119779598</v>
      </c>
      <c r="L4809" s="36">
        <f t="shared" si="5098"/>
        <v>3261.3380189967415</v>
      </c>
      <c r="M4809" s="34">
        <f t="shared" si="5048"/>
        <v>38.195869775056082</v>
      </c>
      <c r="N4809" s="34">
        <f t="shared" si="5087"/>
        <v>169.13555646399351</v>
      </c>
      <c r="O4809" s="34">
        <f t="shared" si="5049"/>
        <v>11.148808202499623</v>
      </c>
      <c r="P4809">
        <f t="shared" si="5102"/>
        <v>103.88580587804213</v>
      </c>
      <c r="Q4809" s="36">
        <f t="shared" si="5050"/>
        <v>166.79799267129286</v>
      </c>
      <c r="R4809" s="34">
        <f t="shared" si="5051"/>
        <v>106.80696517162363</v>
      </c>
      <c r="S4809" s="34">
        <f t="shared" si="5052"/>
        <v>5.8472575405480143</v>
      </c>
      <c r="T4809" s="36">
        <f t="shared" si="5088"/>
        <v>4.3895934564976653E-14</v>
      </c>
      <c r="U4809" s="36">
        <f t="shared" si="5053"/>
        <v>2086.3646920159044</v>
      </c>
      <c r="V4809" s="36">
        <f t="shared" si="5054"/>
        <v>1.1204003794953029E-3</v>
      </c>
      <c r="W4809" s="68">
        <f t="shared" si="5055"/>
        <v>9.3181086257049763</v>
      </c>
      <c r="X4809">
        <f t="shared" si="5056"/>
        <v>13.784277204106289</v>
      </c>
      <c r="Y4809">
        <f t="shared" si="5057"/>
        <v>1.8307379300092574E-2</v>
      </c>
      <c r="Z4809" s="34">
        <f t="shared" si="5058"/>
        <v>2.1362371768954423E-3</v>
      </c>
      <c r="AA4809" s="36">
        <f t="shared" si="5059"/>
        <v>1.2023903396066467E-4</v>
      </c>
      <c r="AB4809" s="34">
        <f t="shared" si="5060"/>
        <v>2.3425170561219952E-4</v>
      </c>
      <c r="AC4809" s="36">
        <f t="shared" si="5061"/>
        <v>7.1487190469859144E-2</v>
      </c>
      <c r="AD4809" s="34">
        <f t="shared" si="5062"/>
        <v>0</v>
      </c>
      <c r="AE4809">
        <f t="shared" si="5089"/>
        <v>305.17255053931262</v>
      </c>
      <c r="AF4809" s="36">
        <f t="shared" si="5103"/>
        <v>0</v>
      </c>
      <c r="AG4809" s="34">
        <f t="shared" si="5063"/>
        <v>56.993442062232852</v>
      </c>
      <c r="AH4809">
        <f t="shared" si="5099"/>
        <v>0.10154241857092927</v>
      </c>
      <c r="AI4809" s="29">
        <f t="shared" si="5090"/>
        <v>56.993442062232852</v>
      </c>
      <c r="AJ4809">
        <f t="shared" si="5091"/>
        <v>0</v>
      </c>
      <c r="AK4809" s="36">
        <f t="shared" si="5104"/>
        <v>-1.2386413654353749E-5</v>
      </c>
      <c r="AL4809" s="36">
        <f t="shared" si="5092"/>
        <v>4.710943351892639E-5</v>
      </c>
      <c r="AM4809" s="36">
        <f t="shared" si="5093"/>
        <v>2.7525077984499748E-6</v>
      </c>
      <c r="AN4809" s="37">
        <f t="shared" si="5105"/>
        <v>9.9335551398272321E-5</v>
      </c>
      <c r="AO4809" s="36">
        <f t="shared" si="5106"/>
        <v>1.7778014753906043E-2</v>
      </c>
      <c r="AP4809" s="36">
        <f t="shared" si="5107"/>
        <v>6.3086645718201618E-3</v>
      </c>
      <c r="AQ4809" s="74">
        <f t="shared" si="5064"/>
        <v>0.32365408997584127</v>
      </c>
      <c r="AR4809" s="73">
        <f t="shared" si="5065"/>
        <v>9.4464639288449986E-5</v>
      </c>
      <c r="AS4809" s="72">
        <f t="shared" si="5108"/>
        <v>5.6188803842020272E-6</v>
      </c>
      <c r="AT4809" s="37">
        <f t="shared" si="5066"/>
        <v>675.26046575213559</v>
      </c>
      <c r="AU4809" s="37">
        <f t="shared" si="5067"/>
        <v>0.24096493043975284</v>
      </c>
      <c r="AV4809" s="34">
        <f t="shared" si="5068"/>
        <v>1.394749312554718E-5</v>
      </c>
      <c r="AW4809" s="34">
        <f t="shared" si="5069"/>
        <v>0.87629484171994321</v>
      </c>
      <c r="AX4809" s="37">
        <f t="shared" si="5070"/>
        <v>2.6703405213198219</v>
      </c>
      <c r="AY4809" s="7">
        <f t="shared" si="5071"/>
        <v>12.864757936237867</v>
      </c>
      <c r="AZ4809" s="37">
        <f t="shared" si="5072"/>
        <v>11.988449147024799</v>
      </c>
      <c r="BA4809" s="2">
        <f>BE4809*'mass balance'!$B$17+BF4809*'mass balance'!$C$17+BG4809*'mass balance'!$D$17+BH4809*'mass balance'!$E$17</f>
        <v>2.008603797124054E-4</v>
      </c>
      <c r="BB4809" s="2">
        <f>BE4809*'mass balance'!$B$18+BF4809*'mass balance'!$C$18+BG4809*'mass balance'!$D$18+BH4809*'mass balance'!$E$18</f>
        <v>2.0395053940028857E-4</v>
      </c>
      <c r="BC4809" s="2">
        <f>BE4809*'mass balance'!$B$19+BF4809*'mass balance'!$C$19+BG4809*'mass balance'!$D$19+BH4809*'mass balance'!$E$19</f>
        <v>-2.5493817425036069E-4</v>
      </c>
      <c r="BD4809" s="2">
        <f>BE4809*'mass balance'!$B$20+BF4809*'mass balance'!$C$20+BG4809*'mass balance'!$D$20+BH4809*'mass balance'!$E$20</f>
        <v>9.2704790636494807E-6</v>
      </c>
      <c r="BE4809" s="2">
        <f>N4809*'mass balance'!$H$11+R4809*'mass balance'!$I$11+S4809*'mass balance'!$J$11</f>
        <v>-4.0270370586665118E-4</v>
      </c>
      <c r="BF4809" s="2">
        <f>N4809*'mass balance'!$H$12+R4809*'mass balance'!$I$12+S4809*'mass balance'!$J$12</f>
        <v>1.4063603089899146E-5</v>
      </c>
      <c r="BG4809" s="2">
        <f>N4809*'mass balance'!$H$13+R4809*'mass balance'!$I$13+S4809*'mass balance'!$J$13</f>
        <v>9.7381609916934267E-5</v>
      </c>
      <c r="BH4809" s="2">
        <f>N4809*'mass balance'!$H$14+R4809*'mass balance'!$I$14+S4809*'mass balance'!$J$14</f>
        <v>4.4045717829164967E-5</v>
      </c>
      <c r="BI4809" s="36">
        <f t="shared" si="5073"/>
        <v>6.851681337565462E-17</v>
      </c>
      <c r="BJ4809" s="36">
        <f t="shared" si="5074"/>
        <v>4.0115923292299045E-19</v>
      </c>
      <c r="BK4809" s="36">
        <f t="shared" si="5075"/>
        <v>1.561771712722034E-15</v>
      </c>
      <c r="BL4809" s="36">
        <f t="shared" si="5076"/>
        <v>1.2631820256156675E-15</v>
      </c>
      <c r="BM4809" s="36">
        <f t="shared" si="5109"/>
        <v>2.4833007823736178E-12</v>
      </c>
      <c r="BN4809" s="36">
        <f t="shared" ca="1" si="5077"/>
        <v>0.60597382593578752</v>
      </c>
      <c r="BO4809" s="36">
        <f t="shared" ca="1" si="5094"/>
        <v>1</v>
      </c>
      <c r="BP4809" s="36">
        <f t="shared" si="5110"/>
        <v>-2.4833007732595237E-12</v>
      </c>
      <c r="BQ4809" s="36">
        <f t="shared" si="5111"/>
        <v>0.99999999632984682</v>
      </c>
      <c r="BR4809" s="2">
        <f t="shared" si="5100"/>
        <v>-5</v>
      </c>
      <c r="BS4809">
        <v>0</v>
      </c>
      <c r="BT4809" s="37">
        <f t="shared" si="5095"/>
        <v>0.25557551968598657</v>
      </c>
      <c r="BU4809" s="34">
        <f t="shared" si="5078"/>
        <v>-5</v>
      </c>
      <c r="BV4809" s="34">
        <f t="shared" si="5079"/>
        <v>-5</v>
      </c>
      <c r="BW4809" s="34">
        <f t="shared" si="5080"/>
        <v>-5</v>
      </c>
      <c r="BX4809" s="34">
        <f t="shared" si="5081"/>
        <v>-5</v>
      </c>
      <c r="BY4809" s="34">
        <f t="shared" si="5082"/>
        <v>7.3674972035916255</v>
      </c>
      <c r="BZ4809" s="36">
        <f t="shared" si="5096"/>
        <v>2.5493817425036069E-4</v>
      </c>
      <c r="CA4809" s="34">
        <f t="shared" si="5097"/>
        <v>2.1318480526683749E-2</v>
      </c>
    </row>
    <row r="4810" spans="1:79" ht="13.2" x14ac:dyDescent="0.25">
      <c r="A4810" s="75">
        <f t="shared" si="5083"/>
        <v>13.084931506848102</v>
      </c>
      <c r="B4810" s="34">
        <f t="shared" si="5101"/>
        <v>4775.9999999995571</v>
      </c>
      <c r="C4810">
        <f t="shared" si="5084"/>
        <v>15</v>
      </c>
      <c r="D4810" s="35">
        <f t="shared" si="5044"/>
        <v>3000</v>
      </c>
      <c r="E4810" s="27">
        <v>0</v>
      </c>
      <c r="F4810" s="64">
        <f t="shared" si="5085"/>
        <v>0.46593146951268899</v>
      </c>
      <c r="G4810" s="34">
        <v>0</v>
      </c>
      <c r="H4810" s="34">
        <f t="shared" si="5045"/>
        <v>1</v>
      </c>
      <c r="I4810" s="34">
        <f t="shared" si="5086"/>
        <v>6192.2292298236371</v>
      </c>
      <c r="J4810" s="34">
        <f t="shared" si="5046"/>
        <v>27422.077151627676</v>
      </c>
      <c r="K4810" s="34">
        <f t="shared" si="5047"/>
        <v>24236.180681772461</v>
      </c>
      <c r="L4810" s="36">
        <f t="shared" si="5098"/>
        <v>3261.730159129565</v>
      </c>
      <c r="M4810" s="34">
        <f t="shared" si="5048"/>
        <v>38.195869775056082</v>
      </c>
      <c r="N4810" s="34">
        <f t="shared" si="5087"/>
        <v>169.14911398959035</v>
      </c>
      <c r="O4810" s="34">
        <f t="shared" si="5049"/>
        <v>11.148808202499623</v>
      </c>
      <c r="P4810">
        <f t="shared" si="5102"/>
        <v>103.89829700698313</v>
      </c>
      <c r="Q4810" s="36">
        <f t="shared" si="5050"/>
        <v>166.81268079231009</v>
      </c>
      <c r="R4810" s="34">
        <f t="shared" si="5051"/>
        <v>106.81970755556274</v>
      </c>
      <c r="S4810" s="34">
        <f t="shared" si="5052"/>
        <v>5.8444294326618405</v>
      </c>
      <c r="T4810" s="36">
        <f t="shared" si="5088"/>
        <v>4.3894175371068326E-14</v>
      </c>
      <c r="U4810" s="36">
        <f t="shared" si="5053"/>
        <v>2086.3646920159044</v>
      </c>
      <c r="V4810" s="36">
        <f t="shared" si="5054"/>
        <v>1.119858482182418E-3</v>
      </c>
      <c r="W4810" s="68">
        <f t="shared" si="5055"/>
        <v>9.3192290260844715</v>
      </c>
      <c r="X4810">
        <f t="shared" si="5056"/>
        <v>13.784829651356594</v>
      </c>
      <c r="Y4810">
        <f t="shared" si="5057"/>
        <v>1.8307379300092574E-2</v>
      </c>
      <c r="Z4810" s="34">
        <f t="shared" si="5058"/>
        <v>2.1362371768954423E-3</v>
      </c>
      <c r="AA4810" s="36">
        <f t="shared" si="5059"/>
        <v>1.2016642997483376E-4</v>
      </c>
      <c r="AB4810" s="34">
        <f t="shared" si="5060"/>
        <v>2.3425170561219952E-4</v>
      </c>
      <c r="AC4810" s="36">
        <f t="shared" si="5061"/>
        <v>7.1487190469859144E-2</v>
      </c>
      <c r="AD4810" s="34">
        <f t="shared" si="5062"/>
        <v>0</v>
      </c>
      <c r="AE4810">
        <f t="shared" si="5089"/>
        <v>305.17255053931262</v>
      </c>
      <c r="AF4810" s="36">
        <f t="shared" si="5103"/>
        <v>0</v>
      </c>
      <c r="AG4810" s="34">
        <f t="shared" si="5063"/>
        <v>56.998467162195261</v>
      </c>
      <c r="AH4810">
        <f t="shared" si="5099"/>
        <v>0.10149039760479184</v>
      </c>
      <c r="AI4810" s="29">
        <f t="shared" si="5090"/>
        <v>56.998467162195261</v>
      </c>
      <c r="AJ4810">
        <f t="shared" si="5091"/>
        <v>56.998467162195261</v>
      </c>
      <c r="AK4810" s="36">
        <f t="shared" si="5104"/>
        <v>-9.4464639288449986E-5</v>
      </c>
      <c r="AL4810" s="36">
        <f t="shared" si="5092"/>
        <v>4.6703610298765258E-4</v>
      </c>
      <c r="AM4810" s="36">
        <f t="shared" si="5093"/>
        <v>3.0840426957280379E-5</v>
      </c>
      <c r="AN4810" s="37">
        <f t="shared" si="5105"/>
        <v>8.6949137743918577E-5</v>
      </c>
      <c r="AO4810" s="36">
        <f t="shared" si="5106"/>
        <v>1.7825124187424969E-2</v>
      </c>
      <c r="AP4810" s="36">
        <f t="shared" si="5107"/>
        <v>6.3114170796186118E-3</v>
      </c>
      <c r="AQ4810" s="74">
        <f t="shared" si="5064"/>
        <v>0.28105658582873883</v>
      </c>
      <c r="AR4810" s="73">
        <f t="shared" si="5065"/>
        <v>8.3327825610557741E-5</v>
      </c>
      <c r="AS4810" s="72">
        <f t="shared" si="5108"/>
        <v>5.6636667658941789E-6</v>
      </c>
      <c r="AT4810" s="37">
        <f t="shared" si="5066"/>
        <v>586.38653713161978</v>
      </c>
      <c r="AU4810" s="37">
        <f t="shared" si="5067"/>
        <v>0.24107006486917726</v>
      </c>
      <c r="AV4810" s="34">
        <f t="shared" si="5068"/>
        <v>7.8430401475817306E-3</v>
      </c>
      <c r="AW4810" s="34">
        <f t="shared" si="5069"/>
        <v>0.87640020656517637</v>
      </c>
      <c r="AX4810" s="37">
        <f t="shared" si="5070"/>
        <v>2.6706616004844514</v>
      </c>
      <c r="AY4810" s="7">
        <f t="shared" si="5071"/>
        <v>12.87413387328168</v>
      </c>
      <c r="AZ4810" s="37">
        <f t="shared" si="5072"/>
        <v>11.989890626568922</v>
      </c>
      <c r="BA4810" s="2">
        <f>BE4810*'mass balance'!$B$17+BF4810*'mass balance'!$C$17+BG4810*'mass balance'!$D$17+BH4810*'mass balance'!$E$17</f>
        <v>2.0088416143369274E-4</v>
      </c>
      <c r="BB4810" s="2">
        <f>BE4810*'mass balance'!$B$18+BF4810*'mass balance'!$C$18+BG4810*'mass balance'!$D$18+BH4810*'mass balance'!$E$18</f>
        <v>2.0397468699421116E-4</v>
      </c>
      <c r="BC4810" s="2">
        <f>BE4810*'mass balance'!$B$19+BF4810*'mass balance'!$C$19+BG4810*'mass balance'!$D$19+BH4810*'mass balance'!$E$19</f>
        <v>-2.549683587427639E-4</v>
      </c>
      <c r="BD4810" s="2">
        <f>BE4810*'mass balance'!$B$20+BF4810*'mass balance'!$C$20+BG4810*'mass balance'!$D$20+BH4810*'mass balance'!$E$20</f>
        <v>9.2715766815550513E-6</v>
      </c>
      <c r="BE4810" s="2">
        <f>N4810*'mass balance'!$H$11+R4810*'mass balance'!$I$11+S4810*'mass balance'!$J$11</f>
        <v>-4.0273598568950082E-4</v>
      </c>
      <c r="BF4810" s="2">
        <f>N4810*'mass balance'!$H$12+R4810*'mass balance'!$I$12+S4810*'mass balance'!$J$12</f>
        <v>1.4056801031578515E-5</v>
      </c>
      <c r="BG4810" s="2">
        <f>N4810*'mass balance'!$H$13+R4810*'mass balance'!$I$13+S4810*'mass balance'!$J$13</f>
        <v>9.7387891381665103E-5</v>
      </c>
      <c r="BH4810" s="2">
        <f>N4810*'mass balance'!$H$14+R4810*'mass balance'!$I$14+S4810*'mass balance'!$J$14</f>
        <v>4.4049248434789143E-5</v>
      </c>
      <c r="BI4810" s="36">
        <f t="shared" si="5073"/>
        <v>6.851681337565462E-17</v>
      </c>
      <c r="BJ4810" s="36">
        <f t="shared" si="5074"/>
        <v>4.0120587934249859E-19</v>
      </c>
      <c r="BK4810" s="36">
        <f t="shared" si="5075"/>
        <v>1.562172871954957E-15</v>
      </c>
      <c r="BL4810" s="36">
        <f t="shared" si="5076"/>
        <v>1.2636116903089812E-15</v>
      </c>
      <c r="BM4810" s="36">
        <f t="shared" si="5109"/>
        <v>2.4845639643992333E-12</v>
      </c>
      <c r="BN4810" s="36">
        <f t="shared" ca="1" si="5077"/>
        <v>0.17424524590440682</v>
      </c>
      <c r="BO4810" s="36">
        <f t="shared" ca="1" si="5094"/>
        <v>1</v>
      </c>
      <c r="BP4810" s="36">
        <f t="shared" si="5110"/>
        <v>-2.4845639552743329E-12</v>
      </c>
      <c r="BQ4810" s="36">
        <f t="shared" si="5111"/>
        <v>0.99999999632736347</v>
      </c>
      <c r="BR4810" s="2">
        <f t="shared" si="5100"/>
        <v>-5</v>
      </c>
      <c r="BS4810">
        <v>0</v>
      </c>
      <c r="BT4810" s="37">
        <f t="shared" si="5095"/>
        <v>0.25560577963962078</v>
      </c>
      <c r="BU4810" s="34">
        <f t="shared" si="5078"/>
        <v>-5</v>
      </c>
      <c r="BV4810" s="34">
        <f t="shared" si="5079"/>
        <v>-5</v>
      </c>
      <c r="BW4810" s="34">
        <f t="shared" si="5080"/>
        <v>-5</v>
      </c>
      <c r="BX4810" s="34">
        <f t="shared" si="5081"/>
        <v>-5</v>
      </c>
      <c r="BY4810" s="34">
        <f t="shared" si="5082"/>
        <v>7.3680877655882302</v>
      </c>
      <c r="BZ4810" s="36">
        <f t="shared" si="5096"/>
        <v>2.549683587427639E-4</v>
      </c>
      <c r="CA4810" s="34">
        <f t="shared" si="5097"/>
        <v>2.1318441310316273E-2</v>
      </c>
    </row>
    <row r="4811" spans="1:79" ht="13.2" x14ac:dyDescent="0.25">
      <c r="A4811" s="75">
        <f t="shared" si="5083"/>
        <v>13.087671232875499</v>
      </c>
      <c r="B4811" s="34">
        <f t="shared" si="5101"/>
        <v>4776.9999999995571</v>
      </c>
      <c r="C4811">
        <f t="shared" si="5084"/>
        <v>15</v>
      </c>
      <c r="D4811" s="35">
        <f t="shared" si="5044"/>
        <v>3000</v>
      </c>
      <c r="E4811" s="27">
        <v>0</v>
      </c>
      <c r="F4811" s="64">
        <f t="shared" si="5085"/>
        <v>0.46593146951268899</v>
      </c>
      <c r="G4811" s="34">
        <v>0</v>
      </c>
      <c r="H4811" s="34">
        <f t="shared" si="5045"/>
        <v>1</v>
      </c>
      <c r="I4811" s="34">
        <f t="shared" si="5086"/>
        <v>6192.2292298236371</v>
      </c>
      <c r="J4811" s="34">
        <f t="shared" si="5046"/>
        <v>27424.273916375449</v>
      </c>
      <c r="K4811" s="34">
        <f t="shared" si="5047"/>
        <v>24238.122226428175</v>
      </c>
      <c r="L4811" s="36">
        <f t="shared" si="5098"/>
        <v>3262.1221095983287</v>
      </c>
      <c r="M4811" s="34">
        <f t="shared" si="5048"/>
        <v>38.195869775056082</v>
      </c>
      <c r="N4811" s="34">
        <f t="shared" si="5087"/>
        <v>169.16266441498937</v>
      </c>
      <c r="O4811" s="34">
        <f t="shared" si="5049"/>
        <v>11.148808202499623</v>
      </c>
      <c r="P4811">
        <f t="shared" si="5102"/>
        <v>103.91078209441493</v>
      </c>
      <c r="Q4811" s="36">
        <f t="shared" si="5050"/>
        <v>166.82736137935427</v>
      </c>
      <c r="R4811" s="34">
        <f t="shared" si="5051"/>
        <v>106.83244376911652</v>
      </c>
      <c r="S4811" s="34">
        <f t="shared" si="5052"/>
        <v>5.8416024098346639</v>
      </c>
      <c r="T4811" s="36">
        <f t="shared" si="5088"/>
        <v>4.3892417309789404E-14</v>
      </c>
      <c r="U4811" s="36">
        <f t="shared" si="5053"/>
        <v>2086.3646920159044</v>
      </c>
      <c r="V4811" s="36">
        <f t="shared" si="5054"/>
        <v>1.1193167927790685E-3</v>
      </c>
      <c r="W4811" s="68">
        <f t="shared" si="5055"/>
        <v>9.3203488845666538</v>
      </c>
      <c r="X4811">
        <f t="shared" si="5056"/>
        <v>13.785381787163459</v>
      </c>
      <c r="Y4811">
        <f t="shared" si="5057"/>
        <v>1.8307379300092574E-2</v>
      </c>
      <c r="Z4811" s="34">
        <f t="shared" si="5058"/>
        <v>2.1362371768954423E-3</v>
      </c>
      <c r="AA4811" s="36">
        <f t="shared" si="5059"/>
        <v>1.2009387273394012E-4</v>
      </c>
      <c r="AB4811" s="34">
        <f t="shared" si="5060"/>
        <v>2.3425170561219952E-4</v>
      </c>
      <c r="AC4811" s="36">
        <f t="shared" si="5061"/>
        <v>7.1487190469859144E-2</v>
      </c>
      <c r="AD4811" s="34">
        <f t="shared" si="5062"/>
        <v>0</v>
      </c>
      <c r="AE4811">
        <f t="shared" si="5089"/>
        <v>305.17255053931262</v>
      </c>
      <c r="AF4811" s="36">
        <f t="shared" si="5103"/>
        <v>0</v>
      </c>
      <c r="AG4811" s="34">
        <f t="shared" si="5063"/>
        <v>57.003489684634822</v>
      </c>
      <c r="AH4811">
        <f t="shared" si="5099"/>
        <v>0.10143840016411332</v>
      </c>
      <c r="AI4811" s="29">
        <f t="shared" si="5090"/>
        <v>57.003489684634822</v>
      </c>
      <c r="AJ4811">
        <f t="shared" si="5091"/>
        <v>0</v>
      </c>
      <c r="AK4811" s="36">
        <f t="shared" si="5104"/>
        <v>-8.3327825610557741E-5</v>
      </c>
      <c r="AL4811" s="36">
        <f t="shared" si="5092"/>
        <v>4.0821568210463229E-4</v>
      </c>
      <c r="AM4811" s="36">
        <f t="shared" si="5093"/>
        <v>2.7029655482153383E-5</v>
      </c>
      <c r="AN4811" s="37">
        <f t="shared" si="5105"/>
        <v>-7.515501544531409E-6</v>
      </c>
      <c r="AO4811" s="36">
        <f t="shared" si="5106"/>
        <v>1.8292160290412623E-2</v>
      </c>
      <c r="AP4811" s="36">
        <f t="shared" si="5107"/>
        <v>6.3422575065758919E-3</v>
      </c>
      <c r="AQ4811" s="74">
        <f t="shared" si="5064"/>
        <v>-2.2479629694263713E-2</v>
      </c>
      <c r="AR4811" s="73">
        <f t="shared" si="5065"/>
        <v>-7.5826391774640124E-6</v>
      </c>
      <c r="AS4811" s="72">
        <f t="shared" si="5108"/>
        <v>6.1206140526984609E-6</v>
      </c>
      <c r="AT4811" s="37">
        <f t="shared" si="5066"/>
        <v>-46.900705683704203</v>
      </c>
      <c r="AU4811" s="37">
        <f t="shared" si="5067"/>
        <v>0.24224804180104464</v>
      </c>
      <c r="AV4811" s="34">
        <f t="shared" si="5068"/>
        <v>1.393320553978338E-5</v>
      </c>
      <c r="AW4811" s="34">
        <f t="shared" si="5069"/>
        <v>0.87650552044922847</v>
      </c>
      <c r="AX4811" s="37">
        <f t="shared" si="5070"/>
        <v>2.6709825243546521</v>
      </c>
      <c r="AY4811" s="7">
        <f t="shared" si="5071"/>
        <v>12.867850862576075</v>
      </c>
      <c r="AZ4811" s="37">
        <f t="shared" si="5072"/>
        <v>11.991331408921306</v>
      </c>
      <c r="BA4811" s="2">
        <f>BE4811*'mass balance'!$B$17+BF4811*'mass balance'!$C$17+BG4811*'mass balance'!$D$17+BH4811*'mass balance'!$E$17</f>
        <v>2.0090793162393973E-4</v>
      </c>
      <c r="BB4811" s="2">
        <f>BE4811*'mass balance'!$B$18+BF4811*'mass balance'!$C$18+BG4811*'mass balance'!$D$18+BH4811*'mass balance'!$E$18</f>
        <v>2.0399882287969271E-4</v>
      </c>
      <c r="BC4811" s="2">
        <f>BE4811*'mass balance'!$B$19+BF4811*'mass balance'!$C$19+BG4811*'mass balance'!$D$19+BH4811*'mass balance'!$E$19</f>
        <v>-2.5499852859961589E-4</v>
      </c>
      <c r="BD4811" s="2">
        <f>BE4811*'mass balance'!$B$20+BF4811*'mass balance'!$C$20+BG4811*'mass balance'!$D$20+BH4811*'mass balance'!$E$20</f>
        <v>9.2726737672587605E-6</v>
      </c>
      <c r="BE4811" s="2">
        <f>N4811*'mass balance'!$H$11+R4811*'mass balance'!$I$11+S4811*'mass balance'!$J$11</f>
        <v>-4.0276824860711749E-4</v>
      </c>
      <c r="BF4811" s="2">
        <f>N4811*'mass balance'!$H$12+R4811*'mass balance'!$I$12+S4811*'mass balance'!$J$12</f>
        <v>1.405000158300082E-5</v>
      </c>
      <c r="BG4811" s="2">
        <f>N4811*'mass balance'!$H$13+R4811*'mass balance'!$I$13+S4811*'mass balance'!$J$13</f>
        <v>9.7394169372479606E-5</v>
      </c>
      <c r="BH4811" s="2">
        <f>N4811*'mass balance'!$H$14+R4811*'mass balance'!$I$14+S4811*'mass balance'!$J$14</f>
        <v>4.4052777191403476E-5</v>
      </c>
      <c r="BI4811" s="36">
        <f t="shared" si="5073"/>
        <v>6.851681337565462E-17</v>
      </c>
      <c r="BJ4811" s="36">
        <f t="shared" si="5074"/>
        <v>4.0125251757971637E-19</v>
      </c>
      <c r="BK4811" s="36">
        <f t="shared" si="5075"/>
        <v>1.5625740778342995E-15</v>
      </c>
      <c r="BL4811" s="36">
        <f t="shared" si="5076"/>
        <v>1.2640414172728831E-15</v>
      </c>
      <c r="BM4811" s="36">
        <f t="shared" si="5109"/>
        <v>2.4858275760895422E-12</v>
      </c>
      <c r="BN4811" s="36">
        <f t="shared" ca="1" si="5077"/>
        <v>0.29213378611491536</v>
      </c>
      <c r="BO4811" s="36">
        <f t="shared" ca="1" si="5094"/>
        <v>1</v>
      </c>
      <c r="BP4811" s="36">
        <f t="shared" si="5110"/>
        <v>-2.4858275669538247E-12</v>
      </c>
      <c r="BQ4811" s="36">
        <f t="shared" si="5111"/>
        <v>0.9999999963248789</v>
      </c>
      <c r="BR4811" s="2">
        <f t="shared" si="5100"/>
        <v>-5</v>
      </c>
      <c r="BS4811">
        <v>0</v>
      </c>
      <c r="BT4811" s="37">
        <f t="shared" si="5095"/>
        <v>0.25563602492111492</v>
      </c>
      <c r="BU4811" s="34">
        <f t="shared" si="5078"/>
        <v>-5</v>
      </c>
      <c r="BV4811" s="34">
        <f t="shared" si="5079"/>
        <v>-5</v>
      </c>
      <c r="BW4811" s="34">
        <f t="shared" si="5080"/>
        <v>-5</v>
      </c>
      <c r="BX4811" s="34">
        <f t="shared" si="5081"/>
        <v>-5</v>
      </c>
      <c r="BY4811" s="34">
        <f t="shared" si="5082"/>
        <v>7.3686780183022185</v>
      </c>
      <c r="BZ4811" s="36">
        <f t="shared" si="5096"/>
        <v>2.5499852859961589E-4</v>
      </c>
      <c r="CA4811" s="34">
        <f t="shared" si="5097"/>
        <v>2.1318402119294855E-2</v>
      </c>
    </row>
    <row r="4812" spans="1:79" ht="13.2" x14ac:dyDescent="0.25">
      <c r="A4812" s="75">
        <f t="shared" si="5083"/>
        <v>13.090410958902895</v>
      </c>
      <c r="B4812" s="34">
        <f t="shared" si="5101"/>
        <v>4777.9999999995571</v>
      </c>
      <c r="C4812">
        <f t="shared" si="5084"/>
        <v>15</v>
      </c>
      <c r="D4812" s="35">
        <f t="shared" si="5044"/>
        <v>3000</v>
      </c>
      <c r="E4812" s="27">
        <v>0</v>
      </c>
      <c r="F4812" s="64">
        <f t="shared" si="5085"/>
        <v>0.46593146951268899</v>
      </c>
      <c r="G4812" s="34">
        <v>0</v>
      </c>
      <c r="H4812" s="34">
        <f t="shared" si="5045"/>
        <v>1</v>
      </c>
      <c r="I4812" s="34">
        <f t="shared" si="5086"/>
        <v>6192.2292298236371</v>
      </c>
      <c r="J4812" s="34">
        <f t="shared" si="5046"/>
        <v>27426.469530604641</v>
      </c>
      <c r="K4812" s="34">
        <f t="shared" si="5047"/>
        <v>24240.062754232538</v>
      </c>
      <c r="L4812" s="36">
        <f t="shared" si="5098"/>
        <v>3262.5138704758019</v>
      </c>
      <c r="M4812" s="34">
        <f t="shared" si="5048"/>
        <v>38.195869775056082</v>
      </c>
      <c r="N4812" s="34">
        <f t="shared" si="5087"/>
        <v>169.17620774358105</v>
      </c>
      <c r="O4812" s="34">
        <f t="shared" si="5049"/>
        <v>11.148808202499623</v>
      </c>
      <c r="P4812">
        <f t="shared" si="5102"/>
        <v>103.92326114265546</v>
      </c>
      <c r="Q4812" s="36">
        <f t="shared" si="5050"/>
        <v>166.84203443584369</v>
      </c>
      <c r="R4812" s="34">
        <f t="shared" si="5051"/>
        <v>106.84517381466136</v>
      </c>
      <c r="S4812" s="34">
        <f t="shared" si="5052"/>
        <v>5.8387764719973845</v>
      </c>
      <c r="T4812" s="36">
        <f t="shared" si="5088"/>
        <v>4.3890660380325699E-14</v>
      </c>
      <c r="U4812" s="36">
        <f t="shared" si="5053"/>
        <v>2086.3646920159044</v>
      </c>
      <c r="V4812" s="36">
        <f t="shared" si="5054"/>
        <v>1.1187753112719893E-3</v>
      </c>
      <c r="W4812" s="68">
        <f t="shared" si="5055"/>
        <v>9.3214682013594334</v>
      </c>
      <c r="X4812">
        <f t="shared" si="5056"/>
        <v>13.785933611702447</v>
      </c>
      <c r="Y4812">
        <f t="shared" si="5057"/>
        <v>1.8307379300092574E-2</v>
      </c>
      <c r="Z4812" s="34">
        <f t="shared" si="5058"/>
        <v>2.1362371768954423E-3</v>
      </c>
      <c r="AA4812" s="36">
        <f t="shared" si="5059"/>
        <v>1.2002136220438195E-4</v>
      </c>
      <c r="AB4812" s="34">
        <f t="shared" si="5060"/>
        <v>2.3425170561219952E-4</v>
      </c>
      <c r="AC4812" s="36">
        <f t="shared" si="5061"/>
        <v>7.1487190469859144E-2</v>
      </c>
      <c r="AD4812" s="34">
        <f t="shared" si="5062"/>
        <v>0</v>
      </c>
      <c r="AE4812">
        <f t="shared" si="5089"/>
        <v>305.17255053931262</v>
      </c>
      <c r="AF4812" s="36">
        <f t="shared" si="5103"/>
        <v>0</v>
      </c>
      <c r="AG4812" s="34">
        <f t="shared" si="5063"/>
        <v>57.00850963072098</v>
      </c>
      <c r="AH4812">
        <f t="shared" si="5099"/>
        <v>0.1013864262420654</v>
      </c>
      <c r="AI4812" s="29">
        <f t="shared" si="5090"/>
        <v>57.00850963072098</v>
      </c>
      <c r="AJ4812">
        <f t="shared" si="5091"/>
        <v>57.00850963072098</v>
      </c>
      <c r="AK4812" s="36">
        <f t="shared" si="5104"/>
        <v>7.5826391774640124E-6</v>
      </c>
      <c r="AL4812" s="36">
        <f t="shared" si="5092"/>
        <v>-4.9396297584271542E-5</v>
      </c>
      <c r="AM4812" s="36">
        <f t="shared" si="5093"/>
        <v>-4.0798571537411661E-6</v>
      </c>
      <c r="AN4812" s="37">
        <f t="shared" si="5105"/>
        <v>-9.084332715508915E-5</v>
      </c>
      <c r="AO4812" s="36">
        <f t="shared" si="5106"/>
        <v>1.8700375972517256E-2</v>
      </c>
      <c r="AP4812" s="36">
        <f t="shared" si="5107"/>
        <v>6.3692871620580453E-3</v>
      </c>
      <c r="AQ4812" s="74">
        <f t="shared" si="5064"/>
        <v>-0.25431278684358283</v>
      </c>
      <c r="AR4812" s="73">
        <f t="shared" si="5065"/>
        <v>-9.5516885997469711E-5</v>
      </c>
      <c r="AS4812" s="72">
        <f t="shared" si="5108"/>
        <v>6.5395974294187654E-6</v>
      </c>
      <c r="AT4812" s="37">
        <f t="shared" si="5066"/>
        <v>-530.58921919861939</v>
      </c>
      <c r="AU4812" s="37">
        <f t="shared" si="5067"/>
        <v>0.24328046300190562</v>
      </c>
      <c r="AV4812" s="34">
        <f t="shared" si="5068"/>
        <v>7.8444052629966475E-3</v>
      </c>
      <c r="AW4812" s="34">
        <f t="shared" si="5069"/>
        <v>0.87661078339165199</v>
      </c>
      <c r="AX4812" s="37">
        <f t="shared" si="5070"/>
        <v>2.6713032929900073</v>
      </c>
      <c r="AY4812" s="7">
        <f t="shared" si="5071"/>
        <v>12.877226683004089</v>
      </c>
      <c r="AZ4812" s="37">
        <f t="shared" si="5072"/>
        <v>11.992771494349441</v>
      </c>
      <c r="BA4812" s="2">
        <f>BE4812*'mass balance'!$B$17+BF4812*'mass balance'!$C$17+BG4812*'mass balance'!$D$17+BH4812*'mass balance'!$E$17</f>
        <v>2.0093169028760575E-4</v>
      </c>
      <c r="BB4812" s="2">
        <f>BE4812*'mass balance'!$B$18+BF4812*'mass balance'!$C$18+BG4812*'mass balance'!$D$18+BH4812*'mass balance'!$E$18</f>
        <v>2.0402294706126122E-4</v>
      </c>
      <c r="BC4812" s="2">
        <f>BE4812*'mass balance'!$B$19+BF4812*'mass balance'!$C$19+BG4812*'mass balance'!$D$19+BH4812*'mass balance'!$E$19</f>
        <v>-2.5502868382657644E-4</v>
      </c>
      <c r="BD4812" s="2">
        <f>BE4812*'mass balance'!$B$20+BF4812*'mass balance'!$C$20+BG4812*'mass balance'!$D$20+BH4812*'mass balance'!$E$20</f>
        <v>9.2737703209664188E-6</v>
      </c>
      <c r="BE4812" s="2">
        <f>N4812*'mass balance'!$H$11+R4812*'mass balance'!$I$11+S4812*'mass balance'!$J$11</f>
        <v>-4.028004946275739E-4</v>
      </c>
      <c r="BF4812" s="2">
        <f>N4812*'mass balance'!$H$12+R4812*'mass balance'!$I$12+S4812*'mass balance'!$J$12</f>
        <v>1.4043204743999864E-5</v>
      </c>
      <c r="BG4812" s="2">
        <f>N4812*'mass balance'!$H$13+R4812*'mass balance'!$I$13+S4812*'mass balance'!$J$13</f>
        <v>9.7400443891245331E-5</v>
      </c>
      <c r="BH4812" s="2">
        <f>N4812*'mass balance'!$H$14+R4812*'mass balance'!$I$14+S4812*'mass balance'!$J$14</f>
        <v>4.4056304099890892E-5</v>
      </c>
      <c r="BI4812" s="36">
        <f t="shared" si="5073"/>
        <v>6.851681337565462E-17</v>
      </c>
      <c r="BJ4812" s="36">
        <f t="shared" si="5074"/>
        <v>4.0129914763326926E-19</v>
      </c>
      <c r="BK4812" s="36">
        <f t="shared" si="5075"/>
        <v>1.5629753303518792E-15</v>
      </c>
      <c r="BL4812" s="36">
        <f t="shared" si="5076"/>
        <v>1.2644712064916115E-15</v>
      </c>
      <c r="BM4812" s="36">
        <f t="shared" si="5109"/>
        <v>2.487091617506815E-12</v>
      </c>
      <c r="BN4812" s="36">
        <f t="shared" ca="1" si="5077"/>
        <v>0.61008023905264364</v>
      </c>
      <c r="BO4812" s="36">
        <f t="shared" ca="1" si="5094"/>
        <v>1</v>
      </c>
      <c r="BP4812" s="36">
        <f t="shared" si="5110"/>
        <v>-2.4870916083602698E-12</v>
      </c>
      <c r="BQ4812" s="36">
        <f t="shared" si="5111"/>
        <v>0.99999999632239311</v>
      </c>
      <c r="BR4812" s="2">
        <f t="shared" si="5100"/>
        <v>-5</v>
      </c>
      <c r="BS4812">
        <v>0</v>
      </c>
      <c r="BT4812" s="37">
        <f t="shared" si="5095"/>
        <v>0.25566625553614286</v>
      </c>
      <c r="BU4812" s="34">
        <f t="shared" si="5078"/>
        <v>-5</v>
      </c>
      <c r="BV4812" s="34">
        <f t="shared" si="5079"/>
        <v>-5</v>
      </c>
      <c r="BW4812" s="34">
        <f t="shared" si="5080"/>
        <v>-5</v>
      </c>
      <c r="BX4812" s="34">
        <f t="shared" si="5081"/>
        <v>-5</v>
      </c>
      <c r="BY4812" s="34">
        <f t="shared" si="5082"/>
        <v>7.3692679618812766</v>
      </c>
      <c r="BZ4812" s="36">
        <f t="shared" si="5096"/>
        <v>2.5502868382657644E-4</v>
      </c>
      <c r="CA4812" s="34">
        <f t="shared" si="5097"/>
        <v>2.1318362953601136E-2</v>
      </c>
    </row>
    <row r="4813" spans="1:79" ht="13.2" x14ac:dyDescent="0.25">
      <c r="A4813" s="75">
        <f t="shared" si="5083"/>
        <v>13.093150684930292</v>
      </c>
      <c r="B4813" s="34">
        <f t="shared" si="5101"/>
        <v>4778.9999999995562</v>
      </c>
      <c r="C4813">
        <f t="shared" si="5084"/>
        <v>15</v>
      </c>
      <c r="D4813" s="35">
        <f t="shared" si="5044"/>
        <v>3000</v>
      </c>
      <c r="E4813" s="27">
        <v>0</v>
      </c>
      <c r="F4813" s="64">
        <f t="shared" si="5085"/>
        <v>0.46593146951268899</v>
      </c>
      <c r="G4813" s="34">
        <v>0</v>
      </c>
      <c r="H4813" s="34">
        <f t="shared" si="5045"/>
        <v>1</v>
      </c>
      <c r="I4813" s="34">
        <f t="shared" si="5086"/>
        <v>6192.2292298236371</v>
      </c>
      <c r="J4813" s="34">
        <f t="shared" si="5046"/>
        <v>27428.663994864692</v>
      </c>
      <c r="K4813" s="34">
        <f t="shared" si="5047"/>
        <v>24242.002265671159</v>
      </c>
      <c r="L4813" s="36">
        <f t="shared" si="5098"/>
        <v>3262.9054418347464</v>
      </c>
      <c r="M4813" s="34">
        <f t="shared" si="5048"/>
        <v>38.195869775056082</v>
      </c>
      <c r="N4813" s="34">
        <f t="shared" si="5087"/>
        <v>169.18974397875451</v>
      </c>
      <c r="O4813" s="34">
        <f t="shared" si="5049"/>
        <v>11.148808202499623</v>
      </c>
      <c r="P4813">
        <f t="shared" si="5102"/>
        <v>103.93573415402251</v>
      </c>
      <c r="Q4813" s="36">
        <f t="shared" si="5050"/>
        <v>166.85669996519533</v>
      </c>
      <c r="R4813" s="34">
        <f t="shared" si="5051"/>
        <v>106.85789769457351</v>
      </c>
      <c r="S4813" s="34">
        <f t="shared" si="5052"/>
        <v>5.8359516190801983</v>
      </c>
      <c r="T4813" s="36">
        <f t="shared" si="5088"/>
        <v>4.3888904581863745E-14</v>
      </c>
      <c r="U4813" s="36">
        <f t="shared" si="5053"/>
        <v>2086.3646920159044</v>
      </c>
      <c r="V4813" s="36">
        <f t="shared" si="5054"/>
        <v>1.1182340376478133E-3</v>
      </c>
      <c r="W4813" s="68">
        <f t="shared" si="5055"/>
        <v>9.3225869766707046</v>
      </c>
      <c r="X4813">
        <f t="shared" si="5056"/>
        <v>13.786485125149015</v>
      </c>
      <c r="Y4813">
        <f t="shared" si="5057"/>
        <v>1.8307379300092574E-2</v>
      </c>
      <c r="Z4813" s="34">
        <f t="shared" si="5058"/>
        <v>2.1362371768954423E-3</v>
      </c>
      <c r="AA4813" s="36">
        <f t="shared" si="5059"/>
        <v>1.1994889835258566E-4</v>
      </c>
      <c r="AB4813" s="34">
        <f t="shared" si="5060"/>
        <v>2.3425170561219952E-4</v>
      </c>
      <c r="AC4813" s="36">
        <f t="shared" si="5061"/>
        <v>7.1487190469859144E-2</v>
      </c>
      <c r="AD4813" s="34">
        <f t="shared" si="5062"/>
        <v>0</v>
      </c>
      <c r="AE4813">
        <f t="shared" si="5089"/>
        <v>305.17255053931262</v>
      </c>
      <c r="AF4813" s="36">
        <f t="shared" si="5103"/>
        <v>0</v>
      </c>
      <c r="AG4813" s="34">
        <f t="shared" si="5063"/>
        <v>57.013527001622762</v>
      </c>
      <c r="AH4813">
        <f t="shared" si="5099"/>
        <v>0.1013344758317416</v>
      </c>
      <c r="AI4813" s="29">
        <f t="shared" si="5090"/>
        <v>57.013527001622762</v>
      </c>
      <c r="AJ4813">
        <f t="shared" si="5091"/>
        <v>0</v>
      </c>
      <c r="AK4813" s="36">
        <f t="shared" si="5104"/>
        <v>9.5516885997469711E-5</v>
      </c>
      <c r="AL4813" s="36">
        <f t="shared" si="5092"/>
        <v>-4.5168767158861815E-4</v>
      </c>
      <c r="AM4813" s="36">
        <f t="shared" si="5093"/>
        <v>-3.4170253418700317E-5</v>
      </c>
      <c r="AN4813" s="37">
        <f t="shared" si="5105"/>
        <v>-8.3260687977625131E-5</v>
      </c>
      <c r="AO4813" s="36">
        <f t="shared" si="5106"/>
        <v>1.8650979674932986E-2</v>
      </c>
      <c r="AP4813" s="36">
        <f t="shared" si="5107"/>
        <v>6.3652073049043044E-3</v>
      </c>
      <c r="AQ4813" s="74">
        <f t="shared" si="5064"/>
        <v>-0.23494230659124735</v>
      </c>
      <c r="AR4813" s="73">
        <f t="shared" si="5065"/>
        <v>-8.7298880277906235E-5</v>
      </c>
      <c r="AS4813" s="72">
        <f t="shared" si="5108"/>
        <v>6.487911937652814E-6</v>
      </c>
      <c r="AT4813" s="37">
        <f t="shared" si="5066"/>
        <v>-490.17533313275516</v>
      </c>
      <c r="AU4813" s="37">
        <f t="shared" si="5067"/>
        <v>0.24312462930936049</v>
      </c>
      <c r="AV4813" s="34">
        <f t="shared" si="5068"/>
        <v>1.3918930875739218E-5</v>
      </c>
      <c r="AW4813" s="34">
        <f t="shared" si="5069"/>
        <v>0.87671599541199752</v>
      </c>
      <c r="AX4813" s="37">
        <f t="shared" si="5070"/>
        <v>2.6716239064500926</v>
      </c>
      <c r="AY4813" s="7">
        <f t="shared" si="5071"/>
        <v>12.870940797463669</v>
      </c>
      <c r="AZ4813" s="37">
        <f t="shared" si="5072"/>
        <v>11.994210883120797</v>
      </c>
      <c r="BA4813" s="2">
        <f>BE4813*'mass balance'!$B$17+BF4813*'mass balance'!$C$17+BG4813*'mass balance'!$D$17+BH4813*'mass balance'!$E$17</f>
        <v>2.0095543742914944E-4</v>
      </c>
      <c r="BB4813" s="2">
        <f>BE4813*'mass balance'!$B$18+BF4813*'mass balance'!$C$18+BG4813*'mass balance'!$D$18+BH4813*'mass balance'!$E$18</f>
        <v>2.0404705954344408E-4</v>
      </c>
      <c r="BC4813" s="2">
        <f>BE4813*'mass balance'!$B$19+BF4813*'mass balance'!$C$19+BG4813*'mass balance'!$D$19+BH4813*'mass balance'!$E$19</f>
        <v>-2.5505882442930505E-4</v>
      </c>
      <c r="BD4813" s="2">
        <f>BE4813*'mass balance'!$B$20+BF4813*'mass balance'!$C$20+BG4813*'mass balance'!$D$20+BH4813*'mass balance'!$E$20</f>
        <v>9.2748663428838213E-6</v>
      </c>
      <c r="BE4813" s="2">
        <f>N4813*'mass balance'!$H$11+R4813*'mass balance'!$I$11+S4813*'mass balance'!$J$11</f>
        <v>-4.0283272375893928E-4</v>
      </c>
      <c r="BF4813" s="2">
        <f>N4813*'mass balance'!$H$12+R4813*'mass balance'!$I$12+S4813*'mass balance'!$J$12</f>
        <v>1.403641051440776E-5</v>
      </c>
      <c r="BG4813" s="2">
        <f>N4813*'mass balance'!$H$13+R4813*'mass balance'!$I$13+S4813*'mass balance'!$J$13</f>
        <v>9.7406714939828973E-5</v>
      </c>
      <c r="BH4813" s="2">
        <f>N4813*'mass balance'!$H$14+R4813*'mass balance'!$I$14+S4813*'mass balance'!$J$14</f>
        <v>4.4059829161133978E-5</v>
      </c>
      <c r="BI4813" s="36">
        <f t="shared" si="5073"/>
        <v>6.851681337565462E-17</v>
      </c>
      <c r="BJ4813" s="36">
        <f t="shared" si="5074"/>
        <v>4.0134576950178384E-19</v>
      </c>
      <c r="BK4813" s="36">
        <f t="shared" si="5075"/>
        <v>1.5633766294995125E-15</v>
      </c>
      <c r="BL4813" s="36">
        <f t="shared" si="5076"/>
        <v>1.2649010579494025E-15</v>
      </c>
      <c r="BM4813" s="36">
        <f t="shared" si="5109"/>
        <v>2.4883560887133066E-12</v>
      </c>
      <c r="BN4813" s="36">
        <f t="shared" ca="1" si="5077"/>
        <v>0.80588378852767506</v>
      </c>
      <c r="BO4813" s="36">
        <f t="shared" ca="1" si="5094"/>
        <v>1</v>
      </c>
      <c r="BP4813" s="36">
        <f t="shared" si="5110"/>
        <v>-2.4883560795559225E-12</v>
      </c>
      <c r="BQ4813" s="36">
        <f t="shared" si="5111"/>
        <v>0.99999999631990599</v>
      </c>
      <c r="BR4813" s="2">
        <f t="shared" si="5100"/>
        <v>-5</v>
      </c>
      <c r="BS4813">
        <v>0</v>
      </c>
      <c r="BT4813" s="37">
        <f t="shared" si="5095"/>
        <v>0.25569647149037827</v>
      </c>
      <c r="BU4813" s="34">
        <f t="shared" si="5078"/>
        <v>-5</v>
      </c>
      <c r="BV4813" s="34">
        <f t="shared" si="5079"/>
        <v>-5</v>
      </c>
      <c r="BW4813" s="34">
        <f t="shared" si="5080"/>
        <v>-5</v>
      </c>
      <c r="BX4813" s="34">
        <f t="shared" si="5081"/>
        <v>-5</v>
      </c>
      <c r="BY4813" s="34">
        <f t="shared" si="5082"/>
        <v>7.369857596473036</v>
      </c>
      <c r="BZ4813" s="36">
        <f t="shared" si="5096"/>
        <v>2.5505882442930505E-4</v>
      </c>
      <c r="CA4813" s="34">
        <f t="shared" si="5097"/>
        <v>2.1318323813216807E-2</v>
      </c>
    </row>
    <row r="4814" spans="1:79" ht="13.2" x14ac:dyDescent="0.25">
      <c r="A4814" s="75">
        <f t="shared" si="5083"/>
        <v>13.095890410957688</v>
      </c>
      <c r="B4814" s="34">
        <f t="shared" si="5101"/>
        <v>4779.9999999995562</v>
      </c>
      <c r="C4814">
        <f t="shared" si="5084"/>
        <v>15</v>
      </c>
      <c r="D4814" s="35">
        <f t="shared" si="5044"/>
        <v>3000</v>
      </c>
      <c r="E4814" s="27">
        <v>0</v>
      </c>
      <c r="F4814" s="64">
        <f t="shared" si="5085"/>
        <v>0.46593146951268899</v>
      </c>
      <c r="G4814" s="34">
        <v>0</v>
      </c>
      <c r="H4814" s="34">
        <f t="shared" si="5045"/>
        <v>1</v>
      </c>
      <c r="I4814" s="34">
        <f t="shared" si="5086"/>
        <v>6192.2292298236371</v>
      </c>
      <c r="J4814" s="34">
        <f t="shared" si="5046"/>
        <v>27430.857309704847</v>
      </c>
      <c r="K4814" s="34">
        <f t="shared" si="5047"/>
        <v>24243.940761229467</v>
      </c>
      <c r="L4814" s="36">
        <f t="shared" si="5098"/>
        <v>3263.2968237479236</v>
      </c>
      <c r="M4814" s="34">
        <f t="shared" si="5048"/>
        <v>38.195869775056082</v>
      </c>
      <c r="N4814" s="34">
        <f t="shared" si="5087"/>
        <v>169.2032731238977</v>
      </c>
      <c r="O4814" s="34">
        <f t="shared" si="5049"/>
        <v>11.148808202499623</v>
      </c>
      <c r="P4814">
        <f t="shared" si="5102"/>
        <v>103.94820113083375</v>
      </c>
      <c r="Q4814" s="36">
        <f t="shared" si="5050"/>
        <v>166.87135797082527</v>
      </c>
      <c r="R4814" s="34">
        <f t="shared" si="5051"/>
        <v>106.87061541122905</v>
      </c>
      <c r="S4814" s="34">
        <f t="shared" si="5052"/>
        <v>5.8331278510127831</v>
      </c>
      <c r="T4814" s="36">
        <f t="shared" si="5088"/>
        <v>4.3887149913590731E-14</v>
      </c>
      <c r="U4814" s="36">
        <f t="shared" si="5053"/>
        <v>2086.3646920159044</v>
      </c>
      <c r="V4814" s="36">
        <f t="shared" si="5054"/>
        <v>1.1176929718930747E-3</v>
      </c>
      <c r="W4814" s="68">
        <f t="shared" si="5055"/>
        <v>9.3237052107083525</v>
      </c>
      <c r="X4814">
        <f t="shared" si="5056"/>
        <v>13.787036327678528</v>
      </c>
      <c r="Y4814">
        <f t="shared" si="5057"/>
        <v>1.8307379300092574E-2</v>
      </c>
      <c r="Z4814" s="34">
        <f t="shared" si="5058"/>
        <v>2.1362371768954423E-3</v>
      </c>
      <c r="AA4814" s="36">
        <f t="shared" si="5059"/>
        <v>1.1987648114500607E-4</v>
      </c>
      <c r="AB4814" s="34">
        <f t="shared" si="5060"/>
        <v>2.3425170561219952E-4</v>
      </c>
      <c r="AC4814" s="36">
        <f t="shared" si="5061"/>
        <v>7.1487190469859144E-2</v>
      </c>
      <c r="AD4814" s="34">
        <f t="shared" si="5062"/>
        <v>0</v>
      </c>
      <c r="AE4814">
        <f t="shared" si="5089"/>
        <v>305.17255053931262</v>
      </c>
      <c r="AF4814" s="36">
        <f t="shared" si="5103"/>
        <v>0</v>
      </c>
      <c r="AG4814" s="34">
        <f t="shared" si="5063"/>
        <v>57.018541798508878</v>
      </c>
      <c r="AH4814">
        <f t="shared" si="5099"/>
        <v>0.10128254892627098</v>
      </c>
      <c r="AI4814" s="29">
        <f t="shared" si="5090"/>
        <v>57.018541798508878</v>
      </c>
      <c r="AJ4814">
        <f t="shared" si="5091"/>
        <v>57.018541798508878</v>
      </c>
      <c r="AK4814" s="36">
        <f t="shared" si="5104"/>
        <v>8.7298880277906235E-5</v>
      </c>
      <c r="AL4814" s="36">
        <f t="shared" si="5092"/>
        <v>-4.1606128349761808E-4</v>
      </c>
      <c r="AM4814" s="36">
        <f t="shared" si="5093"/>
        <v>-3.1357753588426346E-5</v>
      </c>
      <c r="AN4814" s="37">
        <f t="shared" si="5105"/>
        <v>1.225619801984458E-5</v>
      </c>
      <c r="AO4814" s="36">
        <f t="shared" si="5106"/>
        <v>1.8199292003344369E-2</v>
      </c>
      <c r="AP4814" s="36">
        <f t="shared" si="5107"/>
        <v>6.3310370514856043E-3</v>
      </c>
      <c r="AQ4814" s="74">
        <f t="shared" si="5064"/>
        <v>3.7223608258782383E-2</v>
      </c>
      <c r="AR4814" s="73">
        <f t="shared" si="5065"/>
        <v>1.2235388156418059E-5</v>
      </c>
      <c r="AS4814" s="72">
        <f t="shared" si="5108"/>
        <v>6.0278644769317674E-6</v>
      </c>
      <c r="AT4814" s="37">
        <f t="shared" si="5066"/>
        <v>77.662021980555366</v>
      </c>
      <c r="AU4814" s="37">
        <f t="shared" si="5067"/>
        <v>0.24181946675959917</v>
      </c>
      <c r="AV4814" s="34">
        <f t="shared" si="5068"/>
        <v>7.8457689764580459E-3</v>
      </c>
      <c r="AW4814" s="34">
        <f t="shared" si="5069"/>
        <v>0.8768211565298154</v>
      </c>
      <c r="AX4814" s="37">
        <f t="shared" si="5070"/>
        <v>2.6719443647944838</v>
      </c>
      <c r="AY4814" s="7">
        <f t="shared" si="5071"/>
        <v>12.880316501009109</v>
      </c>
      <c r="AZ4814" s="37">
        <f t="shared" si="5072"/>
        <v>11.995649575502837</v>
      </c>
      <c r="BA4814" s="2">
        <f>BE4814*'mass balance'!$B$17+BF4814*'mass balance'!$C$17+BG4814*'mass balance'!$D$17+BH4814*'mass balance'!$E$17</f>
        <v>2.009791730530297E-4</v>
      </c>
      <c r="BB4814" s="2">
        <f>BE4814*'mass balance'!$B$18+BF4814*'mass balance'!$C$18+BG4814*'mass balance'!$D$18+BH4814*'mass balance'!$E$18</f>
        <v>2.040711603307686E-4</v>
      </c>
      <c r="BC4814" s="2">
        <f>BE4814*'mass balance'!$B$19+BF4814*'mass balance'!$C$19+BG4814*'mass balance'!$D$19+BH4814*'mass balance'!$E$19</f>
        <v>-2.5508895041346076E-4</v>
      </c>
      <c r="BD4814" s="2">
        <f>BE4814*'mass balance'!$B$20+BF4814*'mass balance'!$C$20+BG4814*'mass balance'!$D$20+BH4814*'mass balance'!$E$20</f>
        <v>9.2759618332167546E-6</v>
      </c>
      <c r="BE4814" s="2">
        <f>N4814*'mass balance'!$H$11+R4814*'mass balance'!$I$11+S4814*'mass balance'!$J$11</f>
        <v>-4.0286493600928019E-4</v>
      </c>
      <c r="BF4814" s="2">
        <f>N4814*'mass balance'!$H$12+R4814*'mass balance'!$I$12+S4814*'mass balance'!$J$12</f>
        <v>1.4029618894055368E-5</v>
      </c>
      <c r="BG4814" s="2">
        <f>N4814*'mass balance'!$H$13+R4814*'mass balance'!$I$13+S4814*'mass balance'!$J$13</f>
        <v>9.7412982520096324E-5</v>
      </c>
      <c r="BH4814" s="2">
        <f>N4814*'mass balance'!$H$14+R4814*'mass balance'!$I$14+S4814*'mass balance'!$J$14</f>
        <v>4.4063352376015019E-5</v>
      </c>
      <c r="BI4814" s="36">
        <f t="shared" si="5073"/>
        <v>6.851681337565462E-17</v>
      </c>
      <c r="BJ4814" s="36">
        <f t="shared" si="5074"/>
        <v>4.0139238318388796E-19</v>
      </c>
      <c r="BK4814" s="36">
        <f t="shared" si="5075"/>
        <v>1.5637779752690143E-15</v>
      </c>
      <c r="BL4814" s="36">
        <f t="shared" si="5076"/>
        <v>1.2653309716304889E-15</v>
      </c>
      <c r="BM4814" s="36">
        <f t="shared" si="5109"/>
        <v>2.489620989771256E-12</v>
      </c>
      <c r="BN4814" s="36">
        <f t="shared" ca="1" si="5077"/>
        <v>0.88023551882622197</v>
      </c>
      <c r="BO4814" s="36">
        <f t="shared" ca="1" si="5094"/>
        <v>1</v>
      </c>
      <c r="BP4814" s="36">
        <f t="shared" si="5110"/>
        <v>-2.4896209806030216E-12</v>
      </c>
      <c r="BQ4814" s="36">
        <f t="shared" si="5111"/>
        <v>0.99999999631741765</v>
      </c>
      <c r="BR4814" s="2">
        <f t="shared" si="5100"/>
        <v>-5</v>
      </c>
      <c r="BS4814">
        <v>0</v>
      </c>
      <c r="BT4814" s="37">
        <f t="shared" si="5095"/>
        <v>0.2557266727894944</v>
      </c>
      <c r="BU4814" s="34">
        <f t="shared" si="5078"/>
        <v>-5</v>
      </c>
      <c r="BV4814" s="34">
        <f t="shared" si="5079"/>
        <v>-5</v>
      </c>
      <c r="BW4814" s="34">
        <f t="shared" si="5080"/>
        <v>-5</v>
      </c>
      <c r="BX4814" s="34">
        <f t="shared" si="5081"/>
        <v>-5</v>
      </c>
      <c r="BY4814" s="34">
        <f t="shared" si="5082"/>
        <v>7.3704469222250752</v>
      </c>
      <c r="BZ4814" s="36">
        <f t="shared" si="5096"/>
        <v>2.5508895041346076E-4</v>
      </c>
      <c r="CA4814" s="34">
        <f t="shared" si="5097"/>
        <v>2.1318284698123552E-2</v>
      </c>
    </row>
    <row r="4815" spans="1:79" ht="13.2" x14ac:dyDescent="0.25">
      <c r="A4815" s="75">
        <f t="shared" si="5083"/>
        <v>13.098630136985085</v>
      </c>
      <c r="B4815" s="34">
        <f t="shared" si="5101"/>
        <v>4780.9999999995562</v>
      </c>
      <c r="C4815">
        <f t="shared" si="5084"/>
        <v>15</v>
      </c>
      <c r="D4815" s="35">
        <f t="shared" si="5044"/>
        <v>3000</v>
      </c>
      <c r="E4815" s="27">
        <v>0</v>
      </c>
      <c r="F4815" s="64">
        <f t="shared" si="5085"/>
        <v>0.46593146951268899</v>
      </c>
      <c r="G4815" s="34">
        <v>0</v>
      </c>
      <c r="H4815" s="34">
        <f t="shared" si="5045"/>
        <v>1</v>
      </c>
      <c r="I4815" s="34">
        <f t="shared" si="5086"/>
        <v>6192.2292298236371</v>
      </c>
      <c r="J4815" s="34">
        <f t="shared" si="5046"/>
        <v>27433.049475674168</v>
      </c>
      <c r="K4815" s="34">
        <f t="shared" si="5047"/>
        <v>24245.878241392737</v>
      </c>
      <c r="L4815" s="36">
        <f t="shared" si="5098"/>
        <v>3263.6880162880861</v>
      </c>
      <c r="M4815" s="34">
        <f t="shared" si="5048"/>
        <v>38.195869775056082</v>
      </c>
      <c r="N4815" s="34">
        <f t="shared" si="5087"/>
        <v>169.21679518239745</v>
      </c>
      <c r="O4815" s="34">
        <f t="shared" si="5049"/>
        <v>11.148808202499623</v>
      </c>
      <c r="P4815">
        <f t="shared" si="5102"/>
        <v>103.96066207540669</v>
      </c>
      <c r="Q4815" s="36">
        <f t="shared" si="5050"/>
        <v>166.8860084561486</v>
      </c>
      <c r="R4815" s="34">
        <f t="shared" si="5051"/>
        <v>106.88332696700392</v>
      </c>
      <c r="S4815" s="34">
        <f t="shared" si="5052"/>
        <v>5.8303051677243545</v>
      </c>
      <c r="T4815" s="36">
        <f t="shared" si="5088"/>
        <v>4.3885396374694534E-14</v>
      </c>
      <c r="U4815" s="36">
        <f t="shared" si="5053"/>
        <v>2086.3646920159044</v>
      </c>
      <c r="V4815" s="36">
        <f t="shared" si="5054"/>
        <v>1.1171521139942057E-3</v>
      </c>
      <c r="W4815" s="68">
        <f t="shared" si="5055"/>
        <v>9.3248229036802464</v>
      </c>
      <c r="X4815">
        <f t="shared" si="5056"/>
        <v>13.787587219466253</v>
      </c>
      <c r="Y4815">
        <f t="shared" si="5057"/>
        <v>1.8307379300092574E-2</v>
      </c>
      <c r="Z4815" s="34">
        <f t="shared" si="5058"/>
        <v>2.1362371768954423E-3</v>
      </c>
      <c r="AA4815" s="36">
        <f t="shared" si="5059"/>
        <v>1.1980411054812603E-4</v>
      </c>
      <c r="AB4815" s="34">
        <f t="shared" si="5060"/>
        <v>2.3425170561219952E-4</v>
      </c>
      <c r="AC4815" s="36">
        <f t="shared" si="5061"/>
        <v>7.1487190469859144E-2</v>
      </c>
      <c r="AD4815" s="34">
        <f t="shared" si="5062"/>
        <v>0</v>
      </c>
      <c r="AE4815">
        <f t="shared" si="5089"/>
        <v>305.17255053931262</v>
      </c>
      <c r="AF4815" s="36">
        <f t="shared" si="5103"/>
        <v>0</v>
      </c>
      <c r="AG4815" s="34">
        <f t="shared" si="5063"/>
        <v>57.0235540225477</v>
      </c>
      <c r="AH4815">
        <f t="shared" si="5099"/>
        <v>0.10123064551878258</v>
      </c>
      <c r="AI4815" s="29">
        <f t="shared" si="5090"/>
        <v>57.0235540225477</v>
      </c>
      <c r="AJ4815">
        <f t="shared" si="5091"/>
        <v>0</v>
      </c>
      <c r="AK4815" s="36">
        <f t="shared" si="5104"/>
        <v>-1.2235388156418059E-5</v>
      </c>
      <c r="AL4815" s="36">
        <f t="shared" si="5092"/>
        <v>4.6329323625116088E-5</v>
      </c>
      <c r="AM4815" s="36">
        <f t="shared" si="5093"/>
        <v>2.7029147684692133E-6</v>
      </c>
      <c r="AN4815" s="37">
        <f t="shared" si="5105"/>
        <v>9.9555078297750815E-5</v>
      </c>
      <c r="AO4815" s="36">
        <f t="shared" si="5106"/>
        <v>1.7783230719846752E-2</v>
      </c>
      <c r="AP4815" s="36">
        <f t="shared" si="5107"/>
        <v>6.2996792978971781E-3</v>
      </c>
      <c r="AQ4815" s="74">
        <f t="shared" si="5064"/>
        <v>0.32408401351843069</v>
      </c>
      <c r="AR4815" s="73">
        <f t="shared" si="5065"/>
        <v>9.4635829585703183E-5</v>
      </c>
      <c r="AS4815" s="72">
        <f t="shared" si="5108"/>
        <v>5.6238274756606832E-6</v>
      </c>
      <c r="AT4815" s="37">
        <f t="shared" si="5066"/>
        <v>676.15744305166049</v>
      </c>
      <c r="AU4815" s="37">
        <f t="shared" si="5067"/>
        <v>0.24062173008709734</v>
      </c>
      <c r="AV4815" s="34">
        <f t="shared" si="5068"/>
        <v>1.3904669125855766E-5</v>
      </c>
      <c r="AW4815" s="34">
        <f t="shared" si="5069"/>
        <v>0.87692626676465368</v>
      </c>
      <c r="AX4815" s="37">
        <f t="shared" si="5070"/>
        <v>2.6722646680827506</v>
      </c>
      <c r="AY4815" s="7">
        <f t="shared" si="5071"/>
        <v>12.874027743196777</v>
      </c>
      <c r="AZ4815" s="37">
        <f t="shared" si="5072"/>
        <v>11.997087571762997</v>
      </c>
      <c r="BA4815" s="2">
        <f>BE4815*'mass balance'!$B$17+BF4815*'mass balance'!$C$17+BG4815*'mass balance'!$D$17+BH4815*'mass balance'!$E$17</f>
        <v>2.010028971637048E-4</v>
      </c>
      <c r="BB4815" s="2">
        <f>BE4815*'mass balance'!$B$18+BF4815*'mass balance'!$C$18+BG4815*'mass balance'!$D$18+BH4815*'mass balance'!$E$18</f>
        <v>2.0409524942776179E-4</v>
      </c>
      <c r="BC4815" s="2">
        <f>BE4815*'mass balance'!$B$19+BF4815*'mass balance'!$C$19+BG4815*'mass balance'!$D$19+BH4815*'mass balance'!$E$19</f>
        <v>-2.5511906178470229E-4</v>
      </c>
      <c r="BD4815" s="2">
        <f>BE4815*'mass balance'!$B$20+BF4815*'mass balance'!$C$20+BG4815*'mass balance'!$D$20+BH4815*'mass balance'!$E$20</f>
        <v>9.2770567921709902E-6</v>
      </c>
      <c r="BE4815" s="2">
        <f>N4815*'mass balance'!$H$11+R4815*'mass balance'!$I$11+S4815*'mass balance'!$J$11</f>
        <v>-4.0289713138666055E-4</v>
      </c>
      <c r="BF4815" s="2">
        <f>N4815*'mass balance'!$H$12+R4815*'mass balance'!$I$12+S4815*'mass balance'!$J$12</f>
        <v>1.4022829882772442E-5</v>
      </c>
      <c r="BG4815" s="2">
        <f>N4815*'mass balance'!$H$13+R4815*'mass balance'!$I$13+S4815*'mass balance'!$J$13</f>
        <v>9.7419246633912346E-5</v>
      </c>
      <c r="BH4815" s="2">
        <f>N4815*'mass balance'!$H$14+R4815*'mass balance'!$I$14+S4815*'mass balance'!$J$14</f>
        <v>4.4066873745415993E-5</v>
      </c>
      <c r="BI4815" s="36">
        <f t="shared" si="5073"/>
        <v>6.851681337565462E-17</v>
      </c>
      <c r="BJ4815" s="36">
        <f t="shared" si="5074"/>
        <v>4.0143898867821211E-19</v>
      </c>
      <c r="BK4815" s="36">
        <f t="shared" si="5075"/>
        <v>1.5641793676521981E-15</v>
      </c>
      <c r="BL4815" s="36">
        <f t="shared" si="5076"/>
        <v>1.2657609475191024E-15</v>
      </c>
      <c r="BM4815" s="36">
        <f t="shared" si="5109"/>
        <v>2.4908863207428867E-12</v>
      </c>
      <c r="BN4815" s="36">
        <f t="shared" ca="1" si="5077"/>
        <v>0.8634131707184669</v>
      </c>
      <c r="BO4815" s="36">
        <f t="shared" ca="1" si="5094"/>
        <v>1</v>
      </c>
      <c r="BP4815" s="36">
        <f t="shared" si="5110"/>
        <v>-2.4908863115637911E-12</v>
      </c>
      <c r="BQ4815" s="36">
        <f t="shared" si="5111"/>
        <v>0.99999999631492797</v>
      </c>
      <c r="BR4815" s="2">
        <f t="shared" si="5100"/>
        <v>-5</v>
      </c>
      <c r="BS4815">
        <v>0</v>
      </c>
      <c r="BT4815" s="37">
        <f t="shared" si="5095"/>
        <v>0.25575685943916404</v>
      </c>
      <c r="BU4815" s="34">
        <f t="shared" si="5078"/>
        <v>-5</v>
      </c>
      <c r="BV4815" s="34">
        <f t="shared" si="5079"/>
        <v>-5</v>
      </c>
      <c r="BW4815" s="34">
        <f t="shared" si="5080"/>
        <v>-5</v>
      </c>
      <c r="BX4815" s="34">
        <f t="shared" si="5081"/>
        <v>-5</v>
      </c>
      <c r="BY4815" s="34">
        <f t="shared" si="5082"/>
        <v>7.3710359392849201</v>
      </c>
      <c r="BZ4815" s="36">
        <f t="shared" si="5096"/>
        <v>2.5511906178470229E-4</v>
      </c>
      <c r="CA4815" s="34">
        <f t="shared" si="5097"/>
        <v>2.1318245608303088E-2</v>
      </c>
    </row>
    <row r="4816" spans="1:79" ht="13.2" x14ac:dyDescent="0.25">
      <c r="A4816" s="75">
        <f t="shared" si="5083"/>
        <v>13.101369863012481</v>
      </c>
      <c r="B4816" s="34">
        <f t="shared" si="5101"/>
        <v>4781.9999999995553</v>
      </c>
      <c r="C4816">
        <f t="shared" si="5084"/>
        <v>15</v>
      </c>
      <c r="D4816" s="35">
        <f t="shared" si="5044"/>
        <v>3000</v>
      </c>
      <c r="E4816" s="27">
        <v>0</v>
      </c>
      <c r="F4816" s="64">
        <f t="shared" si="5085"/>
        <v>0.46593146951268899</v>
      </c>
      <c r="G4816" s="34">
        <v>0</v>
      </c>
      <c r="H4816" s="34">
        <f t="shared" si="5045"/>
        <v>1</v>
      </c>
      <c r="I4816" s="34">
        <f t="shared" si="5086"/>
        <v>6192.2292298236371</v>
      </c>
      <c r="J4816" s="34">
        <f t="shared" si="5046"/>
        <v>27435.240493321508</v>
      </c>
      <c r="K4816" s="34">
        <f t="shared" si="5047"/>
        <v>24247.814706646048</v>
      </c>
      <c r="L4816" s="36">
        <f t="shared" si="5098"/>
        <v>3264.0790195279847</v>
      </c>
      <c r="M4816" s="34">
        <f t="shared" si="5048"/>
        <v>38.195869775056082</v>
      </c>
      <c r="N4816" s="34">
        <f t="shared" si="5087"/>
        <v>169.23031015763922</v>
      </c>
      <c r="O4816" s="34">
        <f t="shared" si="5049"/>
        <v>11.148808202499623</v>
      </c>
      <c r="P4816">
        <f t="shared" si="5102"/>
        <v>103.97311699005863</v>
      </c>
      <c r="Q4816" s="36">
        <f t="shared" si="5050"/>
        <v>166.90065142457934</v>
      </c>
      <c r="R4816" s="34">
        <f t="shared" si="5051"/>
        <v>106.89603236427385</v>
      </c>
      <c r="S4816" s="34">
        <f t="shared" si="5052"/>
        <v>5.8274835691436309</v>
      </c>
      <c r="T4816" s="36">
        <f t="shared" si="5088"/>
        <v>4.3883643964363731E-14</v>
      </c>
      <c r="U4816" s="36">
        <f t="shared" si="5053"/>
        <v>2086.3646920159044</v>
      </c>
      <c r="V4816" s="36">
        <f t="shared" si="5054"/>
        <v>1.1166114639375427E-3</v>
      </c>
      <c r="W4816" s="68">
        <f t="shared" si="5055"/>
        <v>9.3259400557942413</v>
      </c>
      <c r="X4816">
        <f t="shared" si="5056"/>
        <v>13.788137800687352</v>
      </c>
      <c r="Y4816">
        <f t="shared" si="5057"/>
        <v>1.8307379300092574E-2</v>
      </c>
      <c r="Z4816" s="34">
        <f t="shared" si="5058"/>
        <v>2.1362371768954423E-3</v>
      </c>
      <c r="AA4816" s="36">
        <f t="shared" si="5059"/>
        <v>1.1973178652845701E-4</v>
      </c>
      <c r="AB4816" s="34">
        <f t="shared" si="5060"/>
        <v>2.3425170561219952E-4</v>
      </c>
      <c r="AC4816" s="36">
        <f t="shared" si="5061"/>
        <v>7.1487190469859144E-2</v>
      </c>
      <c r="AD4816" s="34">
        <f t="shared" si="5062"/>
        <v>0</v>
      </c>
      <c r="AE4816">
        <f t="shared" si="5089"/>
        <v>305.17255053931262</v>
      </c>
      <c r="AF4816" s="36">
        <f t="shared" si="5103"/>
        <v>0</v>
      </c>
      <c r="AG4816" s="34">
        <f t="shared" si="5063"/>
        <v>57.028563674907218</v>
      </c>
      <c r="AH4816">
        <f t="shared" si="5099"/>
        <v>0.10117876560236283</v>
      </c>
      <c r="AI4816" s="29">
        <f t="shared" si="5090"/>
        <v>57.028563674907218</v>
      </c>
      <c r="AJ4816">
        <f t="shared" si="5091"/>
        <v>57.028563674907218</v>
      </c>
      <c r="AK4816" s="36">
        <f t="shared" si="5104"/>
        <v>-9.4635829585703183E-5</v>
      </c>
      <c r="AL4816" s="36">
        <f t="shared" si="5092"/>
        <v>4.676198346640414E-4</v>
      </c>
      <c r="AM4816" s="36">
        <f t="shared" si="5093"/>
        <v>3.0901099397518497E-5</v>
      </c>
      <c r="AN4816" s="37">
        <f t="shared" si="5105"/>
        <v>8.7319690141332763E-5</v>
      </c>
      <c r="AO4816" s="36">
        <f t="shared" si="5106"/>
        <v>1.782956004347187E-2</v>
      </c>
      <c r="AP4816" s="36">
        <f t="shared" si="5107"/>
        <v>6.3023822126656477E-3</v>
      </c>
      <c r="AQ4816" s="74">
        <f t="shared" si="5064"/>
        <v>0.282043753068694</v>
      </c>
      <c r="AR4816" s="73">
        <f t="shared" si="5065"/>
        <v>8.3641947606125845E-5</v>
      </c>
      <c r="AS4816" s="72">
        <f t="shared" si="5108"/>
        <v>5.6678960990658161E-6</v>
      </c>
      <c r="AT4816" s="37">
        <f t="shared" si="5066"/>
        <v>588.44612800617699</v>
      </c>
      <c r="AU4816" s="37">
        <f t="shared" si="5067"/>
        <v>0.24072497026760689</v>
      </c>
      <c r="AV4816" s="34">
        <f t="shared" si="5068"/>
        <v>7.847131289242408E-3</v>
      </c>
      <c r="AW4816" s="34">
        <f t="shared" si="5069"/>
        <v>0.87703132613605994</v>
      </c>
      <c r="AX4816" s="37">
        <f t="shared" si="5070"/>
        <v>2.6725848163744597</v>
      </c>
      <c r="AY4816" s="7">
        <f t="shared" si="5071"/>
        <v>12.883403329594003</v>
      </c>
      <c r="AZ4816" s="37">
        <f t="shared" si="5072"/>
        <v>11.998524872168701</v>
      </c>
      <c r="BA4816" s="2">
        <f>BE4816*'mass balance'!$B$17+BF4816*'mass balance'!$C$17+BG4816*'mass balance'!$D$17+BH4816*'mass balance'!$E$17</f>
        <v>2.0102660976563264E-4</v>
      </c>
      <c r="BB4816" s="2">
        <f>BE4816*'mass balance'!$B$18+BF4816*'mass balance'!$C$18+BG4816*'mass balance'!$D$18+BH4816*'mass balance'!$E$18</f>
        <v>2.0411932683895E-4</v>
      </c>
      <c r="BC4816" s="2">
        <f>BE4816*'mass balance'!$B$19+BF4816*'mass balance'!$C$19+BG4816*'mass balance'!$D$19+BH4816*'mass balance'!$E$19</f>
        <v>-2.5514915854868756E-4</v>
      </c>
      <c r="BD4816" s="2">
        <f>BE4816*'mass balance'!$B$20+BF4816*'mass balance'!$C$20+BG4816*'mass balance'!$D$20+BH4816*'mass balance'!$E$20</f>
        <v>9.2781512199522723E-6</v>
      </c>
      <c r="BE4816" s="2">
        <f>N4816*'mass balance'!$H$11+R4816*'mass balance'!$I$11+S4816*'mass balance'!$J$11</f>
        <v>-4.0292930989914097E-4</v>
      </c>
      <c r="BF4816" s="2">
        <f>N4816*'mass balance'!$H$12+R4816*'mass balance'!$I$12+S4816*'mass balance'!$J$12</f>
        <v>1.401604348038754E-5</v>
      </c>
      <c r="BG4816" s="2">
        <f>N4816*'mass balance'!$H$13+R4816*'mass balance'!$I$13+S4816*'mass balance'!$J$13</f>
        <v>9.7425507283140919E-5</v>
      </c>
      <c r="BH4816" s="2">
        <f>N4816*'mass balance'!$H$14+R4816*'mass balance'!$I$14+S4816*'mass balance'!$J$14</f>
        <v>4.4070393270218538E-5</v>
      </c>
      <c r="BI4816" s="36">
        <f t="shared" si="5073"/>
        <v>6.851681337565462E-17</v>
      </c>
      <c r="BJ4816" s="36">
        <f t="shared" si="5074"/>
        <v>4.014855859833883E-19</v>
      </c>
      <c r="BK4816" s="36">
        <f t="shared" si="5075"/>
        <v>1.5645808066408764E-15</v>
      </c>
      <c r="BL4816" s="36">
        <f t="shared" si="5076"/>
        <v>1.266190985599471E-15</v>
      </c>
      <c r="BM4816" s="36">
        <f t="shared" si="5109"/>
        <v>2.4921520816904056E-12</v>
      </c>
      <c r="BN4816" s="36">
        <f t="shared" ca="1" si="5077"/>
        <v>0.41153603563586483</v>
      </c>
      <c r="BO4816" s="36">
        <f t="shared" ca="1" si="5094"/>
        <v>1</v>
      </c>
      <c r="BP4816" s="36">
        <f t="shared" si="5110"/>
        <v>-2.4921520725004379E-12</v>
      </c>
      <c r="BQ4816" s="36">
        <f t="shared" si="5111"/>
        <v>0.99999999631243708</v>
      </c>
      <c r="BR4816" s="2">
        <f t="shared" si="5100"/>
        <v>-5</v>
      </c>
      <c r="BS4816">
        <v>0</v>
      </c>
      <c r="BT4816" s="37">
        <f t="shared" si="5095"/>
        <v>0.25578703144505927</v>
      </c>
      <c r="BU4816" s="34">
        <f t="shared" si="5078"/>
        <v>-5</v>
      </c>
      <c r="BV4816" s="34">
        <f t="shared" si="5079"/>
        <v>-5</v>
      </c>
      <c r="BW4816" s="34">
        <f t="shared" si="5080"/>
        <v>-5</v>
      </c>
      <c r="BX4816" s="34">
        <f t="shared" si="5081"/>
        <v>-5</v>
      </c>
      <c r="BY4816" s="34">
        <f t="shared" si="5082"/>
        <v>7.3716246478000436</v>
      </c>
      <c r="BZ4816" s="36">
        <f t="shared" si="5096"/>
        <v>2.5514915854868756E-4</v>
      </c>
      <c r="CA4816" s="34">
        <f t="shared" si="5097"/>
        <v>2.131820654373711E-2</v>
      </c>
    </row>
    <row r="4817" spans="1:79" ht="13.2" x14ac:dyDescent="0.25">
      <c r="A4817" s="75">
        <f t="shared" si="5083"/>
        <v>13.104109589039878</v>
      </c>
      <c r="B4817" s="34">
        <f t="shared" si="5101"/>
        <v>4782.9999999995553</v>
      </c>
      <c r="C4817">
        <f t="shared" si="5084"/>
        <v>15</v>
      </c>
      <c r="D4817" s="35">
        <f t="shared" si="5044"/>
        <v>3000</v>
      </c>
      <c r="E4817" s="27">
        <v>0</v>
      </c>
      <c r="F4817" s="64">
        <f t="shared" si="5085"/>
        <v>0.46593146951268899</v>
      </c>
      <c r="G4817" s="34">
        <v>0</v>
      </c>
      <c r="H4817" s="34">
        <f t="shared" si="5045"/>
        <v>1</v>
      </c>
      <c r="I4817" s="34">
        <f t="shared" si="5086"/>
        <v>6192.2292298236371</v>
      </c>
      <c r="J4817" s="34">
        <f t="shared" si="5046"/>
        <v>27437.430363195523</v>
      </c>
      <c r="K4817" s="34">
        <f t="shared" si="5047"/>
        <v>24249.750157474329</v>
      </c>
      <c r="L4817" s="36">
        <f t="shared" si="5098"/>
        <v>3264.4698335403623</v>
      </c>
      <c r="M4817" s="34">
        <f t="shared" si="5048"/>
        <v>38.195869775056082</v>
      </c>
      <c r="N4817" s="34">
        <f t="shared" si="5087"/>
        <v>169.24381805300743</v>
      </c>
      <c r="O4817" s="34">
        <f t="shared" si="5049"/>
        <v>11.148808202499623</v>
      </c>
      <c r="P4817">
        <f t="shared" si="5102"/>
        <v>103.98556587710678</v>
      </c>
      <c r="Q4817" s="36">
        <f t="shared" si="5050"/>
        <v>166.91528687953053</v>
      </c>
      <c r="R4817" s="34">
        <f t="shared" si="5051"/>
        <v>106.90873160541439</v>
      </c>
      <c r="S4817" s="34">
        <f t="shared" si="5052"/>
        <v>5.8246630551987693</v>
      </c>
      <c r="T4817" s="36">
        <f t="shared" si="5088"/>
        <v>4.3881892681787589E-14</v>
      </c>
      <c r="U4817" s="36">
        <f t="shared" si="5053"/>
        <v>2086.3646920159044</v>
      </c>
      <c r="V4817" s="36">
        <f t="shared" si="5054"/>
        <v>1.1160710217093253E-3</v>
      </c>
      <c r="W4817" s="68">
        <f t="shared" si="5055"/>
        <v>9.3270566672581783</v>
      </c>
      <c r="X4817">
        <f t="shared" si="5056"/>
        <v>13.788688071516892</v>
      </c>
      <c r="Y4817">
        <f t="shared" si="5057"/>
        <v>1.8307379300092574E-2</v>
      </c>
      <c r="Z4817" s="34">
        <f t="shared" si="5058"/>
        <v>2.1362371768954423E-3</v>
      </c>
      <c r="AA4817" s="36">
        <f t="shared" si="5059"/>
        <v>1.1965950905253911E-4</v>
      </c>
      <c r="AB4817" s="34">
        <f t="shared" si="5060"/>
        <v>2.3425170561219952E-4</v>
      </c>
      <c r="AC4817" s="36">
        <f t="shared" si="5061"/>
        <v>7.1487190469859144E-2</v>
      </c>
      <c r="AD4817" s="34">
        <f t="shared" si="5062"/>
        <v>0</v>
      </c>
      <c r="AE4817">
        <f t="shared" si="5089"/>
        <v>305.17255053931262</v>
      </c>
      <c r="AF4817" s="36">
        <f t="shared" si="5103"/>
        <v>0</v>
      </c>
      <c r="AG4817" s="34">
        <f t="shared" si="5063"/>
        <v>57.033570756755118</v>
      </c>
      <c r="AH4817">
        <f t="shared" si="5099"/>
        <v>0.10112690917014788</v>
      </c>
      <c r="AI4817" s="29">
        <f t="shared" si="5090"/>
        <v>57.033570756755118</v>
      </c>
      <c r="AJ4817">
        <f t="shared" si="5091"/>
        <v>0</v>
      </c>
      <c r="AK4817" s="36">
        <f t="shared" si="5104"/>
        <v>-8.3641947606125845E-5</v>
      </c>
      <c r="AL4817" s="36">
        <f t="shared" si="5092"/>
        <v>4.0958902707174385E-4</v>
      </c>
      <c r="AM4817" s="36">
        <f t="shared" si="5093"/>
        <v>2.7139239332270858E-5</v>
      </c>
      <c r="AN4817" s="37">
        <f t="shared" si="5105"/>
        <v>-7.3161394443704207E-6</v>
      </c>
      <c r="AO4817" s="36">
        <f t="shared" si="5106"/>
        <v>1.8297179878135911E-2</v>
      </c>
      <c r="AP4817" s="36">
        <f t="shared" si="5107"/>
        <v>6.3332833120631664E-3</v>
      </c>
      <c r="AQ4817" s="74">
        <f t="shared" si="5064"/>
        <v>-2.1865312120965572E-2</v>
      </c>
      <c r="AR4817" s="73">
        <f t="shared" si="5065"/>
        <v>-7.3782762588479378E-6</v>
      </c>
      <c r="AS4817" s="72">
        <f t="shared" si="5108"/>
        <v>6.1256541447688723E-6</v>
      </c>
      <c r="AT4817" s="37">
        <f t="shared" si="5066"/>
        <v>-45.619015189090071</v>
      </c>
      <c r="AU4817" s="37">
        <f t="shared" si="5067"/>
        <v>0.24190526463610057</v>
      </c>
      <c r="AV4817" s="34">
        <f t="shared" si="5068"/>
        <v>1.389042028256629E-5</v>
      </c>
      <c r="AW4817" s="34">
        <f t="shared" si="5069"/>
        <v>0.87713633466357943</v>
      </c>
      <c r="AX4817" s="37">
        <f t="shared" si="5070"/>
        <v>2.672904809729173</v>
      </c>
      <c r="AY4817" s="7">
        <f t="shared" si="5071"/>
        <v>12.877111702071213</v>
      </c>
      <c r="AZ4817" s="37">
        <f t="shared" si="5072"/>
        <v>11.999961476987352</v>
      </c>
      <c r="BA4817" s="2">
        <f>BE4817*'mass balance'!$B$17+BF4817*'mass balance'!$C$17+BG4817*'mass balance'!$D$17+BH4817*'mass balance'!$E$17</f>
        <v>2.0105031086327068E-4</v>
      </c>
      <c r="BB4817" s="2">
        <f>BE4817*'mass balance'!$B$18+BF4817*'mass balance'!$C$18+BG4817*'mass balance'!$D$18+BH4817*'mass balance'!$E$18</f>
        <v>2.0414339256885953E-4</v>
      </c>
      <c r="BC4817" s="2">
        <f>BE4817*'mass balance'!$B$19+BF4817*'mass balance'!$C$19+BG4817*'mass balance'!$D$19+BH4817*'mass balance'!$E$19</f>
        <v>-2.5517924071107435E-4</v>
      </c>
      <c r="BD4817" s="2">
        <f>BE4817*'mass balance'!$B$20+BF4817*'mass balance'!$C$20+BG4817*'mass balance'!$D$20+BH4817*'mass balance'!$E$20</f>
        <v>9.2792451167663384E-6</v>
      </c>
      <c r="BE4817" s="2">
        <f>N4817*'mass balance'!$H$11+R4817*'mass balance'!$I$11+S4817*'mass balance'!$J$11</f>
        <v>-4.0296147155477957E-4</v>
      </c>
      <c r="BF4817" s="2">
        <f>N4817*'mass balance'!$H$12+R4817*'mass balance'!$I$12+S4817*'mass balance'!$J$12</f>
        <v>1.4009259686727863E-5</v>
      </c>
      <c r="BG4817" s="2">
        <f>N4817*'mass balance'!$H$13+R4817*'mass balance'!$I$13+S4817*'mass balance'!$J$13</f>
        <v>9.7431764469645325E-5</v>
      </c>
      <c r="BH4817" s="2">
        <f>N4817*'mass balance'!$H$14+R4817*'mass balance'!$I$14+S4817*'mass balance'!$J$14</f>
        <v>4.407391095130401E-5</v>
      </c>
      <c r="BI4817" s="36">
        <f t="shared" si="5073"/>
        <v>6.851681337565462E-17</v>
      </c>
      <c r="BJ4817" s="36">
        <f t="shared" si="5074"/>
        <v>4.0153217509804878E-19</v>
      </c>
      <c r="BK4817" s="36">
        <f t="shared" si="5075"/>
        <v>1.5649822922268597E-15</v>
      </c>
      <c r="BL4817" s="36">
        <f t="shared" si="5076"/>
        <v>1.2666210858558189E-15</v>
      </c>
      <c r="BM4817" s="36">
        <f t="shared" si="5109"/>
        <v>2.4934182726760053E-12</v>
      </c>
      <c r="BN4817" s="36">
        <f t="shared" ca="1" si="5077"/>
        <v>0.30765073452158775</v>
      </c>
      <c r="BO4817" s="36">
        <f t="shared" ca="1" si="5094"/>
        <v>1</v>
      </c>
      <c r="BP4817" s="36">
        <f t="shared" si="5110"/>
        <v>-2.4934182634751546E-12</v>
      </c>
      <c r="BQ4817" s="36">
        <f t="shared" si="5111"/>
        <v>0.99999999630994496</v>
      </c>
      <c r="BR4817" s="2">
        <f t="shared" si="5100"/>
        <v>-5</v>
      </c>
      <c r="BS4817">
        <v>0</v>
      </c>
      <c r="BT4817" s="37">
        <f t="shared" si="5095"/>
        <v>0.25581718881285204</v>
      </c>
      <c r="BU4817" s="34">
        <f t="shared" si="5078"/>
        <v>-5</v>
      </c>
      <c r="BV4817" s="34">
        <f t="shared" si="5079"/>
        <v>-5</v>
      </c>
      <c r="BW4817" s="34">
        <f t="shared" si="5080"/>
        <v>-5</v>
      </c>
      <c r="BX4817" s="34">
        <f t="shared" si="5081"/>
        <v>-5</v>
      </c>
      <c r="BY4817" s="34">
        <f t="shared" si="5082"/>
        <v>7.3722130479178656</v>
      </c>
      <c r="BZ4817" s="36">
        <f t="shared" si="5096"/>
        <v>2.5517924071107435E-4</v>
      </c>
      <c r="CA4817" s="34">
        <f t="shared" si="5097"/>
        <v>2.1318167504407369E-2</v>
      </c>
    </row>
    <row r="4818" spans="1:79" ht="13.2" x14ac:dyDescent="0.25">
      <c r="A4818" s="75">
        <f t="shared" si="5083"/>
        <v>13.106849315067274</v>
      </c>
      <c r="B4818" s="34">
        <f t="shared" si="5101"/>
        <v>4783.9999999995553</v>
      </c>
      <c r="C4818">
        <f t="shared" si="5084"/>
        <v>15</v>
      </c>
      <c r="D4818" s="35">
        <f t="shared" si="5044"/>
        <v>3000</v>
      </c>
      <c r="E4818" s="27">
        <v>0</v>
      </c>
      <c r="F4818" s="64">
        <f t="shared" si="5085"/>
        <v>0.46593146951268899</v>
      </c>
      <c r="G4818" s="34">
        <v>0</v>
      </c>
      <c r="H4818" s="34">
        <f t="shared" si="5045"/>
        <v>1</v>
      </c>
      <c r="I4818" s="34">
        <f t="shared" si="5086"/>
        <v>6192.2292298236371</v>
      </c>
      <c r="J4818" s="34">
        <f t="shared" si="5046"/>
        <v>27439.619085844675</v>
      </c>
      <c r="K4818" s="34">
        <f t="shared" si="5047"/>
        <v>24251.684594362308</v>
      </c>
      <c r="L4818" s="36">
        <f t="shared" si="5098"/>
        <v>3264.8604583979604</v>
      </c>
      <c r="M4818" s="34">
        <f t="shared" si="5048"/>
        <v>38.195869775056082</v>
      </c>
      <c r="N4818" s="34">
        <f t="shared" si="5087"/>
        <v>169.25731887188505</v>
      </c>
      <c r="O4818" s="34">
        <f t="shared" si="5049"/>
        <v>11.148808202499623</v>
      </c>
      <c r="P4818">
        <f t="shared" si="5102"/>
        <v>103.99800873886818</v>
      </c>
      <c r="Q4818" s="36">
        <f t="shared" si="5050"/>
        <v>166.92991482441423</v>
      </c>
      <c r="R4818" s="34">
        <f t="shared" si="5051"/>
        <v>106.92142469280097</v>
      </c>
      <c r="S4818" s="34">
        <f t="shared" si="5052"/>
        <v>5.8218436258174577</v>
      </c>
      <c r="T4818" s="36">
        <f t="shared" si="5088"/>
        <v>4.3880142526156048E-14</v>
      </c>
      <c r="U4818" s="36">
        <f t="shared" si="5053"/>
        <v>2086.3646920159044</v>
      </c>
      <c r="V4818" s="36">
        <f t="shared" si="5054"/>
        <v>1.1155307872956896E-3</v>
      </c>
      <c r="W4818" s="68">
        <f t="shared" si="5055"/>
        <v>9.3281727382798874</v>
      </c>
      <c r="X4818">
        <f t="shared" si="5056"/>
        <v>13.789238032129841</v>
      </c>
      <c r="Y4818">
        <f t="shared" si="5057"/>
        <v>1.8307379300092574E-2</v>
      </c>
      <c r="Z4818" s="34">
        <f t="shared" si="5058"/>
        <v>2.1362371768954423E-3</v>
      </c>
      <c r="AA4818" s="36">
        <f t="shared" si="5059"/>
        <v>1.1958727808694001E-4</v>
      </c>
      <c r="AB4818" s="34">
        <f t="shared" si="5060"/>
        <v>2.3425170561219952E-4</v>
      </c>
      <c r="AC4818" s="36">
        <f t="shared" si="5061"/>
        <v>7.1487190469859144E-2</v>
      </c>
      <c r="AD4818" s="34">
        <f t="shared" si="5062"/>
        <v>0</v>
      </c>
      <c r="AE4818">
        <f t="shared" si="5089"/>
        <v>305.17255053931262</v>
      </c>
      <c r="AF4818" s="36">
        <f t="shared" si="5103"/>
        <v>0</v>
      </c>
      <c r="AG4818" s="34">
        <f t="shared" si="5063"/>
        <v>57.038575269258729</v>
      </c>
      <c r="AH4818">
        <f t="shared" si="5099"/>
        <v>0.10107507621525258</v>
      </c>
      <c r="AI4818" s="29">
        <f t="shared" si="5090"/>
        <v>57.038575269258729</v>
      </c>
      <c r="AJ4818">
        <f t="shared" si="5091"/>
        <v>57.038575269258729</v>
      </c>
      <c r="AK4818" s="36">
        <f t="shared" si="5104"/>
        <v>7.3782762588479378E-6</v>
      </c>
      <c r="AL4818" s="36">
        <f t="shared" si="5092"/>
        <v>-4.8400210991970027E-5</v>
      </c>
      <c r="AM4818" s="36">
        <f t="shared" si="5093"/>
        <v>-4.0078382916531336E-6</v>
      </c>
      <c r="AN4818" s="37">
        <f t="shared" si="5105"/>
        <v>-9.0958087050496266E-5</v>
      </c>
      <c r="AO4818" s="36">
        <f t="shared" si="5106"/>
        <v>1.8706768905207654E-2</v>
      </c>
      <c r="AP4818" s="36">
        <f t="shared" si="5107"/>
        <v>6.3604225513954372E-3</v>
      </c>
      <c r="AQ4818" s="74">
        <f t="shared" si="5064"/>
        <v>-0.2543730831989377</v>
      </c>
      <c r="AR4818" s="73">
        <f t="shared" si="5065"/>
        <v>-9.5606562248068178E-5</v>
      </c>
      <c r="AS4818" s="72">
        <f t="shared" si="5108"/>
        <v>6.5463066260904915E-6</v>
      </c>
      <c r="AT4818" s="37">
        <f t="shared" si="5066"/>
        <v>-530.71501938548897</v>
      </c>
      <c r="AU4818" s="37">
        <f t="shared" si="5067"/>
        <v>0.24294187148743007</v>
      </c>
      <c r="AV4818" s="34">
        <f t="shared" si="5068"/>
        <v>7.848492202625448E-3</v>
      </c>
      <c r="AW4818" s="34">
        <f t="shared" si="5069"/>
        <v>0.8772412923667573</v>
      </c>
      <c r="AX4818" s="37">
        <f t="shared" si="5070"/>
        <v>2.6732246482064492</v>
      </c>
      <c r="AY4818" s="7">
        <f t="shared" si="5071"/>
        <v>12.886487171055721</v>
      </c>
      <c r="AZ4818" s="37">
        <f t="shared" si="5072"/>
        <v>12.001397386486337</v>
      </c>
      <c r="BA4818" s="2">
        <f>BE4818*'mass balance'!$B$17+BF4818*'mass balance'!$C$17+BG4818*'mass balance'!$D$17+BH4818*'mass balance'!$E$17</f>
        <v>2.0107400046107639E-4</v>
      </c>
      <c r="BB4818" s="2">
        <f>BE4818*'mass balance'!$B$18+BF4818*'mass balance'!$C$18+BG4818*'mass balance'!$D$18+BH4818*'mass balance'!$E$18</f>
        <v>2.0416744662201598E-4</v>
      </c>
      <c r="BC4818" s="2">
        <f>BE4818*'mass balance'!$B$19+BF4818*'mass balance'!$C$19+BG4818*'mass balance'!$D$19+BH4818*'mass balance'!$E$19</f>
        <v>-2.5520930827751994E-4</v>
      </c>
      <c r="BD4818" s="2">
        <f>BE4818*'mass balance'!$B$20+BF4818*'mass balance'!$C$20+BG4818*'mass balance'!$D$20+BH4818*'mass balance'!$E$20</f>
        <v>9.2803384828189059E-6</v>
      </c>
      <c r="BE4818" s="2">
        <f>N4818*'mass balance'!$H$11+R4818*'mass balance'!$I$11+S4818*'mass balance'!$J$11</f>
        <v>-4.0299361636163104E-4</v>
      </c>
      <c r="BF4818" s="2">
        <f>N4818*'mass balance'!$H$12+R4818*'mass balance'!$I$12+S4818*'mass balance'!$J$12</f>
        <v>1.4002478501619495E-5</v>
      </c>
      <c r="BG4818" s="2">
        <f>N4818*'mass balance'!$H$13+R4818*'mass balance'!$I$13+S4818*'mass balance'!$J$13</f>
        <v>9.7438018195287261E-5</v>
      </c>
      <c r="BH4818" s="2">
        <f>N4818*'mass balance'!$H$14+R4818*'mass balance'!$I$14+S4818*'mass balance'!$J$14</f>
        <v>4.407742678955339E-5</v>
      </c>
      <c r="BI4818" s="36">
        <f t="shared" si="5073"/>
        <v>6.851681337565462E-17</v>
      </c>
      <c r="BJ4818" s="36">
        <f t="shared" si="5074"/>
        <v>4.0157875602082935E-19</v>
      </c>
      <c r="BK4818" s="36">
        <f t="shared" si="5075"/>
        <v>1.5653838244019578E-15</v>
      </c>
      <c r="BL4818" s="36">
        <f t="shared" si="5076"/>
        <v>1.2670512482723697E-15</v>
      </c>
      <c r="BM4818" s="36">
        <f t="shared" si="5109"/>
        <v>2.4946848937618611E-12</v>
      </c>
      <c r="BN4818" s="36">
        <f t="shared" ca="1" si="5077"/>
        <v>0.23145571656400854</v>
      </c>
      <c r="BO4818" s="36">
        <f t="shared" ca="1" si="5094"/>
        <v>1</v>
      </c>
      <c r="BP4818" s="36">
        <f t="shared" si="5110"/>
        <v>-2.494684884550116E-12</v>
      </c>
      <c r="BQ4818" s="36">
        <f t="shared" si="5111"/>
        <v>0.99999999630745151</v>
      </c>
      <c r="BR4818" s="2">
        <f t="shared" si="5100"/>
        <v>-5</v>
      </c>
      <c r="BS4818">
        <v>0</v>
      </c>
      <c r="BT4818" s="37">
        <f t="shared" si="5095"/>
        <v>0.25584733154821376</v>
      </c>
      <c r="BU4818" s="34">
        <f t="shared" si="5078"/>
        <v>-5</v>
      </c>
      <c r="BV4818" s="34">
        <f t="shared" si="5079"/>
        <v>-5</v>
      </c>
      <c r="BW4818" s="34">
        <f t="shared" si="5080"/>
        <v>-5</v>
      </c>
      <c r="BX4818" s="34">
        <f t="shared" si="5081"/>
        <v>-5</v>
      </c>
      <c r="BY4818" s="34">
        <f t="shared" si="5082"/>
        <v>7.3728011397857554</v>
      </c>
      <c r="BZ4818" s="36">
        <f t="shared" si="5096"/>
        <v>2.5520930827751994E-4</v>
      </c>
      <c r="CA4818" s="34">
        <f t="shared" si="5097"/>
        <v>2.1318128490295619E-2</v>
      </c>
    </row>
    <row r="4819" spans="1:79" ht="13.2" x14ac:dyDescent="0.25">
      <c r="A4819" s="75">
        <f t="shared" si="5083"/>
        <v>13.10958904109467</v>
      </c>
      <c r="B4819" s="34">
        <f t="shared" si="5101"/>
        <v>4784.9999999995543</v>
      </c>
      <c r="C4819">
        <f t="shared" si="5084"/>
        <v>15</v>
      </c>
      <c r="D4819" s="35">
        <f t="shared" si="5044"/>
        <v>3000</v>
      </c>
      <c r="E4819" s="27">
        <v>0</v>
      </c>
      <c r="F4819" s="64">
        <f t="shared" si="5085"/>
        <v>0.46593146951268899</v>
      </c>
      <c r="G4819" s="34">
        <v>0</v>
      </c>
      <c r="H4819" s="34">
        <f t="shared" si="5045"/>
        <v>1</v>
      </c>
      <c r="I4819" s="34">
        <f t="shared" si="5086"/>
        <v>6192.2292298236371</v>
      </c>
      <c r="J4819" s="34">
        <f t="shared" si="5046"/>
        <v>27441.80666181722</v>
      </c>
      <c r="K4819" s="34">
        <f t="shared" si="5047"/>
        <v>24253.618017794553</v>
      </c>
      <c r="L4819" s="36">
        <f t="shared" si="5098"/>
        <v>3265.2508941735141</v>
      </c>
      <c r="M4819" s="34">
        <f t="shared" si="5048"/>
        <v>38.195869775056082</v>
      </c>
      <c r="N4819" s="34">
        <f t="shared" si="5087"/>
        <v>169.27081261765403</v>
      </c>
      <c r="O4819" s="34">
        <f t="shared" si="5049"/>
        <v>11.148808202499623</v>
      </c>
      <c r="P4819">
        <f t="shared" si="5102"/>
        <v>104.01044557765972</v>
      </c>
      <c r="Q4819" s="36">
        <f t="shared" si="5050"/>
        <v>166.94453526264141</v>
      </c>
      <c r="R4819" s="34">
        <f t="shared" si="5051"/>
        <v>106.93411162880884</v>
      </c>
      <c r="S4819" s="34">
        <f t="shared" si="5052"/>
        <v>5.8190252809268088</v>
      </c>
      <c r="T4819" s="36">
        <f t="shared" si="5088"/>
        <v>4.3878393496659724E-14</v>
      </c>
      <c r="U4819" s="36">
        <f t="shared" si="5053"/>
        <v>2086.3646920159044</v>
      </c>
      <c r="V4819" s="36">
        <f t="shared" si="5054"/>
        <v>1.1149907606826733E-3</v>
      </c>
      <c r="W4819" s="68">
        <f t="shared" si="5055"/>
        <v>9.3292882690671828</v>
      </c>
      <c r="X4819">
        <f t="shared" si="5056"/>
        <v>13.789787682701069</v>
      </c>
      <c r="Y4819">
        <f t="shared" si="5057"/>
        <v>1.8307379300092574E-2</v>
      </c>
      <c r="Z4819" s="34">
        <f t="shared" si="5058"/>
        <v>2.1362371768954423E-3</v>
      </c>
      <c r="AA4819" s="36">
        <f t="shared" si="5059"/>
        <v>1.195150935982557E-4</v>
      </c>
      <c r="AB4819" s="34">
        <f t="shared" si="5060"/>
        <v>2.3425170561219952E-4</v>
      </c>
      <c r="AC4819" s="36">
        <f t="shared" si="5061"/>
        <v>7.1487190469859144E-2</v>
      </c>
      <c r="AD4819" s="34">
        <f t="shared" si="5062"/>
        <v>0</v>
      </c>
      <c r="AE4819">
        <f t="shared" si="5089"/>
        <v>305.17255053931262</v>
      </c>
      <c r="AF4819" s="36">
        <f t="shared" si="5103"/>
        <v>0</v>
      </c>
      <c r="AG4819" s="34">
        <f t="shared" si="5063"/>
        <v>57.043577213585017</v>
      </c>
      <c r="AH4819">
        <f t="shared" si="5099"/>
        <v>0.10102326673077755</v>
      </c>
      <c r="AI4819" s="29">
        <f t="shared" si="5090"/>
        <v>57.043577213585017</v>
      </c>
      <c r="AJ4819">
        <f t="shared" si="5091"/>
        <v>0</v>
      </c>
      <c r="AK4819" s="36">
        <f t="shared" si="5104"/>
        <v>9.5606562248068178E-5</v>
      </c>
      <c r="AL4819" s="36">
        <f t="shared" si="5092"/>
        <v>-4.5180393794358226E-4</v>
      </c>
      <c r="AM4819" s="36">
        <f t="shared" si="5093"/>
        <v>-3.419885690738776E-5</v>
      </c>
      <c r="AN4819" s="37">
        <f t="shared" si="5105"/>
        <v>-8.3579810791648332E-5</v>
      </c>
      <c r="AO4819" s="36">
        <f t="shared" si="5106"/>
        <v>1.8658368694215683E-2</v>
      </c>
      <c r="AP4819" s="36">
        <f t="shared" si="5107"/>
        <v>6.3564147131037838E-3</v>
      </c>
      <c r="AQ4819" s="74">
        <f t="shared" si="5064"/>
        <v>-0.23556271511595139</v>
      </c>
      <c r="AR4819" s="73">
        <f t="shared" si="5065"/>
        <v>-8.7614089164883761E-5</v>
      </c>
      <c r="AS4819" s="72">
        <f t="shared" si="5108"/>
        <v>6.4956260044782543E-6</v>
      </c>
      <c r="AT4819" s="37">
        <f t="shared" si="5066"/>
        <v>-491.46973157332343</v>
      </c>
      <c r="AU4819" s="37">
        <f t="shared" si="5067"/>
        <v>0.2427887886179626</v>
      </c>
      <c r="AV4819" s="34">
        <f t="shared" si="5068"/>
        <v>1.3876184338307948E-5</v>
      </c>
      <c r="AW4819" s="34">
        <f t="shared" si="5069"/>
        <v>0.87734619926513702</v>
      </c>
      <c r="AX4819" s="37">
        <f t="shared" si="5070"/>
        <v>2.6735443318658434</v>
      </c>
      <c r="AY4819" s="7">
        <f t="shared" si="5071"/>
        <v>12.880192676382501</v>
      </c>
      <c r="AZ4819" s="37">
        <f t="shared" si="5072"/>
        <v>12.002832600933026</v>
      </c>
      <c r="BA4819" s="2">
        <f>BE4819*'mass balance'!$B$17+BF4819*'mass balance'!$C$17+BG4819*'mass balance'!$D$17+BH4819*'mass balance'!$E$17</f>
        <v>2.0109767856350651E-4</v>
      </c>
      <c r="BB4819" s="2">
        <f>BE4819*'mass balance'!$B$18+BF4819*'mass balance'!$C$18+BG4819*'mass balance'!$D$18+BH4819*'mass balance'!$E$18</f>
        <v>2.0419148900294504E-4</v>
      </c>
      <c r="BC4819" s="2">
        <f>BE4819*'mass balance'!$B$19+BF4819*'mass balance'!$C$19+BG4819*'mass balance'!$D$19+BH4819*'mass balance'!$E$19</f>
        <v>-2.5523936125368136E-4</v>
      </c>
      <c r="BD4819" s="2">
        <f>BE4819*'mass balance'!$B$20+BF4819*'mass balance'!$C$20+BG4819*'mass balance'!$D$20+BH4819*'mass balance'!$E$20</f>
        <v>9.2814313183156867E-6</v>
      </c>
      <c r="BE4819" s="2">
        <f>N4819*'mass balance'!$H$11+R4819*'mass balance'!$I$11+S4819*'mass balance'!$J$11</f>
        <v>-4.0302574432774766E-4</v>
      </c>
      <c r="BF4819" s="2">
        <f>N4819*'mass balance'!$H$12+R4819*'mass balance'!$I$12+S4819*'mass balance'!$J$12</f>
        <v>1.3995699924887125E-5</v>
      </c>
      <c r="BG4819" s="2">
        <f>N4819*'mass balance'!$H$13+R4819*'mass balance'!$I$13+S4819*'mass balance'!$J$13</f>
        <v>9.7444268461928222E-5</v>
      </c>
      <c r="BH4819" s="2">
        <f>N4819*'mass balance'!$H$14+R4819*'mass balance'!$I$14+S4819*'mass balance'!$J$14</f>
        <v>4.4080940785847396E-5</v>
      </c>
      <c r="BI4819" s="36">
        <f t="shared" si="5073"/>
        <v>6.851681337565462E-17</v>
      </c>
      <c r="BJ4819" s="36">
        <f t="shared" si="5074"/>
        <v>4.0162532875036657E-19</v>
      </c>
      <c r="BK4819" s="36">
        <f t="shared" si="5075"/>
        <v>1.5657854031579786E-15</v>
      </c>
      <c r="BL4819" s="36">
        <f t="shared" si="5076"/>
        <v>1.2674814728333442E-15</v>
      </c>
      <c r="BM4819" s="36">
        <f t="shared" si="5109"/>
        <v>2.4959519450101335E-12</v>
      </c>
      <c r="BN4819" s="36">
        <f t="shared" ca="1" si="5077"/>
        <v>0.88439356963285398</v>
      </c>
      <c r="BO4819" s="36">
        <f t="shared" ca="1" si="5094"/>
        <v>1</v>
      </c>
      <c r="BP4819" s="36">
        <f t="shared" si="5110"/>
        <v>-2.4959519357874833E-12</v>
      </c>
      <c r="BQ4819" s="36">
        <f t="shared" si="5111"/>
        <v>0.99999999630495684</v>
      </c>
      <c r="BR4819" s="2">
        <f t="shared" si="5100"/>
        <v>-5</v>
      </c>
      <c r="BS4819">
        <v>0</v>
      </c>
      <c r="BT4819" s="37">
        <f t="shared" si="5095"/>
        <v>0.25587745965681558</v>
      </c>
      <c r="BU4819" s="34">
        <f t="shared" si="5078"/>
        <v>-5</v>
      </c>
      <c r="BV4819" s="34">
        <f t="shared" si="5079"/>
        <v>-5</v>
      </c>
      <c r="BW4819" s="34">
        <f t="shared" si="5080"/>
        <v>-5</v>
      </c>
      <c r="BX4819" s="34">
        <f t="shared" si="5081"/>
        <v>-5</v>
      </c>
      <c r="BY4819" s="34">
        <f t="shared" si="5082"/>
        <v>7.3733889235510208</v>
      </c>
      <c r="BZ4819" s="36">
        <f t="shared" si="5096"/>
        <v>2.5523936125368136E-4</v>
      </c>
      <c r="CA4819" s="34">
        <f t="shared" si="5097"/>
        <v>2.1318089501383634E-2</v>
      </c>
    </row>
    <row r="4820" spans="1:79" ht="13.2" x14ac:dyDescent="0.25">
      <c r="A4820" s="75">
        <f t="shared" si="5083"/>
        <v>13.112328767122067</v>
      </c>
      <c r="B4820" s="34">
        <f t="shared" si="5101"/>
        <v>4785.9999999995543</v>
      </c>
      <c r="C4820">
        <f t="shared" si="5084"/>
        <v>15</v>
      </c>
      <c r="D4820" s="35">
        <f t="shared" si="5044"/>
        <v>3000</v>
      </c>
      <c r="E4820" s="27">
        <v>0</v>
      </c>
      <c r="F4820" s="64">
        <f t="shared" si="5085"/>
        <v>0.46593146951268899</v>
      </c>
      <c r="G4820" s="34">
        <v>0</v>
      </c>
      <c r="H4820" s="34">
        <f t="shared" si="5045"/>
        <v>1</v>
      </c>
      <c r="I4820" s="34">
        <f t="shared" si="5086"/>
        <v>6192.2292298236371</v>
      </c>
      <c r="J4820" s="34">
        <f t="shared" si="5046"/>
        <v>27443.993091661243</v>
      </c>
      <c r="K4820" s="34">
        <f t="shared" si="5047"/>
        <v>24255.550428255461</v>
      </c>
      <c r="L4820" s="36">
        <f t="shared" si="5098"/>
        <v>3265.6411409397533</v>
      </c>
      <c r="M4820" s="34">
        <f t="shared" si="5048"/>
        <v>38.195869775056082</v>
      </c>
      <c r="N4820" s="34">
        <f t="shared" si="5087"/>
        <v>169.28429929369508</v>
      </c>
      <c r="O4820" s="34">
        <f t="shared" si="5049"/>
        <v>11.148808202499623</v>
      </c>
      <c r="P4820">
        <f t="shared" si="5102"/>
        <v>104.02287639579814</v>
      </c>
      <c r="Q4820" s="36">
        <f t="shared" si="5050"/>
        <v>166.95914819762197</v>
      </c>
      <c r="R4820" s="34">
        <f t="shared" si="5051"/>
        <v>106.94679241581302</v>
      </c>
      <c r="S4820" s="34">
        <f t="shared" si="5052"/>
        <v>5.8162080204534092</v>
      </c>
      <c r="T4820" s="36">
        <f t="shared" si="5088"/>
        <v>4.3876645592489927E-14</v>
      </c>
      <c r="U4820" s="36">
        <f t="shared" si="5053"/>
        <v>2086.3646920159044</v>
      </c>
      <c r="V4820" s="36">
        <f t="shared" si="5054"/>
        <v>1.1144509418562203E-3</v>
      </c>
      <c r="W4820" s="68">
        <f t="shared" si="5055"/>
        <v>9.3304032598278663</v>
      </c>
      <c r="X4820">
        <f t="shared" si="5056"/>
        <v>13.790337023405348</v>
      </c>
      <c r="Y4820">
        <f t="shared" si="5057"/>
        <v>1.8307379300092574E-2</v>
      </c>
      <c r="Z4820" s="34">
        <f t="shared" si="5058"/>
        <v>2.1362371768954423E-3</v>
      </c>
      <c r="AA4820" s="36">
        <f t="shared" si="5059"/>
        <v>1.1944295555311084E-4</v>
      </c>
      <c r="AB4820" s="34">
        <f t="shared" si="5060"/>
        <v>2.3425170561219952E-4</v>
      </c>
      <c r="AC4820" s="36">
        <f t="shared" si="5061"/>
        <v>7.1487190469859144E-2</v>
      </c>
      <c r="AD4820" s="34">
        <f t="shared" si="5062"/>
        <v>0</v>
      </c>
      <c r="AE4820">
        <f t="shared" si="5089"/>
        <v>305.17255053931262</v>
      </c>
      <c r="AF4820" s="36">
        <f t="shared" si="5103"/>
        <v>0</v>
      </c>
      <c r="AG4820" s="34">
        <f t="shared" si="5063"/>
        <v>57.048576590900566</v>
      </c>
      <c r="AH4820">
        <f t="shared" si="5099"/>
        <v>0.1009714807097879</v>
      </c>
      <c r="AI4820" s="29">
        <f t="shared" si="5090"/>
        <v>57.048576590900566</v>
      </c>
      <c r="AJ4820">
        <f t="shared" si="5091"/>
        <v>57.048576590900566</v>
      </c>
      <c r="AK4820" s="36">
        <f t="shared" si="5104"/>
        <v>8.7614089164883761E-5</v>
      </c>
      <c r="AL4820" s="36">
        <f t="shared" si="5092"/>
        <v>-4.1720075483454324E-4</v>
      </c>
      <c r="AM4820" s="36">
        <f t="shared" si="5093"/>
        <v>-3.1463533173213072E-5</v>
      </c>
      <c r="AN4820" s="37">
        <f t="shared" si="5105"/>
        <v>1.2026751456419845E-5</v>
      </c>
      <c r="AO4820" s="36">
        <f t="shared" si="5106"/>
        <v>1.8206564756272102E-2</v>
      </c>
      <c r="AP4820" s="36">
        <f t="shared" si="5107"/>
        <v>6.3222158561963959E-3</v>
      </c>
      <c r="AQ4820" s="74">
        <f t="shared" si="5064"/>
        <v>3.6482995116850644E-2</v>
      </c>
      <c r="AR4820" s="73">
        <f t="shared" si="5065"/>
        <v>1.2003860783879441E-5</v>
      </c>
      <c r="AS4820" s="72">
        <f t="shared" si="5108"/>
        <v>6.0350938829285883E-6</v>
      </c>
      <c r="AT4820" s="37">
        <f t="shared" si="5066"/>
        <v>76.116832870786027</v>
      </c>
      <c r="AU4820" s="37">
        <f t="shared" si="5067"/>
        <v>0.24148253353307222</v>
      </c>
      <c r="AV4820" s="34">
        <f t="shared" si="5068"/>
        <v>7.8498517178821111E-3</v>
      </c>
      <c r="AW4820" s="34">
        <f t="shared" si="5069"/>
        <v>0.87745105537826029</v>
      </c>
      <c r="AX4820" s="37">
        <f t="shared" si="5070"/>
        <v>2.6738638607669052</v>
      </c>
      <c r="AY4820" s="7">
        <f t="shared" si="5071"/>
        <v>12.889568027690915</v>
      </c>
      <c r="AZ4820" s="37">
        <f t="shared" si="5072"/>
        <v>12.004267120594772</v>
      </c>
      <c r="BA4820" s="2">
        <f>BE4820*'mass balance'!$B$17+BF4820*'mass balance'!$C$17+BG4820*'mass balance'!$D$17+BH4820*'mass balance'!$E$17</f>
        <v>2.0112134517501768E-4</v>
      </c>
      <c r="BB4820" s="2">
        <f>BE4820*'mass balance'!$B$18+BF4820*'mass balance'!$C$18+BG4820*'mass balance'!$D$18+BH4820*'mass balance'!$E$18</f>
        <v>2.0421551971617181E-4</v>
      </c>
      <c r="BC4820" s="2">
        <f>BE4820*'mass balance'!$B$19+BF4820*'mass balance'!$C$19+BG4820*'mass balance'!$D$19+BH4820*'mass balance'!$E$19</f>
        <v>-2.5526939964521479E-4</v>
      </c>
      <c r="BD4820" s="2">
        <f>BE4820*'mass balance'!$B$20+BF4820*'mass balance'!$C$20+BG4820*'mass balance'!$D$20+BH4820*'mass balance'!$E$20</f>
        <v>9.2825236234623558E-6</v>
      </c>
      <c r="BE4820" s="2">
        <f>N4820*'mass balance'!$H$11+R4820*'mass balance'!$I$11+S4820*'mass balance'!$J$11</f>
        <v>-4.0305785546117874E-4</v>
      </c>
      <c r="BF4820" s="2">
        <f>N4820*'mass balance'!$H$12+R4820*'mass balance'!$I$12+S4820*'mass balance'!$J$12</f>
        <v>1.3988923956354184E-5</v>
      </c>
      <c r="BG4820" s="2">
        <f>N4820*'mass balance'!$H$13+R4820*'mass balance'!$I$13+S4820*'mass balance'!$J$13</f>
        <v>9.7450515271428698E-5</v>
      </c>
      <c r="BH4820" s="2">
        <f>N4820*'mass balance'!$H$14+R4820*'mass balance'!$I$14+S4820*'mass balance'!$J$14</f>
        <v>4.4084452941066422E-5</v>
      </c>
      <c r="BI4820" s="36">
        <f t="shared" si="5073"/>
        <v>6.851681337565462E-17</v>
      </c>
      <c r="BJ4820" s="36">
        <f t="shared" si="5074"/>
        <v>4.0167189328529832E-19</v>
      </c>
      <c r="BK4820" s="36">
        <f t="shared" si="5075"/>
        <v>1.566187028486729E-15</v>
      </c>
      <c r="BL4820" s="36">
        <f t="shared" si="5076"/>
        <v>1.2679117595229591E-15</v>
      </c>
      <c r="BM4820" s="36">
        <f t="shared" si="5109"/>
        <v>2.497219426482967E-12</v>
      </c>
      <c r="BN4820" s="36">
        <f t="shared" ca="1" si="5077"/>
        <v>0.3556122832538301</v>
      </c>
      <c r="BO4820" s="36">
        <f t="shared" ca="1" si="5094"/>
        <v>1</v>
      </c>
      <c r="BP4820" s="36">
        <f t="shared" si="5110"/>
        <v>-2.4972194172494003E-12</v>
      </c>
      <c r="BQ4820" s="36">
        <f t="shared" si="5111"/>
        <v>0.99999999630246084</v>
      </c>
      <c r="BR4820" s="2">
        <f t="shared" si="5100"/>
        <v>-5</v>
      </c>
      <c r="BS4820">
        <v>0</v>
      </c>
      <c r="BT4820" s="37">
        <f t="shared" si="5095"/>
        <v>0.25590757314432783</v>
      </c>
      <c r="BU4820" s="34">
        <f t="shared" si="5078"/>
        <v>-5</v>
      </c>
      <c r="BV4820" s="34">
        <f t="shared" si="5079"/>
        <v>-5</v>
      </c>
      <c r="BW4820" s="34">
        <f t="shared" si="5080"/>
        <v>-5</v>
      </c>
      <c r="BX4820" s="34">
        <f t="shared" si="5081"/>
        <v>-5</v>
      </c>
      <c r="BY4820" s="34">
        <f t="shared" si="5082"/>
        <v>7.3739763993609309</v>
      </c>
      <c r="BZ4820" s="36">
        <f t="shared" si="5096"/>
        <v>2.5526939964521479E-4</v>
      </c>
      <c r="CA4820" s="34">
        <f t="shared" si="5097"/>
        <v>2.1318050537653184E-2</v>
      </c>
    </row>
    <row r="4821" spans="1:79" ht="13.2" x14ac:dyDescent="0.25">
      <c r="A4821" s="75">
        <f t="shared" si="5083"/>
        <v>13.115068493149463</v>
      </c>
      <c r="B4821" s="34">
        <f t="shared" si="5101"/>
        <v>4786.9999999995543</v>
      </c>
      <c r="C4821">
        <f t="shared" si="5084"/>
        <v>15</v>
      </c>
      <c r="D4821" s="35">
        <f t="shared" si="5044"/>
        <v>3000</v>
      </c>
      <c r="E4821" s="27">
        <v>0</v>
      </c>
      <c r="F4821" s="64">
        <f t="shared" si="5085"/>
        <v>0.46593146951268899</v>
      </c>
      <c r="G4821" s="34">
        <v>0</v>
      </c>
      <c r="H4821" s="34">
        <f t="shared" si="5045"/>
        <v>1</v>
      </c>
      <c r="I4821" s="34">
        <f t="shared" si="5086"/>
        <v>6192.2292298236371</v>
      </c>
      <c r="J4821" s="34">
        <f t="shared" si="5046"/>
        <v>27446.178375924577</v>
      </c>
      <c r="K4821" s="34">
        <f t="shared" si="5047"/>
        <v>24257.481826229236</v>
      </c>
      <c r="L4821" s="36">
        <f t="shared" si="5098"/>
        <v>3266.0311987694026</v>
      </c>
      <c r="M4821" s="34">
        <f t="shared" si="5048"/>
        <v>38.195869775056082</v>
      </c>
      <c r="N4821" s="34">
        <f t="shared" si="5087"/>
        <v>169.29777890338747</v>
      </c>
      <c r="O4821" s="34">
        <f t="shared" si="5049"/>
        <v>11.148808202499623</v>
      </c>
      <c r="P4821">
        <f t="shared" si="5102"/>
        <v>104.03530119559998</v>
      </c>
      <c r="Q4821" s="36">
        <f t="shared" si="5050"/>
        <v>166.97375363276501</v>
      </c>
      <c r="R4821" s="34">
        <f t="shared" si="5051"/>
        <v>106.95946705618843</v>
      </c>
      <c r="S4821" s="34">
        <f t="shared" si="5052"/>
        <v>5.813391844323462</v>
      </c>
      <c r="T4821" s="36">
        <f t="shared" si="5088"/>
        <v>4.3874898812838656E-14</v>
      </c>
      <c r="U4821" s="36">
        <f t="shared" si="5053"/>
        <v>2086.3646920159044</v>
      </c>
      <c r="V4821" s="36">
        <f t="shared" si="5054"/>
        <v>1.1139113308021704E-3</v>
      </c>
      <c r="W4821" s="68">
        <f t="shared" si="5055"/>
        <v>9.331517710769722</v>
      </c>
      <c r="X4821">
        <f t="shared" si="5056"/>
        <v>13.790886054417349</v>
      </c>
      <c r="Y4821">
        <f t="shared" si="5057"/>
        <v>1.8307379300092574E-2</v>
      </c>
      <c r="Z4821" s="34">
        <f t="shared" si="5058"/>
        <v>2.1362371768954423E-3</v>
      </c>
      <c r="AA4821" s="36">
        <f t="shared" si="5059"/>
        <v>1.1937086391815764E-4</v>
      </c>
      <c r="AB4821" s="34">
        <f t="shared" si="5060"/>
        <v>2.3425170561219952E-4</v>
      </c>
      <c r="AC4821" s="36">
        <f t="shared" si="5061"/>
        <v>7.1487190469859144E-2</v>
      </c>
      <c r="AD4821" s="34">
        <f t="shared" si="5062"/>
        <v>0</v>
      </c>
      <c r="AE4821">
        <f t="shared" si="5089"/>
        <v>305.17255053931262</v>
      </c>
      <c r="AF4821" s="36">
        <f t="shared" si="5103"/>
        <v>0</v>
      </c>
      <c r="AG4821" s="34">
        <f t="shared" si="5063"/>
        <v>57.053573402371704</v>
      </c>
      <c r="AH4821">
        <f t="shared" si="5099"/>
        <v>0.10091971814543399</v>
      </c>
      <c r="AI4821" s="29">
        <f t="shared" si="5090"/>
        <v>57.053573402371704</v>
      </c>
      <c r="AJ4821">
        <f t="shared" si="5091"/>
        <v>0</v>
      </c>
      <c r="AK4821" s="36">
        <f t="shared" si="5104"/>
        <v>-1.2003860783879441E-5</v>
      </c>
      <c r="AL4821" s="36">
        <f t="shared" si="5092"/>
        <v>4.5155778475629395E-5</v>
      </c>
      <c r="AM4821" s="36">
        <f t="shared" si="5093"/>
        <v>2.6257710038183362E-6</v>
      </c>
      <c r="AN4821" s="37">
        <f t="shared" si="5105"/>
        <v>9.9640840621303606E-5</v>
      </c>
      <c r="AO4821" s="36">
        <f t="shared" si="5106"/>
        <v>1.778936400143756E-2</v>
      </c>
      <c r="AP4821" s="36">
        <f t="shared" si="5107"/>
        <v>6.290752323023183E-3</v>
      </c>
      <c r="AQ4821" s="74">
        <f t="shared" si="5064"/>
        <v>0.32402781887815807</v>
      </c>
      <c r="AR4821" s="73">
        <f t="shared" si="5065"/>
        <v>9.4686055369010613E-5</v>
      </c>
      <c r="AS4821" s="72">
        <f t="shared" si="5108"/>
        <v>5.6296483102896916E-6</v>
      </c>
      <c r="AT4821" s="37">
        <f t="shared" si="5066"/>
        <v>676.04020053831528</v>
      </c>
      <c r="AU4821" s="37">
        <f t="shared" si="5067"/>
        <v>0.24028075651732503</v>
      </c>
      <c r="AV4821" s="34">
        <f t="shared" si="5068"/>
        <v>1.3861961285493516E-5</v>
      </c>
      <c r="AW4821" s="34">
        <f t="shared" si="5069"/>
        <v>0.87755586072566782</v>
      </c>
      <c r="AX4821" s="37">
        <f t="shared" si="5070"/>
        <v>2.6741832349691821</v>
      </c>
      <c r="AY4821" s="7">
        <f t="shared" si="5071"/>
        <v>12.883270668425858</v>
      </c>
      <c r="AZ4821" s="37">
        <f t="shared" si="5072"/>
        <v>12.005700945738905</v>
      </c>
      <c r="BA4821" s="2">
        <f>BE4821*'mass balance'!$B$17+BF4821*'mass balance'!$C$17+BG4821*'mass balance'!$D$17+BH4821*'mass balance'!$E$17</f>
        <v>2.0114500030006597E-4</v>
      </c>
      <c r="BB4821" s="2">
        <f>BE4821*'mass balance'!$B$18+BF4821*'mass balance'!$C$18+BG4821*'mass balance'!$D$18+BH4821*'mass balance'!$E$18</f>
        <v>2.0423953876622089E-4</v>
      </c>
      <c r="BC4821" s="2">
        <f>BE4821*'mass balance'!$B$19+BF4821*'mass balance'!$C$19+BG4821*'mass balance'!$D$19+BH4821*'mass balance'!$E$19</f>
        <v>-2.5529942345777607E-4</v>
      </c>
      <c r="BD4821" s="2">
        <f>BE4821*'mass balance'!$B$20+BF4821*'mass balance'!$C$20+BG4821*'mass balance'!$D$20+BH4821*'mass balance'!$E$20</f>
        <v>9.2836153984645828E-6</v>
      </c>
      <c r="BE4821" s="2">
        <f>N4821*'mass balance'!$H$11+R4821*'mass balance'!$I$11+S4821*'mass balance'!$J$11</f>
        <v>-4.0308994976997011E-4</v>
      </c>
      <c r="BF4821" s="2">
        <f>N4821*'mass balance'!$H$12+R4821*'mass balance'!$I$12+S4821*'mass balance'!$J$12</f>
        <v>1.3982150595843178E-5</v>
      </c>
      <c r="BG4821" s="2">
        <f>N4821*'mass balance'!$H$13+R4821*'mass balance'!$I$13+S4821*'mass balance'!$J$13</f>
        <v>9.7456758625647527E-5</v>
      </c>
      <c r="BH4821" s="2">
        <f>N4821*'mass balance'!$H$14+R4821*'mass balance'!$I$14+S4821*'mass balance'!$J$14</f>
        <v>4.4087963256090478E-5</v>
      </c>
      <c r="BI4821" s="36">
        <f t="shared" si="5073"/>
        <v>6.851681337565462E-17</v>
      </c>
      <c r="BJ4821" s="36">
        <f t="shared" si="5074"/>
        <v>4.0171844962426537E-19</v>
      </c>
      <c r="BK4821" s="36">
        <f t="shared" si="5075"/>
        <v>1.5665887003800143E-15</v>
      </c>
      <c r="BL4821" s="36">
        <f t="shared" si="5076"/>
        <v>1.2683421083254302E-15</v>
      </c>
      <c r="BM4821" s="36">
        <f t="shared" si="5109"/>
        <v>2.4984873382424898E-12</v>
      </c>
      <c r="BN4821" s="36">
        <f t="shared" ca="1" si="5077"/>
        <v>0.20305763896188056</v>
      </c>
      <c r="BO4821" s="36">
        <f t="shared" ca="1" si="5094"/>
        <v>1</v>
      </c>
      <c r="BP4821" s="36">
        <f t="shared" si="5110"/>
        <v>-2.4984873289979956E-12</v>
      </c>
      <c r="BQ4821" s="36">
        <f t="shared" si="5111"/>
        <v>0.99999999629996361</v>
      </c>
      <c r="BR4821" s="2">
        <f t="shared" si="5100"/>
        <v>-5</v>
      </c>
      <c r="BS4821">
        <v>0</v>
      </c>
      <c r="BT4821" s="37">
        <f t="shared" si="5095"/>
        <v>0.25593767201642054</v>
      </c>
      <c r="BU4821" s="34">
        <f t="shared" si="5078"/>
        <v>-5</v>
      </c>
      <c r="BV4821" s="34">
        <f t="shared" si="5079"/>
        <v>-5</v>
      </c>
      <c r="BW4821" s="34">
        <f t="shared" si="5080"/>
        <v>-5</v>
      </c>
      <c r="BX4821" s="34">
        <f t="shared" si="5081"/>
        <v>-5</v>
      </c>
      <c r="BY4821" s="34">
        <f t="shared" si="5082"/>
        <v>7.3745635673626824</v>
      </c>
      <c r="BZ4821" s="36">
        <f t="shared" si="5096"/>
        <v>2.5529942345777607E-4</v>
      </c>
      <c r="CA4821" s="34">
        <f t="shared" si="5097"/>
        <v>2.1318011599086067E-2</v>
      </c>
    </row>
    <row r="4822" spans="1:79" ht="13.2" x14ac:dyDescent="0.25">
      <c r="A4822" s="75">
        <f t="shared" si="5083"/>
        <v>13.11780821917686</v>
      </c>
      <c r="B4822" s="34">
        <f t="shared" si="5101"/>
        <v>4787.9999999995534</v>
      </c>
      <c r="C4822">
        <f t="shared" si="5084"/>
        <v>15</v>
      </c>
      <c r="D4822" s="35">
        <f t="shared" si="5044"/>
        <v>3000</v>
      </c>
      <c r="E4822" s="27">
        <v>0</v>
      </c>
      <c r="F4822" s="64">
        <f t="shared" si="5085"/>
        <v>0.46593146951268899</v>
      </c>
      <c r="G4822" s="34">
        <v>0</v>
      </c>
      <c r="H4822" s="34">
        <f t="shared" si="5045"/>
        <v>1</v>
      </c>
      <c r="I4822" s="34">
        <f t="shared" si="5086"/>
        <v>6192.2292298236371</v>
      </c>
      <c r="J4822" s="34">
        <f t="shared" si="5046"/>
        <v>27448.362515154913</v>
      </c>
      <c r="K4822" s="34">
        <f t="shared" si="5047"/>
        <v>24259.412212199921</v>
      </c>
      <c r="L4822" s="36">
        <f t="shared" si="5098"/>
        <v>3266.4210677351839</v>
      </c>
      <c r="M4822" s="34">
        <f t="shared" si="5048"/>
        <v>38.195869775056082</v>
      </c>
      <c r="N4822" s="34">
        <f t="shared" si="5087"/>
        <v>169.31125145010952</v>
      </c>
      <c r="O4822" s="34">
        <f t="shared" si="5049"/>
        <v>11.148808202499623</v>
      </c>
      <c r="P4822">
        <f t="shared" si="5102"/>
        <v>104.0477199793817</v>
      </c>
      <c r="Q4822" s="36">
        <f t="shared" si="5050"/>
        <v>166.98835157147835</v>
      </c>
      <c r="R4822" s="34">
        <f t="shared" si="5051"/>
        <v>106.97213555230977</v>
      </c>
      <c r="S4822" s="34">
        <f t="shared" si="5052"/>
        <v>5.810576752462481</v>
      </c>
      <c r="T4822" s="36">
        <f t="shared" si="5088"/>
        <v>4.3873153156898578E-14</v>
      </c>
      <c r="U4822" s="36">
        <f t="shared" si="5053"/>
        <v>2086.3646920159044</v>
      </c>
      <c r="V4822" s="36">
        <f t="shared" si="5054"/>
        <v>1.1133719275062716E-3</v>
      </c>
      <c r="W4822" s="68">
        <f t="shared" si="5055"/>
        <v>9.332631622100525</v>
      </c>
      <c r="X4822">
        <f t="shared" si="5056"/>
        <v>13.791434775911648</v>
      </c>
      <c r="Y4822">
        <f t="shared" si="5057"/>
        <v>1.8307379300092574E-2</v>
      </c>
      <c r="Z4822" s="34">
        <f t="shared" si="5058"/>
        <v>2.1362371768954423E-3</v>
      </c>
      <c r="AA4822" s="36">
        <f t="shared" si="5059"/>
        <v>1.1929881866007707E-4</v>
      </c>
      <c r="AB4822" s="34">
        <f t="shared" si="5060"/>
        <v>2.3425170561219952E-4</v>
      </c>
      <c r="AC4822" s="36">
        <f t="shared" si="5061"/>
        <v>7.1487190469859144E-2</v>
      </c>
      <c r="AD4822" s="34">
        <f t="shared" si="5062"/>
        <v>0</v>
      </c>
      <c r="AE4822">
        <f t="shared" si="5089"/>
        <v>305.17255053931262</v>
      </c>
      <c r="AF4822" s="36">
        <f t="shared" si="5103"/>
        <v>0</v>
      </c>
      <c r="AG4822" s="34">
        <f t="shared" si="5063"/>
        <v>57.05856764916431</v>
      </c>
      <c r="AH4822">
        <f t="shared" si="5099"/>
        <v>0.10086797903076672</v>
      </c>
      <c r="AI4822" s="29">
        <f t="shared" si="5090"/>
        <v>57.05856764916431</v>
      </c>
      <c r="AJ4822">
        <f t="shared" si="5091"/>
        <v>57.05856764916431</v>
      </c>
      <c r="AK4822" s="36">
        <f t="shared" si="5104"/>
        <v>-9.4686055369010613E-5</v>
      </c>
      <c r="AL4822" s="36">
        <f t="shared" si="5092"/>
        <v>4.6753907113865079E-4</v>
      </c>
      <c r="AM4822" s="36">
        <f t="shared" si="5093"/>
        <v>3.092037380159382E-5</v>
      </c>
      <c r="AN4822" s="37">
        <f t="shared" si="5105"/>
        <v>8.7636979837424169E-5</v>
      </c>
      <c r="AO4822" s="36">
        <f t="shared" si="5106"/>
        <v>1.783451977991319E-2</v>
      </c>
      <c r="AP4822" s="36">
        <f t="shared" si="5107"/>
        <v>6.2933780940270011E-3</v>
      </c>
      <c r="AQ4822" s="74">
        <f t="shared" si="5064"/>
        <v>0.28283250658626896</v>
      </c>
      <c r="AR4822" s="73">
        <f t="shared" si="5065"/>
        <v>8.3906373135982703E-5</v>
      </c>
      <c r="AS4822" s="72">
        <f t="shared" si="5108"/>
        <v>5.6726274145893404E-6</v>
      </c>
      <c r="AT4822" s="37">
        <f t="shared" si="5066"/>
        <v>590.09175549594875</v>
      </c>
      <c r="AU4822" s="37">
        <f t="shared" si="5067"/>
        <v>0.24038105012464597</v>
      </c>
      <c r="AV4822" s="34">
        <f t="shared" si="5068"/>
        <v>7.8512098362865639E-3</v>
      </c>
      <c r="AW4822" s="34">
        <f t="shared" si="5069"/>
        <v>0.87766061532689921</v>
      </c>
      <c r="AX4822" s="37">
        <f t="shared" si="5070"/>
        <v>2.6745024545322158</v>
      </c>
      <c r="AY4822" s="7">
        <f t="shared" si="5071"/>
        <v>12.892645901795927</v>
      </c>
      <c r="AZ4822" s="37">
        <f t="shared" si="5072"/>
        <v>12.007134076632742</v>
      </c>
      <c r="BA4822" s="2">
        <f>BE4822*'mass balance'!$B$17+BF4822*'mass balance'!$C$17+BG4822*'mass balance'!$D$17+BH4822*'mass balance'!$E$17</f>
        <v>2.0116864394310744E-4</v>
      </c>
      <c r="BB4822" s="2">
        <f>BE4822*'mass balance'!$B$18+BF4822*'mass balance'!$C$18+BG4822*'mass balance'!$D$18+BH4822*'mass balance'!$E$18</f>
        <v>2.0426354615761682E-4</v>
      </c>
      <c r="BC4822" s="2">
        <f>BE4822*'mass balance'!$B$19+BF4822*'mass balance'!$C$19+BG4822*'mass balance'!$D$19+BH4822*'mass balance'!$E$19</f>
        <v>-2.55329432697021E-4</v>
      </c>
      <c r="BD4822" s="2">
        <f>BE4822*'mass balance'!$B$20+BF4822*'mass balance'!$C$20+BG4822*'mass balance'!$D$20+BH4822*'mass balance'!$E$20</f>
        <v>9.284706643528036E-6</v>
      </c>
      <c r="BE4822" s="2">
        <f>N4822*'mass balance'!$H$11+R4822*'mass balance'!$I$11+S4822*'mass balance'!$J$11</f>
        <v>-4.0312202726216551E-4</v>
      </c>
      <c r="BF4822" s="2">
        <f>N4822*'mass balance'!$H$12+R4822*'mass balance'!$I$12+S4822*'mass balance'!$J$12</f>
        <v>1.3975379843174957E-5</v>
      </c>
      <c r="BG4822" s="2">
        <f>N4822*'mass balance'!$H$13+R4822*'mass balance'!$I$13+S4822*'mass balance'!$J$13</f>
        <v>9.7462998526443573E-5</v>
      </c>
      <c r="BH4822" s="2">
        <f>N4822*'mass balance'!$H$14+R4822*'mass balance'!$I$14+S4822*'mass balance'!$J$14</f>
        <v>4.409147173179935E-5</v>
      </c>
      <c r="BI4822" s="36">
        <f t="shared" si="5073"/>
        <v>6.851681337565462E-17</v>
      </c>
      <c r="BJ4822" s="36">
        <f t="shared" si="5074"/>
        <v>4.0176499776590855E-19</v>
      </c>
      <c r="BK4822" s="36">
        <f t="shared" si="5075"/>
        <v>1.5669904188296386E-15</v>
      </c>
      <c r="BL4822" s="36">
        <f t="shared" si="5076"/>
        <v>1.2687725192249693E-15</v>
      </c>
      <c r="BM4822" s="36">
        <f t="shared" si="5109"/>
        <v>2.4997556803508151E-12</v>
      </c>
      <c r="BN4822" s="36">
        <f t="shared" ca="1" si="5077"/>
        <v>0.83555926470519781</v>
      </c>
      <c r="BO4822" s="36">
        <f t="shared" ca="1" si="5094"/>
        <v>1</v>
      </c>
      <c r="BP4822" s="36">
        <f t="shared" si="5110"/>
        <v>-2.4997556710953825E-12</v>
      </c>
      <c r="BQ4822" s="36">
        <f t="shared" si="5111"/>
        <v>0.99999999629746517</v>
      </c>
      <c r="BR4822" s="2">
        <f t="shared" si="5100"/>
        <v>-5</v>
      </c>
      <c r="BS4822">
        <v>0</v>
      </c>
      <c r="BT4822" s="37">
        <f t="shared" si="5095"/>
        <v>0.2559677562787635</v>
      </c>
      <c r="BU4822" s="34">
        <f t="shared" si="5078"/>
        <v>-5</v>
      </c>
      <c r="BV4822" s="34">
        <f t="shared" si="5079"/>
        <v>-5</v>
      </c>
      <c r="BW4822" s="34">
        <f t="shared" si="5080"/>
        <v>-5</v>
      </c>
      <c r="BX4822" s="34">
        <f t="shared" si="5081"/>
        <v>-5</v>
      </c>
      <c r="BY4822" s="34">
        <f t="shared" si="5082"/>
        <v>7.3751504277034359</v>
      </c>
      <c r="BZ4822" s="36">
        <f t="shared" si="5096"/>
        <v>2.55329432697021E-4</v>
      </c>
      <c r="CA4822" s="34">
        <f t="shared" si="5097"/>
        <v>2.1317972685664106E-2</v>
      </c>
    </row>
    <row r="4823" spans="1:79" ht="13.2" x14ac:dyDescent="0.25">
      <c r="A4823" s="75">
        <f t="shared" si="5083"/>
        <v>13.120547945204256</v>
      </c>
      <c r="B4823" s="34">
        <f t="shared" si="5101"/>
        <v>4788.9999999995534</v>
      </c>
      <c r="C4823">
        <f t="shared" si="5084"/>
        <v>15</v>
      </c>
      <c r="D4823" s="35">
        <f t="shared" si="5044"/>
        <v>3000</v>
      </c>
      <c r="E4823" s="27">
        <v>0</v>
      </c>
      <c r="F4823" s="64">
        <f t="shared" si="5085"/>
        <v>0.46593146951268899</v>
      </c>
      <c r="G4823" s="34">
        <v>0</v>
      </c>
      <c r="H4823" s="34">
        <f t="shared" si="5045"/>
        <v>1</v>
      </c>
      <c r="I4823" s="34">
        <f t="shared" si="5086"/>
        <v>6192.2292298236371</v>
      </c>
      <c r="J4823" s="34">
        <f t="shared" si="5046"/>
        <v>27450.545509899704</v>
      </c>
      <c r="K4823" s="34">
        <f t="shared" si="5047"/>
        <v>24261.341586651371</v>
      </c>
      <c r="L4823" s="36">
        <f t="shared" si="5098"/>
        <v>3266.8107479098107</v>
      </c>
      <c r="M4823" s="34">
        <f t="shared" si="5048"/>
        <v>38.195869775056082</v>
      </c>
      <c r="N4823" s="34">
        <f t="shared" si="5087"/>
        <v>169.32471693723815</v>
      </c>
      <c r="O4823" s="34">
        <f t="shared" si="5049"/>
        <v>11.148808202499623</v>
      </c>
      <c r="P4823">
        <f t="shared" si="5102"/>
        <v>104.06013274945951</v>
      </c>
      <c r="Q4823" s="36">
        <f t="shared" si="5050"/>
        <v>167.002942017169</v>
      </c>
      <c r="R4823" s="34">
        <f t="shared" si="5051"/>
        <v>106.98479790655156</v>
      </c>
      <c r="S4823" s="34">
        <f t="shared" si="5052"/>
        <v>5.8077627447956388</v>
      </c>
      <c r="T4823" s="36">
        <f t="shared" si="5088"/>
        <v>4.387140862386306E-14</v>
      </c>
      <c r="U4823" s="36">
        <f t="shared" si="5053"/>
        <v>2086.3646920159044</v>
      </c>
      <c r="V4823" s="36">
        <f t="shared" si="5054"/>
        <v>1.1128327319541757E-3</v>
      </c>
      <c r="W4823" s="68">
        <f t="shared" si="5055"/>
        <v>9.3337449940280308</v>
      </c>
      <c r="X4823">
        <f t="shared" si="5056"/>
        <v>13.791983188062716</v>
      </c>
      <c r="Y4823">
        <f t="shared" si="5057"/>
        <v>1.8307379300092574E-2</v>
      </c>
      <c r="Z4823" s="34">
        <f t="shared" si="5058"/>
        <v>2.1362371768954423E-3</v>
      </c>
      <c r="AA4823" s="36">
        <f t="shared" si="5059"/>
        <v>1.1922681974557849E-4</v>
      </c>
      <c r="AB4823" s="34">
        <f t="shared" si="5060"/>
        <v>2.3425170561219952E-4</v>
      </c>
      <c r="AC4823" s="36">
        <f t="shared" si="5061"/>
        <v>7.1487190469859144E-2</v>
      </c>
      <c r="AD4823" s="34">
        <f t="shared" si="5062"/>
        <v>0</v>
      </c>
      <c r="AE4823">
        <f t="shared" si="5089"/>
        <v>305.17255053931262</v>
      </c>
      <c r="AF4823" s="36">
        <f t="shared" si="5103"/>
        <v>0</v>
      </c>
      <c r="AG4823" s="34">
        <f t="shared" si="5063"/>
        <v>57.063559332443994</v>
      </c>
      <c r="AH4823">
        <f t="shared" si="5099"/>
        <v>0.10081626335891514</v>
      </c>
      <c r="AI4823" s="29">
        <f t="shared" si="5090"/>
        <v>57.063559332443994</v>
      </c>
      <c r="AJ4823">
        <f t="shared" si="5091"/>
        <v>0</v>
      </c>
      <c r="AK4823" s="36">
        <f t="shared" si="5104"/>
        <v>-8.3906373135982703E-5</v>
      </c>
      <c r="AL4823" s="36">
        <f t="shared" si="5092"/>
        <v>4.1068492411967046E-4</v>
      </c>
      <c r="AM4823" s="36">
        <f t="shared" si="5093"/>
        <v>2.7231813824694122E-5</v>
      </c>
      <c r="AN4823" s="37">
        <f t="shared" si="5105"/>
        <v>-7.0490755315864444E-6</v>
      </c>
      <c r="AO4823" s="36">
        <f t="shared" si="5106"/>
        <v>1.830205885105184E-2</v>
      </c>
      <c r="AP4823" s="36">
        <f t="shared" si="5107"/>
        <v>6.3242984678285952E-3</v>
      </c>
      <c r="AQ4823" s="74">
        <f t="shared" si="5064"/>
        <v>-2.1050310251816105E-2</v>
      </c>
      <c r="AR4823" s="73">
        <f t="shared" si="5065"/>
        <v>-7.1055212196080951E-6</v>
      </c>
      <c r="AS4823" s="72">
        <f t="shared" si="5108"/>
        <v>6.1305556986088128E-6</v>
      </c>
      <c r="AT4823" s="37">
        <f t="shared" si="5066"/>
        <v>-43.918624065369649</v>
      </c>
      <c r="AU4823" s="37">
        <f t="shared" si="5067"/>
        <v>0.24156208069576773</v>
      </c>
      <c r="AV4823" s="34">
        <f t="shared" si="5068"/>
        <v>1.3847751116540642E-5</v>
      </c>
      <c r="AW4823" s="34">
        <f t="shared" si="5069"/>
        <v>0.87776531920149214</v>
      </c>
      <c r="AX4823" s="37">
        <f t="shared" si="5070"/>
        <v>2.6748215195155449</v>
      </c>
      <c r="AY4823" s="7">
        <f t="shared" si="5071"/>
        <v>12.886345680496184</v>
      </c>
      <c r="AZ4823" s="37">
        <f t="shared" si="5072"/>
        <v>12.008566513543576</v>
      </c>
      <c r="BA4823" s="2">
        <f>BE4823*'mass balance'!$B$17+BF4823*'mass balance'!$C$17+BG4823*'mass balance'!$D$17+BH4823*'mass balance'!$E$17</f>
        <v>2.0119227610859732E-4</v>
      </c>
      <c r="BB4823" s="2">
        <f>BE4823*'mass balance'!$B$18+BF4823*'mass balance'!$C$18+BG4823*'mass balance'!$D$18+BH4823*'mass balance'!$E$18</f>
        <v>2.0428754189488348E-4</v>
      </c>
      <c r="BC4823" s="2">
        <f>BE4823*'mass balance'!$B$19+BF4823*'mass balance'!$C$19+BG4823*'mass balance'!$D$19+BH4823*'mass balance'!$E$19</f>
        <v>-2.553594273686043E-4</v>
      </c>
      <c r="BD4823" s="2">
        <f>BE4823*'mass balance'!$B$20+BF4823*'mass balance'!$C$20+BG4823*'mass balance'!$D$20+BH4823*'mass balance'!$E$20</f>
        <v>9.2857973588583375E-6</v>
      </c>
      <c r="BE4823" s="2">
        <f>N4823*'mass balance'!$H$11+R4823*'mass balance'!$I$11+S4823*'mass balance'!$J$11</f>
        <v>-4.0315408794580507E-4</v>
      </c>
      <c r="BF4823" s="2">
        <f>N4823*'mass balance'!$H$12+R4823*'mass balance'!$I$12+S4823*'mass balance'!$J$12</f>
        <v>1.3968611698169548E-5</v>
      </c>
      <c r="BG4823" s="2">
        <f>N4823*'mass balance'!$H$13+R4823*'mass balance'!$I$13+S4823*'mass balance'!$J$13</f>
        <v>9.7469234975674062E-5</v>
      </c>
      <c r="BH4823" s="2">
        <f>N4823*'mass balance'!$H$14+R4823*'mass balance'!$I$14+S4823*'mass balance'!$J$14</f>
        <v>4.4094978369072425E-5</v>
      </c>
      <c r="BI4823" s="36">
        <f t="shared" si="5073"/>
        <v>6.851681337565462E-17</v>
      </c>
      <c r="BJ4823" s="36">
        <f t="shared" si="5074"/>
        <v>4.0181153770887041E-19</v>
      </c>
      <c r="BK4823" s="36">
        <f t="shared" si="5075"/>
        <v>1.5673921838274046E-15</v>
      </c>
      <c r="BL4823" s="36">
        <f t="shared" si="5076"/>
        <v>1.2692029922057843E-15</v>
      </c>
      <c r="BM4823" s="36">
        <f t="shared" si="5109"/>
        <v>2.50102445287004E-12</v>
      </c>
      <c r="BN4823" s="36">
        <f t="shared" ca="1" si="5077"/>
        <v>0.79444806978166493</v>
      </c>
      <c r="BO4823" s="36">
        <f t="shared" ca="1" si="5094"/>
        <v>1</v>
      </c>
      <c r="BP4823" s="36">
        <f t="shared" si="5110"/>
        <v>-2.5010244436036578E-12</v>
      </c>
      <c r="BQ4823" s="36">
        <f t="shared" si="5111"/>
        <v>0.99999999629496539</v>
      </c>
      <c r="BR4823" s="2">
        <f t="shared" si="5100"/>
        <v>-5</v>
      </c>
      <c r="BS4823">
        <v>0</v>
      </c>
      <c r="BT4823" s="37">
        <f t="shared" si="5095"/>
        <v>0.2559978259370258</v>
      </c>
      <c r="BU4823" s="34">
        <f t="shared" si="5078"/>
        <v>-5</v>
      </c>
      <c r="BV4823" s="34">
        <f t="shared" si="5079"/>
        <v>-5</v>
      </c>
      <c r="BW4823" s="34">
        <f t="shared" si="5080"/>
        <v>-5</v>
      </c>
      <c r="BX4823" s="34">
        <f t="shared" si="5081"/>
        <v>-5</v>
      </c>
      <c r="BY4823" s="34">
        <f t="shared" si="5082"/>
        <v>7.3757369805302888</v>
      </c>
      <c r="BZ4823" s="36">
        <f t="shared" si="5096"/>
        <v>2.553594273686043E-4</v>
      </c>
      <c r="CA4823" s="34">
        <f t="shared" si="5097"/>
        <v>2.1317933797369133E-2</v>
      </c>
    </row>
    <row r="4824" spans="1:79" ht="13.2" x14ac:dyDescent="0.25">
      <c r="A4824" s="75">
        <f t="shared" si="5083"/>
        <v>13.123287671231653</v>
      </c>
      <c r="B4824" s="34">
        <f t="shared" si="5101"/>
        <v>4789.9999999995534</v>
      </c>
      <c r="C4824">
        <f t="shared" si="5084"/>
        <v>15</v>
      </c>
      <c r="D4824" s="35">
        <f t="shared" si="5044"/>
        <v>3000</v>
      </c>
      <c r="E4824" s="27">
        <v>0</v>
      </c>
      <c r="F4824" s="64">
        <f t="shared" si="5085"/>
        <v>0.46593146951268899</v>
      </c>
      <c r="G4824" s="34">
        <v>0</v>
      </c>
      <c r="H4824" s="34">
        <f t="shared" si="5045"/>
        <v>1</v>
      </c>
      <c r="I4824" s="34">
        <f t="shared" si="5086"/>
        <v>6192.2292298236371</v>
      </c>
      <c r="J4824" s="34">
        <f t="shared" si="5046"/>
        <v>27452.727360706242</v>
      </c>
      <c r="K4824" s="34">
        <f t="shared" si="5047"/>
        <v>24263.269950067297</v>
      </c>
      <c r="L4824" s="36">
        <f t="shared" si="5098"/>
        <v>3267.2002393659945</v>
      </c>
      <c r="M4824" s="34">
        <f t="shared" si="5048"/>
        <v>38.195869775056082</v>
      </c>
      <c r="N4824" s="34">
        <f t="shared" si="5087"/>
        <v>169.33817536814922</v>
      </c>
      <c r="O4824" s="34">
        <f t="shared" si="5049"/>
        <v>11.148808202499623</v>
      </c>
      <c r="P4824">
        <f t="shared" si="5102"/>
        <v>104.07253950814952</v>
      </c>
      <c r="Q4824" s="36">
        <f t="shared" si="5050"/>
        <v>167.01752497324281</v>
      </c>
      <c r="R4824" s="34">
        <f t="shared" si="5051"/>
        <v>106.99745412128817</v>
      </c>
      <c r="S4824" s="34">
        <f t="shared" si="5052"/>
        <v>5.8049498212474688</v>
      </c>
      <c r="T4824" s="36">
        <f t="shared" si="5088"/>
        <v>4.3869665212926121E-14</v>
      </c>
      <c r="U4824" s="36">
        <f t="shared" si="5053"/>
        <v>2086.3646920159044</v>
      </c>
      <c r="V4824" s="36">
        <f t="shared" si="5054"/>
        <v>1.1122937441314222E-3</v>
      </c>
      <c r="W4824" s="68">
        <f t="shared" si="5055"/>
        <v>9.3348578267599844</v>
      </c>
      <c r="X4824">
        <f t="shared" si="5056"/>
        <v>13.792531291044934</v>
      </c>
      <c r="Y4824">
        <f t="shared" si="5057"/>
        <v>1.8307379300092574E-2</v>
      </c>
      <c r="Z4824" s="34">
        <f t="shared" si="5058"/>
        <v>2.1362371768954423E-3</v>
      </c>
      <c r="AA4824" s="36">
        <f t="shared" si="5059"/>
        <v>1.1915486714139767E-4</v>
      </c>
      <c r="AB4824" s="34">
        <f t="shared" si="5060"/>
        <v>2.3425170561219952E-4</v>
      </c>
      <c r="AC4824" s="36">
        <f t="shared" si="5061"/>
        <v>7.1487190469859144E-2</v>
      </c>
      <c r="AD4824" s="34">
        <f t="shared" si="5062"/>
        <v>0</v>
      </c>
      <c r="AE4824">
        <f t="shared" si="5089"/>
        <v>305.17255053931262</v>
      </c>
      <c r="AF4824" s="36">
        <f t="shared" si="5103"/>
        <v>0</v>
      </c>
      <c r="AG4824" s="34">
        <f t="shared" si="5063"/>
        <v>57.068548453375968</v>
      </c>
      <c r="AH4824">
        <f t="shared" si="5099"/>
        <v>0.10076457112294435</v>
      </c>
      <c r="AI4824" s="29">
        <f t="shared" si="5090"/>
        <v>57.068548453375968</v>
      </c>
      <c r="AJ4824">
        <f t="shared" si="5091"/>
        <v>57.068548453375968</v>
      </c>
      <c r="AK4824" s="36">
        <f t="shared" si="5104"/>
        <v>7.1055212196080951E-6</v>
      </c>
      <c r="AL4824" s="36">
        <f t="shared" si="5092"/>
        <v>-4.7077949084679455E-5</v>
      </c>
      <c r="AM4824" s="36">
        <f t="shared" si="5093"/>
        <v>-3.9124186225417902E-6</v>
      </c>
      <c r="AN4824" s="37">
        <f t="shared" si="5105"/>
        <v>-9.0955448667569147E-5</v>
      </c>
      <c r="AO4824" s="36">
        <f t="shared" si="5106"/>
        <v>1.8712743775171511E-2</v>
      </c>
      <c r="AP4824" s="36">
        <f t="shared" si="5107"/>
        <v>6.3515302816532894E-3</v>
      </c>
      <c r="AQ4824" s="74">
        <f t="shared" si="5064"/>
        <v>-0.25412213003603384</v>
      </c>
      <c r="AR4824" s="73">
        <f t="shared" si="5065"/>
        <v>-9.5566570065350366E-5</v>
      </c>
      <c r="AS4824" s="72">
        <f t="shared" si="5108"/>
        <v>6.5525812251423106E-6</v>
      </c>
      <c r="AT4824" s="37">
        <f t="shared" si="5066"/>
        <v>-530.19143956705659</v>
      </c>
      <c r="AU4824" s="37">
        <f t="shared" si="5067"/>
        <v>0.24260222351035432</v>
      </c>
      <c r="AV4824" s="34">
        <f t="shared" si="5068"/>
        <v>7.8525665591122062E-3</v>
      </c>
      <c r="AW4824" s="34">
        <f t="shared" si="5069"/>
        <v>0.87786997236898345</v>
      </c>
      <c r="AX4824" s="37">
        <f t="shared" si="5070"/>
        <v>2.6751404299787036</v>
      </c>
      <c r="AY4824" s="7">
        <f t="shared" si="5071"/>
        <v>12.895720795666785</v>
      </c>
      <c r="AZ4824" s="37">
        <f t="shared" si="5072"/>
        <v>12.009998256738688</v>
      </c>
      <c r="BA4824" s="2">
        <f>BE4824*'mass balance'!$B$17+BF4824*'mass balance'!$C$17+BG4824*'mass balance'!$D$17+BH4824*'mass balance'!$E$17</f>
        <v>2.0121589680099092E-4</v>
      </c>
      <c r="BB4824" s="2">
        <f>BE4824*'mass balance'!$B$18+BF4824*'mass balance'!$C$18+BG4824*'mass balance'!$D$18+BH4824*'mass balance'!$E$18</f>
        <v>2.0431152598254467E-4</v>
      </c>
      <c r="BC4824" s="2">
        <f>BE4824*'mass balance'!$B$19+BF4824*'mass balance'!$C$19+BG4824*'mass balance'!$D$19+BH4824*'mass balance'!$E$19</f>
        <v>-2.5538940747818077E-4</v>
      </c>
      <c r="BD4824" s="2">
        <f>BE4824*'mass balance'!$B$20+BF4824*'mass balance'!$C$20+BG4824*'mass balance'!$D$20+BH4824*'mass balance'!$E$20</f>
        <v>9.2868875446611199E-6</v>
      </c>
      <c r="BE4824" s="2">
        <f>N4824*'mass balance'!$H$11+R4824*'mass balance'!$I$11+S4824*'mass balance'!$J$11</f>
        <v>-4.0318613182892667E-4</v>
      </c>
      <c r="BF4824" s="2">
        <f>N4824*'mass balance'!$H$12+R4824*'mass balance'!$I$12+S4824*'mass balance'!$J$12</f>
        <v>1.3961846160645441E-5</v>
      </c>
      <c r="BG4824" s="2">
        <f>N4824*'mass balance'!$H$13+R4824*'mass balance'!$I$13+S4824*'mass balance'!$J$13</f>
        <v>9.7475467975195837E-5</v>
      </c>
      <c r="BH4824" s="2">
        <f>N4824*'mass balance'!$H$14+R4824*'mass balance'!$I$14+S4824*'mass balance'!$J$14</f>
        <v>4.409848316878885E-5</v>
      </c>
      <c r="BI4824" s="36">
        <f t="shared" si="5073"/>
        <v>6.851681337565462E-17</v>
      </c>
      <c r="BJ4824" s="36">
        <f t="shared" si="5074"/>
        <v>4.0185806945179726E-19</v>
      </c>
      <c r="BK4824" s="36">
        <f t="shared" si="5075"/>
        <v>1.5677939953651135E-15</v>
      </c>
      <c r="BL4824" s="36">
        <f t="shared" si="5076"/>
        <v>1.2696335272520853E-15</v>
      </c>
      <c r="BM4824" s="36">
        <f t="shared" si="5109"/>
        <v>2.5022936558622459E-12</v>
      </c>
      <c r="BN4824" s="36">
        <f t="shared" ca="1" si="5077"/>
        <v>0.1470211183684349</v>
      </c>
      <c r="BO4824" s="36">
        <f t="shared" ca="1" si="5094"/>
        <v>1</v>
      </c>
      <c r="BP4824" s="36">
        <f t="shared" si="5110"/>
        <v>-2.5022936465849032E-12</v>
      </c>
      <c r="BQ4824" s="36">
        <f t="shared" si="5111"/>
        <v>0.99999999629246439</v>
      </c>
      <c r="BR4824" s="2">
        <f t="shared" si="5100"/>
        <v>-5</v>
      </c>
      <c r="BS4824">
        <v>0</v>
      </c>
      <c r="BT4824" s="37">
        <f t="shared" si="5095"/>
        <v>0.25602788099687623</v>
      </c>
      <c r="BU4824" s="34">
        <f t="shared" si="5078"/>
        <v>-5</v>
      </c>
      <c r="BV4824" s="34">
        <f t="shared" si="5079"/>
        <v>-5</v>
      </c>
      <c r="BW4824" s="34">
        <f t="shared" si="5080"/>
        <v>-5</v>
      </c>
      <c r="BX4824" s="34">
        <f t="shared" si="5081"/>
        <v>-5</v>
      </c>
      <c r="BY4824" s="34">
        <f t="shared" si="5082"/>
        <v>7.3763232259902916</v>
      </c>
      <c r="BZ4824" s="36">
        <f t="shared" si="5096"/>
        <v>2.5538940747818077E-4</v>
      </c>
      <c r="CA4824" s="34">
        <f t="shared" si="5097"/>
        <v>2.1317894934182992E-2</v>
      </c>
    </row>
    <row r="4825" spans="1:79" ht="13.2" x14ac:dyDescent="0.25">
      <c r="A4825" s="75">
        <f t="shared" si="5083"/>
        <v>13.126027397259049</v>
      </c>
      <c r="B4825" s="34">
        <f t="shared" si="5101"/>
        <v>4790.9999999995534</v>
      </c>
      <c r="C4825">
        <f t="shared" si="5084"/>
        <v>15</v>
      </c>
      <c r="D4825" s="35">
        <f t="shared" si="5044"/>
        <v>3000</v>
      </c>
      <c r="E4825" s="27">
        <v>0</v>
      </c>
      <c r="F4825" s="64">
        <f t="shared" si="5085"/>
        <v>0.46593146951268899</v>
      </c>
      <c r="G4825" s="34">
        <v>0</v>
      </c>
      <c r="H4825" s="34">
        <f t="shared" si="5045"/>
        <v>1</v>
      </c>
      <c r="I4825" s="34">
        <f t="shared" si="5086"/>
        <v>6192.2292298236371</v>
      </c>
      <c r="J4825" s="34">
        <f t="shared" si="5046"/>
        <v>27454.908068121586</v>
      </c>
      <c r="K4825" s="34">
        <f t="shared" si="5047"/>
        <v>24265.197302931203</v>
      </c>
      <c r="L4825" s="36">
        <f t="shared" si="5098"/>
        <v>3267.5895421764408</v>
      </c>
      <c r="M4825" s="34">
        <f t="shared" si="5048"/>
        <v>38.195869775056082</v>
      </c>
      <c r="N4825" s="34">
        <f t="shared" si="5087"/>
        <v>169.35162674621719</v>
      </c>
      <c r="O4825" s="34">
        <f t="shared" si="5049"/>
        <v>11.148808202499623</v>
      </c>
      <c r="P4825">
        <f t="shared" si="5102"/>
        <v>104.08494025776768</v>
      </c>
      <c r="Q4825" s="36">
        <f t="shared" si="5050"/>
        <v>167.03210044310475</v>
      </c>
      <c r="R4825" s="34">
        <f t="shared" si="5051"/>
        <v>107.0101041988938</v>
      </c>
      <c r="S4825" s="34">
        <f t="shared" si="5052"/>
        <v>5.8021379817420708</v>
      </c>
      <c r="T4825" s="36">
        <f t="shared" si="5088"/>
        <v>4.386792292328249E-14</v>
      </c>
      <c r="U4825" s="36">
        <f t="shared" si="5053"/>
        <v>2086.3646920159044</v>
      </c>
      <c r="V4825" s="36">
        <f t="shared" si="5054"/>
        <v>1.1117549640234717E-3</v>
      </c>
      <c r="W4825" s="68">
        <f t="shared" si="5055"/>
        <v>9.3359701205041166</v>
      </c>
      <c r="X4825">
        <f t="shared" si="5056"/>
        <v>13.793079085032581</v>
      </c>
      <c r="Y4825">
        <f t="shared" si="5057"/>
        <v>1.8307379300092574E-2</v>
      </c>
      <c r="Z4825" s="34">
        <f t="shared" si="5058"/>
        <v>2.1362371768954423E-3</v>
      </c>
      <c r="AA4825" s="36">
        <f t="shared" si="5059"/>
        <v>1.1908296081430046E-4</v>
      </c>
      <c r="AB4825" s="34">
        <f t="shared" si="5060"/>
        <v>2.3425170561219952E-4</v>
      </c>
      <c r="AC4825" s="36">
        <f t="shared" si="5061"/>
        <v>7.1487190469859144E-2</v>
      </c>
      <c r="AD4825" s="34">
        <f t="shared" si="5062"/>
        <v>0</v>
      </c>
      <c r="AE4825">
        <f t="shared" si="5089"/>
        <v>305.17255053931262</v>
      </c>
      <c r="AF4825" s="36">
        <f t="shared" si="5103"/>
        <v>0</v>
      </c>
      <c r="AG4825" s="34">
        <f t="shared" si="5063"/>
        <v>57.073535013125138</v>
      </c>
      <c r="AH4825">
        <f t="shared" si="5099"/>
        <v>0.10071290231596919</v>
      </c>
      <c r="AI4825" s="29">
        <f t="shared" si="5090"/>
        <v>57.073535013125138</v>
      </c>
      <c r="AJ4825">
        <f t="shared" si="5091"/>
        <v>0</v>
      </c>
      <c r="AK4825" s="36">
        <f t="shared" si="5104"/>
        <v>9.5566570065350366E-5</v>
      </c>
      <c r="AL4825" s="36">
        <f t="shared" si="5092"/>
        <v>-4.5134492670769719E-4</v>
      </c>
      <c r="AM4825" s="36">
        <f t="shared" si="5093"/>
        <v>-3.4183091752482485E-5</v>
      </c>
      <c r="AN4825" s="37">
        <f t="shared" si="5105"/>
        <v>-8.3849927447961057E-5</v>
      </c>
      <c r="AO4825" s="36">
        <f t="shared" si="5106"/>
        <v>1.8665665826086832E-2</v>
      </c>
      <c r="AP4825" s="36">
        <f t="shared" si="5107"/>
        <v>6.3476178630307474E-3</v>
      </c>
      <c r="AQ4825" s="74">
        <f t="shared" si="5064"/>
        <v>-0.2360469600493828</v>
      </c>
      <c r="AR4825" s="73">
        <f t="shared" si="5065"/>
        <v>-8.7874886809635592E-5</v>
      </c>
      <c r="AS4825" s="72">
        <f t="shared" si="5108"/>
        <v>6.5032501403700255E-6</v>
      </c>
      <c r="AT4825" s="37">
        <f t="shared" si="5066"/>
        <v>-492.4800431047222</v>
      </c>
      <c r="AU4825" s="37">
        <f t="shared" si="5067"/>
        <v>0.24245278527814221</v>
      </c>
      <c r="AV4825" s="34">
        <f t="shared" si="5068"/>
        <v>1.3833553823860136E-5</v>
      </c>
      <c r="AW4825" s="34">
        <f t="shared" si="5069"/>
        <v>0.87797457484890851</v>
      </c>
      <c r="AX4825" s="37">
        <f t="shared" si="5070"/>
        <v>2.675459185981222</v>
      </c>
      <c r="AY4825" s="7">
        <f t="shared" si="5071"/>
        <v>12.88941771488807</v>
      </c>
      <c r="AZ4825" s="37">
        <f t="shared" si="5072"/>
        <v>12.011429306485338</v>
      </c>
      <c r="BA4825" s="2">
        <f>BE4825*'mass balance'!$B$17+BF4825*'mass balance'!$C$17+BG4825*'mass balance'!$D$17+BH4825*'mass balance'!$E$17</f>
        <v>2.0123950602474302E-4</v>
      </c>
      <c r="BB4825" s="2">
        <f>BE4825*'mass balance'!$B$18+BF4825*'mass balance'!$C$18+BG4825*'mass balance'!$D$18+BH4825*'mass balance'!$E$18</f>
        <v>2.043354984251237E-4</v>
      </c>
      <c r="BC4825" s="2">
        <f>BE4825*'mass balance'!$B$19+BF4825*'mass balance'!$C$19+BG4825*'mass balance'!$D$19+BH4825*'mass balance'!$E$19</f>
        <v>-2.554193730314046E-4</v>
      </c>
      <c r="BD4825" s="2">
        <f>BE4825*'mass balance'!$B$20+BF4825*'mass balance'!$C$20+BG4825*'mass balance'!$D$20+BH4825*'mass balance'!$E$20</f>
        <v>9.2879772011419852E-6</v>
      </c>
      <c r="BE4825" s="2">
        <f>N4825*'mass balance'!$H$11+R4825*'mass balance'!$I$11+S4825*'mass balance'!$J$11</f>
        <v>-4.0321815891956474E-4</v>
      </c>
      <c r="BF4825" s="2">
        <f>N4825*'mass balance'!$H$12+R4825*'mass balance'!$I$12+S4825*'mass balance'!$J$12</f>
        <v>1.3955083230420085E-5</v>
      </c>
      <c r="BG4825" s="2">
        <f>N4825*'mass balance'!$H$13+R4825*'mass balance'!$I$13+S4825*'mass balance'!$J$13</f>
        <v>9.7481697526864323E-5</v>
      </c>
      <c r="BH4825" s="2">
        <f>N4825*'mass balance'!$H$14+R4825*'mass balance'!$I$14+S4825*'mass balance'!$J$14</f>
        <v>4.4101986131827384E-5</v>
      </c>
      <c r="BI4825" s="36">
        <f t="shared" si="5073"/>
        <v>6.851681337565462E-17</v>
      </c>
      <c r="BJ4825" s="36">
        <f t="shared" si="5074"/>
        <v>4.0190459299333446E-19</v>
      </c>
      <c r="BK4825" s="36">
        <f t="shared" si="5075"/>
        <v>1.5681958534345654E-15</v>
      </c>
      <c r="BL4825" s="36">
        <f t="shared" si="5076"/>
        <v>1.2700641243480747E-15</v>
      </c>
      <c r="BM4825" s="36">
        <f t="shared" si="5109"/>
        <v>2.503563289389498E-12</v>
      </c>
      <c r="BN4825" s="36">
        <f t="shared" ca="1" si="5077"/>
        <v>0.49910501145329322</v>
      </c>
      <c r="BO4825" s="36">
        <f t="shared" ca="1" si="5094"/>
        <v>1</v>
      </c>
      <c r="BP4825" s="36">
        <f t="shared" si="5110"/>
        <v>-2.503563280101183E-12</v>
      </c>
      <c r="BQ4825" s="36">
        <f t="shared" si="5111"/>
        <v>0.99999999628996206</v>
      </c>
      <c r="BR4825" s="2">
        <f t="shared" si="5100"/>
        <v>-5</v>
      </c>
      <c r="BS4825">
        <v>0</v>
      </c>
      <c r="BT4825" s="37">
        <f t="shared" si="5095"/>
        <v>0.2560579214639831</v>
      </c>
      <c r="BU4825" s="34">
        <f t="shared" si="5078"/>
        <v>-5</v>
      </c>
      <c r="BV4825" s="34">
        <f t="shared" si="5079"/>
        <v>-5</v>
      </c>
      <c r="BW4825" s="34">
        <f t="shared" si="5080"/>
        <v>-5</v>
      </c>
      <c r="BX4825" s="34">
        <f t="shared" si="5081"/>
        <v>-5</v>
      </c>
      <c r="BY4825" s="34">
        <f t="shared" si="5082"/>
        <v>7.376909164230435</v>
      </c>
      <c r="BZ4825" s="36">
        <f t="shared" si="5096"/>
        <v>2.554193730314046E-4</v>
      </c>
      <c r="CA4825" s="34">
        <f t="shared" si="5097"/>
        <v>2.1317856096087547E-2</v>
      </c>
    </row>
    <row r="4826" spans="1:79" ht="13.2" x14ac:dyDescent="0.25">
      <c r="A4826" s="75">
        <f t="shared" si="5083"/>
        <v>13.128767123286446</v>
      </c>
      <c r="B4826" s="34">
        <f t="shared" si="5101"/>
        <v>4791.9999999995525</v>
      </c>
      <c r="C4826">
        <f t="shared" si="5084"/>
        <v>15</v>
      </c>
      <c r="D4826" s="35">
        <f t="shared" si="5044"/>
        <v>3000</v>
      </c>
      <c r="E4826" s="27">
        <v>0</v>
      </c>
      <c r="F4826" s="64">
        <f t="shared" si="5085"/>
        <v>0.46593146951268899</v>
      </c>
      <c r="G4826" s="34">
        <v>0</v>
      </c>
      <c r="H4826" s="34">
        <f t="shared" si="5045"/>
        <v>1</v>
      </c>
      <c r="I4826" s="34">
        <f t="shared" si="5086"/>
        <v>6192.2292298236371</v>
      </c>
      <c r="J4826" s="34">
        <f t="shared" si="5046"/>
        <v>27457.087632692601</v>
      </c>
      <c r="K4826" s="34">
        <f t="shared" si="5047"/>
        <v>24267.123645726409</v>
      </c>
      <c r="L4826" s="36">
        <f t="shared" si="5098"/>
        <v>3267.978656413849</v>
      </c>
      <c r="M4826" s="34">
        <f t="shared" si="5048"/>
        <v>38.195869775056082</v>
      </c>
      <c r="N4826" s="34">
        <f t="shared" si="5087"/>
        <v>169.36507107481538</v>
      </c>
      <c r="O4826" s="34">
        <f t="shared" si="5049"/>
        <v>11.148808202499623</v>
      </c>
      <c r="P4826">
        <f t="shared" si="5102"/>
        <v>104.09733500062977</v>
      </c>
      <c r="Q4826" s="36">
        <f t="shared" si="5050"/>
        <v>167.04666843015869</v>
      </c>
      <c r="R4826" s="34">
        <f t="shared" si="5051"/>
        <v>107.02274814174243</v>
      </c>
      <c r="S4826" s="34">
        <f t="shared" si="5052"/>
        <v>5.7993272262030331</v>
      </c>
      <c r="T4826" s="36">
        <f t="shared" si="5088"/>
        <v>4.3866181754127555E-14</v>
      </c>
      <c r="U4826" s="36">
        <f t="shared" si="5053"/>
        <v>2086.3646920159044</v>
      </c>
      <c r="V4826" s="36">
        <f t="shared" si="5054"/>
        <v>1.1112163916156765E-3</v>
      </c>
      <c r="W4826" s="68">
        <f t="shared" si="5055"/>
        <v>9.3370818754681402</v>
      </c>
      <c r="X4826">
        <f t="shared" si="5056"/>
        <v>13.793626570199832</v>
      </c>
      <c r="Y4826">
        <f t="shared" si="5057"/>
        <v>1.8307379300092574E-2</v>
      </c>
      <c r="Z4826" s="34">
        <f t="shared" si="5058"/>
        <v>2.1362371768954423E-3</v>
      </c>
      <c r="AA4826" s="36">
        <f t="shared" si="5059"/>
        <v>1.1901110073107961E-4</v>
      </c>
      <c r="AB4826" s="34">
        <f t="shared" si="5060"/>
        <v>2.3425170561219952E-4</v>
      </c>
      <c r="AC4826" s="36">
        <f t="shared" si="5061"/>
        <v>7.1487190469859144E-2</v>
      </c>
      <c r="AD4826" s="34">
        <f t="shared" si="5062"/>
        <v>0</v>
      </c>
      <c r="AE4826">
        <f t="shared" si="5089"/>
        <v>305.17255053931262</v>
      </c>
      <c r="AF4826" s="36">
        <f t="shared" si="5103"/>
        <v>0</v>
      </c>
      <c r="AG4826" s="34">
        <f t="shared" si="5063"/>
        <v>57.078519012856027</v>
      </c>
      <c r="AH4826">
        <f t="shared" si="5099"/>
        <v>0.10066125693106187</v>
      </c>
      <c r="AI4826" s="29">
        <f t="shared" si="5090"/>
        <v>57.078519012856027</v>
      </c>
      <c r="AJ4826">
        <f t="shared" si="5091"/>
        <v>57.078519012856027</v>
      </c>
      <c r="AK4826" s="36">
        <f t="shared" si="5104"/>
        <v>8.7874886809635592E-5</v>
      </c>
      <c r="AL4826" s="36">
        <f t="shared" si="5092"/>
        <v>-4.1809157868808014E-4</v>
      </c>
      <c r="AM4826" s="36">
        <f t="shared" si="5093"/>
        <v>-3.1550696586301947E-5</v>
      </c>
      <c r="AN4826" s="37">
        <f t="shared" si="5105"/>
        <v>1.1716642617389309E-5</v>
      </c>
      <c r="AO4826" s="36">
        <f t="shared" si="5106"/>
        <v>1.8214320899379136E-2</v>
      </c>
      <c r="AP4826" s="36">
        <f t="shared" si="5107"/>
        <v>6.3134347712782649E-3</v>
      </c>
      <c r="AQ4826" s="74">
        <f t="shared" si="5064"/>
        <v>3.5496898738731034E-2</v>
      </c>
      <c r="AR4826" s="73">
        <f t="shared" si="5065"/>
        <v>1.1692376509678176E-5</v>
      </c>
      <c r="AS4826" s="72">
        <f t="shared" si="5108"/>
        <v>6.0428101648815656E-6</v>
      </c>
      <c r="AT4826" s="37">
        <f t="shared" si="5066"/>
        <v>74.059476204552496</v>
      </c>
      <c r="AU4826" s="37">
        <f t="shared" si="5067"/>
        <v>0.24114713235705559</v>
      </c>
      <c r="AV4826" s="34">
        <f t="shared" si="5068"/>
        <v>7.8539218876316728E-3</v>
      </c>
      <c r="AW4826" s="34">
        <f t="shared" si="5069"/>
        <v>0.87807912666080123</v>
      </c>
      <c r="AX4826" s="37">
        <f t="shared" si="5070"/>
        <v>2.6757777875826267</v>
      </c>
      <c r="AY4826" s="7">
        <f t="shared" si="5071"/>
        <v>12.898792711599199</v>
      </c>
      <c r="AZ4826" s="37">
        <f t="shared" si="5072"/>
        <v>12.012859663050767</v>
      </c>
      <c r="BA4826" s="2">
        <f>BE4826*'mass balance'!$B$17+BF4826*'mass balance'!$C$17+BG4826*'mass balance'!$D$17+BH4826*'mass balance'!$E$17</f>
        <v>2.0126310378430784E-4</v>
      </c>
      <c r="BB4826" s="2">
        <f>BE4826*'mass balance'!$B$18+BF4826*'mass balance'!$C$18+BG4826*'mass balance'!$D$18+BH4826*'mass balance'!$E$18</f>
        <v>2.0435945922714333E-4</v>
      </c>
      <c r="BC4826" s="2">
        <f>BE4826*'mass balance'!$B$19+BF4826*'mass balance'!$C$19+BG4826*'mass balance'!$D$19+BH4826*'mass balance'!$E$19</f>
        <v>-2.5544932403392907E-4</v>
      </c>
      <c r="BD4826" s="2">
        <f>BE4826*'mass balance'!$B$20+BF4826*'mass balance'!$C$20+BG4826*'mass balance'!$D$20+BH4826*'mass balance'!$E$20</f>
        <v>9.2890663285065134E-6</v>
      </c>
      <c r="BE4826" s="2">
        <f>N4826*'mass balance'!$H$11+R4826*'mass balance'!$I$11+S4826*'mass balance'!$J$11</f>
        <v>-4.0325016922575089E-4</v>
      </c>
      <c r="BF4826" s="2">
        <f>N4826*'mass balance'!$H$12+R4826*'mass balance'!$I$12+S4826*'mass balance'!$J$12</f>
        <v>1.3948322907309696E-5</v>
      </c>
      <c r="BG4826" s="2">
        <f>N4826*'mass balance'!$H$13+R4826*'mass balance'!$I$13+S4826*'mass balance'!$J$13</f>
        <v>9.748792363253433E-5</v>
      </c>
      <c r="BH4826" s="2">
        <f>N4826*'mass balance'!$H$14+R4826*'mass balance'!$I$14+S4826*'mass balance'!$J$14</f>
        <v>4.4105487259066495E-5</v>
      </c>
      <c r="BI4826" s="36">
        <f t="shared" si="5073"/>
        <v>6.851681337565462E-17</v>
      </c>
      <c r="BJ4826" s="36">
        <f t="shared" si="5074"/>
        <v>4.0195110833213038E-19</v>
      </c>
      <c r="BK4826" s="36">
        <f t="shared" si="5075"/>
        <v>1.5685977580275587E-15</v>
      </c>
      <c r="BL4826" s="36">
        <f t="shared" si="5076"/>
        <v>1.2704947834779544E-15</v>
      </c>
      <c r="BM4826" s="36">
        <f t="shared" si="5109"/>
        <v>2.5048333535138461E-12</v>
      </c>
      <c r="BN4826" s="36">
        <f t="shared" ca="1" si="5077"/>
        <v>0.50872954287107586</v>
      </c>
      <c r="BO4826" s="36">
        <f t="shared" ca="1" si="5094"/>
        <v>1</v>
      </c>
      <c r="BP4826" s="36">
        <f t="shared" si="5110"/>
        <v>-2.5048333442145484E-12</v>
      </c>
      <c r="BQ4826" s="36">
        <f t="shared" si="5111"/>
        <v>0.9999999962874585</v>
      </c>
      <c r="BR4826" s="2">
        <f t="shared" si="5100"/>
        <v>-5</v>
      </c>
      <c r="BS4826">
        <v>0</v>
      </c>
      <c r="BT4826" s="37">
        <f t="shared" si="5095"/>
        <v>0.25608794734401391</v>
      </c>
      <c r="BU4826" s="34">
        <f t="shared" si="5078"/>
        <v>-5</v>
      </c>
      <c r="BV4826" s="34">
        <f t="shared" si="5079"/>
        <v>-5</v>
      </c>
      <c r="BW4826" s="34">
        <f t="shared" si="5080"/>
        <v>-5</v>
      </c>
      <c r="BX4826" s="34">
        <f t="shared" si="5081"/>
        <v>-5</v>
      </c>
      <c r="BY4826" s="34">
        <f t="shared" si="5082"/>
        <v>7.3774947953976593</v>
      </c>
      <c r="BZ4826" s="36">
        <f t="shared" si="5096"/>
        <v>2.5544932403392907E-4</v>
      </c>
      <c r="CA4826" s="34">
        <f t="shared" si="5097"/>
        <v>2.1317817283064658E-2</v>
      </c>
    </row>
    <row r="4827" spans="1:79" ht="13.2" x14ac:dyDescent="0.25">
      <c r="A4827" s="75">
        <f t="shared" si="5083"/>
        <v>13.131506849313842</v>
      </c>
      <c r="B4827" s="34">
        <f t="shared" si="5101"/>
        <v>4792.9999999995525</v>
      </c>
      <c r="C4827">
        <f t="shared" si="5084"/>
        <v>15</v>
      </c>
      <c r="D4827" s="35">
        <f t="shared" si="5044"/>
        <v>3000</v>
      </c>
      <c r="E4827" s="27">
        <v>0</v>
      </c>
      <c r="F4827" s="64">
        <f t="shared" si="5085"/>
        <v>0.46593146951268899</v>
      </c>
      <c r="G4827" s="34">
        <v>0</v>
      </c>
      <c r="H4827" s="34">
        <f t="shared" si="5045"/>
        <v>1</v>
      </c>
      <c r="I4827" s="34">
        <f t="shared" si="5086"/>
        <v>6192.2292298236371</v>
      </c>
      <c r="J4827" s="34">
        <f t="shared" si="5046"/>
        <v>27459.266054965981</v>
      </c>
      <c r="K4827" s="34">
        <f t="shared" si="5047"/>
        <v>24269.048978936105</v>
      </c>
      <c r="L4827" s="36">
        <f t="shared" si="5098"/>
        <v>3268.3675821509146</v>
      </c>
      <c r="M4827" s="34">
        <f t="shared" si="5048"/>
        <v>38.195869775056082</v>
      </c>
      <c r="N4827" s="34">
        <f t="shared" si="5087"/>
        <v>169.37850835731589</v>
      </c>
      <c r="O4827" s="34">
        <f t="shared" si="5049"/>
        <v>11.148808202499623</v>
      </c>
      <c r="P4827">
        <f t="shared" si="5102"/>
        <v>104.10972373905136</v>
      </c>
      <c r="Q4827" s="36">
        <f t="shared" si="5050"/>
        <v>167.06122893780747</v>
      </c>
      <c r="R4827" s="34">
        <f t="shared" si="5051"/>
        <v>107.03538595220786</v>
      </c>
      <c r="S4827" s="34">
        <f t="shared" si="5052"/>
        <v>5.796517554553418</v>
      </c>
      <c r="T4827" s="36">
        <f t="shared" si="5088"/>
        <v>4.3864441704657391E-14</v>
      </c>
      <c r="U4827" s="36">
        <f t="shared" si="5053"/>
        <v>2086.3646920159044</v>
      </c>
      <c r="V4827" s="36">
        <f t="shared" si="5054"/>
        <v>1.1106780268932931E-3</v>
      </c>
      <c r="W4827" s="68">
        <f t="shared" si="5055"/>
        <v>9.3381930918597558</v>
      </c>
      <c r="X4827">
        <f t="shared" si="5056"/>
        <v>13.794173746720777</v>
      </c>
      <c r="Y4827">
        <f t="shared" si="5057"/>
        <v>1.8307379300092574E-2</v>
      </c>
      <c r="Z4827" s="34">
        <f t="shared" si="5058"/>
        <v>2.1362371768954423E-3</v>
      </c>
      <c r="AA4827" s="36">
        <f t="shared" si="5059"/>
        <v>1.1893928685855595E-4</v>
      </c>
      <c r="AB4827" s="34">
        <f t="shared" si="5060"/>
        <v>2.3425170561219952E-4</v>
      </c>
      <c r="AC4827" s="36">
        <f t="shared" si="5061"/>
        <v>7.1487190469859144E-2</v>
      </c>
      <c r="AD4827" s="34">
        <f t="shared" si="5062"/>
        <v>0</v>
      </c>
      <c r="AE4827">
        <f t="shared" si="5089"/>
        <v>305.17255053931262</v>
      </c>
      <c r="AF4827" s="36">
        <f t="shared" si="5103"/>
        <v>0</v>
      </c>
      <c r="AG4827" s="34">
        <f t="shared" si="5063"/>
        <v>57.083500453732832</v>
      </c>
      <c r="AH4827">
        <f t="shared" si="5099"/>
        <v>0.10060963496131592</v>
      </c>
      <c r="AI4827" s="29">
        <f t="shared" si="5090"/>
        <v>57.083500453732832</v>
      </c>
      <c r="AJ4827">
        <f t="shared" si="5091"/>
        <v>0</v>
      </c>
      <c r="AK4827" s="36">
        <f t="shared" si="5104"/>
        <v>-1.1692376509678176E-5</v>
      </c>
      <c r="AL4827" s="36">
        <f t="shared" si="5092"/>
        <v>4.3593907304140368E-5</v>
      </c>
      <c r="AM4827" s="36">
        <f t="shared" si="5093"/>
        <v>2.5212629880477971E-6</v>
      </c>
      <c r="AN4827" s="37">
        <f t="shared" si="5105"/>
        <v>9.9591529427024901E-5</v>
      </c>
      <c r="AO4827" s="36">
        <f t="shared" si="5106"/>
        <v>1.7796229320691057E-2</v>
      </c>
      <c r="AP4827" s="36">
        <f t="shared" si="5107"/>
        <v>6.2818840746919633E-3</v>
      </c>
      <c r="AQ4827" s="74">
        <f t="shared" si="5064"/>
        <v>0.32349278677042781</v>
      </c>
      <c r="AR4827" s="73">
        <f t="shared" si="5065"/>
        <v>9.461503073289461E-5</v>
      </c>
      <c r="AS4827" s="72">
        <f t="shared" si="5108"/>
        <v>5.6361686530920513E-6</v>
      </c>
      <c r="AT4827" s="37">
        <f t="shared" si="5066"/>
        <v>674.92392843965183</v>
      </c>
      <c r="AU4827" s="37">
        <f t="shared" si="5067"/>
        <v>0.23994202605893289</v>
      </c>
      <c r="AV4827" s="34">
        <f t="shared" si="5068"/>
        <v>1.381936939985891E-5</v>
      </c>
      <c r="AW4827" s="34">
        <f t="shared" si="5069"/>
        <v>0.87818362782419412</v>
      </c>
      <c r="AX4827" s="37">
        <f t="shared" si="5070"/>
        <v>2.6760962348424391</v>
      </c>
      <c r="AY4827" s="7">
        <f t="shared" si="5071"/>
        <v>12.892486773895788</v>
      </c>
      <c r="AZ4827" s="37">
        <f t="shared" si="5072"/>
        <v>12.014289326702194</v>
      </c>
      <c r="BA4827" s="2">
        <f>BE4827*'mass balance'!$B$17+BF4827*'mass balance'!$C$17+BG4827*'mass balance'!$D$17+BH4827*'mass balance'!$E$17</f>
        <v>2.0128669008413937E-4</v>
      </c>
      <c r="BB4827" s="2">
        <f>BE4827*'mass balance'!$B$18+BF4827*'mass balance'!$C$18+BG4827*'mass balance'!$D$18+BH4827*'mass balance'!$E$18</f>
        <v>2.0438340839312616E-4</v>
      </c>
      <c r="BC4827" s="2">
        <f>BE4827*'mass balance'!$B$19+BF4827*'mass balance'!$C$19+BG4827*'mass balance'!$D$19+BH4827*'mass balance'!$E$19</f>
        <v>-2.5547926049140766E-4</v>
      </c>
      <c r="BD4827" s="2">
        <f>BE4827*'mass balance'!$B$20+BF4827*'mass balance'!$C$20+BG4827*'mass balance'!$D$20+BH4827*'mass balance'!$E$20</f>
        <v>9.2901549269602793E-6</v>
      </c>
      <c r="BE4827" s="2">
        <f>N4827*'mass balance'!$H$11+R4827*'mass balance'!$I$11+S4827*'mass balance'!$J$11</f>
        <v>-4.0328216275551401E-4</v>
      </c>
      <c r="BF4827" s="2">
        <f>N4827*'mass balance'!$H$12+R4827*'mass balance'!$I$12+S4827*'mass balance'!$J$12</f>
        <v>1.3941565191129227E-5</v>
      </c>
      <c r="BG4827" s="2">
        <f>N4827*'mass balance'!$H$13+R4827*'mass balance'!$I$13+S4827*'mass balance'!$J$13</f>
        <v>9.7494146294059669E-5</v>
      </c>
      <c r="BH4827" s="2">
        <f>N4827*'mass balance'!$H$14+R4827*'mass balance'!$I$14+S4827*'mass balance'!$J$14</f>
        <v>4.4108986551384339E-5</v>
      </c>
      <c r="BI4827" s="36">
        <f t="shared" si="5073"/>
        <v>6.851681337565462E-17</v>
      </c>
      <c r="BJ4827" s="36">
        <f t="shared" si="5074"/>
        <v>4.0199761546683524E-19</v>
      </c>
      <c r="BK4827" s="36">
        <f t="shared" si="5075"/>
        <v>1.5689997091358909E-15</v>
      </c>
      <c r="BL4827" s="36">
        <f t="shared" si="5076"/>
        <v>1.2709255046259245E-15</v>
      </c>
      <c r="BM4827" s="36">
        <f t="shared" si="5109"/>
        <v>2.506103848297324E-12</v>
      </c>
      <c r="BN4827" s="36">
        <f t="shared" ca="1" si="5077"/>
        <v>0.5511992146567567</v>
      </c>
      <c r="BO4827" s="36">
        <f t="shared" ca="1" si="5094"/>
        <v>1</v>
      </c>
      <c r="BP4827" s="36">
        <f t="shared" si="5110"/>
        <v>-2.5061038389870318E-12</v>
      </c>
      <c r="BQ4827" s="36">
        <f t="shared" si="5111"/>
        <v>0.99999999628495362</v>
      </c>
      <c r="BR4827" s="2">
        <f t="shared" si="5100"/>
        <v>-5</v>
      </c>
      <c r="BS4827">
        <v>0</v>
      </c>
      <c r="BT4827" s="37">
        <f t="shared" si="5095"/>
        <v>0.25611795864263615</v>
      </c>
      <c r="BU4827" s="34">
        <f t="shared" si="5078"/>
        <v>-5</v>
      </c>
      <c r="BV4827" s="34">
        <f t="shared" si="5079"/>
        <v>-5</v>
      </c>
      <c r="BW4827" s="34">
        <f t="shared" si="5080"/>
        <v>-5</v>
      </c>
      <c r="BX4827" s="34">
        <f t="shared" si="5081"/>
        <v>-5</v>
      </c>
      <c r="BY4827" s="34">
        <f t="shared" si="5082"/>
        <v>7.378080119638855</v>
      </c>
      <c r="BZ4827" s="36">
        <f t="shared" si="5096"/>
        <v>2.5547926049140766E-4</v>
      </c>
      <c r="CA4827" s="34">
        <f t="shared" si="5097"/>
        <v>2.1317778495096227E-2</v>
      </c>
    </row>
    <row r="4828" spans="1:79" ht="13.2" x14ac:dyDescent="0.25">
      <c r="A4828" s="75">
        <f t="shared" si="5083"/>
        <v>13.134246575341239</v>
      </c>
      <c r="B4828" s="34">
        <f t="shared" si="5101"/>
        <v>4793.9999999995525</v>
      </c>
      <c r="C4828">
        <f t="shared" si="5084"/>
        <v>15</v>
      </c>
      <c r="D4828" s="35">
        <f t="shared" si="5044"/>
        <v>3000</v>
      </c>
      <c r="E4828" s="27">
        <v>0</v>
      </c>
      <c r="F4828" s="64">
        <f t="shared" si="5085"/>
        <v>0.46593146951268899</v>
      </c>
      <c r="G4828" s="34">
        <v>0</v>
      </c>
      <c r="H4828" s="34">
        <f t="shared" si="5045"/>
        <v>1</v>
      </c>
      <c r="I4828" s="34">
        <f t="shared" si="5086"/>
        <v>6192.2292298236371</v>
      </c>
      <c r="J4828" s="34">
        <f t="shared" si="5046"/>
        <v>27461.443335488206</v>
      </c>
      <c r="K4828" s="34">
        <f t="shared" si="5047"/>
        <v>24270.973303043276</v>
      </c>
      <c r="L4828" s="36">
        <f t="shared" si="5098"/>
        <v>3268.7563194603272</v>
      </c>
      <c r="M4828" s="34">
        <f t="shared" si="5048"/>
        <v>38.195869775056082</v>
      </c>
      <c r="N4828" s="34">
        <f t="shared" si="5087"/>
        <v>169.39193859708965</v>
      </c>
      <c r="O4828" s="34">
        <f t="shared" si="5049"/>
        <v>11.148808202499623</v>
      </c>
      <c r="P4828">
        <f t="shared" si="5102"/>
        <v>104.12210647534793</v>
      </c>
      <c r="Q4828" s="36">
        <f t="shared" si="5050"/>
        <v>167.07578196945283</v>
      </c>
      <c r="R4828" s="34">
        <f t="shared" si="5051"/>
        <v>107.04801763266376</v>
      </c>
      <c r="S4828" s="34">
        <f t="shared" si="5052"/>
        <v>5.7937089667156982</v>
      </c>
      <c r="T4828" s="36">
        <f t="shared" si="5088"/>
        <v>4.3862702774068742E-14</v>
      </c>
      <c r="U4828" s="36">
        <f t="shared" si="5053"/>
        <v>2086.3646920159044</v>
      </c>
      <c r="V4828" s="36">
        <f t="shared" si="5054"/>
        <v>1.1101398698414803E-3</v>
      </c>
      <c r="W4828" s="68">
        <f t="shared" si="5055"/>
        <v>9.3393037698866497</v>
      </c>
      <c r="X4828">
        <f t="shared" si="5056"/>
        <v>13.7947206147694</v>
      </c>
      <c r="Y4828">
        <f t="shared" si="5057"/>
        <v>1.8307379300092574E-2</v>
      </c>
      <c r="Z4828" s="34">
        <f t="shared" si="5058"/>
        <v>2.1362371768954423E-3</v>
      </c>
      <c r="AA4828" s="36">
        <f t="shared" si="5059"/>
        <v>1.1886751916357828E-4</v>
      </c>
      <c r="AB4828" s="34">
        <f t="shared" si="5060"/>
        <v>2.3425170561219952E-4</v>
      </c>
      <c r="AC4828" s="36">
        <f t="shared" si="5061"/>
        <v>7.1487190469859144E-2</v>
      </c>
      <c r="AD4828" s="34">
        <f t="shared" si="5062"/>
        <v>0</v>
      </c>
      <c r="AE4828">
        <f t="shared" si="5089"/>
        <v>305.17255053931262</v>
      </c>
      <c r="AF4828" s="36">
        <f t="shared" si="5103"/>
        <v>0</v>
      </c>
      <c r="AG4828" s="34">
        <f t="shared" si="5063"/>
        <v>57.088479336919342</v>
      </c>
      <c r="AH4828">
        <f t="shared" si="5099"/>
        <v>0.10055803639976091</v>
      </c>
      <c r="AI4828" s="29">
        <f t="shared" si="5090"/>
        <v>57.088479336919342</v>
      </c>
      <c r="AJ4828">
        <f t="shared" si="5091"/>
        <v>57.088479336919342</v>
      </c>
      <c r="AK4828" s="36">
        <f t="shared" si="5104"/>
        <v>-9.461503073289461E-5</v>
      </c>
      <c r="AL4828" s="36">
        <f t="shared" si="5092"/>
        <v>4.6680382355290817E-4</v>
      </c>
      <c r="AM4828" s="36">
        <f t="shared" si="5093"/>
        <v>3.0898152255383195E-5</v>
      </c>
      <c r="AN4828" s="37">
        <f t="shared" si="5105"/>
        <v>8.789915291734672E-5</v>
      </c>
      <c r="AO4828" s="36">
        <f t="shared" si="5106"/>
        <v>1.7839823227995197E-2</v>
      </c>
      <c r="AP4828" s="36">
        <f t="shared" si="5107"/>
        <v>6.2844053376800114E-3</v>
      </c>
      <c r="AQ4828" s="74">
        <f t="shared" si="5064"/>
        <v>0.28342570084530966</v>
      </c>
      <c r="AR4828" s="73">
        <f t="shared" si="5065"/>
        <v>8.412020428827594E-5</v>
      </c>
      <c r="AS4828" s="72">
        <f t="shared" si="5108"/>
        <v>5.6776895243278902E-6</v>
      </c>
      <c r="AT4828" s="37">
        <f t="shared" si="5066"/>
        <v>591.32937505351777</v>
      </c>
      <c r="AU4828" s="37">
        <f t="shared" si="5067"/>
        <v>0.24003832789169305</v>
      </c>
      <c r="AV4828" s="34">
        <f t="shared" si="5068"/>
        <v>7.8552758231168179E-3</v>
      </c>
      <c r="AW4828" s="34">
        <f t="shared" si="5069"/>
        <v>0.87828807835861844</v>
      </c>
      <c r="AX4828" s="37">
        <f t="shared" si="5070"/>
        <v>2.6764145278201763</v>
      </c>
      <c r="AY4828" s="7">
        <f t="shared" si="5071"/>
        <v>12.901861651888561</v>
      </c>
      <c r="AZ4828" s="37">
        <f t="shared" si="5072"/>
        <v>12.015718297706826</v>
      </c>
      <c r="BA4828" s="2">
        <f>BE4828*'mass balance'!$B$17+BF4828*'mass balance'!$C$17+BG4828*'mass balance'!$D$17+BH4828*'mass balance'!$E$17</f>
        <v>2.0131026492869146E-4</v>
      </c>
      <c r="BB4828" s="2">
        <f>BE4828*'mass balance'!$B$18+BF4828*'mass balance'!$C$18+BG4828*'mass balance'!$D$18+BH4828*'mass balance'!$E$18</f>
        <v>2.0440734592759441E-4</v>
      </c>
      <c r="BC4828" s="2">
        <f>BE4828*'mass balance'!$B$19+BF4828*'mass balance'!$C$19+BG4828*'mass balance'!$D$19+BH4828*'mass balance'!$E$19</f>
        <v>-2.5550918240949301E-4</v>
      </c>
      <c r="BD4828" s="2">
        <f>BE4828*'mass balance'!$B$20+BF4828*'mass balance'!$C$20+BG4828*'mass balance'!$D$20+BH4828*'mass balance'!$E$20</f>
        <v>9.2912429967088376E-6</v>
      </c>
      <c r="BE4828" s="2">
        <f>N4828*'mass balance'!$H$11+R4828*'mass balance'!$I$11+S4828*'mass balance'!$J$11</f>
        <v>-4.0331413951688009E-4</v>
      </c>
      <c r="BF4828" s="2">
        <f>N4828*'mass balance'!$H$12+R4828*'mass balance'!$I$12+S4828*'mass balance'!$J$12</f>
        <v>1.3934810081692213E-5</v>
      </c>
      <c r="BG4828" s="2">
        <f>N4828*'mass balance'!$H$13+R4828*'mass balance'!$I$13+S4828*'mass balance'!$J$13</f>
        <v>9.7500365513293458E-5</v>
      </c>
      <c r="BH4828" s="2">
        <f>N4828*'mass balance'!$H$14+R4828*'mass balance'!$I$14+S4828*'mass balance'!$J$14</f>
        <v>4.4112484009658755E-5</v>
      </c>
      <c r="BI4828" s="36">
        <f t="shared" si="5073"/>
        <v>6.851681337565462E-17</v>
      </c>
      <c r="BJ4828" s="36">
        <f t="shared" si="5074"/>
        <v>4.0204411439610036E-19</v>
      </c>
      <c r="BK4828" s="36">
        <f t="shared" si="5075"/>
        <v>1.5694017067513577E-15</v>
      </c>
      <c r="BL4828" s="36">
        <f t="shared" si="5076"/>
        <v>1.2713562877761817E-15</v>
      </c>
      <c r="BM4828" s="36">
        <f t="shared" si="5109"/>
        <v>2.50737477380195E-12</v>
      </c>
      <c r="BN4828" s="36">
        <f t="shared" ca="1" si="5077"/>
        <v>0.41543394997895222</v>
      </c>
      <c r="BO4828" s="36">
        <f t="shared" ca="1" si="5094"/>
        <v>1</v>
      </c>
      <c r="BP4828" s="36">
        <f t="shared" si="5110"/>
        <v>-2.5073747644806528E-12</v>
      </c>
      <c r="BQ4828" s="36">
        <f t="shared" si="5111"/>
        <v>0.99999999628244751</v>
      </c>
      <c r="BR4828" s="2">
        <f t="shared" si="5100"/>
        <v>-5</v>
      </c>
      <c r="BS4828">
        <v>0</v>
      </c>
      <c r="BT4828" s="37">
        <f t="shared" si="5095"/>
        <v>0.25614795536551677</v>
      </c>
      <c r="BU4828" s="34">
        <f t="shared" si="5078"/>
        <v>-5</v>
      </c>
      <c r="BV4828" s="34">
        <f t="shared" si="5079"/>
        <v>-5</v>
      </c>
      <c r="BW4828" s="34">
        <f t="shared" si="5080"/>
        <v>-5</v>
      </c>
      <c r="BX4828" s="34">
        <f t="shared" si="5081"/>
        <v>-5</v>
      </c>
      <c r="BY4828" s="34">
        <f t="shared" si="5082"/>
        <v>7.3786651371008567</v>
      </c>
      <c r="BZ4828" s="36">
        <f t="shared" si="5096"/>
        <v>2.5550918240949301E-4</v>
      </c>
      <c r="CA4828" s="34">
        <f t="shared" si="5097"/>
        <v>2.1317739732164165E-2</v>
      </c>
    </row>
    <row r="4829" spans="1:79" ht="13.2" x14ac:dyDescent="0.25">
      <c r="A4829" s="75">
        <f t="shared" si="5083"/>
        <v>13.136986301368635</v>
      </c>
      <c r="B4829" s="34">
        <f t="shared" si="5101"/>
        <v>4794.9999999995516</v>
      </c>
      <c r="C4829">
        <f t="shared" si="5084"/>
        <v>15</v>
      </c>
      <c r="D4829" s="35">
        <f t="shared" si="5044"/>
        <v>3000</v>
      </c>
      <c r="E4829" s="27">
        <v>0</v>
      </c>
      <c r="F4829" s="64">
        <f t="shared" si="5085"/>
        <v>0.46593146951268899</v>
      </c>
      <c r="G4829" s="34">
        <v>0</v>
      </c>
      <c r="H4829" s="34">
        <f t="shared" si="5045"/>
        <v>1</v>
      </c>
      <c r="I4829" s="34">
        <f t="shared" si="5086"/>
        <v>6192.2292298236371</v>
      </c>
      <c r="J4829" s="34">
        <f t="shared" si="5046"/>
        <v>27463.619474805542</v>
      </c>
      <c r="K4829" s="34">
        <f t="shared" si="5047"/>
        <v>24272.896618530722</v>
      </c>
      <c r="L4829" s="36">
        <f t="shared" si="5098"/>
        <v>3269.1448684147717</v>
      </c>
      <c r="M4829" s="34">
        <f t="shared" si="5048"/>
        <v>38.195869775056082</v>
      </c>
      <c r="N4829" s="34">
        <f t="shared" si="5087"/>
        <v>169.40536179750623</v>
      </c>
      <c r="O4829" s="34">
        <f t="shared" si="5049"/>
        <v>11.148808202499623</v>
      </c>
      <c r="P4829">
        <f t="shared" si="5102"/>
        <v>104.13448321183473</v>
      </c>
      <c r="Q4829" s="36">
        <f t="shared" si="5050"/>
        <v>167.09032752849572</v>
      </c>
      <c r="R4829" s="34">
        <f t="shared" si="5051"/>
        <v>107.06064318548354</v>
      </c>
      <c r="S4829" s="34">
        <f t="shared" si="5052"/>
        <v>5.7909014626120339</v>
      </c>
      <c r="T4829" s="36">
        <f t="shared" si="5088"/>
        <v>4.3860964961559046E-14</v>
      </c>
      <c r="U4829" s="36">
        <f t="shared" si="5053"/>
        <v>2086.3646920159044</v>
      </c>
      <c r="V4829" s="36">
        <f t="shared" si="5054"/>
        <v>1.1096019204453063E-3</v>
      </c>
      <c r="W4829" s="68">
        <f t="shared" si="5055"/>
        <v>9.3404139097564904</v>
      </c>
      <c r="X4829">
        <f t="shared" si="5056"/>
        <v>13.79526717451958</v>
      </c>
      <c r="Y4829">
        <f t="shared" si="5057"/>
        <v>1.8307379300092574E-2</v>
      </c>
      <c r="Z4829" s="34">
        <f t="shared" si="5058"/>
        <v>2.1362371768954423E-3</v>
      </c>
      <c r="AA4829" s="36">
        <f t="shared" si="5059"/>
        <v>1.18795797613024E-4</v>
      </c>
      <c r="AB4829" s="34">
        <f t="shared" si="5060"/>
        <v>2.3425170561219952E-4</v>
      </c>
      <c r="AC4829" s="36">
        <f t="shared" si="5061"/>
        <v>7.1487190469859144E-2</v>
      </c>
      <c r="AD4829" s="34">
        <f t="shared" si="5062"/>
        <v>0</v>
      </c>
      <c r="AE4829">
        <f t="shared" si="5089"/>
        <v>305.17255053931262</v>
      </c>
      <c r="AF4829" s="36">
        <f t="shared" si="5103"/>
        <v>0</v>
      </c>
      <c r="AG4829" s="34">
        <f t="shared" si="5063"/>
        <v>57.093455663579093</v>
      </c>
      <c r="AH4829">
        <f t="shared" si="5099"/>
        <v>0.10050646123952589</v>
      </c>
      <c r="AI4829" s="29">
        <f t="shared" si="5090"/>
        <v>57.093455663579093</v>
      </c>
      <c r="AJ4829">
        <f t="shared" si="5091"/>
        <v>0</v>
      </c>
      <c r="AK4829" s="36">
        <f t="shared" si="5104"/>
        <v>-8.412020428827594E-5</v>
      </c>
      <c r="AL4829" s="36">
        <f t="shared" si="5092"/>
        <v>4.1150778897363662E-4</v>
      </c>
      <c r="AM4829" s="36">
        <f t="shared" si="5093"/>
        <v>2.7307071621995011E-5</v>
      </c>
      <c r="AN4829" s="37">
        <f t="shared" si="5105"/>
        <v>-6.7158778155478906E-6</v>
      </c>
      <c r="AO4829" s="36">
        <f t="shared" si="5106"/>
        <v>1.8306627051548105E-2</v>
      </c>
      <c r="AP4829" s="36">
        <f t="shared" si="5107"/>
        <v>6.3153034899353947E-3</v>
      </c>
      <c r="AQ4829" s="74">
        <f t="shared" si="5064"/>
        <v>-2.0040288237688213E-2</v>
      </c>
      <c r="AR4829" s="73">
        <f t="shared" si="5065"/>
        <v>-6.7661623759705754E-6</v>
      </c>
      <c r="AS4829" s="72">
        <f t="shared" si="5108"/>
        <v>6.1351474112577708E-6</v>
      </c>
      <c r="AT4829" s="37">
        <f t="shared" si="5066"/>
        <v>-41.811349796934422</v>
      </c>
      <c r="AU4829" s="37">
        <f t="shared" si="5067"/>
        <v>0.24121850969152953</v>
      </c>
      <c r="AV4829" s="34">
        <f t="shared" si="5068"/>
        <v>1.3805197836923383E-5</v>
      </c>
      <c r="AW4829" s="34">
        <f t="shared" si="5069"/>
        <v>0.87839247828360389</v>
      </c>
      <c r="AX4829" s="37">
        <f t="shared" si="5070"/>
        <v>2.6767326665753512</v>
      </c>
      <c r="AY4829" s="7">
        <f t="shared" si="5071"/>
        <v>12.895552859813282</v>
      </c>
      <c r="AZ4829" s="37">
        <f t="shared" si="5072"/>
        <v>12.017146576331841</v>
      </c>
      <c r="BA4829" s="2">
        <f>BE4829*'mass balance'!$B$17+BF4829*'mass balance'!$C$17+BG4829*'mass balance'!$D$17+BH4829*'mass balance'!$E$17</f>
        <v>2.0133382832241732E-4</v>
      </c>
      <c r="BB4829" s="2">
        <f>BE4829*'mass balance'!$B$18+BF4829*'mass balance'!$C$18+BG4829*'mass balance'!$D$18+BH4829*'mass balance'!$E$18</f>
        <v>2.0443127183506987E-4</v>
      </c>
      <c r="BC4829" s="2">
        <f>BE4829*'mass balance'!$B$19+BF4829*'mass balance'!$C$19+BG4829*'mass balance'!$D$19+BH4829*'mass balance'!$E$19</f>
        <v>-2.555390897938374E-4</v>
      </c>
      <c r="BD4829" s="2">
        <f>BE4829*'mass balance'!$B$20+BF4829*'mass balance'!$C$20+BG4829*'mass balance'!$D$20+BH4829*'mass balance'!$E$20</f>
        <v>9.2923305379577208E-6</v>
      </c>
      <c r="BE4829" s="2">
        <f>N4829*'mass balance'!$H$11+R4829*'mass balance'!$I$11+S4829*'mass balance'!$J$11</f>
        <v>-4.0334609951787193E-4</v>
      </c>
      <c r="BF4829" s="2">
        <f>N4829*'mass balance'!$H$12+R4829*'mass balance'!$I$12+S4829*'mass balance'!$J$12</f>
        <v>1.3928057578811435E-5</v>
      </c>
      <c r="BG4829" s="2">
        <f>N4829*'mass balance'!$H$13+R4829*'mass balance'!$I$13+S4829*'mass balance'!$J$13</f>
        <v>9.7506581292087339E-5</v>
      </c>
      <c r="BH4829" s="2">
        <f>N4829*'mass balance'!$H$14+R4829*'mass balance'!$I$14+S4829*'mass balance'!$J$14</f>
        <v>4.4115979634767241E-5</v>
      </c>
      <c r="BI4829" s="36">
        <f t="shared" si="5073"/>
        <v>6.851681337565462E-17</v>
      </c>
      <c r="BJ4829" s="36">
        <f t="shared" si="5074"/>
        <v>4.020906051185783E-19</v>
      </c>
      <c r="BK4829" s="36">
        <f t="shared" si="5075"/>
        <v>1.5698037508657538E-15</v>
      </c>
      <c r="BL4829" s="36">
        <f t="shared" si="5076"/>
        <v>1.2717871329129188E-15</v>
      </c>
      <c r="BM4829" s="36">
        <f t="shared" si="5109"/>
        <v>2.5086461300897263E-12</v>
      </c>
      <c r="BN4829" s="36">
        <f t="shared" ca="1" si="5077"/>
        <v>0.22537797979465612</v>
      </c>
      <c r="BO4829" s="36">
        <f t="shared" ca="1" si="5094"/>
        <v>1</v>
      </c>
      <c r="BP4829" s="36">
        <f t="shared" si="5110"/>
        <v>-2.5086461207574129E-12</v>
      </c>
      <c r="BQ4829" s="36">
        <f t="shared" si="5111"/>
        <v>0.99999999627994018</v>
      </c>
      <c r="BR4829" s="2">
        <f t="shared" si="5100"/>
        <v>-5</v>
      </c>
      <c r="BS4829">
        <v>0</v>
      </c>
      <c r="BT4829" s="37">
        <f t="shared" si="5095"/>
        <v>0.25617793751832202</v>
      </c>
      <c r="BU4829" s="34">
        <f t="shared" si="5078"/>
        <v>-5</v>
      </c>
      <c r="BV4829" s="34">
        <f t="shared" si="5079"/>
        <v>-5</v>
      </c>
      <c r="BW4829" s="34">
        <f t="shared" si="5080"/>
        <v>-5</v>
      </c>
      <c r="BX4829" s="34">
        <f t="shared" si="5081"/>
        <v>-5</v>
      </c>
      <c r="BY4829" s="34">
        <f t="shared" si="5082"/>
        <v>7.379249847930442</v>
      </c>
      <c r="BZ4829" s="36">
        <f t="shared" si="5096"/>
        <v>2.555390897938374E-4</v>
      </c>
      <c r="CA4829" s="34">
        <f t="shared" si="5097"/>
        <v>2.1317700994250396E-2</v>
      </c>
    </row>
    <row r="4830" spans="1:79" ht="13.2" x14ac:dyDescent="0.25">
      <c r="A4830" s="75">
        <f t="shared" si="5083"/>
        <v>13.139726027396032</v>
      </c>
      <c r="B4830" s="34">
        <f t="shared" si="5101"/>
        <v>4795.9999999995516</v>
      </c>
      <c r="C4830">
        <f t="shared" si="5084"/>
        <v>15</v>
      </c>
      <c r="D4830" s="35">
        <f t="shared" si="5044"/>
        <v>3000</v>
      </c>
      <c r="E4830" s="27">
        <v>0</v>
      </c>
      <c r="F4830" s="64">
        <f t="shared" si="5085"/>
        <v>0.46593146951268899</v>
      </c>
      <c r="G4830" s="34">
        <v>0</v>
      </c>
      <c r="H4830" s="34">
        <f t="shared" si="5045"/>
        <v>1</v>
      </c>
      <c r="I4830" s="34">
        <f t="shared" si="5086"/>
        <v>6192.2292298236371</v>
      </c>
      <c r="J4830" s="34">
        <f t="shared" si="5046"/>
        <v>27465.794473464077</v>
      </c>
      <c r="K4830" s="34">
        <f t="shared" si="5047"/>
        <v>24274.818925881085</v>
      </c>
      <c r="L4830" s="36">
        <f t="shared" si="5098"/>
        <v>3269.5332290869278</v>
      </c>
      <c r="M4830" s="34">
        <f t="shared" si="5048"/>
        <v>38.195869775056082</v>
      </c>
      <c r="N4830" s="34">
        <f t="shared" si="5087"/>
        <v>169.41877796193407</v>
      </c>
      <c r="O4830" s="34">
        <f t="shared" si="5049"/>
        <v>11.148808202499623</v>
      </c>
      <c r="P4830">
        <f t="shared" si="5102"/>
        <v>104.14685395082691</v>
      </c>
      <c r="Q4830" s="36">
        <f t="shared" si="5050"/>
        <v>167.10486561833579</v>
      </c>
      <c r="R4830" s="34">
        <f t="shared" si="5051"/>
        <v>107.07326261304053</v>
      </c>
      <c r="S4830" s="34">
        <f t="shared" si="5052"/>
        <v>5.788095042163846</v>
      </c>
      <c r="T4830" s="36">
        <f t="shared" si="5088"/>
        <v>4.3859228266326398E-14</v>
      </c>
      <c r="U4830" s="36">
        <f t="shared" si="5053"/>
        <v>2086.3646920159044</v>
      </c>
      <c r="V4830" s="36">
        <f t="shared" si="5054"/>
        <v>1.109064178689735E-3</v>
      </c>
      <c r="W4830" s="68">
        <f t="shared" si="5055"/>
        <v>9.341523511676936</v>
      </c>
      <c r="X4830">
        <f t="shared" si="5056"/>
        <v>13.795813426145113</v>
      </c>
      <c r="Y4830">
        <f t="shared" si="5057"/>
        <v>1.8307379300092574E-2</v>
      </c>
      <c r="Z4830" s="34">
        <f t="shared" si="5058"/>
        <v>2.1362371768954423E-3</v>
      </c>
      <c r="AA4830" s="36">
        <f t="shared" si="5059"/>
        <v>1.1872412217379755E-4</v>
      </c>
      <c r="AB4830" s="34">
        <f t="shared" si="5060"/>
        <v>2.3425170561219952E-4</v>
      </c>
      <c r="AC4830" s="36">
        <f t="shared" si="5061"/>
        <v>7.1487190469859144E-2</v>
      </c>
      <c r="AD4830" s="34">
        <f t="shared" si="5062"/>
        <v>0</v>
      </c>
      <c r="AE4830">
        <f t="shared" si="5089"/>
        <v>305.17255053931262</v>
      </c>
      <c r="AF4830" s="36">
        <f t="shared" si="5103"/>
        <v>0</v>
      </c>
      <c r="AG4830" s="34">
        <f t="shared" si="5063"/>
        <v>57.098429434875179</v>
      </c>
      <c r="AH4830">
        <f t="shared" si="5099"/>
        <v>0.10045490947363334</v>
      </c>
      <c r="AI4830" s="29">
        <f t="shared" si="5090"/>
        <v>57.098429434875179</v>
      </c>
      <c r="AJ4830">
        <f t="shared" si="5091"/>
        <v>57.098429434875179</v>
      </c>
      <c r="AK4830" s="36">
        <f t="shared" si="5104"/>
        <v>6.7661623759705754E-6</v>
      </c>
      <c r="AL4830" s="36">
        <f t="shared" si="5092"/>
        <v>-4.543901829572119E-5</v>
      </c>
      <c r="AM4830" s="36">
        <f t="shared" si="5093"/>
        <v>-3.7942100860430957E-6</v>
      </c>
      <c r="AN4830" s="37">
        <f t="shared" si="5105"/>
        <v>-9.083608210382383E-5</v>
      </c>
      <c r="AO4830" s="36">
        <f t="shared" si="5106"/>
        <v>1.871813484052174E-2</v>
      </c>
      <c r="AP4830" s="36">
        <f t="shared" si="5107"/>
        <v>6.3426105615573894E-3</v>
      </c>
      <c r="AQ4830" s="74">
        <f t="shared" si="5064"/>
        <v>-0.25356940946993106</v>
      </c>
      <c r="AR4830" s="73">
        <f t="shared" si="5065"/>
        <v>-9.5398862638309184E-5</v>
      </c>
      <c r="AS4830" s="72">
        <f t="shared" si="5108"/>
        <v>6.558246172854117E-6</v>
      </c>
      <c r="AT4830" s="37">
        <f t="shared" si="5066"/>
        <v>-529.03826289338883</v>
      </c>
      <c r="AU4830" s="37">
        <f t="shared" si="5067"/>
        <v>0.24226152704314138</v>
      </c>
      <c r="AV4830" s="34">
        <f t="shared" si="5068"/>
        <v>7.8566283668387148E-3</v>
      </c>
      <c r="AW4830" s="34">
        <f t="shared" si="5069"/>
        <v>0.87849682761867887</v>
      </c>
      <c r="AX4830" s="37">
        <f t="shared" si="5070"/>
        <v>2.6770506511674741</v>
      </c>
      <c r="AY4830" s="7">
        <f t="shared" si="5071"/>
        <v>12.904927618829927</v>
      </c>
      <c r="AZ4830" s="37">
        <f t="shared" si="5072"/>
        <v>12.018574162844409</v>
      </c>
      <c r="BA4830" s="2">
        <f>BE4830*'mass balance'!$B$17+BF4830*'mass balance'!$C$17+BG4830*'mass balance'!$D$17+BH4830*'mass balance'!$E$17</f>
        <v>2.013573802697699E-4</v>
      </c>
      <c r="BB4830" s="2">
        <f>BE4830*'mass balance'!$B$18+BF4830*'mass balance'!$C$18+BG4830*'mass balance'!$D$18+BH4830*'mass balance'!$E$18</f>
        <v>2.0445518612007403E-4</v>
      </c>
      <c r="BC4830" s="2">
        <f>BE4830*'mass balance'!$B$19+BF4830*'mass balance'!$C$19+BG4830*'mass balance'!$D$19+BH4830*'mass balance'!$E$19</f>
        <v>-2.5556898265009255E-4</v>
      </c>
      <c r="BD4830" s="2">
        <f>BE4830*'mass balance'!$B$20+BF4830*'mass balance'!$C$20+BG4830*'mass balance'!$D$20+BH4830*'mass balance'!$E$20</f>
        <v>9.2934175509124562E-6</v>
      </c>
      <c r="BE4830" s="2">
        <f>N4830*'mass balance'!$H$11+R4830*'mass balance'!$I$11+S4830*'mass balance'!$J$11</f>
        <v>-4.0337804276650965E-4</v>
      </c>
      <c r="BF4830" s="2">
        <f>N4830*'mass balance'!$H$12+R4830*'mass balance'!$I$12+S4830*'mass balance'!$J$12</f>
        <v>1.39213076822979E-5</v>
      </c>
      <c r="BG4830" s="2">
        <f>N4830*'mass balance'!$H$13+R4830*'mass balance'!$I$13+S4830*'mass balance'!$J$13</f>
        <v>9.7512793632292585E-5</v>
      </c>
      <c r="BH4830" s="2">
        <f>N4830*'mass balance'!$H$14+R4830*'mass balance'!$I$14+S4830*'mass balance'!$J$14</f>
        <v>4.4119473427586992E-5</v>
      </c>
      <c r="BI4830" s="36">
        <f t="shared" si="5073"/>
        <v>6.851681337565462E-17</v>
      </c>
      <c r="BJ4830" s="36">
        <f t="shared" si="5074"/>
        <v>4.0213708763292391E-19</v>
      </c>
      <c r="BK4830" s="36">
        <f t="shared" si="5075"/>
        <v>1.5702058414708725E-15</v>
      </c>
      <c r="BL4830" s="36">
        <f t="shared" si="5076"/>
        <v>1.2722180400203283E-15</v>
      </c>
      <c r="BM4830" s="36">
        <f t="shared" si="5109"/>
        <v>2.5099179172226394E-12</v>
      </c>
      <c r="BN4830" s="36">
        <f t="shared" ca="1" si="5077"/>
        <v>0.22849966482565143</v>
      </c>
      <c r="BO4830" s="36">
        <f t="shared" ca="1" si="5094"/>
        <v>1</v>
      </c>
      <c r="BP4830" s="36">
        <f t="shared" si="5110"/>
        <v>-2.5099179078792979E-12</v>
      </c>
      <c r="BQ4830" s="36">
        <f t="shared" si="5111"/>
        <v>0.99999999627743152</v>
      </c>
      <c r="BR4830" s="2">
        <f t="shared" si="5100"/>
        <v>-5</v>
      </c>
      <c r="BS4830">
        <v>0</v>
      </c>
      <c r="BT4830" s="37">
        <f t="shared" si="5095"/>
        <v>0.25620790510671781</v>
      </c>
      <c r="BU4830" s="34">
        <f t="shared" si="5078"/>
        <v>-5</v>
      </c>
      <c r="BV4830" s="34">
        <f t="shared" si="5079"/>
        <v>-5</v>
      </c>
      <c r="BW4830" s="34">
        <f t="shared" si="5080"/>
        <v>-5</v>
      </c>
      <c r="BX4830" s="34">
        <f t="shared" si="5081"/>
        <v>-5</v>
      </c>
      <c r="BY4830" s="34">
        <f t="shared" si="5082"/>
        <v>7.3798342522743399</v>
      </c>
      <c r="BZ4830" s="36">
        <f t="shared" si="5096"/>
        <v>2.5556898265009255E-4</v>
      </c>
      <c r="CA4830" s="34">
        <f t="shared" si="5097"/>
        <v>2.1317662281336844E-2</v>
      </c>
    </row>
    <row r="4831" spans="1:79" ht="13.2" x14ac:dyDescent="0.25">
      <c r="A4831" s="75">
        <f t="shared" si="5083"/>
        <v>13.142465753423428</v>
      </c>
      <c r="B4831" s="34">
        <f t="shared" si="5101"/>
        <v>4796.9999999995516</v>
      </c>
      <c r="C4831">
        <f t="shared" si="5084"/>
        <v>15</v>
      </c>
      <c r="D4831" s="35">
        <f t="shared" si="5044"/>
        <v>3000</v>
      </c>
      <c r="E4831" s="27">
        <v>0</v>
      </c>
      <c r="F4831" s="64">
        <f t="shared" si="5085"/>
        <v>0.46593146951268899</v>
      </c>
      <c r="G4831" s="34">
        <v>0</v>
      </c>
      <c r="H4831" s="34">
        <f t="shared" si="5045"/>
        <v>1</v>
      </c>
      <c r="I4831" s="34">
        <f t="shared" si="5086"/>
        <v>6192.2292298236371</v>
      </c>
      <c r="J4831" s="34">
        <f t="shared" si="5046"/>
        <v>27467.968332009699</v>
      </c>
      <c r="K4831" s="34">
        <f t="shared" si="5047"/>
        <v>24276.740225576839</v>
      </c>
      <c r="L4831" s="36">
        <f t="shared" si="5098"/>
        <v>3269.921401549469</v>
      </c>
      <c r="M4831" s="34">
        <f t="shared" si="5048"/>
        <v>38.195869775056082</v>
      </c>
      <c r="N4831" s="34">
        <f t="shared" si="5087"/>
        <v>169.43218709374045</v>
      </c>
      <c r="O4831" s="34">
        <f t="shared" si="5049"/>
        <v>11.148808202499623</v>
      </c>
      <c r="P4831">
        <f t="shared" si="5102"/>
        <v>104.15921869463939</v>
      </c>
      <c r="Q4831" s="36">
        <f t="shared" si="5050"/>
        <v>167.11939624237198</v>
      </c>
      <c r="R4831" s="34">
        <f t="shared" si="5051"/>
        <v>107.08587591770777</v>
      </c>
      <c r="S4831" s="34">
        <f t="shared" si="5052"/>
        <v>5.7852897052922856</v>
      </c>
      <c r="T4831" s="36">
        <f t="shared" si="5088"/>
        <v>4.385749268756958E-14</v>
      </c>
      <c r="U4831" s="36">
        <f t="shared" si="5053"/>
        <v>2086.3646920159044</v>
      </c>
      <c r="V4831" s="36">
        <f t="shared" si="5054"/>
        <v>1.1085266445596373E-3</v>
      </c>
      <c r="W4831" s="68">
        <f t="shared" si="5055"/>
        <v>9.3426325758556263</v>
      </c>
      <c r="X4831">
        <f t="shared" si="5056"/>
        <v>13.796359369819687</v>
      </c>
      <c r="Y4831">
        <f t="shared" si="5057"/>
        <v>1.8307379300092574E-2</v>
      </c>
      <c r="Z4831" s="34">
        <f t="shared" si="5058"/>
        <v>2.1362371768954423E-3</v>
      </c>
      <c r="AA4831" s="36">
        <f t="shared" si="5059"/>
        <v>1.1865249281283174E-4</v>
      </c>
      <c r="AB4831" s="34">
        <f t="shared" si="5060"/>
        <v>2.3425170561219952E-4</v>
      </c>
      <c r="AC4831" s="36">
        <f t="shared" si="5061"/>
        <v>7.1487190469859144E-2</v>
      </c>
      <c r="AD4831" s="34">
        <f t="shared" si="5062"/>
        <v>0</v>
      </c>
      <c r="AE4831">
        <f t="shared" si="5089"/>
        <v>305.17255053931262</v>
      </c>
      <c r="AF4831" s="36">
        <f t="shared" si="5103"/>
        <v>0</v>
      </c>
      <c r="AG4831" s="34">
        <f t="shared" si="5063"/>
        <v>57.103400651970439</v>
      </c>
      <c r="AH4831">
        <f t="shared" si="5099"/>
        <v>0.1004033810952123</v>
      </c>
      <c r="AI4831" s="29">
        <f t="shared" si="5090"/>
        <v>57.103400651970439</v>
      </c>
      <c r="AJ4831">
        <f t="shared" si="5091"/>
        <v>0</v>
      </c>
      <c r="AK4831" s="36">
        <f t="shared" si="5104"/>
        <v>9.5398862638309184E-5</v>
      </c>
      <c r="AL4831" s="36">
        <f t="shared" si="5092"/>
        <v>-4.5032826326644375E-4</v>
      </c>
      <c r="AM4831" s="36">
        <f t="shared" si="5093"/>
        <v>-3.4123626227897105E-5</v>
      </c>
      <c r="AN4831" s="37">
        <f t="shared" si="5105"/>
        <v>-8.4069919727853255E-5</v>
      </c>
      <c r="AO4831" s="36">
        <f t="shared" si="5106"/>
        <v>1.8672695822226019E-2</v>
      </c>
      <c r="AP4831" s="36">
        <f t="shared" si="5107"/>
        <v>6.3388163514713465E-3</v>
      </c>
      <c r="AQ4831" s="74">
        <f t="shared" si="5064"/>
        <v>-0.23639905950861567</v>
      </c>
      <c r="AR4831" s="73">
        <f t="shared" si="5065"/>
        <v>-8.8081037244354017E-5</v>
      </c>
      <c r="AS4831" s="72">
        <f t="shared" si="5108"/>
        <v>6.5106008094336426E-6</v>
      </c>
      <c r="AT4831" s="37">
        <f t="shared" si="5066"/>
        <v>-493.21465098454365</v>
      </c>
      <c r="AU4831" s="37">
        <f t="shared" si="5067"/>
        <v>0.24211660388879566</v>
      </c>
      <c r="AV4831" s="34">
        <f t="shared" si="5068"/>
        <v>1.3791039127445825E-5</v>
      </c>
      <c r="AW4831" s="34">
        <f t="shared" si="5069"/>
        <v>0.87860112638337029</v>
      </c>
      <c r="AX4831" s="37">
        <f t="shared" si="5070"/>
        <v>2.6773684816560488</v>
      </c>
      <c r="AY4831" s="7">
        <f t="shared" si="5071"/>
        <v>12.898615974934172</v>
      </c>
      <c r="AZ4831" s="37">
        <f t="shared" si="5072"/>
        <v>12.020001057511674</v>
      </c>
      <c r="BA4831" s="2">
        <f>BE4831*'mass balance'!$B$17+BF4831*'mass balance'!$C$17+BG4831*'mass balance'!$D$17+BH4831*'mass balance'!$E$17</f>
        <v>2.0138092077520172E-4</v>
      </c>
      <c r="BB4831" s="2">
        <f>BE4831*'mass balance'!$B$18+BF4831*'mass balance'!$C$18+BG4831*'mass balance'!$D$18+BH4831*'mass balance'!$E$18</f>
        <v>2.0447908878712788E-4</v>
      </c>
      <c r="BC4831" s="2">
        <f>BE4831*'mass balance'!$B$19+BF4831*'mass balance'!$C$19+BG4831*'mass balance'!$D$19+BH4831*'mass balance'!$E$19</f>
        <v>-2.5559886098390982E-4</v>
      </c>
      <c r="BD4831" s="2">
        <f>BE4831*'mass balance'!$B$20+BF4831*'mass balance'!$C$20+BG4831*'mass balance'!$D$20+BH4831*'mass balance'!$E$20</f>
        <v>9.2945040357785377E-6</v>
      </c>
      <c r="BE4831" s="2">
        <f>N4831*'mass balance'!$H$11+R4831*'mass balance'!$I$11+S4831*'mass balance'!$J$11</f>
        <v>-4.0340996927081056E-4</v>
      </c>
      <c r="BF4831" s="2">
        <f>N4831*'mass balance'!$H$12+R4831*'mass balance'!$I$12+S4831*'mass balance'!$J$12</f>
        <v>1.3914560391961961E-5</v>
      </c>
      <c r="BG4831" s="2">
        <f>N4831*'mass balance'!$H$13+R4831*'mass balance'!$I$13+S4831*'mass balance'!$J$13</f>
        <v>9.7519002535759308E-5</v>
      </c>
      <c r="BH4831" s="2">
        <f>N4831*'mass balance'!$H$14+R4831*'mass balance'!$I$14+S4831*'mass balance'!$J$14</f>
        <v>4.4122965388994902E-5</v>
      </c>
      <c r="BI4831" s="36">
        <f t="shared" si="5073"/>
        <v>6.851681337565462E-17</v>
      </c>
      <c r="BJ4831" s="36">
        <f t="shared" si="5074"/>
        <v>4.021835619377937E-19</v>
      </c>
      <c r="BK4831" s="36">
        <f t="shared" si="5075"/>
        <v>1.5706079785585055E-15</v>
      </c>
      <c r="BL4831" s="36">
        <f t="shared" si="5076"/>
        <v>1.2726490090825988E-15</v>
      </c>
      <c r="BM4831" s="36">
        <f t="shared" si="5109"/>
        <v>2.5111901352626598E-12</v>
      </c>
      <c r="BN4831" s="36">
        <f t="shared" ca="1" si="5077"/>
        <v>0.49011425878703863</v>
      </c>
      <c r="BO4831" s="36">
        <f t="shared" ca="1" si="5094"/>
        <v>1</v>
      </c>
      <c r="BP4831" s="36">
        <f t="shared" si="5110"/>
        <v>-2.5111901259082799E-12</v>
      </c>
      <c r="BQ4831" s="36">
        <f t="shared" si="5111"/>
        <v>0.99999999627492164</v>
      </c>
      <c r="BR4831" s="2">
        <f t="shared" si="5100"/>
        <v>-5</v>
      </c>
      <c r="BS4831">
        <v>0</v>
      </c>
      <c r="BT4831" s="37">
        <f t="shared" si="5095"/>
        <v>0.25623785813636962</v>
      </c>
      <c r="BU4831" s="34">
        <f t="shared" si="5078"/>
        <v>-5</v>
      </c>
      <c r="BV4831" s="34">
        <f t="shared" si="5079"/>
        <v>-5</v>
      </c>
      <c r="BW4831" s="34">
        <f t="shared" si="5080"/>
        <v>-5</v>
      </c>
      <c r="BX4831" s="34">
        <f t="shared" si="5081"/>
        <v>-5</v>
      </c>
      <c r="BY4831" s="34">
        <f t="shared" si="5082"/>
        <v>7.3804183502792267</v>
      </c>
      <c r="BZ4831" s="36">
        <f t="shared" si="5096"/>
        <v>2.5559886098390982E-4</v>
      </c>
      <c r="CA4831" s="34">
        <f t="shared" si="5097"/>
        <v>2.1317623593405475E-2</v>
      </c>
    </row>
    <row r="4832" spans="1:79" ht="13.2" x14ac:dyDescent="0.25">
      <c r="A4832" s="75">
        <f t="shared" si="5083"/>
        <v>13.145205479450825</v>
      </c>
      <c r="B4832" s="34">
        <f t="shared" si="5101"/>
        <v>4797.9999999995507</v>
      </c>
      <c r="C4832">
        <f t="shared" si="5084"/>
        <v>15</v>
      </c>
      <c r="D4832" s="35">
        <f t="shared" si="5044"/>
        <v>3000</v>
      </c>
      <c r="E4832" s="27">
        <v>0</v>
      </c>
      <c r="F4832" s="64">
        <f t="shared" si="5085"/>
        <v>0.46593146951268899</v>
      </c>
      <c r="G4832" s="34">
        <v>0</v>
      </c>
      <c r="H4832" s="34">
        <f t="shared" si="5045"/>
        <v>1</v>
      </c>
      <c r="I4832" s="34">
        <f t="shared" si="5086"/>
        <v>6192.2292298236371</v>
      </c>
      <c r="J4832" s="34">
        <f t="shared" si="5046"/>
        <v>27470.141050988095</v>
      </c>
      <c r="K4832" s="34">
        <f t="shared" si="5047"/>
        <v>24278.660518100263</v>
      </c>
      <c r="L4832" s="36">
        <f t="shared" si="5098"/>
        <v>3270.3093858750649</v>
      </c>
      <c r="M4832" s="34">
        <f t="shared" si="5048"/>
        <v>38.195869775056082</v>
      </c>
      <c r="N4832" s="34">
        <f t="shared" si="5087"/>
        <v>169.44558919629134</v>
      </c>
      <c r="O4832" s="34">
        <f t="shared" si="5049"/>
        <v>11.148808202499623</v>
      </c>
      <c r="P4832">
        <f t="shared" si="5102"/>
        <v>104.17157744558695</v>
      </c>
      <c r="Q4832" s="36">
        <f t="shared" si="5050"/>
        <v>167.13391940400197</v>
      </c>
      <c r="R4832" s="34">
        <f t="shared" si="5051"/>
        <v>107.09848310185816</v>
      </c>
      <c r="S4832" s="34">
        <f t="shared" si="5052"/>
        <v>5.7824854519178714</v>
      </c>
      <c r="T4832" s="36">
        <f t="shared" si="5088"/>
        <v>4.3855758224488056E-14</v>
      </c>
      <c r="U4832" s="36">
        <f t="shared" si="5053"/>
        <v>2086.3646920159044</v>
      </c>
      <c r="V4832" s="36">
        <f t="shared" si="5054"/>
        <v>1.1079893180397894E-3</v>
      </c>
      <c r="W4832" s="68">
        <f t="shared" si="5055"/>
        <v>9.3437411025001857</v>
      </c>
      <c r="X4832">
        <f t="shared" si="5056"/>
        <v>13.796905005716892</v>
      </c>
      <c r="Y4832">
        <f t="shared" si="5057"/>
        <v>1.8307379300092574E-2</v>
      </c>
      <c r="Z4832" s="34">
        <f t="shared" si="5058"/>
        <v>2.1362371768954423E-3</v>
      </c>
      <c r="AA4832" s="36">
        <f t="shared" si="5059"/>
        <v>1.1858090949708731E-4</v>
      </c>
      <c r="AB4832" s="34">
        <f t="shared" si="5060"/>
        <v>2.3425170561219952E-4</v>
      </c>
      <c r="AC4832" s="36">
        <f t="shared" si="5061"/>
        <v>7.1487190469859144E-2</v>
      </c>
      <c r="AD4832" s="34">
        <f t="shared" si="5062"/>
        <v>0</v>
      </c>
      <c r="AE4832">
        <f t="shared" si="5089"/>
        <v>305.17255053931262</v>
      </c>
      <c r="AF4832" s="36">
        <f t="shared" si="5103"/>
        <v>0</v>
      </c>
      <c r="AG4832" s="34">
        <f t="shared" si="5063"/>
        <v>57.108369316027293</v>
      </c>
      <c r="AH4832">
        <f t="shared" si="5099"/>
        <v>0.10035187609730656</v>
      </c>
      <c r="AI4832" s="29">
        <f t="shared" si="5090"/>
        <v>57.108369316027293</v>
      </c>
      <c r="AJ4832">
        <f t="shared" si="5091"/>
        <v>57.108369316027293</v>
      </c>
      <c r="AK4832" s="36">
        <f t="shared" si="5104"/>
        <v>8.8081037244354017E-5</v>
      </c>
      <c r="AL4832" s="36">
        <f t="shared" si="5092"/>
        <v>-4.1874076691447389E-4</v>
      </c>
      <c r="AM4832" s="36">
        <f t="shared" si="5093"/>
        <v>-3.1619163003933054E-5</v>
      </c>
      <c r="AN4832" s="37">
        <f t="shared" si="5105"/>
        <v>1.1328942910455929E-5</v>
      </c>
      <c r="AO4832" s="36">
        <f t="shared" si="5106"/>
        <v>1.8222367558959576E-2</v>
      </c>
      <c r="AP4832" s="36">
        <f t="shared" si="5107"/>
        <v>6.3046927252434493E-3</v>
      </c>
      <c r="AQ4832" s="74">
        <f t="shared" si="5064"/>
        <v>3.4276870246682106E-2</v>
      </c>
      <c r="AR4832" s="73">
        <f t="shared" si="5065"/>
        <v>1.1304091642820167E-5</v>
      </c>
      <c r="AS4832" s="72">
        <f t="shared" si="5108"/>
        <v>6.0508224186800543E-6</v>
      </c>
      <c r="AT4832" s="37">
        <f t="shared" si="5066"/>
        <v>71.514051835488203</v>
      </c>
      <c r="AU4832" s="37">
        <f t="shared" si="5067"/>
        <v>0.24081322230514221</v>
      </c>
      <c r="AV4832" s="34">
        <f t="shared" si="5068"/>
        <v>7.8579795200676896E-3</v>
      </c>
      <c r="AW4832" s="34">
        <f t="shared" si="5069"/>
        <v>0.87870537459720388</v>
      </c>
      <c r="AX4832" s="37">
        <f t="shared" si="5070"/>
        <v>2.6776861581005758</v>
      </c>
      <c r="AY4832" s="7">
        <f t="shared" si="5071"/>
        <v>12.907990614718033</v>
      </c>
      <c r="AZ4832" s="37">
        <f t="shared" si="5072"/>
        <v>12.021427260600761</v>
      </c>
      <c r="BA4832" s="2">
        <f>BE4832*'mass balance'!$B$17+BF4832*'mass balance'!$C$17+BG4832*'mass balance'!$D$17+BH4832*'mass balance'!$E$17</f>
        <v>2.0140444984316483E-4</v>
      </c>
      <c r="BB4832" s="2">
        <f>BE4832*'mass balance'!$B$18+BF4832*'mass balance'!$C$18+BG4832*'mass balance'!$D$18+BH4832*'mass balance'!$E$18</f>
        <v>2.0450297984075195E-4</v>
      </c>
      <c r="BC4832" s="2">
        <f>BE4832*'mass balance'!$B$19+BF4832*'mass balance'!$C$19+BG4832*'mass balance'!$D$19+BH4832*'mass balance'!$E$19</f>
        <v>-2.5562872480094001E-4</v>
      </c>
      <c r="BD4832" s="2">
        <f>BE4832*'mass balance'!$B$20+BF4832*'mass balance'!$C$20+BG4832*'mass balance'!$D$20+BH4832*'mass balance'!$E$20</f>
        <v>9.2955899927614535E-6</v>
      </c>
      <c r="BE4832" s="2">
        <f>N4832*'mass balance'!$H$11+R4832*'mass balance'!$I$11+S4832*'mass balance'!$J$11</f>
        <v>-4.0344187903878885E-4</v>
      </c>
      <c r="BF4832" s="2">
        <f>N4832*'mass balance'!$H$12+R4832*'mass balance'!$I$12+S4832*'mass balance'!$J$12</f>
        <v>1.3907815707612454E-5</v>
      </c>
      <c r="BG4832" s="2">
        <f>N4832*'mass balance'!$H$13+R4832*'mass balance'!$I$13+S4832*'mass balance'!$J$13</f>
        <v>9.7525208004336762E-5</v>
      </c>
      <c r="BH4832" s="2">
        <f>N4832*'mass balance'!$H$14+R4832*'mass balance'!$I$14+S4832*'mass balance'!$J$14</f>
        <v>4.4126455519867531E-5</v>
      </c>
      <c r="BI4832" s="36">
        <f t="shared" si="5073"/>
        <v>6.851681337565462E-17</v>
      </c>
      <c r="BJ4832" s="36">
        <f t="shared" si="5074"/>
        <v>4.0223002803184559E-19</v>
      </c>
      <c r="BK4832" s="36">
        <f t="shared" si="5075"/>
        <v>1.5710101621204432E-15</v>
      </c>
      <c r="BL4832" s="36">
        <f t="shared" si="5076"/>
        <v>1.2730800400839156E-15</v>
      </c>
      <c r="BM4832" s="36">
        <f t="shared" si="5109"/>
        <v>2.5124627842717422E-12</v>
      </c>
      <c r="BN4832" s="36">
        <f t="shared" ca="1" si="5077"/>
        <v>0.1249593549746022</v>
      </c>
      <c r="BO4832" s="36">
        <f t="shared" ca="1" si="5094"/>
        <v>1</v>
      </c>
      <c r="BP4832" s="36">
        <f t="shared" si="5110"/>
        <v>-2.5124627749063121E-12</v>
      </c>
      <c r="BQ4832" s="36">
        <f t="shared" si="5111"/>
        <v>0.99999999627241043</v>
      </c>
      <c r="BR4832" s="2">
        <f t="shared" si="5100"/>
        <v>-5</v>
      </c>
      <c r="BS4832">
        <v>0</v>
      </c>
      <c r="BT4832" s="37">
        <f t="shared" si="5095"/>
        <v>0.25626779661294236</v>
      </c>
      <c r="BU4832" s="34">
        <f t="shared" si="5078"/>
        <v>-5</v>
      </c>
      <c r="BV4832" s="34">
        <f t="shared" si="5079"/>
        <v>-5</v>
      </c>
      <c r="BW4832" s="34">
        <f t="shared" si="5080"/>
        <v>-5</v>
      </c>
      <c r="BX4832" s="34">
        <f t="shared" si="5081"/>
        <v>-5</v>
      </c>
      <c r="BY4832" s="34">
        <f t="shared" si="5082"/>
        <v>7.3810021420917238</v>
      </c>
      <c r="BZ4832" s="36">
        <f t="shared" si="5096"/>
        <v>2.5562872480094001E-4</v>
      </c>
      <c r="CA4832" s="34">
        <f t="shared" si="5097"/>
        <v>2.1317584930438248E-2</v>
      </c>
    </row>
    <row r="4833" spans="1:79" ht="13.2" x14ac:dyDescent="0.25">
      <c r="A4833" s="75">
        <f t="shared" si="5083"/>
        <v>13.147945205478221</v>
      </c>
      <c r="B4833" s="34">
        <f t="shared" si="5101"/>
        <v>4798.9999999995507</v>
      </c>
      <c r="C4833">
        <f t="shared" si="5084"/>
        <v>15</v>
      </c>
      <c r="D4833" s="35">
        <f t="shared" si="5044"/>
        <v>3000</v>
      </c>
      <c r="E4833" s="27">
        <v>0</v>
      </c>
      <c r="F4833" s="64">
        <f t="shared" si="5085"/>
        <v>0.46593146951268899</v>
      </c>
      <c r="G4833" s="34">
        <v>0</v>
      </c>
      <c r="H4833" s="34">
        <f t="shared" si="5045"/>
        <v>1</v>
      </c>
      <c r="I4833" s="34">
        <f t="shared" si="5086"/>
        <v>6192.2292298236371</v>
      </c>
      <c r="J4833" s="34">
        <f t="shared" si="5046"/>
        <v>27472.31263094474</v>
      </c>
      <c r="K4833" s="34">
        <f t="shared" si="5047"/>
        <v>24280.579803933473</v>
      </c>
      <c r="L4833" s="36">
        <f t="shared" si="5098"/>
        <v>3270.6971821363791</v>
      </c>
      <c r="M4833" s="34">
        <f t="shared" si="5048"/>
        <v>38.195869775056082</v>
      </c>
      <c r="N4833" s="34">
        <f t="shared" si="5087"/>
        <v>169.4589842729514</v>
      </c>
      <c r="O4833" s="34">
        <f t="shared" si="5049"/>
        <v>11.148808202499623</v>
      </c>
      <c r="P4833">
        <f t="shared" si="5102"/>
        <v>104.1839302059842</v>
      </c>
      <c r="Q4833" s="36">
        <f t="shared" si="5050"/>
        <v>167.14843510662243</v>
      </c>
      <c r="R4833" s="34">
        <f t="shared" si="5051"/>
        <v>107.11108416786445</v>
      </c>
      <c r="S4833" s="34">
        <f t="shared" si="5052"/>
        <v>5.779682281960568</v>
      </c>
      <c r="T4833" s="36">
        <f t="shared" si="5088"/>
        <v>4.3854024876281939E-14</v>
      </c>
      <c r="U4833" s="36">
        <f t="shared" si="5053"/>
        <v>2086.3646920159044</v>
      </c>
      <c r="V4833" s="36">
        <f t="shared" si="5054"/>
        <v>1.1074521991148653E-3</v>
      </c>
      <c r="W4833" s="68">
        <f t="shared" si="5055"/>
        <v>9.3448490918182259</v>
      </c>
      <c r="X4833">
        <f t="shared" si="5056"/>
        <v>13.797450334010225</v>
      </c>
      <c r="Y4833">
        <f t="shared" si="5057"/>
        <v>1.8307379300092574E-2</v>
      </c>
      <c r="Z4833" s="34">
        <f t="shared" si="5058"/>
        <v>2.1362371768954423E-3</v>
      </c>
      <c r="AA4833" s="36">
        <f t="shared" si="5059"/>
        <v>1.185093721935523E-4</v>
      </c>
      <c r="AB4833" s="34">
        <f t="shared" si="5060"/>
        <v>2.3425170561219952E-4</v>
      </c>
      <c r="AC4833" s="36">
        <f t="shared" si="5061"/>
        <v>7.1487190469859144E-2</v>
      </c>
      <c r="AD4833" s="34">
        <f t="shared" si="5062"/>
        <v>0</v>
      </c>
      <c r="AE4833">
        <f t="shared" si="5089"/>
        <v>305.17255053931262</v>
      </c>
      <c r="AF4833" s="36">
        <f t="shared" si="5103"/>
        <v>0</v>
      </c>
      <c r="AG4833" s="34">
        <f t="shared" si="5063"/>
        <v>57.113335428207805</v>
      </c>
      <c r="AH4833">
        <f t="shared" si="5099"/>
        <v>0.1003003944729528</v>
      </c>
      <c r="AI4833" s="29">
        <f t="shared" si="5090"/>
        <v>57.113335428207805</v>
      </c>
      <c r="AJ4833">
        <f t="shared" si="5091"/>
        <v>0</v>
      </c>
      <c r="AK4833" s="36">
        <f t="shared" si="5104"/>
        <v>-1.1304091642820167E-5</v>
      </c>
      <c r="AL4833" s="36">
        <f t="shared" si="5092"/>
        <v>4.166149499768758E-5</v>
      </c>
      <c r="AM4833" s="36">
        <f t="shared" si="5093"/>
        <v>2.3904708085925307E-6</v>
      </c>
      <c r="AN4833" s="37">
        <f t="shared" si="5105"/>
        <v>9.9409980154809946E-5</v>
      </c>
      <c r="AO4833" s="36">
        <f t="shared" si="5106"/>
        <v>1.7803626792045103E-2</v>
      </c>
      <c r="AP4833" s="36">
        <f t="shared" si="5107"/>
        <v>6.2730735622395159E-3</v>
      </c>
      <c r="AQ4833" s="74">
        <f t="shared" si="5064"/>
        <v>0.32250074421293684</v>
      </c>
      <c r="AR4833" s="73">
        <f t="shared" si="5065"/>
        <v>9.4426098274489275E-5</v>
      </c>
      <c r="AS4833" s="72">
        <f t="shared" si="5108"/>
        <v>5.6432000408257535E-6</v>
      </c>
      <c r="AT4833" s="37">
        <f t="shared" si="5066"/>
        <v>672.85416587472571</v>
      </c>
      <c r="AU4833" s="37">
        <f t="shared" si="5067"/>
        <v>0.2396055008726477</v>
      </c>
      <c r="AV4833" s="34">
        <f t="shared" si="5068"/>
        <v>1.377689326381363E-5</v>
      </c>
      <c r="AW4833" s="34">
        <f t="shared" si="5069"/>
        <v>0.87880957227970369</v>
      </c>
      <c r="AX4833" s="37">
        <f t="shared" si="5070"/>
        <v>2.6780036805605518</v>
      </c>
      <c r="AY4833" s="7">
        <f t="shared" si="5071"/>
        <v>12.901676121551745</v>
      </c>
      <c r="AZ4833" s="37">
        <f t="shared" si="5072"/>
        <v>12.022852772378778</v>
      </c>
      <c r="BA4833" s="2">
        <f>BE4833*'mass balance'!$B$17+BF4833*'mass balance'!$C$17+BG4833*'mass balance'!$D$17+BH4833*'mass balance'!$E$17</f>
        <v>2.0142796747811125E-4</v>
      </c>
      <c r="BB4833" s="2">
        <f>BE4833*'mass balance'!$B$18+BF4833*'mass balance'!$C$18+BG4833*'mass balance'!$D$18+BH4833*'mass balance'!$E$18</f>
        <v>2.045268592854669E-4</v>
      </c>
      <c r="BC4833" s="2">
        <f>BE4833*'mass balance'!$B$19+BF4833*'mass balance'!$C$19+BG4833*'mass balance'!$D$19+BH4833*'mass balance'!$E$19</f>
        <v>-2.556585741068336E-4</v>
      </c>
      <c r="BD4833" s="2">
        <f>BE4833*'mass balance'!$B$20+BF4833*'mass balance'!$C$20+BG4833*'mass balance'!$D$20+BH4833*'mass balance'!$E$20</f>
        <v>9.2966754220666753E-6</v>
      </c>
      <c r="BE4833" s="2">
        <f>N4833*'mass balance'!$H$11+R4833*'mass balance'!$I$11+S4833*'mass balance'!$J$11</f>
        <v>-4.034737720784557E-4</v>
      </c>
      <c r="BF4833" s="2">
        <f>N4833*'mass balance'!$H$12+R4833*'mass balance'!$I$12+S4833*'mass balance'!$J$12</f>
        <v>1.390107362905688E-5</v>
      </c>
      <c r="BG4833" s="2">
        <f>N4833*'mass balance'!$H$13+R4833*'mass balance'!$I$13+S4833*'mass balance'!$J$13</f>
        <v>9.7531410039873039E-5</v>
      </c>
      <c r="BH4833" s="2">
        <f>N4833*'mass balance'!$H$14+R4833*'mass balance'!$I$14+S4833*'mass balance'!$J$14</f>
        <v>4.4129943821081088E-5</v>
      </c>
      <c r="BI4833" s="36">
        <f t="shared" si="5073"/>
        <v>6.851681337565462E-17</v>
      </c>
      <c r="BJ4833" s="36">
        <f t="shared" si="5074"/>
        <v>4.0227648591373922E-19</v>
      </c>
      <c r="BK4833" s="36">
        <f t="shared" si="5075"/>
        <v>1.5714123921484751E-15</v>
      </c>
      <c r="BL4833" s="36">
        <f t="shared" si="5076"/>
        <v>1.2735111330084641E-15</v>
      </c>
      <c r="BM4833" s="36">
        <f t="shared" si="5109"/>
        <v>2.5137358643118262E-12</v>
      </c>
      <c r="BN4833" s="36">
        <f t="shared" ca="1" si="5077"/>
        <v>0.14391479989766653</v>
      </c>
      <c r="BO4833" s="36">
        <f t="shared" ca="1" si="5094"/>
        <v>1</v>
      </c>
      <c r="BP4833" s="36">
        <f t="shared" si="5110"/>
        <v>-2.5137358549353349E-12</v>
      </c>
      <c r="BQ4833" s="36">
        <f t="shared" si="5111"/>
        <v>0.99999999626989799</v>
      </c>
      <c r="BR4833" s="2">
        <f t="shared" si="5100"/>
        <v>-5</v>
      </c>
      <c r="BS4833">
        <v>0</v>
      </c>
      <c r="BT4833" s="37">
        <f t="shared" si="5095"/>
        <v>0.2562977205421007</v>
      </c>
      <c r="BU4833" s="34">
        <f t="shared" si="5078"/>
        <v>-5</v>
      </c>
      <c r="BV4833" s="34">
        <f t="shared" si="5079"/>
        <v>-5</v>
      </c>
      <c r="BW4833" s="34">
        <f t="shared" si="5080"/>
        <v>-5</v>
      </c>
      <c r="BX4833" s="34">
        <f t="shared" si="5081"/>
        <v>-5</v>
      </c>
      <c r="BY4833" s="34">
        <f t="shared" si="5082"/>
        <v>7.3815856278583958</v>
      </c>
      <c r="BZ4833" s="36">
        <f t="shared" si="5096"/>
        <v>2.556585741068336E-4</v>
      </c>
      <c r="CA4833" s="34">
        <f t="shared" si="5097"/>
        <v>2.131754629241717E-2</v>
      </c>
    </row>
    <row r="4834" spans="1:79" ht="13.2" x14ac:dyDescent="0.25">
      <c r="A4834" s="75">
        <f t="shared" si="5083"/>
        <v>13.150684931505618</v>
      </c>
      <c r="B4834" s="34">
        <f t="shared" si="5101"/>
        <v>4799.9999999995507</v>
      </c>
      <c r="C4834">
        <f t="shared" si="5084"/>
        <v>15</v>
      </c>
      <c r="D4834" s="35">
        <f t="shared" ref="D4834:D4897" si="5112">IF($B$31=1,$B$28,IF(E4834=0,$B$28,0))</f>
        <v>3000</v>
      </c>
      <c r="E4834" s="27">
        <v>0</v>
      </c>
      <c r="F4834" s="64">
        <f t="shared" si="5085"/>
        <v>0.46593146951268899</v>
      </c>
      <c r="G4834" s="34">
        <v>0</v>
      </c>
      <c r="H4834" s="34">
        <f t="shared" ref="H4834:H4897" si="5113">IF(AE4834&gt;$F$24,IF(L4834&gt;0,1,0),1)</f>
        <v>1</v>
      </c>
      <c r="I4834" s="34">
        <f t="shared" si="5086"/>
        <v>6192.2292298236371</v>
      </c>
      <c r="J4834" s="34">
        <f t="shared" ref="J4834:J4897" si="5114">IF(AE4834&lt;$F$24,0,I4834*W4834^(2/3))</f>
        <v>27474.483072424948</v>
      </c>
      <c r="K4834" s="34">
        <f t="shared" ref="K4834:K4897" si="5115">IF(AE4834&lt;$F$24,0,IF(E4834&gt;=0,I4834*(D4834/($F$29+D4834))*W4834^(2/3)-1*(M4834/$D$25)*W4834^(2/3),-1*(M4834/$D$25)*W4834^(2/3)))</f>
        <v>24282.498083558414</v>
      </c>
      <c r="L4834" s="36">
        <f t="shared" si="5098"/>
        <v>3271.0847904060693</v>
      </c>
      <c r="M4834" s="34">
        <f t="shared" ref="M4834:M4897" si="5116">$H$24*F4834</f>
        <v>38.195869775056082</v>
      </c>
      <c r="N4834" s="34">
        <f t="shared" si="5087"/>
        <v>169.47237232708434</v>
      </c>
      <c r="O4834" s="34">
        <f t="shared" ref="O4834:O4897" si="5117">$D$29*F4834</f>
        <v>11.148808202499623</v>
      </c>
      <c r="P4834">
        <f t="shared" si="5102"/>
        <v>104.19627697814556</v>
      </c>
      <c r="Q4834" s="36">
        <f t="shared" ref="Q4834:Q4897" si="5118">W4834*U4834*($D$30*(Y4834/W4834^(1/3))+O4834)/($D$27*U4834+$D$30)</f>
        <v>167.16294335362912</v>
      </c>
      <c r="R4834" s="34">
        <f t="shared" ref="R4834:R4897" si="5119">IF(AE4834&gt;=$F$25,P4834+AC4834+(1-$D$28)*AG4834,P4834+AC4834+AF4834)</f>
        <v>107.1236791180991</v>
      </c>
      <c r="S4834" s="34">
        <f t="shared" ref="S4834:S4897" si="5120">Q4834-P4834-AC4834-AG4834-AF4834</f>
        <v>5.7768801953399631</v>
      </c>
      <c r="T4834" s="36">
        <f t="shared" si="5088"/>
        <v>4.3852292642152033E-14</v>
      </c>
      <c r="U4834" s="36">
        <f t="shared" ref="U4834:U4897" si="5121">IF(AE4834&lt;$F$24,AT4834,U4833+T4833)</f>
        <v>2086.3646920159044</v>
      </c>
      <c r="V4834" s="36">
        <f t="shared" ref="V4834:V4897" si="5122">W4834*AA4834</f>
        <v>1.1069152877694454E-3</v>
      </c>
      <c r="W4834" s="68">
        <f t="shared" ref="W4834:W4897" si="5123">IF(AE4834&lt;$F$24,AS4834,W4833+V4833)</f>
        <v>9.3459565440173407</v>
      </c>
      <c r="X4834">
        <f t="shared" ref="X4834:X4897" si="5124">W4834^(1/3)/$L$24</f>
        <v>13.797995354873088</v>
      </c>
      <c r="Y4834">
        <f t="shared" ref="Y4834:Y4897" si="5125">M4834/$H$30</f>
        <v>1.8307379300092574E-2</v>
      </c>
      <c r="Z4834" s="34">
        <f t="shared" ref="Z4834:Z4897" si="5126">$H$28*F4834</f>
        <v>2.1362371768954423E-3</v>
      </c>
      <c r="AA4834" s="36">
        <f t="shared" ref="AA4834:AA4897" si="5127">Y4834*(((U4834/$H$30)/W4834^(1/3)-(1+G4834/W4834^(1/3))/$H$29^(1/3))/(U4834/$H$30+$H$27))</f>
        <v>1.1843788086924273E-4</v>
      </c>
      <c r="AB4834" s="34">
        <f t="shared" ref="AB4834:AB4897" si="5128">$D$31*F4834</f>
        <v>2.3425170561219952E-4</v>
      </c>
      <c r="AC4834" s="36">
        <f t="shared" ref="AC4834:AC4897" si="5129">AB4834*AE4834</f>
        <v>7.1487190469859144E-2</v>
      </c>
      <c r="AD4834" s="34">
        <f t="shared" ref="AD4834:AD4897" si="5130">IF(AE4834&lt;$F$24,AM4834*M4834,IF(AE4834&lt;$F$25,(1-$D$27)*Q4834-AC4834,0))</f>
        <v>0</v>
      </c>
      <c r="AE4834">
        <f t="shared" si="5089"/>
        <v>305.17255053931262</v>
      </c>
      <c r="AF4834" s="36">
        <f t="shared" si="5103"/>
        <v>0</v>
      </c>
      <c r="AG4834" s="34">
        <f t="shared" ref="AG4834:AG4897" si="5131">IF(AE4834&gt;=$F$25,(1-$D$27)*Q4834-AC4834,0)</f>
        <v>57.118298989673733</v>
      </c>
      <c r="AH4834">
        <f t="shared" si="5099"/>
        <v>0.10024893621523034</v>
      </c>
      <c r="AI4834" s="29">
        <f t="shared" si="5090"/>
        <v>57.118298989673733</v>
      </c>
      <c r="AJ4834">
        <f t="shared" si="5091"/>
        <v>57.118298989673733</v>
      </c>
      <c r="AK4834" s="36">
        <f t="shared" si="5104"/>
        <v>-9.4426098274489275E-5</v>
      </c>
      <c r="AL4834" s="36">
        <f t="shared" si="5092"/>
        <v>4.654435419349043E-4</v>
      </c>
      <c r="AM4834" s="36">
        <f t="shared" si="5093"/>
        <v>3.0835578560282865E-5</v>
      </c>
      <c r="AN4834" s="37">
        <f t="shared" si="5105"/>
        <v>8.8105888511989783E-5</v>
      </c>
      <c r="AO4834" s="36">
        <f t="shared" si="5106"/>
        <v>1.784528828704279E-2</v>
      </c>
      <c r="AP4834" s="36">
        <f t="shared" si="5107"/>
        <v>6.2754640330481082E-3</v>
      </c>
      <c r="AQ4834" s="74">
        <f t="shared" ref="AQ4834:AQ4897" si="5132">(AN4834*Y4834)/AO4834^3</f>
        <v>0.28383138073907072</v>
      </c>
      <c r="AR4834" s="73">
        <f t="shared" ref="AR4834:AR4897" si="5133">AO4834^2*(($H$27*AQ4834)/($H$27+AQ4834))*(1+((Z4834*AO4834)/Y4834))</f>
        <v>8.4283914661840956E-5</v>
      </c>
      <c r="AS4834" s="72">
        <f t="shared" si="5108"/>
        <v>5.682909040433071E-6</v>
      </c>
      <c r="AT4834" s="37">
        <f t="shared" ref="AT4834:AT4897" si="5134">AN4834*M4834/AS4834</f>
        <v>592.17577126012156</v>
      </c>
      <c r="AU4834" s="37">
        <f t="shared" ref="AU4834:AU4897" si="5135">AP4834*M4834</f>
        <v>0.23969680698435378</v>
      </c>
      <c r="AV4834" s="34">
        <f t="shared" ref="AV4834:AV4897" si="5136">(((AH4834+AJ4834)/$X$27)*$L$29)/(1-$J$24)</f>
        <v>7.8593292840732527E-3</v>
      </c>
      <c r="AW4834" s="34">
        <f t="shared" ref="AW4834:AW4897" si="5137">L4834/$L$25/(1-$L$26)</f>
        <v>0.87891371945039221</v>
      </c>
      <c r="AX4834" s="37">
        <f t="shared" ref="AX4834:AX4897" si="5138">(((U4834*W4834)/$X$27)*$L$29)/$X$24</f>
        <v>2.6783210490954663</v>
      </c>
      <c r="AY4834" s="7">
        <f t="shared" ref="AY4834:AY4897" si="5139">AX4834+W4834+AV4834+AW4834</f>
        <v>12.911050641847272</v>
      </c>
      <c r="AZ4834" s="37">
        <f t="shared" ref="AZ4834:AZ4897" si="5140">AX4834+W4834</f>
        <v>12.024277593112807</v>
      </c>
      <c r="BA4834" s="2">
        <f>BE4834*'mass balance'!$B$17+BF4834*'mass balance'!$C$17+BG4834*'mass balance'!$D$17+BH4834*'mass balance'!$E$17</f>
        <v>2.0145147368449227E-4</v>
      </c>
      <c r="BB4834" s="2">
        <f>BE4834*'mass balance'!$B$18+BF4834*'mass balance'!$C$18+BG4834*'mass balance'!$D$18+BH4834*'mass balance'!$E$18</f>
        <v>2.0455072712579212E-4</v>
      </c>
      <c r="BC4834" s="2">
        <f>BE4834*'mass balance'!$B$19+BF4834*'mass balance'!$C$19+BG4834*'mass balance'!$D$19+BH4834*'mass balance'!$E$19</f>
        <v>-2.5568840890724022E-4</v>
      </c>
      <c r="BD4834" s="2">
        <f>BE4834*'mass balance'!$B$20+BF4834*'mass balance'!$C$20+BG4834*'mass balance'!$D$20+BH4834*'mass balance'!$E$20</f>
        <v>9.2977603238996425E-6</v>
      </c>
      <c r="BE4834" s="2">
        <f>N4834*'mass balance'!$H$11+R4834*'mass balance'!$I$11+S4834*'mass balance'!$J$11</f>
        <v>-4.0350564839781983E-4</v>
      </c>
      <c r="BF4834" s="2">
        <f>N4834*'mass balance'!$H$12+R4834*'mass balance'!$I$12+S4834*'mass balance'!$J$12</f>
        <v>1.3894334156101836E-5</v>
      </c>
      <c r="BG4834" s="2">
        <f>N4834*'mass balance'!$H$13+R4834*'mass balance'!$I$13+S4834*'mass balance'!$J$13</f>
        <v>9.7537608644215971E-5</v>
      </c>
      <c r="BH4834" s="2">
        <f>N4834*'mass balance'!$H$14+R4834*'mass balance'!$I$14+S4834*'mass balance'!$J$14</f>
        <v>4.4133430293511541E-5</v>
      </c>
      <c r="BI4834" s="36">
        <f t="shared" ref="BI4834:BI4897" si="5141">$F$26*EXP($P$24*(1/(273+$P$29)-1/(273+C4834)))/(1+EXP($P$25*(1/(273+C4834)-1/$P$27))+EXP($P$26*(1/$P$28-1/(273+C4834))))</f>
        <v>6.851681337565462E-17</v>
      </c>
      <c r="BJ4834" s="36">
        <f t="shared" ref="BJ4834:BJ4897" si="5142">($F$27*(W4834/$H$29)*BK4834+BI4834)*(U4834/$H$30)*((Y4834/W4834^(1/3))-AA4834)-AA4834*BK4834</f>
        <v>4.0232293558213627E-19</v>
      </c>
      <c r="BK4834" s="36">
        <f t="shared" ref="BK4834:BK4897" si="5143">IF(AE4834&gt;$F$24,BK4833+BJ4833,0)</f>
        <v>1.5718146686343888E-15</v>
      </c>
      <c r="BL4834" s="36">
        <f t="shared" ref="BL4834:BL4897" si="5144">BK4834-AA4834*BM4834</f>
        <v>1.273942287840425E-15</v>
      </c>
      <c r="BM4834" s="36">
        <f t="shared" si="5109"/>
        <v>2.5150093754448348E-12</v>
      </c>
      <c r="BN4834" s="36">
        <f t="shared" ref="BN4834:BN4897" ca="1" si="5145">RAND()</f>
        <v>0.4037632593554854</v>
      </c>
      <c r="BO4834" s="36">
        <f t="shared" ca="1" si="5094"/>
        <v>1</v>
      </c>
      <c r="BP4834" s="36">
        <f t="shared" si="5110"/>
        <v>-2.5150093660572711E-12</v>
      </c>
      <c r="BQ4834" s="36">
        <f t="shared" si="5111"/>
        <v>0.99999999626738423</v>
      </c>
      <c r="BR4834" s="2">
        <f t="shared" si="5100"/>
        <v>-5</v>
      </c>
      <c r="BS4834">
        <v>0</v>
      </c>
      <c r="BT4834" s="37">
        <f t="shared" si="5095"/>
        <v>0.2563276299295083</v>
      </c>
      <c r="BU4834" s="34">
        <f t="shared" ref="BU4834:BU4897" si="5146">IF(AE4834&lt;=$F$25,X4834,-5)</f>
        <v>-5</v>
      </c>
      <c r="BV4834" s="34">
        <f t="shared" ref="BV4834:BV4897" si="5147">IF(AE4834&lt;=$F$25,AY4834,-5)</f>
        <v>-5</v>
      </c>
      <c r="BW4834" s="34">
        <f t="shared" ref="BW4834:BW4897" si="5148">IF(AE4834&lt;=$F$24,X4834,-5)</f>
        <v>-5</v>
      </c>
      <c r="BX4834" s="34">
        <f t="shared" ref="BX4834:BX4897" si="5149">IF(AE4834&lt;=$F$24,AY4834,-5)</f>
        <v>-5</v>
      </c>
      <c r="BY4834" s="34">
        <f t="shared" ref="BY4834:BY4897" si="5150">J4834/$L$25/(1-$L$26)</f>
        <v>7.3821688077257628</v>
      </c>
      <c r="BZ4834" s="36">
        <f t="shared" si="5096"/>
        <v>2.5568840890724022E-4</v>
      </c>
      <c r="CA4834" s="34">
        <f t="shared" si="5097"/>
        <v>2.1317507679324211E-2</v>
      </c>
    </row>
    <row r="4835" spans="1:79" ht="13.2" x14ac:dyDescent="0.25">
      <c r="A4835" s="75">
        <f t="shared" ref="A4835:A4898" si="5151">IF($B$31=24,A4834+1/(365*24),A4834+1/365)</f>
        <v>13.153424657533014</v>
      </c>
      <c r="B4835" s="34">
        <f t="shared" si="5101"/>
        <v>4800.9999999995498</v>
      </c>
      <c r="C4835">
        <f t="shared" ref="C4835:C4898" si="5152">$B$29</f>
        <v>15</v>
      </c>
      <c r="D4835" s="35">
        <f t="shared" si="5112"/>
        <v>3000</v>
      </c>
      <c r="E4835" s="27">
        <v>0</v>
      </c>
      <c r="F4835" s="64">
        <f t="shared" ref="F4835:F4898" si="5153">EXP($P$24*(1/($P$29)-1/(273+C4835)))/(1+EXP($P$25*(1/(273+C4835)-1/$P$27))+EXP($P$26*(1/$P$28-1/(273+C4835))))</f>
        <v>0.46593146951268899</v>
      </c>
      <c r="G4835" s="34">
        <v>0</v>
      </c>
      <c r="H4835" s="34">
        <f t="shared" si="5113"/>
        <v>1</v>
      </c>
      <c r="I4835" s="34">
        <f t="shared" ref="I4835:I4898" si="5154">$H$25*F4835</f>
        <v>6192.2292298236371</v>
      </c>
      <c r="J4835" s="34">
        <f t="shared" si="5114"/>
        <v>27476.652375973787</v>
      </c>
      <c r="K4835" s="34">
        <f t="shared" si="5115"/>
        <v>24284.415357456834</v>
      </c>
      <c r="L4835" s="36">
        <f t="shared" si="5098"/>
        <v>3271.4722107567886</v>
      </c>
      <c r="M4835" s="34">
        <f t="shared" si="5116"/>
        <v>38.195869775056082</v>
      </c>
      <c r="N4835" s="34">
        <f t="shared" ref="N4835:N4898" si="5155">IF(AE4835&lt;$F$24,0,IF(L4835&gt;0.0000001*$F$28*W4835,H4835*M4835*W4835^(2/3),0))</f>
        <v>169.48575336205232</v>
      </c>
      <c r="O4835" s="34">
        <f t="shared" si="5117"/>
        <v>11.148808202499623</v>
      </c>
      <c r="P4835">
        <f t="shared" si="5102"/>
        <v>104.20861776438531</v>
      </c>
      <c r="Q4835" s="36">
        <f t="shared" si="5118"/>
        <v>167.17744414841673</v>
      </c>
      <c r="R4835" s="34">
        <f t="shared" si="5119"/>
        <v>107.13626795493448</v>
      </c>
      <c r="S4835" s="34">
        <f t="shared" si="5120"/>
        <v>5.7740791919750905</v>
      </c>
      <c r="T4835" s="36">
        <f t="shared" ref="T4835:T4898" si="5156">IF(AE4835&lt;$F$24,(M4835*0-U4835*Y4835)/W4835^(1/3),IF(L4835/$F$28&lt;0.0000001,(M4835*0-U4835*Y4835)/W4835^(1/3),(M4835*H4835-U4835*Y4835)/W4835^(1/3)))</f>
        <v>4.3850561521299832E-14</v>
      </c>
      <c r="U4835" s="36">
        <f t="shared" si="5121"/>
        <v>2086.3646920159044</v>
      </c>
      <c r="V4835" s="36">
        <f t="shared" si="5122"/>
        <v>1.106378583988024E-3</v>
      </c>
      <c r="W4835" s="68">
        <f t="shared" si="5123"/>
        <v>9.3470634593051098</v>
      </c>
      <c r="X4835">
        <f t="shared" si="5124"/>
        <v>13.798540068478767</v>
      </c>
      <c r="Y4835">
        <f t="shared" si="5125"/>
        <v>1.8307379300092574E-2</v>
      </c>
      <c r="Z4835" s="34">
        <f t="shared" si="5126"/>
        <v>2.1362371768954423E-3</v>
      </c>
      <c r="AA4835" s="36">
        <f t="shared" si="5127"/>
        <v>1.1836643549120354E-4</v>
      </c>
      <c r="AB4835" s="34">
        <f t="shared" si="5128"/>
        <v>2.3425170561219952E-4</v>
      </c>
      <c r="AC4835" s="36">
        <f t="shared" si="5129"/>
        <v>7.1487190469859144E-2</v>
      </c>
      <c r="AD4835" s="34">
        <f t="shared" si="5130"/>
        <v>0</v>
      </c>
      <c r="AE4835">
        <f t="shared" ref="AE4835:AE4898" si="5157">IF(AE4834&lt;$F$24,AU4835,AE4834+AD4834)</f>
        <v>305.17255053931262</v>
      </c>
      <c r="AF4835" s="36">
        <f t="shared" si="5103"/>
        <v>0</v>
      </c>
      <c r="AG4835" s="34">
        <f t="shared" si="5131"/>
        <v>57.123260001586466</v>
      </c>
      <c r="AH4835">
        <f t="shared" si="5099"/>
        <v>0.10019750131720428</v>
      </c>
      <c r="AI4835" s="29">
        <f t="shared" ref="AI4835:AI4898" si="5158">IF(AE4834&gt;=$F$25,IF(B4834&gt;=$J$29,IF(AH4834&gt;($D$28/$J$30)*((1-$D$27)*($H$30*(Y4835*W4835^(2/3)+Z4835*W4835)/(1+(1/$H$27)))-AC4835),($D$28/$J$30)*((1-$D$27)*($H$30*(Y4835*W4835^(2/3)+Z4835*W4835)/(1+(1/$H$27)))-AC4835),AG4835),0),0)</f>
        <v>57.123260001586466</v>
      </c>
      <c r="AJ4835">
        <f t="shared" ref="AJ4835:AJ4898" si="5159">IF(AJ4834&gt;$J$27*$J$28,0,AI4835+AJ4834)</f>
        <v>0</v>
      </c>
      <c r="AK4835" s="36">
        <f t="shared" si="5104"/>
        <v>-8.4283914661840956E-5</v>
      </c>
      <c r="AL4835" s="36">
        <f t="shared" ref="AL4835:AL4898" si="5160">(Y4834*AQ4834-Z4834*$H$27*AO4834)/(3*(AQ4834+$H$27))</f>
        <v>4.1206918288546707E-4</v>
      </c>
      <c r="AM4835" s="36">
        <f t="shared" ref="AM4835:AM4898" si="5161">(1-$D$27)*AR4834-AB4834*AP4834</f>
        <v>2.7365174730859494E-5</v>
      </c>
      <c r="AN4835" s="37">
        <f t="shared" si="5105"/>
        <v>-6.3202097624994916E-6</v>
      </c>
      <c r="AO4835" s="36">
        <f t="shared" si="5106"/>
        <v>1.8310731828977692E-2</v>
      </c>
      <c r="AP4835" s="36">
        <f t="shared" si="5107"/>
        <v>6.3062996116083911E-3</v>
      </c>
      <c r="AQ4835" s="74">
        <f t="shared" si="5132"/>
        <v>-1.88469277356627E-2</v>
      </c>
      <c r="AR4835" s="73">
        <f t="shared" si="5133"/>
        <v>-6.3640994139729462E-6</v>
      </c>
      <c r="AS4835" s="72">
        <f t="shared" si="5108"/>
        <v>6.1392752708062366E-6</v>
      </c>
      <c r="AT4835" s="37">
        <f t="shared" si="5134"/>
        <v>-39.321564580662013</v>
      </c>
      <c r="AU4835" s="37">
        <f t="shared" si="5135"/>
        <v>0.24087459872748085</v>
      </c>
      <c r="AV4835" s="34">
        <f t="shared" si="5136"/>
        <v>1.37627602383976E-5</v>
      </c>
      <c r="AW4835" s="34">
        <f t="shared" si="5137"/>
        <v>0.87901781612879082</v>
      </c>
      <c r="AX4835" s="37">
        <f t="shared" si="5138"/>
        <v>2.6786382637648085</v>
      </c>
      <c r="AY4835" s="7">
        <f t="shared" si="5139"/>
        <v>12.904733301958947</v>
      </c>
      <c r="AZ4835" s="37">
        <f t="shared" si="5140"/>
        <v>12.025701723069918</v>
      </c>
      <c r="BA4835" s="2">
        <f>BE4835*'mass balance'!$B$17+BF4835*'mass balance'!$C$17+BG4835*'mass balance'!$D$17+BH4835*'mass balance'!$E$17</f>
        <v>2.0147496846675884E-4</v>
      </c>
      <c r="BB4835" s="2">
        <f>BE4835*'mass balance'!$B$18+BF4835*'mass balance'!$C$18+BG4835*'mass balance'!$D$18+BH4835*'mass balance'!$E$18</f>
        <v>2.0457458336624746E-4</v>
      </c>
      <c r="BC4835" s="2">
        <f>BE4835*'mass balance'!$B$19+BF4835*'mass balance'!$C$19+BG4835*'mass balance'!$D$19+BH4835*'mass balance'!$E$19</f>
        <v>-2.5571822920780936E-4</v>
      </c>
      <c r="BD4835" s="2">
        <f>BE4835*'mass balance'!$B$20+BF4835*'mass balance'!$C$20+BG4835*'mass balance'!$D$20+BH4835*'mass balance'!$E$20</f>
        <v>9.298844698465791E-6</v>
      </c>
      <c r="BE4835" s="2">
        <f>N4835*'mass balance'!$H$11+R4835*'mass balance'!$I$11+S4835*'mass balance'!$J$11</f>
        <v>-4.0353750800488646E-4</v>
      </c>
      <c r="BF4835" s="2">
        <f>N4835*'mass balance'!$H$12+R4835*'mass balance'!$I$12+S4835*'mass balance'!$J$12</f>
        <v>1.3887597288552582E-5</v>
      </c>
      <c r="BG4835" s="2">
        <f>N4835*'mass balance'!$H$13+R4835*'mass balance'!$I$13+S4835*'mass balance'!$J$13</f>
        <v>9.7543803819211602E-5</v>
      </c>
      <c r="BH4835" s="2">
        <f>N4835*'mass balance'!$H$14+R4835*'mass balance'!$I$14+S4835*'mass balance'!$J$14</f>
        <v>4.4136914938034453E-5</v>
      </c>
      <c r="BI4835" s="36">
        <f t="shared" si="5141"/>
        <v>6.851681337565462E-17</v>
      </c>
      <c r="BJ4835" s="36">
        <f t="shared" si="5142"/>
        <v>4.0236937703569832E-19</v>
      </c>
      <c r="BK4835" s="36">
        <f t="shared" si="5143"/>
        <v>1.5722169915699709E-15</v>
      </c>
      <c r="BL4835" s="36">
        <f t="shared" si="5144"/>
        <v>1.2743735045639747E-15</v>
      </c>
      <c r="BM4835" s="36">
        <f t="shared" si="5109"/>
        <v>2.5162833177326752E-12</v>
      </c>
      <c r="BN4835" s="36">
        <f t="shared" ca="1" si="5145"/>
        <v>0.74543248635465464</v>
      </c>
      <c r="BO4835" s="36">
        <f t="shared" ref="BO4835:BO4898" ca="1" si="5162">IF(BO4834=1,IF(BN4835&lt;BM4835,0,1),0)</f>
        <v>1</v>
      </c>
      <c r="BP4835" s="36">
        <f t="shared" si="5110"/>
        <v>-2.5162833083340282E-12</v>
      </c>
      <c r="BQ4835" s="36">
        <f t="shared" si="5111"/>
        <v>0.99999999626486924</v>
      </c>
      <c r="BR4835" s="2">
        <f t="shared" si="5100"/>
        <v>-5</v>
      </c>
      <c r="BS4835">
        <v>0</v>
      </c>
      <c r="BT4835" s="37">
        <f t="shared" ref="BT4835:BT4898" si="5163">IF($B$31=24,(-1*BC4835*(0.082058*(20+273.15))/(0.082058*293.15))*24.06*1000,(-1*BC4835*(0.082058*(20+273.15))/(0.082058*293.15))*24.06*1000/24)</f>
        <v>0.2563575247808289</v>
      </c>
      <c r="BU4835" s="34">
        <f t="shared" si="5146"/>
        <v>-5</v>
      </c>
      <c r="BV4835" s="34">
        <f t="shared" si="5147"/>
        <v>-5</v>
      </c>
      <c r="BW4835" s="34">
        <f t="shared" si="5148"/>
        <v>-5</v>
      </c>
      <c r="BX4835" s="34">
        <f t="shared" si="5149"/>
        <v>-5</v>
      </c>
      <c r="BY4835" s="34">
        <f t="shared" si="5150"/>
        <v>7.3827516818402827</v>
      </c>
      <c r="BZ4835" s="36">
        <f t="shared" ref="BZ4835:BZ4898" si="5164">BC4835*-1</f>
        <v>2.5571822920780936E-4</v>
      </c>
      <c r="CA4835" s="34">
        <f t="shared" ref="CA4835:CA4898" si="5165">BT4835/AZ4835</f>
        <v>2.1317469091141402E-2</v>
      </c>
    </row>
    <row r="4836" spans="1:79" ht="13.2" x14ac:dyDescent="0.25">
      <c r="A4836" s="75">
        <f t="shared" si="5151"/>
        <v>13.156164383560411</v>
      </c>
      <c r="B4836" s="34">
        <f t="shared" si="5101"/>
        <v>4801.9999999995498</v>
      </c>
      <c r="C4836">
        <f t="shared" si="5152"/>
        <v>15</v>
      </c>
      <c r="D4836" s="35">
        <f t="shared" si="5112"/>
        <v>3000</v>
      </c>
      <c r="E4836" s="27">
        <v>0</v>
      </c>
      <c r="F4836" s="64">
        <f t="shared" si="5153"/>
        <v>0.46593146951268899</v>
      </c>
      <c r="G4836" s="34">
        <v>0</v>
      </c>
      <c r="H4836" s="34">
        <f t="shared" si="5113"/>
        <v>1</v>
      </c>
      <c r="I4836" s="34">
        <f t="shared" si="5154"/>
        <v>6192.2292298236371</v>
      </c>
      <c r="J4836" s="34">
        <f t="shared" si="5114"/>
        <v>27478.820542136156</v>
      </c>
      <c r="K4836" s="34">
        <f t="shared" si="5115"/>
        <v>24286.331626110321</v>
      </c>
      <c r="L4836" s="36">
        <f t="shared" ref="L4836:L4899" si="5166">IF(L4835+K4836&gt;$F$28*W4836,$F$28*W4836,L4835+K4836)</f>
        <v>3271.859443261184</v>
      </c>
      <c r="M4836" s="34">
        <f t="shared" si="5116"/>
        <v>38.195869775056082</v>
      </c>
      <c r="N4836" s="34">
        <f t="shared" si="5155"/>
        <v>169.49912738121645</v>
      </c>
      <c r="O4836" s="34">
        <f t="shared" si="5117"/>
        <v>11.148808202499623</v>
      </c>
      <c r="P4836">
        <f t="shared" si="5102"/>
        <v>104.22095256701753</v>
      </c>
      <c r="Q4836" s="36">
        <f t="shared" si="5118"/>
        <v>167.19193749437892</v>
      </c>
      <c r="R4836" s="34">
        <f t="shared" si="5119"/>
        <v>107.14885068074274</v>
      </c>
      <c r="S4836" s="34">
        <f t="shared" si="5120"/>
        <v>5.7712792717844721</v>
      </c>
      <c r="T4836" s="36">
        <f t="shared" si="5156"/>
        <v>4.3848831512927464E-14</v>
      </c>
      <c r="U4836" s="36">
        <f t="shared" si="5121"/>
        <v>2086.3646920159044</v>
      </c>
      <c r="V4836" s="36">
        <f t="shared" si="5122"/>
        <v>1.1058420877549811E-3</v>
      </c>
      <c r="W4836" s="68">
        <f t="shared" si="5123"/>
        <v>9.3481698378890972</v>
      </c>
      <c r="X4836">
        <f t="shared" si="5124"/>
        <v>13.799084475000475</v>
      </c>
      <c r="Y4836">
        <f t="shared" si="5125"/>
        <v>1.8307379300092574E-2</v>
      </c>
      <c r="Z4836" s="34">
        <f t="shared" si="5126"/>
        <v>2.1362371768954423E-3</v>
      </c>
      <c r="AA4836" s="36">
        <f t="shared" si="5127"/>
        <v>1.1829503602650532E-4</v>
      </c>
      <c r="AB4836" s="34">
        <f t="shared" si="5128"/>
        <v>2.3425170561219952E-4</v>
      </c>
      <c r="AC4836" s="36">
        <f t="shared" si="5129"/>
        <v>7.1487190469859144E-2</v>
      </c>
      <c r="AD4836" s="34">
        <f t="shared" si="5130"/>
        <v>0</v>
      </c>
      <c r="AE4836">
        <f t="shared" si="5157"/>
        <v>305.17255053931262</v>
      </c>
      <c r="AF4836" s="36">
        <f t="shared" si="5103"/>
        <v>0</v>
      </c>
      <c r="AG4836" s="34">
        <f t="shared" si="5131"/>
        <v>57.128218465107054</v>
      </c>
      <c r="AH4836">
        <f t="shared" ref="AH4836:AH4899" si="5167">IF(AH4835&lt;0,0,AH4835*$D$28+AG4836-AI4835)</f>
        <v>0.10014608977193262</v>
      </c>
      <c r="AI4836" s="29">
        <f t="shared" si="5158"/>
        <v>57.128218465107054</v>
      </c>
      <c r="AJ4836">
        <f t="shared" si="5159"/>
        <v>57.128218465107054</v>
      </c>
      <c r="AK4836" s="36">
        <f t="shared" si="5104"/>
        <v>6.3640994139729462E-6</v>
      </c>
      <c r="AL4836" s="36">
        <f t="shared" si="5160"/>
        <v>-4.350279262779353E-5</v>
      </c>
      <c r="AM4836" s="36">
        <f t="shared" si="5161"/>
        <v>-3.6545471316292412E-6</v>
      </c>
      <c r="AN4836" s="37">
        <f t="shared" si="5105"/>
        <v>-9.0604124424340448E-5</v>
      </c>
      <c r="AO4836" s="36">
        <f t="shared" si="5106"/>
        <v>1.872280101186316E-2</v>
      </c>
      <c r="AP4836" s="36">
        <f t="shared" si="5107"/>
        <v>6.3336647863392508E-3</v>
      </c>
      <c r="AQ4836" s="74">
        <f t="shared" si="5132"/>
        <v>-0.25273284287003217</v>
      </c>
      <c r="AR4836" s="73">
        <f t="shared" si="5133"/>
        <v>-9.5109169246237102E-5</v>
      </c>
      <c r="AS4836" s="72">
        <f t="shared" si="5108"/>
        <v>6.563152034981781E-6</v>
      </c>
      <c r="AT4836" s="37">
        <f t="shared" si="5134"/>
        <v>-527.29287987683995</v>
      </c>
      <c r="AU4836" s="37">
        <f t="shared" si="5135"/>
        <v>0.24191983537787243</v>
      </c>
      <c r="AV4836" s="34">
        <f t="shared" si="5136"/>
        <v>7.860677660124181E-3</v>
      </c>
      <c r="AW4836" s="34">
        <f t="shared" si="5137"/>
        <v>0.87912186233441914</v>
      </c>
      <c r="AX4836" s="37">
        <f t="shared" si="5138"/>
        <v>2.6789553246280606</v>
      </c>
      <c r="AY4836" s="7">
        <f t="shared" si="5139"/>
        <v>12.914107702511702</v>
      </c>
      <c r="AZ4836" s="37">
        <f t="shared" si="5140"/>
        <v>12.027125162517159</v>
      </c>
      <c r="BA4836" s="2">
        <f>BE4836*'mass balance'!$B$17+BF4836*'mass balance'!$C$17+BG4836*'mass balance'!$D$17+BH4836*'mass balance'!$E$17</f>
        <v>2.0149845182936162E-4</v>
      </c>
      <c r="BB4836" s="2">
        <f>BE4836*'mass balance'!$B$18+BF4836*'mass balance'!$C$18+BG4836*'mass balance'!$D$18+BH4836*'mass balance'!$E$18</f>
        <v>2.0459842801135182E-4</v>
      </c>
      <c r="BC4836" s="2">
        <f>BE4836*'mass balance'!$B$19+BF4836*'mass balance'!$C$19+BG4836*'mass balance'!$D$19+BH4836*'mass balance'!$E$19</f>
        <v>-2.5574803501418977E-4</v>
      </c>
      <c r="BD4836" s="2">
        <f>BE4836*'mass balance'!$B$20+BF4836*'mass balance'!$C$20+BG4836*'mass balance'!$D$20+BH4836*'mass balance'!$E$20</f>
        <v>9.2999285459705365E-6</v>
      </c>
      <c r="BE4836" s="2">
        <f>N4836*'mass balance'!$H$11+R4836*'mass balance'!$I$11+S4836*'mass balance'!$J$11</f>
        <v>-4.0356935090765818E-4</v>
      </c>
      <c r="BF4836" s="2">
        <f>N4836*'mass balance'!$H$12+R4836*'mass balance'!$I$12+S4836*'mass balance'!$J$12</f>
        <v>1.3880863026213154E-5</v>
      </c>
      <c r="BG4836" s="2">
        <f>N4836*'mass balance'!$H$13+R4836*'mass balance'!$I$13+S4836*'mass balance'!$J$13</f>
        <v>9.7549995566705583E-5</v>
      </c>
      <c r="BH4836" s="2">
        <f>N4836*'mass balance'!$H$14+R4836*'mass balance'!$I$14+S4836*'mass balance'!$J$14</f>
        <v>4.4140397755525112E-5</v>
      </c>
      <c r="BI4836" s="36">
        <f t="shared" si="5141"/>
        <v>6.851681337565462E-17</v>
      </c>
      <c r="BJ4836" s="36">
        <f t="shared" si="5142"/>
        <v>4.0241581027309146E-19</v>
      </c>
      <c r="BK4836" s="36">
        <f t="shared" si="5143"/>
        <v>1.5726193609470066E-15</v>
      </c>
      <c r="BL4836" s="36">
        <f t="shared" si="5144"/>
        <v>1.2748047831632919E-15</v>
      </c>
      <c r="BM4836" s="36">
        <f t="shared" si="5109"/>
        <v>2.5175576912372391E-12</v>
      </c>
      <c r="BN4836" s="36">
        <f t="shared" ca="1" si="5145"/>
        <v>8.1384791291812086E-2</v>
      </c>
      <c r="BO4836" s="36">
        <f t="shared" ca="1" si="5162"/>
        <v>1</v>
      </c>
      <c r="BP4836" s="36">
        <f t="shared" si="5110"/>
        <v>-2.517557681827497E-12</v>
      </c>
      <c r="BQ4836" s="36">
        <f t="shared" si="5111"/>
        <v>0.99999999626235292</v>
      </c>
      <c r="BR4836" s="2">
        <f t="shared" ref="BR4836:BR4899" si="5168">IF(AJ4836-AJ4835&lt;-10000,$N$28*0.7,-5)</f>
        <v>-5</v>
      </c>
      <c r="BS4836">
        <v>0</v>
      </c>
      <c r="BT4836" s="37">
        <f t="shared" si="5163"/>
        <v>0.25638740510172525</v>
      </c>
      <c r="BU4836" s="34">
        <f t="shared" si="5146"/>
        <v>-5</v>
      </c>
      <c r="BV4836" s="34">
        <f t="shared" si="5147"/>
        <v>-5</v>
      </c>
      <c r="BW4836" s="34">
        <f t="shared" si="5148"/>
        <v>-5</v>
      </c>
      <c r="BX4836" s="34">
        <f t="shared" si="5149"/>
        <v>-5</v>
      </c>
      <c r="BY4836" s="34">
        <f t="shared" si="5150"/>
        <v>7.3833342503483639</v>
      </c>
      <c r="BZ4836" s="36">
        <f t="shared" si="5164"/>
        <v>2.5574803501418977E-4</v>
      </c>
      <c r="CA4836" s="34">
        <f t="shared" si="5165"/>
        <v>2.1317430527850754E-2</v>
      </c>
    </row>
    <row r="4837" spans="1:79" ht="13.2" x14ac:dyDescent="0.25">
      <c r="A4837" s="75">
        <f t="shared" si="5151"/>
        <v>13.158904109587807</v>
      </c>
      <c r="B4837" s="34">
        <f t="shared" si="5101"/>
        <v>4802.9999999995498</v>
      </c>
      <c r="C4837">
        <f t="shared" si="5152"/>
        <v>15</v>
      </c>
      <c r="D4837" s="35">
        <f t="shared" si="5112"/>
        <v>3000</v>
      </c>
      <c r="E4837" s="27">
        <v>0</v>
      </c>
      <c r="F4837" s="64">
        <f t="shared" si="5153"/>
        <v>0.46593146951268899</v>
      </c>
      <c r="G4837" s="34">
        <v>0</v>
      </c>
      <c r="H4837" s="34">
        <f t="shared" si="5113"/>
        <v>1</v>
      </c>
      <c r="I4837" s="34">
        <f t="shared" si="5154"/>
        <v>6192.2292298236371</v>
      </c>
      <c r="J4837" s="34">
        <f t="shared" si="5114"/>
        <v>27480.987571456757</v>
      </c>
      <c r="K4837" s="34">
        <f t="shared" si="5115"/>
        <v>24288.246890000304</v>
      </c>
      <c r="L4837" s="36">
        <f t="shared" si="5166"/>
        <v>3272.2464879918984</v>
      </c>
      <c r="M4837" s="34">
        <f t="shared" si="5116"/>
        <v>38.195869775056082</v>
      </c>
      <c r="N4837" s="34">
        <f t="shared" si="5155"/>
        <v>169.51249438793673</v>
      </c>
      <c r="O4837" s="34">
        <f t="shared" si="5117"/>
        <v>11.148808202499623</v>
      </c>
      <c r="P4837">
        <f t="shared" si="5102"/>
        <v>104.23328138835618</v>
      </c>
      <c r="Q4837" s="36">
        <f t="shared" si="5118"/>
        <v>167.20642339490831</v>
      </c>
      <c r="R4837" s="34">
        <f t="shared" si="5119"/>
        <v>107.16142729789584</v>
      </c>
      <c r="S4837" s="34">
        <f t="shared" si="5120"/>
        <v>5.7684804346861114</v>
      </c>
      <c r="T4837" s="36">
        <f t="shared" si="5156"/>
        <v>4.384710261623775E-14</v>
      </c>
      <c r="U4837" s="36">
        <f t="shared" si="5121"/>
        <v>2086.3646920159044</v>
      </c>
      <c r="V4837" s="36">
        <f t="shared" si="5122"/>
        <v>1.1053057990546141E-3</v>
      </c>
      <c r="W4837" s="68">
        <f t="shared" si="5123"/>
        <v>9.3492756799768522</v>
      </c>
      <c r="X4837">
        <f t="shared" si="5124"/>
        <v>13.799628574611313</v>
      </c>
      <c r="Y4837">
        <f t="shared" si="5125"/>
        <v>1.8307379300092574E-2</v>
      </c>
      <c r="Z4837" s="34">
        <f t="shared" si="5126"/>
        <v>2.1362371768954423E-3</v>
      </c>
      <c r="AA4837" s="36">
        <f t="shared" si="5127"/>
        <v>1.1822368244224785E-4</v>
      </c>
      <c r="AB4837" s="34">
        <f t="shared" si="5128"/>
        <v>2.3425170561219952E-4</v>
      </c>
      <c r="AC4837" s="36">
        <f t="shared" si="5129"/>
        <v>7.1487190469859144E-2</v>
      </c>
      <c r="AD4837" s="34">
        <f t="shared" si="5130"/>
        <v>0</v>
      </c>
      <c r="AE4837">
        <f t="shared" si="5157"/>
        <v>305.17255053931262</v>
      </c>
      <c r="AF4837" s="36">
        <f t="shared" si="5103"/>
        <v>0</v>
      </c>
      <c r="AG4837" s="34">
        <f t="shared" si="5131"/>
        <v>57.133174381396167</v>
      </c>
      <c r="AH4837">
        <f t="shared" si="5167"/>
        <v>0.10009470157245204</v>
      </c>
      <c r="AI4837" s="29">
        <f t="shared" si="5158"/>
        <v>57.133174381396167</v>
      </c>
      <c r="AJ4837">
        <f t="shared" si="5159"/>
        <v>0</v>
      </c>
      <c r="AK4837" s="36">
        <f t="shared" si="5104"/>
        <v>9.5109169246237102E-5</v>
      </c>
      <c r="AL4837" s="36">
        <f t="shared" si="5160"/>
        <v>-4.4878743650570151E-4</v>
      </c>
      <c r="AM4837" s="36">
        <f t="shared" si="5161"/>
        <v>-3.4022420761498533E-5</v>
      </c>
      <c r="AN4837" s="37">
        <f t="shared" si="5105"/>
        <v>-8.4240025010367495E-5</v>
      </c>
      <c r="AO4837" s="36">
        <f t="shared" si="5106"/>
        <v>1.8679298219235366E-2</v>
      </c>
      <c r="AP4837" s="36">
        <f t="shared" si="5107"/>
        <v>6.3300102392076212E-3</v>
      </c>
      <c r="AQ4837" s="74">
        <f t="shared" si="5132"/>
        <v>-0.23662629258838103</v>
      </c>
      <c r="AR4837" s="73">
        <f t="shared" si="5133"/>
        <v>-8.8233752843024094E-5</v>
      </c>
      <c r="AS4837" s="72">
        <f t="shared" si="5108"/>
        <v>6.517509416406288E-6</v>
      </c>
      <c r="AT4837" s="37">
        <f t="shared" si="5134"/>
        <v>-493.68874205902404</v>
      </c>
      <c r="AU4837" s="37">
        <f t="shared" si="5135"/>
        <v>0.24178024677154589</v>
      </c>
      <c r="AV4837" s="34">
        <f t="shared" si="5136"/>
        <v>1.3748640043572434E-5</v>
      </c>
      <c r="AW4837" s="34">
        <f t="shared" si="5137"/>
        <v>0.87922585808679565</v>
      </c>
      <c r="AX4837" s="37">
        <f t="shared" si="5138"/>
        <v>2.6792722317447013</v>
      </c>
      <c r="AY4837" s="7">
        <f t="shared" si="5139"/>
        <v>12.907787518448393</v>
      </c>
      <c r="AZ4837" s="37">
        <f t="shared" si="5140"/>
        <v>12.028547911721553</v>
      </c>
      <c r="BA4837" s="2">
        <f>BE4837*'mass balance'!$B$17+BF4837*'mass balance'!$C$17+BG4837*'mass balance'!$D$17+BH4837*'mass balance'!$E$17</f>
        <v>2.0152192377675108E-4</v>
      </c>
      <c r="BB4837" s="2">
        <f>BE4837*'mass balance'!$B$18+BF4837*'mass balance'!$C$18+BG4837*'mass balance'!$D$18+BH4837*'mass balance'!$E$18</f>
        <v>2.0462226106562418E-4</v>
      </c>
      <c r="BC4837" s="2">
        <f>BE4837*'mass balance'!$B$19+BF4837*'mass balance'!$C$19+BG4837*'mass balance'!$D$19+BH4837*'mass balance'!$E$19</f>
        <v>-2.5577782633203015E-4</v>
      </c>
      <c r="BD4837" s="2">
        <f>BE4837*'mass balance'!$B$20+BF4837*'mass balance'!$C$20+BG4837*'mass balance'!$D$20+BH4837*'mass balance'!$E$20</f>
        <v>9.3010118666192794E-6</v>
      </c>
      <c r="BE4837" s="2">
        <f>N4837*'mass balance'!$H$11+R4837*'mass balance'!$I$11+S4837*'mass balance'!$J$11</f>
        <v>-4.03601177114135E-4</v>
      </c>
      <c r="BF4837" s="2">
        <f>N4837*'mass balance'!$H$12+R4837*'mass balance'!$I$12+S4837*'mass balance'!$J$12</f>
        <v>1.3874131368886335E-5</v>
      </c>
      <c r="BG4837" s="2">
        <f>N4837*'mass balance'!$H$13+R4837*'mass balance'!$I$13+S4837*'mass balance'!$J$13</f>
        <v>9.7556183888542698E-5</v>
      </c>
      <c r="BH4837" s="2">
        <f>N4837*'mass balance'!$H$14+R4837*'mass balance'!$I$14+S4837*'mass balance'!$J$14</f>
        <v>4.4143878746858517E-5</v>
      </c>
      <c r="BI4837" s="36">
        <f t="shared" si="5141"/>
        <v>6.851681337565462E-17</v>
      </c>
      <c r="BJ4837" s="36">
        <f t="shared" si="5142"/>
        <v>4.0246223529298122E-19</v>
      </c>
      <c r="BK4837" s="36">
        <f t="shared" si="5143"/>
        <v>1.5730217767572797E-15</v>
      </c>
      <c r="BL4837" s="36">
        <f t="shared" si="5144"/>
        <v>1.2752361236225492E-15</v>
      </c>
      <c r="BM4837" s="36">
        <f t="shared" si="5109"/>
        <v>2.5188324960204025E-12</v>
      </c>
      <c r="BN4837" s="36">
        <f t="shared" ca="1" si="5145"/>
        <v>0.62846261918664303</v>
      </c>
      <c r="BO4837" s="36">
        <f t="shared" ca="1" si="5162"/>
        <v>1</v>
      </c>
      <c r="BP4837" s="36">
        <f t="shared" si="5110"/>
        <v>-2.5188324865995544E-12</v>
      </c>
      <c r="BQ4837" s="36">
        <f t="shared" si="5111"/>
        <v>0.99999999625983538</v>
      </c>
      <c r="BR4837" s="2">
        <f t="shared" si="5168"/>
        <v>-5</v>
      </c>
      <c r="BS4837">
        <v>0</v>
      </c>
      <c r="BT4837" s="37">
        <f t="shared" si="5163"/>
        <v>0.25641727089786021</v>
      </c>
      <c r="BU4837" s="34">
        <f t="shared" si="5146"/>
        <v>-5</v>
      </c>
      <c r="BV4837" s="34">
        <f t="shared" si="5147"/>
        <v>-5</v>
      </c>
      <c r="BW4837" s="34">
        <f t="shared" si="5148"/>
        <v>-5</v>
      </c>
      <c r="BX4837" s="34">
        <f t="shared" si="5149"/>
        <v>-5</v>
      </c>
      <c r="BY4837" s="34">
        <f t="shared" si="5150"/>
        <v>7.3839165133963638</v>
      </c>
      <c r="BZ4837" s="36">
        <f t="shared" si="5164"/>
        <v>2.5577782633203015E-4</v>
      </c>
      <c r="CA4837" s="34">
        <f t="shared" si="5165"/>
        <v>2.1317391989434342E-2</v>
      </c>
    </row>
    <row r="4838" spans="1:79" ht="13.2" x14ac:dyDescent="0.25">
      <c r="A4838" s="75">
        <f t="shared" si="5151"/>
        <v>13.161643835615203</v>
      </c>
      <c r="B4838" s="34">
        <f t="shared" si="5101"/>
        <v>4803.9999999995489</v>
      </c>
      <c r="C4838">
        <f t="shared" si="5152"/>
        <v>15</v>
      </c>
      <c r="D4838" s="35">
        <f t="shared" si="5112"/>
        <v>3000</v>
      </c>
      <c r="E4838" s="27">
        <v>0</v>
      </c>
      <c r="F4838" s="64">
        <f t="shared" si="5153"/>
        <v>0.46593146951268899</v>
      </c>
      <c r="G4838" s="34">
        <v>0</v>
      </c>
      <c r="H4838" s="34">
        <f t="shared" si="5113"/>
        <v>1</v>
      </c>
      <c r="I4838" s="34">
        <f t="shared" si="5154"/>
        <v>6192.2292298236371</v>
      </c>
      <c r="J4838" s="34">
        <f t="shared" si="5114"/>
        <v>27483.153464480085</v>
      </c>
      <c r="K4838" s="34">
        <f t="shared" si="5115"/>
        <v>24290.161149608011</v>
      </c>
      <c r="L4838" s="36">
        <f t="shared" si="5166"/>
        <v>3272.6333450215675</v>
      </c>
      <c r="M4838" s="34">
        <f t="shared" si="5116"/>
        <v>38.195869775056082</v>
      </c>
      <c r="N4838" s="34">
        <f t="shared" si="5155"/>
        <v>169.52585438557171</v>
      </c>
      <c r="O4838" s="34">
        <f t="shared" si="5117"/>
        <v>11.148808202499623</v>
      </c>
      <c r="P4838">
        <f t="shared" si="5102"/>
        <v>104.24560423071495</v>
      </c>
      <c r="Q4838" s="36">
        <f t="shared" si="5118"/>
        <v>167.22090185339658</v>
      </c>
      <c r="R4838" s="34">
        <f t="shared" si="5119"/>
        <v>107.17399780876551</v>
      </c>
      <c r="S4838" s="34">
        <f t="shared" si="5120"/>
        <v>5.7656826805975996</v>
      </c>
      <c r="T4838" s="36">
        <f t="shared" si="5156"/>
        <v>4.3845374830434194E-14</v>
      </c>
      <c r="U4838" s="36">
        <f t="shared" si="5121"/>
        <v>2086.3646920159044</v>
      </c>
      <c r="V4838" s="36">
        <f t="shared" si="5122"/>
        <v>1.1047697178711237E-3</v>
      </c>
      <c r="W4838" s="68">
        <f t="shared" si="5123"/>
        <v>9.3503809857759066</v>
      </c>
      <c r="X4838">
        <f t="shared" si="5124"/>
        <v>13.800172367484286</v>
      </c>
      <c r="Y4838">
        <f t="shared" si="5125"/>
        <v>1.8307379300092574E-2</v>
      </c>
      <c r="Z4838" s="34">
        <f t="shared" si="5126"/>
        <v>2.1362371768954423E-3</v>
      </c>
      <c r="AA4838" s="36">
        <f t="shared" si="5127"/>
        <v>1.1815237470555843E-4</v>
      </c>
      <c r="AB4838" s="34">
        <f t="shared" si="5128"/>
        <v>2.3425170561219952E-4</v>
      </c>
      <c r="AC4838" s="36">
        <f t="shared" si="5129"/>
        <v>7.1487190469859144E-2</v>
      </c>
      <c r="AD4838" s="34">
        <f t="shared" si="5130"/>
        <v>0</v>
      </c>
      <c r="AE4838">
        <f t="shared" si="5157"/>
        <v>305.17255053931262</v>
      </c>
      <c r="AF4838" s="36">
        <f t="shared" si="5103"/>
        <v>0</v>
      </c>
      <c r="AG4838" s="34">
        <f t="shared" si="5131"/>
        <v>57.138127751614178</v>
      </c>
      <c r="AH4838">
        <f t="shared" si="5167"/>
        <v>0.10004333671184185</v>
      </c>
      <c r="AI4838" s="29">
        <f t="shared" si="5158"/>
        <v>57.138127751614178</v>
      </c>
      <c r="AJ4838">
        <f t="shared" si="5159"/>
        <v>57.138127751614178</v>
      </c>
      <c r="AK4838" s="36">
        <f t="shared" si="5104"/>
        <v>8.8233752843024094E-5</v>
      </c>
      <c r="AL4838" s="36">
        <f t="shared" si="5160"/>
        <v>-4.1916136749339415E-4</v>
      </c>
      <c r="AM4838" s="36">
        <f t="shared" si="5161"/>
        <v>-3.1669347217732469E-5</v>
      </c>
      <c r="AN4838" s="37">
        <f t="shared" si="5105"/>
        <v>1.0869144235869607E-5</v>
      </c>
      <c r="AO4838" s="36">
        <f t="shared" si="5106"/>
        <v>1.8230510782729664E-2</v>
      </c>
      <c r="AP4838" s="36">
        <f t="shared" si="5107"/>
        <v>6.2959878184461228E-3</v>
      </c>
      <c r="AQ4838" s="74">
        <f t="shared" si="5132"/>
        <v>3.2841653962434193E-2</v>
      </c>
      <c r="AR4838" s="73">
        <f t="shared" si="5133"/>
        <v>1.0844524317988125E-5</v>
      </c>
      <c r="AS4838" s="72">
        <f t="shared" si="5108"/>
        <v>6.0589380309861571E-6</v>
      </c>
      <c r="AT4838" s="37">
        <f t="shared" si="5134"/>
        <v>68.519667254627095</v>
      </c>
      <c r="AU4838" s="37">
        <f t="shared" si="5135"/>
        <v>0.24048073081870755</v>
      </c>
      <c r="AV4838" s="34">
        <f t="shared" si="5136"/>
        <v>7.86202464948846E-3</v>
      </c>
      <c r="AW4838" s="34">
        <f t="shared" si="5137"/>
        <v>0.87932980340543732</v>
      </c>
      <c r="AX4838" s="37">
        <f t="shared" si="5138"/>
        <v>2.6795889851742034</v>
      </c>
      <c r="AY4838" s="7">
        <f t="shared" si="5139"/>
        <v>12.917161799005035</v>
      </c>
      <c r="AZ4838" s="37">
        <f t="shared" si="5140"/>
        <v>12.029969970950109</v>
      </c>
      <c r="BA4838" s="2">
        <f>BE4838*'mass balance'!$B$17+BF4838*'mass balance'!$C$17+BG4838*'mass balance'!$D$17+BH4838*'mass balance'!$E$17</f>
        <v>2.0154538431337683E-4</v>
      </c>
      <c r="BB4838" s="2">
        <f>BE4838*'mass balance'!$B$18+BF4838*'mass balance'!$C$18+BG4838*'mass balance'!$D$18+BH4838*'mass balance'!$E$18</f>
        <v>2.046460825335827E-4</v>
      </c>
      <c r="BC4838" s="2">
        <f>BE4838*'mass balance'!$B$19+BF4838*'mass balance'!$C$19+BG4838*'mass balance'!$D$19+BH4838*'mass balance'!$E$19</f>
        <v>-2.5580760316697832E-4</v>
      </c>
      <c r="BD4838" s="2">
        <f>BE4838*'mass balance'!$B$20+BF4838*'mass balance'!$C$20+BG4838*'mass balance'!$D$20+BH4838*'mass balance'!$E$20</f>
        <v>9.302094660617393E-6</v>
      </c>
      <c r="BE4838" s="2">
        <f>N4838*'mass balance'!$H$11+R4838*'mass balance'!$I$11+S4838*'mass balance'!$J$11</f>
        <v>-4.0363298663231357E-4</v>
      </c>
      <c r="BF4838" s="2">
        <f>N4838*'mass balance'!$H$12+R4838*'mass balance'!$I$12+S4838*'mass balance'!$J$12</f>
        <v>1.3867402316373918E-5</v>
      </c>
      <c r="BG4838" s="2">
        <f>N4838*'mass balance'!$H$13+R4838*'mass balance'!$I$13+S4838*'mass balance'!$J$13</f>
        <v>9.7562368786566537E-5</v>
      </c>
      <c r="BH4838" s="2">
        <f>N4838*'mass balance'!$H$14+R4838*'mass balance'!$I$14+S4838*'mass balance'!$J$14</f>
        <v>4.4147357912909294E-5</v>
      </c>
      <c r="BI4838" s="36">
        <f t="shared" si="5141"/>
        <v>6.851681337565462E-17</v>
      </c>
      <c r="BJ4838" s="36">
        <f t="shared" si="5142"/>
        <v>4.0250865209403523E-19</v>
      </c>
      <c r="BK4838" s="36">
        <f t="shared" si="5143"/>
        <v>1.5734242389925726E-15</v>
      </c>
      <c r="BL4838" s="36">
        <f t="shared" si="5144"/>
        <v>1.2756675259259167E-15</v>
      </c>
      <c r="BM4838" s="36">
        <f t="shared" si="5109"/>
        <v>2.5201077321440251E-12</v>
      </c>
      <c r="BN4838" s="36">
        <f t="shared" ca="1" si="5145"/>
        <v>0.82441574279136354</v>
      </c>
      <c r="BO4838" s="36">
        <f t="shared" ca="1" si="5162"/>
        <v>1</v>
      </c>
      <c r="BP4838" s="36">
        <f t="shared" si="5110"/>
        <v>-2.5201077227120594E-12</v>
      </c>
      <c r="BQ4838" s="36">
        <f t="shared" si="5111"/>
        <v>0.9999999962573165</v>
      </c>
      <c r="BR4838" s="2">
        <f t="shared" si="5168"/>
        <v>-5</v>
      </c>
      <c r="BS4838">
        <v>0</v>
      </c>
      <c r="BT4838" s="37">
        <f t="shared" si="5163"/>
        <v>0.25644712217489574</v>
      </c>
      <c r="BU4838" s="34">
        <f t="shared" si="5146"/>
        <v>-5</v>
      </c>
      <c r="BV4838" s="34">
        <f t="shared" si="5147"/>
        <v>-5</v>
      </c>
      <c r="BW4838" s="34">
        <f t="shared" si="5148"/>
        <v>-5</v>
      </c>
      <c r="BX4838" s="34">
        <f t="shared" si="5149"/>
        <v>-5</v>
      </c>
      <c r="BY4838" s="34">
        <f t="shared" si="5150"/>
        <v>7.3844984711305841</v>
      </c>
      <c r="BZ4838" s="36">
        <f t="shared" si="5164"/>
        <v>2.5580760316697832E-4</v>
      </c>
      <c r="CA4838" s="34">
        <f t="shared" si="5165"/>
        <v>2.1317353475874216E-2</v>
      </c>
    </row>
    <row r="4839" spans="1:79" ht="13.2" x14ac:dyDescent="0.25">
      <c r="A4839" s="75">
        <f t="shared" si="5151"/>
        <v>13.1643835616426</v>
      </c>
      <c r="B4839" s="34">
        <f t="shared" si="5101"/>
        <v>4804.9999999995489</v>
      </c>
      <c r="C4839">
        <f t="shared" si="5152"/>
        <v>15</v>
      </c>
      <c r="D4839" s="35">
        <f t="shared" si="5112"/>
        <v>3000</v>
      </c>
      <c r="E4839" s="27">
        <v>0</v>
      </c>
      <c r="F4839" s="64">
        <f t="shared" si="5153"/>
        <v>0.46593146951268899</v>
      </c>
      <c r="G4839" s="34">
        <v>0</v>
      </c>
      <c r="H4839" s="34">
        <f t="shared" si="5113"/>
        <v>1</v>
      </c>
      <c r="I4839" s="34">
        <f t="shared" si="5154"/>
        <v>6192.2292298236371</v>
      </c>
      <c r="J4839" s="34">
        <f t="shared" si="5114"/>
        <v>27485.318221750429</v>
      </c>
      <c r="K4839" s="34">
        <f t="shared" si="5115"/>
        <v>24292.074405414496</v>
      </c>
      <c r="L4839" s="36">
        <f t="shared" si="5166"/>
        <v>3273.0200144228224</v>
      </c>
      <c r="M4839" s="34">
        <f t="shared" si="5116"/>
        <v>38.195869775056082</v>
      </c>
      <c r="N4839" s="34">
        <f t="shared" si="5155"/>
        <v>169.53920737747879</v>
      </c>
      <c r="O4839" s="34">
        <f t="shared" si="5117"/>
        <v>11.148808202499623</v>
      </c>
      <c r="P4839">
        <f t="shared" si="5102"/>
        <v>104.25792109640742</v>
      </c>
      <c r="Q4839" s="36">
        <f t="shared" si="5118"/>
        <v>167.23537287323427</v>
      </c>
      <c r="R4839" s="34">
        <f t="shared" si="5119"/>
        <v>107.18656221572333</v>
      </c>
      <c r="S4839" s="34">
        <f t="shared" si="5120"/>
        <v>5.7628860094359524</v>
      </c>
      <c r="T4839" s="36">
        <f t="shared" si="5156"/>
        <v>4.3843648154720948E-14</v>
      </c>
      <c r="U4839" s="36">
        <f t="shared" si="5121"/>
        <v>2086.3646920159044</v>
      </c>
      <c r="V4839" s="36">
        <f t="shared" si="5122"/>
        <v>1.1042338441886155E-3</v>
      </c>
      <c r="W4839" s="68">
        <f t="shared" si="5123"/>
        <v>9.351485755493778</v>
      </c>
      <c r="X4839">
        <f t="shared" si="5124"/>
        <v>13.800715853792303</v>
      </c>
      <c r="Y4839">
        <f t="shared" si="5125"/>
        <v>1.8307379300092574E-2</v>
      </c>
      <c r="Z4839" s="34">
        <f t="shared" si="5126"/>
        <v>2.1362371768954423E-3</v>
      </c>
      <c r="AA4839" s="36">
        <f t="shared" si="5127"/>
        <v>1.1808111278359207E-4</v>
      </c>
      <c r="AB4839" s="34">
        <f t="shared" si="5128"/>
        <v>2.3425170561219952E-4</v>
      </c>
      <c r="AC4839" s="36">
        <f t="shared" si="5129"/>
        <v>7.1487190469859144E-2</v>
      </c>
      <c r="AD4839" s="34">
        <f t="shared" si="5130"/>
        <v>0</v>
      </c>
      <c r="AE4839">
        <f t="shared" si="5157"/>
        <v>305.17255053931262</v>
      </c>
      <c r="AF4839" s="36">
        <f t="shared" si="5103"/>
        <v>0</v>
      </c>
      <c r="AG4839" s="34">
        <f t="shared" si="5131"/>
        <v>57.143078576921042</v>
      </c>
      <c r="AH4839">
        <f t="shared" si="5167"/>
        <v>9.9991995183110305E-2</v>
      </c>
      <c r="AI4839" s="29">
        <f t="shared" si="5158"/>
        <v>57.143078576921042</v>
      </c>
      <c r="AJ4839">
        <f t="shared" si="5159"/>
        <v>0</v>
      </c>
      <c r="AK4839" s="36">
        <f t="shared" si="5104"/>
        <v>-1.0844524317988125E-5</v>
      </c>
      <c r="AL4839" s="36">
        <f t="shared" si="5160"/>
        <v>3.9387605039004088E-5</v>
      </c>
      <c r="AM4839" s="36">
        <f t="shared" si="5161"/>
        <v>2.2352827746854618E-6</v>
      </c>
      <c r="AN4839" s="37">
        <f t="shared" si="5105"/>
        <v>9.91028970788937E-5</v>
      </c>
      <c r="AO4839" s="36">
        <f t="shared" si="5106"/>
        <v>1.781134941523627E-2</v>
      </c>
      <c r="AP4839" s="36">
        <f t="shared" si="5107"/>
        <v>6.2643184712283901E-3</v>
      </c>
      <c r="AQ4839" s="74">
        <f t="shared" si="5132"/>
        <v>0.32108650977057768</v>
      </c>
      <c r="AR4839" s="73">
        <f t="shared" si="5133"/>
        <v>9.4125953064248585E-5</v>
      </c>
      <c r="AS4839" s="72">
        <f t="shared" si="5108"/>
        <v>5.650546726044968E-6</v>
      </c>
      <c r="AT4839" s="37">
        <f t="shared" si="5134"/>
        <v>669.90355706795469</v>
      </c>
      <c r="AU4839" s="37">
        <f t="shared" si="5135"/>
        <v>0.23927109255651799</v>
      </c>
      <c r="AV4839" s="34">
        <f t="shared" si="5136"/>
        <v>1.3734532671703081E-5</v>
      </c>
      <c r="AW4839" s="34">
        <f t="shared" si="5137"/>
        <v>0.87943369830985896</v>
      </c>
      <c r="AX4839" s="37">
        <f t="shared" si="5138"/>
        <v>2.6799055849760363</v>
      </c>
      <c r="AY4839" s="7">
        <f t="shared" si="5139"/>
        <v>12.910838773312344</v>
      </c>
      <c r="AZ4839" s="37">
        <f t="shared" si="5140"/>
        <v>12.031391340469813</v>
      </c>
      <c r="BA4839" s="2">
        <f>BE4839*'mass balance'!$B$17+BF4839*'mass balance'!$C$17+BG4839*'mass balance'!$D$17+BH4839*'mass balance'!$E$17</f>
        <v>2.0156883344368847E-4</v>
      </c>
      <c r="BB4839" s="2">
        <f>BE4839*'mass balance'!$B$18+BF4839*'mass balance'!$C$18+BG4839*'mass balance'!$D$18+BH4839*'mass balance'!$E$18</f>
        <v>2.0466989241974521E-4</v>
      </c>
      <c r="BC4839" s="2">
        <f>BE4839*'mass balance'!$B$19+BF4839*'mass balance'!$C$19+BG4839*'mass balance'!$D$19+BH4839*'mass balance'!$E$19</f>
        <v>-2.5583736552468151E-4</v>
      </c>
      <c r="BD4839" s="2">
        <f>BE4839*'mass balance'!$B$20+BF4839*'mass balance'!$C$20+BG4839*'mass balance'!$D$20+BH4839*'mass balance'!$E$20</f>
        <v>9.3031769281702387E-6</v>
      </c>
      <c r="BE4839" s="2">
        <f>N4839*'mass balance'!$H$11+R4839*'mass balance'!$I$11+S4839*'mass balance'!$J$11</f>
        <v>-4.0366477947018754E-4</v>
      </c>
      <c r="BF4839" s="2">
        <f>N4839*'mass balance'!$H$12+R4839*'mass balance'!$I$12+S4839*'mass balance'!$J$12</f>
        <v>1.3860675868476314E-5</v>
      </c>
      <c r="BG4839" s="2">
        <f>N4839*'mass balance'!$H$13+R4839*'mass balance'!$I$13+S4839*'mass balance'!$J$13</f>
        <v>9.756855026261981E-5</v>
      </c>
      <c r="BH4839" s="2">
        <f>N4839*'mass balance'!$H$14+R4839*'mass balance'!$I$14+S4839*'mass balance'!$J$14</f>
        <v>4.4150835254551764E-5</v>
      </c>
      <c r="BI4839" s="36">
        <f t="shared" si="5141"/>
        <v>6.851681337565462E-17</v>
      </c>
      <c r="BJ4839" s="36">
        <f t="shared" si="5142"/>
        <v>4.0255506067492269E-19</v>
      </c>
      <c r="BK4839" s="36">
        <f t="shared" si="5143"/>
        <v>1.5738267476446666E-15</v>
      </c>
      <c r="BL4839" s="36">
        <f t="shared" si="5144"/>
        <v>1.2760989900575623E-15</v>
      </c>
      <c r="BM4839" s="36">
        <f t="shared" si="5109"/>
        <v>2.5213833996699511E-12</v>
      </c>
      <c r="BN4839" s="36">
        <f t="shared" ca="1" si="5145"/>
        <v>0.85615790637198341</v>
      </c>
      <c r="BO4839" s="36">
        <f t="shared" ca="1" si="5162"/>
        <v>1</v>
      </c>
      <c r="BP4839" s="36">
        <f t="shared" si="5110"/>
        <v>-2.5213833902268569E-12</v>
      </c>
      <c r="BQ4839" s="36">
        <f t="shared" si="5111"/>
        <v>0.99999999625479641</v>
      </c>
      <c r="BR4839" s="2">
        <f t="shared" si="5168"/>
        <v>-5</v>
      </c>
      <c r="BS4839">
        <v>0</v>
      </c>
      <c r="BT4839" s="37">
        <f t="shared" si="5163"/>
        <v>0.2564769589384932</v>
      </c>
      <c r="BU4839" s="34">
        <f t="shared" si="5146"/>
        <v>-5</v>
      </c>
      <c r="BV4839" s="34">
        <f t="shared" si="5147"/>
        <v>-5</v>
      </c>
      <c r="BW4839" s="34">
        <f t="shared" si="5148"/>
        <v>-5</v>
      </c>
      <c r="BX4839" s="34">
        <f t="shared" si="5149"/>
        <v>-5</v>
      </c>
      <c r="BY4839" s="34">
        <f t="shared" si="5150"/>
        <v>7.3850801236972687</v>
      </c>
      <c r="BZ4839" s="36">
        <f t="shared" si="5164"/>
        <v>2.5583736552468151E-4</v>
      </c>
      <c r="CA4839" s="34">
        <f t="shared" si="5165"/>
        <v>2.1317314987152437E-2</v>
      </c>
    </row>
    <row r="4840" spans="1:79" ht="13.2" x14ac:dyDescent="0.25">
      <c r="A4840" s="75">
        <f t="shared" si="5151"/>
        <v>13.167123287669996</v>
      </c>
      <c r="B4840" s="34">
        <f t="shared" si="5101"/>
        <v>4805.9999999995489</v>
      </c>
      <c r="C4840">
        <f t="shared" si="5152"/>
        <v>15</v>
      </c>
      <c r="D4840" s="35">
        <f t="shared" si="5112"/>
        <v>3000</v>
      </c>
      <c r="E4840" s="27">
        <v>0</v>
      </c>
      <c r="F4840" s="64">
        <f t="shared" si="5153"/>
        <v>0.46593146951268899</v>
      </c>
      <c r="G4840" s="34">
        <v>0</v>
      </c>
      <c r="H4840" s="34">
        <f t="shared" si="5113"/>
        <v>1</v>
      </c>
      <c r="I4840" s="34">
        <f t="shared" si="5154"/>
        <v>6192.2292298236371</v>
      </c>
      <c r="J4840" s="34">
        <f t="shared" si="5114"/>
        <v>27487.481843811893</v>
      </c>
      <c r="K4840" s="34">
        <f t="shared" si="5115"/>
        <v>24293.986657900648</v>
      </c>
      <c r="L4840" s="36">
        <f t="shared" si="5166"/>
        <v>3273.4064962682883</v>
      </c>
      <c r="M4840" s="34">
        <f t="shared" si="5116"/>
        <v>38.195869775056082</v>
      </c>
      <c r="N4840" s="34">
        <f t="shared" si="5155"/>
        <v>169.55255336701421</v>
      </c>
      <c r="O4840" s="34">
        <f t="shared" si="5117"/>
        <v>11.148808202499623</v>
      </c>
      <c r="P4840">
        <f t="shared" si="5102"/>
        <v>104.27023198774698</v>
      </c>
      <c r="Q4840" s="36">
        <f t="shared" si="5118"/>
        <v>167.24983645781091</v>
      </c>
      <c r="R4840" s="34">
        <f t="shared" si="5119"/>
        <v>107.19912052114066</v>
      </c>
      <c r="S4840" s="34">
        <f t="shared" si="5120"/>
        <v>5.7600904211176669</v>
      </c>
      <c r="T4840" s="36">
        <f t="shared" si="5156"/>
        <v>4.3841922588302834E-14</v>
      </c>
      <c r="U4840" s="36">
        <f t="shared" si="5121"/>
        <v>2086.3646920159044</v>
      </c>
      <c r="V4840" s="36">
        <f t="shared" si="5122"/>
        <v>1.1036981779910891E-3</v>
      </c>
      <c r="W4840" s="68">
        <f t="shared" si="5123"/>
        <v>9.3525899893379663</v>
      </c>
      <c r="X4840">
        <f t="shared" si="5124"/>
        <v>13.801259033708176</v>
      </c>
      <c r="Y4840">
        <f t="shared" si="5125"/>
        <v>1.8307379300092574E-2</v>
      </c>
      <c r="Z4840" s="34">
        <f t="shared" si="5126"/>
        <v>2.1362371768954423E-3</v>
      </c>
      <c r="AA4840" s="36">
        <f t="shared" si="5127"/>
        <v>1.1800989664353026E-4</v>
      </c>
      <c r="AB4840" s="34">
        <f t="shared" si="5128"/>
        <v>2.3425170561219952E-4</v>
      </c>
      <c r="AC4840" s="36">
        <f t="shared" si="5129"/>
        <v>7.1487190469859144E-2</v>
      </c>
      <c r="AD4840" s="34">
        <f t="shared" si="5130"/>
        <v>0</v>
      </c>
      <c r="AE4840">
        <f t="shared" si="5157"/>
        <v>305.17255053931262</v>
      </c>
      <c r="AF4840" s="36">
        <f t="shared" si="5103"/>
        <v>0</v>
      </c>
      <c r="AG4840" s="34">
        <f t="shared" si="5131"/>
        <v>57.148026858476406</v>
      </c>
      <c r="AH4840">
        <f t="shared" si="5167"/>
        <v>9.9940676979322518E-2</v>
      </c>
      <c r="AI4840" s="29">
        <f t="shared" si="5158"/>
        <v>57.148026858476406</v>
      </c>
      <c r="AJ4840">
        <f t="shared" si="5159"/>
        <v>57.148026858476406</v>
      </c>
      <c r="AK4840" s="36">
        <f t="shared" si="5104"/>
        <v>-9.4125953064248585E-5</v>
      </c>
      <c r="AL4840" s="36">
        <f t="shared" si="5160"/>
        <v>4.6350507588148449E-4</v>
      </c>
      <c r="AM4840" s="36">
        <f t="shared" si="5161"/>
        <v>3.0734943775957471E-5</v>
      </c>
      <c r="AN4840" s="37">
        <f t="shared" si="5105"/>
        <v>8.8258372760905579E-5</v>
      </c>
      <c r="AO4840" s="36">
        <f t="shared" si="5106"/>
        <v>1.7850737020275273E-2</v>
      </c>
      <c r="AP4840" s="36">
        <f t="shared" si="5107"/>
        <v>6.2665537540030755E-3</v>
      </c>
      <c r="AQ4840" s="74">
        <f t="shared" si="5132"/>
        <v>0.28406232653372554</v>
      </c>
      <c r="AR4840" s="73">
        <f t="shared" si="5133"/>
        <v>8.4399296330161082E-5</v>
      </c>
      <c r="AS4840" s="72">
        <f t="shared" si="5108"/>
        <v>5.6881161478166745E-6</v>
      </c>
      <c r="AT4840" s="37">
        <f t="shared" si="5134"/>
        <v>592.65760841185897</v>
      </c>
      <c r="AU4840" s="37">
        <f t="shared" si="5135"/>
        <v>0.2393564711262903</v>
      </c>
      <c r="AV4840" s="34">
        <f t="shared" si="5136"/>
        <v>7.8633702534332862E-3</v>
      </c>
      <c r="AW4840" s="34">
        <f t="shared" si="5137"/>
        <v>0.87953754281957464</v>
      </c>
      <c r="AX4840" s="37">
        <f t="shared" si="5138"/>
        <v>2.6802220312096652</v>
      </c>
      <c r="AY4840" s="7">
        <f t="shared" si="5139"/>
        <v>12.92021293362064</v>
      </c>
      <c r="AZ4840" s="37">
        <f t="shared" si="5140"/>
        <v>12.032812020547631</v>
      </c>
      <c r="BA4840" s="2">
        <f>BE4840*'mass balance'!$B$17+BF4840*'mass balance'!$C$17+BG4840*'mass balance'!$D$17+BH4840*'mass balance'!$E$17</f>
        <v>2.0159227117213504E-4</v>
      </c>
      <c r="BB4840" s="2">
        <f>BE4840*'mass balance'!$B$18+BF4840*'mass balance'!$C$18+BG4840*'mass balance'!$D$18+BH4840*'mass balance'!$E$18</f>
        <v>2.0469369072862944E-4</v>
      </c>
      <c r="BC4840" s="2">
        <f>BE4840*'mass balance'!$B$19+BF4840*'mass balance'!$C$19+BG4840*'mass balance'!$D$19+BH4840*'mass balance'!$E$19</f>
        <v>-2.5586711341078679E-4</v>
      </c>
      <c r="BD4840" s="2">
        <f>BE4840*'mass balance'!$B$20+BF4840*'mass balance'!$C$20+BG4840*'mass balance'!$D$20+BH4840*'mass balance'!$E$20</f>
        <v>9.3042586694831526E-6</v>
      </c>
      <c r="BE4840" s="2">
        <f>N4840*'mass balance'!$H$11+R4840*'mass balance'!$I$11+S4840*'mass balance'!$J$11</f>
        <v>-4.0369655563574807E-4</v>
      </c>
      <c r="BF4840" s="2">
        <f>N4840*'mass balance'!$H$12+R4840*'mass balance'!$I$12+S4840*'mass balance'!$J$12</f>
        <v>1.3853952024992683E-5</v>
      </c>
      <c r="BG4840" s="2">
        <f>N4840*'mass balance'!$H$13+R4840*'mass balance'!$I$13+S4840*'mass balance'!$J$13</f>
        <v>9.7574728318544645E-5</v>
      </c>
      <c r="BH4840" s="2">
        <f>N4840*'mass balance'!$H$14+R4840*'mass balance'!$I$14+S4840*'mass balance'!$J$14</f>
        <v>4.4154310772659943E-5</v>
      </c>
      <c r="BI4840" s="36">
        <f t="shared" si="5141"/>
        <v>6.851681337565462E-17</v>
      </c>
      <c r="BJ4840" s="36">
        <f t="shared" si="5142"/>
        <v>4.0260146103431566E-19</v>
      </c>
      <c r="BK4840" s="36">
        <f t="shared" si="5143"/>
        <v>1.5742293027053415E-15</v>
      </c>
      <c r="BL4840" s="36">
        <f t="shared" si="5144"/>
        <v>1.2765305160016541E-15</v>
      </c>
      <c r="BM4840" s="36">
        <f t="shared" si="5109"/>
        <v>2.5226594986600088E-12</v>
      </c>
      <c r="BN4840" s="36">
        <f t="shared" ca="1" si="5145"/>
        <v>3.0863562108340847E-2</v>
      </c>
      <c r="BO4840" s="36">
        <f t="shared" ca="1" si="5162"/>
        <v>1</v>
      </c>
      <c r="BP4840" s="36">
        <f t="shared" si="5110"/>
        <v>-2.5226594892057746E-12</v>
      </c>
      <c r="BQ4840" s="36">
        <f t="shared" si="5111"/>
        <v>0.99999999625227498</v>
      </c>
      <c r="BR4840" s="2">
        <f t="shared" si="5168"/>
        <v>-5</v>
      </c>
      <c r="BS4840">
        <v>0</v>
      </c>
      <c r="BT4840" s="37">
        <f t="shared" si="5163"/>
        <v>0.25650678119431375</v>
      </c>
      <c r="BU4840" s="34">
        <f t="shared" si="5146"/>
        <v>-5</v>
      </c>
      <c r="BV4840" s="34">
        <f t="shared" si="5147"/>
        <v>-5</v>
      </c>
      <c r="BW4840" s="34">
        <f t="shared" si="5148"/>
        <v>-5</v>
      </c>
      <c r="BX4840" s="34">
        <f t="shared" si="5149"/>
        <v>-5</v>
      </c>
      <c r="BY4840" s="34">
        <f t="shared" si="5150"/>
        <v>7.3856614712426163</v>
      </c>
      <c r="BZ4840" s="36">
        <f t="shared" si="5164"/>
        <v>2.5586711341078679E-4</v>
      </c>
      <c r="CA4840" s="34">
        <f t="shared" si="5165"/>
        <v>2.1317276523251109E-2</v>
      </c>
    </row>
    <row r="4841" spans="1:79" ht="13.2" x14ac:dyDescent="0.25">
      <c r="A4841" s="75">
        <f t="shared" si="5151"/>
        <v>13.169863013697393</v>
      </c>
      <c r="B4841" s="34">
        <f t="shared" si="5101"/>
        <v>4806.999999999548</v>
      </c>
      <c r="C4841">
        <f t="shared" si="5152"/>
        <v>15</v>
      </c>
      <c r="D4841" s="35">
        <f t="shared" si="5112"/>
        <v>3000</v>
      </c>
      <c r="E4841" s="27">
        <v>0</v>
      </c>
      <c r="F4841" s="64">
        <f t="shared" si="5153"/>
        <v>0.46593146951268899</v>
      </c>
      <c r="G4841" s="34">
        <v>0</v>
      </c>
      <c r="H4841" s="34">
        <f t="shared" si="5113"/>
        <v>1</v>
      </c>
      <c r="I4841" s="34">
        <f t="shared" si="5154"/>
        <v>6192.2292298236371</v>
      </c>
      <c r="J4841" s="34">
        <f t="shared" si="5114"/>
        <v>27489.64433120839</v>
      </c>
      <c r="K4841" s="34">
        <f t="shared" si="5115"/>
        <v>24295.897907547191</v>
      </c>
      <c r="L4841" s="36">
        <f t="shared" si="5166"/>
        <v>3273.7927906305849</v>
      </c>
      <c r="M4841" s="34">
        <f t="shared" si="5116"/>
        <v>38.195869775056082</v>
      </c>
      <c r="N4841" s="34">
        <f t="shared" si="5155"/>
        <v>169.56589235753299</v>
      </c>
      <c r="O4841" s="34">
        <f t="shared" si="5117"/>
        <v>11.148808202499623</v>
      </c>
      <c r="P4841">
        <f t="shared" si="5102"/>
        <v>104.28253690704685</v>
      </c>
      <c r="Q4841" s="36">
        <f t="shared" si="5118"/>
        <v>167.26429261051518</v>
      </c>
      <c r="R4841" s="34">
        <f t="shared" si="5119"/>
        <v>107.21167272738869</v>
      </c>
      <c r="S4841" s="34">
        <f t="shared" si="5120"/>
        <v>5.7572959155588848</v>
      </c>
      <c r="T4841" s="36">
        <f t="shared" si="5156"/>
        <v>4.3840198130385355E-14</v>
      </c>
      <c r="U4841" s="36">
        <f t="shared" si="5121"/>
        <v>2086.3646920159044</v>
      </c>
      <c r="V4841" s="36">
        <f t="shared" si="5122"/>
        <v>1.103162719262466E-3</v>
      </c>
      <c r="W4841" s="68">
        <f t="shared" si="5123"/>
        <v>9.3536936875159569</v>
      </c>
      <c r="X4841">
        <f t="shared" si="5124"/>
        <v>13.801801907404618</v>
      </c>
      <c r="Y4841">
        <f t="shared" si="5125"/>
        <v>1.8307379300092574E-2</v>
      </c>
      <c r="Z4841" s="34">
        <f t="shared" si="5126"/>
        <v>2.1362371768954423E-3</v>
      </c>
      <c r="AA4841" s="36">
        <f t="shared" si="5127"/>
        <v>1.1793872625258384E-4</v>
      </c>
      <c r="AB4841" s="34">
        <f t="shared" si="5128"/>
        <v>2.3425170561219952E-4</v>
      </c>
      <c r="AC4841" s="36">
        <f t="shared" si="5129"/>
        <v>7.1487190469859144E-2</v>
      </c>
      <c r="AD4841" s="34">
        <f t="shared" si="5130"/>
        <v>0</v>
      </c>
      <c r="AE4841">
        <f t="shared" si="5157"/>
        <v>305.17255053931262</v>
      </c>
      <c r="AF4841" s="36">
        <f t="shared" si="5103"/>
        <v>0</v>
      </c>
      <c r="AG4841" s="34">
        <f t="shared" si="5131"/>
        <v>57.152972597439593</v>
      </c>
      <c r="AH4841">
        <f t="shared" si="5167"/>
        <v>9.9889382093543588E-2</v>
      </c>
      <c r="AI4841" s="29">
        <f t="shared" si="5158"/>
        <v>57.152972597439593</v>
      </c>
      <c r="AJ4841">
        <f t="shared" si="5159"/>
        <v>0</v>
      </c>
      <c r="AK4841" s="36">
        <f t="shared" si="5104"/>
        <v>-8.4399296330161082E-5</v>
      </c>
      <c r="AL4841" s="36">
        <f t="shared" si="5160"/>
        <v>4.1238717506785898E-4</v>
      </c>
      <c r="AM4841" s="36">
        <f t="shared" si="5161"/>
        <v>2.7406736355288954E-5</v>
      </c>
      <c r="AN4841" s="37">
        <f t="shared" si="5105"/>
        <v>-5.8675803033430066E-6</v>
      </c>
      <c r="AO4841" s="36">
        <f t="shared" si="5106"/>
        <v>1.8314242096156758E-2</v>
      </c>
      <c r="AP4841" s="36">
        <f t="shared" si="5107"/>
        <v>6.2972886977790332E-3</v>
      </c>
      <c r="AQ4841" s="74">
        <f t="shared" si="5132"/>
        <v>-1.7487123173368348E-2</v>
      </c>
      <c r="AR4841" s="73">
        <f t="shared" si="5133"/>
        <v>-5.905074363354152E-6</v>
      </c>
      <c r="AS4841" s="72">
        <f t="shared" si="5108"/>
        <v>6.1428067454025694E-6</v>
      </c>
      <c r="AT4841" s="37">
        <f t="shared" si="5134"/>
        <v>-36.484516353848925</v>
      </c>
      <c r="AU4841" s="37">
        <f t="shared" si="5135"/>
        <v>0.24053041903630046</v>
      </c>
      <c r="AV4841" s="34">
        <f t="shared" si="5136"/>
        <v>1.3720438115147652E-5</v>
      </c>
      <c r="AW4841" s="34">
        <f t="shared" si="5137"/>
        <v>0.87964133695409685</v>
      </c>
      <c r="AX4841" s="37">
        <f t="shared" si="5138"/>
        <v>2.6805383239345497</v>
      </c>
      <c r="AY4841" s="7">
        <f t="shared" si="5139"/>
        <v>12.913887068842717</v>
      </c>
      <c r="AZ4841" s="37">
        <f t="shared" si="5140"/>
        <v>12.034232011450506</v>
      </c>
      <c r="BA4841" s="2">
        <f>BE4841*'mass balance'!$B$17+BF4841*'mass balance'!$C$17+BG4841*'mass balance'!$D$17+BH4841*'mass balance'!$E$17</f>
        <v>2.0161569750316529E-4</v>
      </c>
      <c r="BB4841" s="2">
        <f>BE4841*'mass balance'!$B$18+BF4841*'mass balance'!$C$18+BG4841*'mass balance'!$D$18+BH4841*'mass balance'!$E$18</f>
        <v>2.047174774647524E-4</v>
      </c>
      <c r="BC4841" s="2">
        <f>BE4841*'mass balance'!$B$19+BF4841*'mass balance'!$C$19+BG4841*'mass balance'!$D$19+BH4841*'mass balance'!$E$19</f>
        <v>-2.5589684683094058E-4</v>
      </c>
      <c r="BD4841" s="2">
        <f>BE4841*'mass balance'!$B$20+BF4841*'mass balance'!$C$20+BG4841*'mass balance'!$D$20+BH4841*'mass balance'!$E$20</f>
        <v>9.3053398847614724E-6</v>
      </c>
      <c r="BE4841" s="2">
        <f>N4841*'mass balance'!$H$11+R4841*'mass balance'!$I$11+S4841*'mass balance'!$J$11</f>
        <v>-4.0372831513698325E-4</v>
      </c>
      <c r="BF4841" s="2">
        <f>N4841*'mass balance'!$H$12+R4841*'mass balance'!$I$12+S4841*'mass balance'!$J$12</f>
        <v>1.3847230785721332E-5</v>
      </c>
      <c r="BG4841" s="2">
        <f>N4841*'mass balance'!$H$13+R4841*'mass balance'!$I$13+S4841*'mass balance'!$J$13</f>
        <v>9.7580902956181747E-5</v>
      </c>
      <c r="BH4841" s="2">
        <f>N4841*'mass balance'!$H$14+R4841*'mass balance'!$I$14+S4841*'mass balance'!$J$14</f>
        <v>4.4157784468107543E-5</v>
      </c>
      <c r="BI4841" s="36">
        <f t="shared" si="5141"/>
        <v>6.851681337565462E-17</v>
      </c>
      <c r="BJ4841" s="36">
        <f t="shared" si="5142"/>
        <v>4.0264785317088611E-19</v>
      </c>
      <c r="BK4841" s="36">
        <f t="shared" si="5143"/>
        <v>1.5746319041663759E-15</v>
      </c>
      <c r="BL4841" s="36">
        <f t="shared" si="5144"/>
        <v>1.2769621037423529E-15</v>
      </c>
      <c r="BM4841" s="36">
        <f t="shared" si="5109"/>
        <v>2.5239360291760104E-12</v>
      </c>
      <c r="BN4841" s="36">
        <f t="shared" ca="1" si="5145"/>
        <v>0.24625226328251915</v>
      </c>
      <c r="BO4841" s="36">
        <f t="shared" ca="1" si="5162"/>
        <v>1</v>
      </c>
      <c r="BP4841" s="36">
        <f t="shared" si="5110"/>
        <v>-2.5239360197106251E-12</v>
      </c>
      <c r="BQ4841" s="36">
        <f t="shared" si="5111"/>
        <v>0.99999999624975233</v>
      </c>
      <c r="BR4841" s="2">
        <f t="shared" si="5168"/>
        <v>-5</v>
      </c>
      <c r="BS4841">
        <v>0</v>
      </c>
      <c r="BT4841" s="37">
        <f t="shared" si="5163"/>
        <v>0.2565365889480179</v>
      </c>
      <c r="BU4841" s="34">
        <f t="shared" si="5146"/>
        <v>-5</v>
      </c>
      <c r="BV4841" s="34">
        <f t="shared" si="5147"/>
        <v>-5</v>
      </c>
      <c r="BW4841" s="34">
        <f t="shared" si="5148"/>
        <v>-5</v>
      </c>
      <c r="BX4841" s="34">
        <f t="shared" si="5149"/>
        <v>-5</v>
      </c>
      <c r="BY4841" s="34">
        <f t="shared" si="5150"/>
        <v>7.3862425139127721</v>
      </c>
      <c r="BZ4841" s="36">
        <f t="shared" si="5164"/>
        <v>2.5589684683094058E-4</v>
      </c>
      <c r="CA4841" s="34">
        <f t="shared" si="5165"/>
        <v>2.1317238084152337E-2</v>
      </c>
    </row>
    <row r="4842" spans="1:79" ht="13.2" x14ac:dyDescent="0.25">
      <c r="A4842" s="75">
        <f t="shared" si="5151"/>
        <v>13.172602739724789</v>
      </c>
      <c r="B4842" s="34">
        <f t="shared" ref="B4842:B4905" si="5169">A4842*365</f>
        <v>4807.999999999548</v>
      </c>
      <c r="C4842">
        <f t="shared" si="5152"/>
        <v>15</v>
      </c>
      <c r="D4842" s="35">
        <f t="shared" si="5112"/>
        <v>3000</v>
      </c>
      <c r="E4842" s="27">
        <v>0</v>
      </c>
      <c r="F4842" s="64">
        <f t="shared" si="5153"/>
        <v>0.46593146951268899</v>
      </c>
      <c r="G4842" s="34">
        <v>0</v>
      </c>
      <c r="H4842" s="34">
        <f t="shared" si="5113"/>
        <v>1</v>
      </c>
      <c r="I4842" s="34">
        <f t="shared" si="5154"/>
        <v>6192.2292298236371</v>
      </c>
      <c r="J4842" s="34">
        <f t="shared" si="5114"/>
        <v>27491.805684483614</v>
      </c>
      <c r="K4842" s="34">
        <f t="shared" si="5115"/>
        <v>24297.808154834653</v>
      </c>
      <c r="L4842" s="36">
        <f t="shared" si="5166"/>
        <v>3274.178897582327</v>
      </c>
      <c r="M4842" s="34">
        <f t="shared" si="5116"/>
        <v>38.195869775056082</v>
      </c>
      <c r="N4842" s="34">
        <f t="shared" si="5155"/>
        <v>169.57922435238885</v>
      </c>
      <c r="O4842" s="34">
        <f t="shared" si="5117"/>
        <v>11.148808202499623</v>
      </c>
      <c r="P4842">
        <f t="shared" ref="P4842:P4905" si="5170">O4842*W4842</f>
        <v>104.29483585662005</v>
      </c>
      <c r="Q4842" s="36">
        <f t="shared" si="5118"/>
        <v>167.27874133473441</v>
      </c>
      <c r="R4842" s="34">
        <f t="shared" si="5119"/>
        <v>107.22421883683839</v>
      </c>
      <c r="S4842" s="34">
        <f t="shared" si="5120"/>
        <v>5.754502492675023</v>
      </c>
      <c r="T4842" s="36">
        <f t="shared" si="5156"/>
        <v>4.3838474780174672E-14</v>
      </c>
      <c r="U4842" s="36">
        <f t="shared" si="5121"/>
        <v>2086.3646920159044</v>
      </c>
      <c r="V4842" s="36">
        <f t="shared" si="5122"/>
        <v>1.1026274679865544E-3</v>
      </c>
      <c r="W4842" s="68">
        <f t="shared" si="5123"/>
        <v>9.3547968502352195</v>
      </c>
      <c r="X4842">
        <f t="shared" si="5124"/>
        <v>13.80234447505425</v>
      </c>
      <c r="Y4842">
        <f t="shared" si="5125"/>
        <v>1.8307379300092574E-2</v>
      </c>
      <c r="Z4842" s="34">
        <f t="shared" si="5126"/>
        <v>2.1362371768954423E-3</v>
      </c>
      <c r="AA4842" s="36">
        <f t="shared" si="5127"/>
        <v>1.1786760157798933E-4</v>
      </c>
      <c r="AB4842" s="34">
        <f t="shared" si="5128"/>
        <v>2.3425170561219952E-4</v>
      </c>
      <c r="AC4842" s="36">
        <f t="shared" si="5129"/>
        <v>7.1487190469859144E-2</v>
      </c>
      <c r="AD4842" s="34">
        <f t="shared" si="5130"/>
        <v>0</v>
      </c>
      <c r="AE4842">
        <f t="shared" si="5157"/>
        <v>305.17255053931262</v>
      </c>
      <c r="AF4842" s="36">
        <f t="shared" ref="AF4842:AF4905" si="5171">AD4842</f>
        <v>0</v>
      </c>
      <c r="AG4842" s="34">
        <f t="shared" si="5131"/>
        <v>57.157915794969469</v>
      </c>
      <c r="AH4842">
        <f t="shared" si="5167"/>
        <v>9.9838110518739143E-2</v>
      </c>
      <c r="AI4842" s="29">
        <f t="shared" si="5158"/>
        <v>57.157915794969469</v>
      </c>
      <c r="AJ4842">
        <f t="shared" si="5159"/>
        <v>57.157915794969469</v>
      </c>
      <c r="AK4842" s="36">
        <f t="shared" ref="AK4842:AK4905" si="5172">-1*AR4841</f>
        <v>5.905074363354152E-6</v>
      </c>
      <c r="AL4842" s="36">
        <f t="shared" si="5160"/>
        <v>-4.1297165193736621E-5</v>
      </c>
      <c r="AM4842" s="36">
        <f t="shared" si="5161"/>
        <v>-3.4953946593778875E-6</v>
      </c>
      <c r="AN4842" s="37">
        <f t="shared" ref="AN4842:AN4905" si="5173">AN4841+AK4841</f>
        <v>-9.0266876633504089E-5</v>
      </c>
      <c r="AO4842" s="36">
        <f t="shared" ref="AO4842:AO4905" si="5174">AO4841+AL4841</f>
        <v>1.8726629271224617E-2</v>
      </c>
      <c r="AP4842" s="36">
        <f t="shared" ref="AP4842:AP4905" si="5175">AP4841+AM4841</f>
        <v>6.3246954341343222E-3</v>
      </c>
      <c r="AQ4842" s="74">
        <f t="shared" si="5132"/>
        <v>-0.25163772856626332</v>
      </c>
      <c r="AR4842" s="73">
        <f t="shared" si="5133"/>
        <v>-9.4706605040161213E-5</v>
      </c>
      <c r="AS4842" s="72">
        <f t="shared" ref="AS4842:AS4905" si="5176">AO4842^3</f>
        <v>6.567178769971529E-6</v>
      </c>
      <c r="AT4842" s="37">
        <f t="shared" si="5134"/>
        <v>-525.00807205973513</v>
      </c>
      <c r="AU4842" s="37">
        <f t="shared" si="5135"/>
        <v>0.24157724316908635</v>
      </c>
      <c r="AV4842" s="34">
        <f t="shared" si="5136"/>
        <v>7.864714473225105E-3</v>
      </c>
      <c r="AW4842" s="34">
        <f t="shared" si="5137"/>
        <v>0.87974508073293645</v>
      </c>
      <c r="AX4842" s="37">
        <f t="shared" si="5138"/>
        <v>2.6808544632101459</v>
      </c>
      <c r="AY4842" s="7">
        <f t="shared" si="5139"/>
        <v>12.923261108651527</v>
      </c>
      <c r="AZ4842" s="37">
        <f t="shared" si="5140"/>
        <v>12.035651313445365</v>
      </c>
      <c r="BA4842" s="2">
        <f>BE4842*'mass balance'!$B$17+BF4842*'mass balance'!$C$17+BG4842*'mass balance'!$D$17+BH4842*'mass balance'!$E$17</f>
        <v>2.0163911244122751E-4</v>
      </c>
      <c r="BB4842" s="2">
        <f>BE4842*'mass balance'!$B$18+BF4842*'mass balance'!$C$18+BG4842*'mass balance'!$D$18+BH4842*'mass balance'!$E$18</f>
        <v>2.0474125263263097E-4</v>
      </c>
      <c r="BC4842" s="2">
        <f>BE4842*'mass balance'!$B$19+BF4842*'mass balance'!$C$19+BG4842*'mass balance'!$D$19+BH4842*'mass balance'!$E$19</f>
        <v>-2.5592656579078864E-4</v>
      </c>
      <c r="BD4842" s="2">
        <f>BE4842*'mass balance'!$B$20+BF4842*'mass balance'!$C$20+BG4842*'mass balance'!$D$20+BH4842*'mass balance'!$E$20</f>
        <v>9.3064205742104985E-6</v>
      </c>
      <c r="BE4842" s="2">
        <f>N4842*'mass balance'!$H$11+R4842*'mass balance'!$I$11+S4842*'mass balance'!$J$11</f>
        <v>-4.0376005798187817E-4</v>
      </c>
      <c r="BF4842" s="2">
        <f>N4842*'mass balance'!$H$12+R4842*'mass balance'!$I$12+S4842*'mass balance'!$J$12</f>
        <v>1.3840512150458829E-5</v>
      </c>
      <c r="BG4842" s="2">
        <f>N4842*'mass balance'!$H$13+R4842*'mass balance'!$I$13+S4842*'mass balance'!$J$13</f>
        <v>9.7587074177371438E-5</v>
      </c>
      <c r="BH4842" s="2">
        <f>N4842*'mass balance'!$H$14+R4842*'mass balance'!$I$14+S4842*'mass balance'!$J$14</f>
        <v>4.4161256341767921E-5</v>
      </c>
      <c r="BI4842" s="36">
        <f t="shared" si="5141"/>
        <v>6.851681337565462E-17</v>
      </c>
      <c r="BJ4842" s="36">
        <f t="shared" si="5142"/>
        <v>4.026942370833096E-19</v>
      </c>
      <c r="BK4842" s="36">
        <f t="shared" si="5143"/>
        <v>1.5750345520195469E-15</v>
      </c>
      <c r="BL4842" s="36">
        <f t="shared" si="5144"/>
        <v>1.2773937532638222E-15</v>
      </c>
      <c r="BM4842" s="36">
        <f t="shared" ref="BM4842:BM4905" si="5177">BM4841+BL4841</f>
        <v>2.5252129912797529E-12</v>
      </c>
      <c r="BN4842" s="36">
        <f t="shared" ca="1" si="5145"/>
        <v>0.50274023594274786</v>
      </c>
      <c r="BO4842" s="36">
        <f t="shared" ca="1" si="5162"/>
        <v>1</v>
      </c>
      <c r="BP4842" s="36">
        <f t="shared" ref="BP4842:BP4905" si="5178">-1*BQ4842*BM4842</f>
        <v>-2.5252129818032051E-12</v>
      </c>
      <c r="BQ4842" s="36">
        <f t="shared" ref="BQ4842:BQ4905" si="5179">BQ4841+BP4841</f>
        <v>0.99999999624722835</v>
      </c>
      <c r="BR4842" s="2">
        <f t="shared" si="5168"/>
        <v>-5</v>
      </c>
      <c r="BS4842">
        <v>0</v>
      </c>
      <c r="BT4842" s="37">
        <f t="shared" si="5163"/>
        <v>0.25656638220526556</v>
      </c>
      <c r="BU4842" s="34">
        <f t="shared" si="5146"/>
        <v>-5</v>
      </c>
      <c r="BV4842" s="34">
        <f t="shared" si="5147"/>
        <v>-5</v>
      </c>
      <c r="BW4842" s="34">
        <f t="shared" si="5148"/>
        <v>-5</v>
      </c>
      <c r="BX4842" s="34">
        <f t="shared" si="5149"/>
        <v>-5</v>
      </c>
      <c r="BY4842" s="34">
        <f t="shared" si="5150"/>
        <v>7.3868232518538184</v>
      </c>
      <c r="BZ4842" s="36">
        <f t="shared" si="5164"/>
        <v>2.5592656579078864E-4</v>
      </c>
      <c r="CA4842" s="34">
        <f t="shared" si="5165"/>
        <v>2.1317199669838229E-2</v>
      </c>
    </row>
    <row r="4843" spans="1:79" ht="13.2" x14ac:dyDescent="0.25">
      <c r="A4843" s="75">
        <f t="shared" si="5151"/>
        <v>13.175342465752186</v>
      </c>
      <c r="B4843" s="34">
        <f t="shared" si="5169"/>
        <v>4808.999999999548</v>
      </c>
      <c r="C4843">
        <f t="shared" si="5152"/>
        <v>15</v>
      </c>
      <c r="D4843" s="35">
        <f t="shared" si="5112"/>
        <v>3000</v>
      </c>
      <c r="E4843" s="27">
        <v>0</v>
      </c>
      <c r="F4843" s="64">
        <f t="shared" si="5153"/>
        <v>0.46593146951268899</v>
      </c>
      <c r="G4843" s="34">
        <v>0</v>
      </c>
      <c r="H4843" s="34">
        <f t="shared" si="5113"/>
        <v>1</v>
      </c>
      <c r="I4843" s="34">
        <f t="shared" si="5154"/>
        <v>6192.2292298236371</v>
      </c>
      <c r="J4843" s="34">
        <f t="shared" si="5114"/>
        <v>27493.96590418107</v>
      </c>
      <c r="K4843" s="34">
        <f t="shared" si="5115"/>
        <v>24299.717400243397</v>
      </c>
      <c r="L4843" s="36">
        <f t="shared" si="5166"/>
        <v>3274.564817196122</v>
      </c>
      <c r="M4843" s="34">
        <f t="shared" si="5116"/>
        <v>38.195869775056082</v>
      </c>
      <c r="N4843" s="34">
        <f t="shared" si="5155"/>
        <v>169.59254935493433</v>
      </c>
      <c r="O4843" s="34">
        <f t="shared" si="5117"/>
        <v>11.148808202499623</v>
      </c>
      <c r="P4843">
        <f t="shared" si="5170"/>
        <v>104.30712883877945</v>
      </c>
      <c r="Q4843" s="36">
        <f t="shared" si="5118"/>
        <v>167.29318263385525</v>
      </c>
      <c r="R4843" s="34">
        <f t="shared" si="5119"/>
        <v>107.23675885186054</v>
      </c>
      <c r="S4843" s="34">
        <f t="shared" si="5120"/>
        <v>5.7517101523812499</v>
      </c>
      <c r="T4843" s="36">
        <f t="shared" si="5156"/>
        <v>4.3836752536877638E-14</v>
      </c>
      <c r="U4843" s="36">
        <f t="shared" si="5121"/>
        <v>2086.3646920159044</v>
      </c>
      <c r="V4843" s="36">
        <f t="shared" si="5122"/>
        <v>1.1020924241470895E-3</v>
      </c>
      <c r="W4843" s="68">
        <f t="shared" si="5123"/>
        <v>9.3558994777032058</v>
      </c>
      <c r="X4843">
        <f t="shared" si="5124"/>
        <v>13.802886736829585</v>
      </c>
      <c r="Y4843">
        <f t="shared" si="5125"/>
        <v>1.8307379300092574E-2</v>
      </c>
      <c r="Z4843" s="34">
        <f t="shared" si="5126"/>
        <v>2.1362371768954423E-3</v>
      </c>
      <c r="AA4843" s="36">
        <f t="shared" si="5127"/>
        <v>1.1779652258701307E-4</v>
      </c>
      <c r="AB4843" s="34">
        <f t="shared" si="5128"/>
        <v>2.3425170561219952E-4</v>
      </c>
      <c r="AC4843" s="36">
        <f t="shared" si="5129"/>
        <v>7.1487190469859144E-2</v>
      </c>
      <c r="AD4843" s="34">
        <f t="shared" si="5130"/>
        <v>0</v>
      </c>
      <c r="AE4843">
        <f t="shared" si="5157"/>
        <v>305.17255053931262</v>
      </c>
      <c r="AF4843" s="36">
        <f t="shared" si="5171"/>
        <v>0</v>
      </c>
      <c r="AG4843" s="34">
        <f t="shared" si="5131"/>
        <v>57.162856452224695</v>
      </c>
      <c r="AH4843">
        <f t="shared" si="5167"/>
        <v>9.9786862248031127E-2</v>
      </c>
      <c r="AI4843" s="29">
        <f t="shared" si="5158"/>
        <v>57.162856452224695</v>
      </c>
      <c r="AJ4843">
        <f t="shared" si="5159"/>
        <v>0</v>
      </c>
      <c r="AK4843" s="36">
        <f t="shared" si="5172"/>
        <v>9.4706605040161213E-5</v>
      </c>
      <c r="AL4843" s="36">
        <f t="shared" si="5160"/>
        <v>-4.4676976343673068E-4</v>
      </c>
      <c r="AM4843" s="36">
        <f t="shared" si="5161"/>
        <v>-3.388259440926361E-5</v>
      </c>
      <c r="AN4843" s="37">
        <f t="shared" si="5173"/>
        <v>-8.4361802270149932E-5</v>
      </c>
      <c r="AO4843" s="36">
        <f t="shared" si="5174"/>
        <v>1.8685332106030881E-2</v>
      </c>
      <c r="AP4843" s="36">
        <f t="shared" si="5175"/>
        <v>6.3212000394749441E-3</v>
      </c>
      <c r="AQ4843" s="74">
        <f t="shared" si="5132"/>
        <v>-0.23673886713866288</v>
      </c>
      <c r="AR4843" s="73">
        <f t="shared" si="5133"/>
        <v>-8.8335620703738354E-5</v>
      </c>
      <c r="AS4843" s="72">
        <f t="shared" si="5176"/>
        <v>6.5238274190711276E-6</v>
      </c>
      <c r="AT4843" s="37">
        <f t="shared" si="5134"/>
        <v>-493.9236136259517</v>
      </c>
      <c r="AU4843" s="37">
        <f t="shared" si="5135"/>
        <v>0.24144373352986431</v>
      </c>
      <c r="AV4843" s="34">
        <f t="shared" si="5136"/>
        <v>1.3706356366252551E-5</v>
      </c>
      <c r="AW4843" s="34">
        <f t="shared" si="5137"/>
        <v>0.87984877417560248</v>
      </c>
      <c r="AX4843" s="37">
        <f t="shared" si="5138"/>
        <v>2.6811704490959043</v>
      </c>
      <c r="AY4843" s="7">
        <f t="shared" si="5139"/>
        <v>12.916932407331078</v>
      </c>
      <c r="AZ4843" s="37">
        <f t="shared" si="5140"/>
        <v>12.037069926799109</v>
      </c>
      <c r="BA4843" s="2">
        <f>BE4843*'mass balance'!$B$17+BF4843*'mass balance'!$C$17+BG4843*'mass balance'!$D$17+BH4843*'mass balance'!$E$17</f>
        <v>2.016625159907695E-4</v>
      </c>
      <c r="BB4843" s="2">
        <f>BE4843*'mass balance'!$B$18+BF4843*'mass balance'!$C$18+BG4843*'mass balance'!$D$18+BH4843*'mass balance'!$E$18</f>
        <v>2.047650162367813E-4</v>
      </c>
      <c r="BC4843" s="2">
        <f>BE4843*'mass balance'!$B$19+BF4843*'mass balance'!$C$19+BG4843*'mass balance'!$D$19+BH4843*'mass balance'!$E$19</f>
        <v>-2.5595627029597668E-4</v>
      </c>
      <c r="BD4843" s="2">
        <f>BE4843*'mass balance'!$B$20+BF4843*'mass balance'!$C$20+BG4843*'mass balance'!$D$20+BH4843*'mass balance'!$E$20</f>
        <v>9.3075007380355146E-6</v>
      </c>
      <c r="BE4843" s="2">
        <f>N4843*'mass balance'!$H$11+R4843*'mass balance'!$I$11+S4843*'mass balance'!$J$11</f>
        <v>-4.0379178417841504E-4</v>
      </c>
      <c r="BF4843" s="2">
        <f>N4843*'mass balance'!$H$12+R4843*'mass balance'!$I$12+S4843*'mass balance'!$J$12</f>
        <v>1.3833796119001135E-5</v>
      </c>
      <c r="BG4843" s="2">
        <f>N4843*'mass balance'!$H$13+R4843*'mass balance'!$I$13+S4843*'mass balance'!$J$13</f>
        <v>9.7593241983952691E-5</v>
      </c>
      <c r="BH4843" s="2">
        <f>N4843*'mass balance'!$H$14+R4843*'mass balance'!$I$14+S4843*'mass balance'!$J$14</f>
        <v>4.4164726394514145E-5</v>
      </c>
      <c r="BI4843" s="36">
        <f t="shared" si="5141"/>
        <v>6.851681337565462E-17</v>
      </c>
      <c r="BJ4843" s="36">
        <f t="shared" si="5142"/>
        <v>4.0274061277026039E-19</v>
      </c>
      <c r="BK4843" s="36">
        <f t="shared" si="5143"/>
        <v>1.5754372462566301E-15</v>
      </c>
      <c r="BL4843" s="36">
        <f t="shared" si="5144"/>
        <v>1.2778254645502169E-15</v>
      </c>
      <c r="BM4843" s="36">
        <f t="shared" si="5177"/>
        <v>2.5264903850330169E-12</v>
      </c>
      <c r="BN4843" s="36">
        <f t="shared" ca="1" si="5145"/>
        <v>0.43695087939716115</v>
      </c>
      <c r="BO4843" s="36">
        <f t="shared" ca="1" si="5162"/>
        <v>1</v>
      </c>
      <c r="BP4843" s="36">
        <f t="shared" si="5178"/>
        <v>-2.5264903755452957E-12</v>
      </c>
      <c r="BQ4843" s="36">
        <f t="shared" si="5179"/>
        <v>0.99999999624470315</v>
      </c>
      <c r="BR4843" s="2">
        <f t="shared" si="5168"/>
        <v>-5</v>
      </c>
      <c r="BS4843">
        <v>0</v>
      </c>
      <c r="BT4843" s="37">
        <f t="shared" si="5163"/>
        <v>0.25659616097171661</v>
      </c>
      <c r="BU4843" s="34">
        <f t="shared" si="5146"/>
        <v>-5</v>
      </c>
      <c r="BV4843" s="34">
        <f t="shared" si="5147"/>
        <v>-5</v>
      </c>
      <c r="BW4843" s="34">
        <f t="shared" si="5148"/>
        <v>-5</v>
      </c>
      <c r="BX4843" s="34">
        <f t="shared" si="5149"/>
        <v>-5</v>
      </c>
      <c r="BY4843" s="34">
        <f t="shared" si="5150"/>
        <v>7.3874036852117957</v>
      </c>
      <c r="BZ4843" s="36">
        <f t="shared" si="5164"/>
        <v>2.5595627029597668E-4</v>
      </c>
      <c r="CA4843" s="34">
        <f t="shared" si="5165"/>
        <v>2.1317161280290951E-2</v>
      </c>
    </row>
    <row r="4844" spans="1:79" ht="13.2" x14ac:dyDescent="0.25">
      <c r="A4844" s="75">
        <f t="shared" si="5151"/>
        <v>13.178082191779582</v>
      </c>
      <c r="B4844" s="34">
        <f t="shared" si="5169"/>
        <v>4809.999999999548</v>
      </c>
      <c r="C4844">
        <f t="shared" si="5152"/>
        <v>15</v>
      </c>
      <c r="D4844" s="35">
        <f t="shared" si="5112"/>
        <v>3000</v>
      </c>
      <c r="E4844" s="27">
        <v>0</v>
      </c>
      <c r="F4844" s="64">
        <f t="shared" si="5153"/>
        <v>0.46593146951268899</v>
      </c>
      <c r="G4844" s="34">
        <v>0</v>
      </c>
      <c r="H4844" s="34">
        <f t="shared" si="5113"/>
        <v>1</v>
      </c>
      <c r="I4844" s="34">
        <f t="shared" si="5154"/>
        <v>6192.2292298236371</v>
      </c>
      <c r="J4844" s="34">
        <f t="shared" si="5114"/>
        <v>27496.124990844073</v>
      </c>
      <c r="K4844" s="34">
        <f t="shared" si="5115"/>
        <v>24301.625644253607</v>
      </c>
      <c r="L4844" s="36">
        <f t="shared" si="5166"/>
        <v>3274.9505495445737</v>
      </c>
      <c r="M4844" s="34">
        <f t="shared" si="5116"/>
        <v>38.195869775056082</v>
      </c>
      <c r="N4844" s="34">
        <f t="shared" si="5155"/>
        <v>169.60586736852076</v>
      </c>
      <c r="O4844" s="34">
        <f t="shared" si="5117"/>
        <v>11.148808202499623</v>
      </c>
      <c r="P4844">
        <f t="shared" si="5170"/>
        <v>104.31941585583769</v>
      </c>
      <c r="Q4844" s="36">
        <f t="shared" si="5118"/>
        <v>167.30761651126306</v>
      </c>
      <c r="R4844" s="34">
        <f t="shared" si="5119"/>
        <v>107.24929277482572</v>
      </c>
      <c r="S4844" s="34">
        <f t="shared" si="5120"/>
        <v>5.7489188945920588</v>
      </c>
      <c r="T4844" s="36">
        <f t="shared" si="5156"/>
        <v>4.3835031399701726E-14</v>
      </c>
      <c r="U4844" s="36">
        <f t="shared" si="5121"/>
        <v>2086.3646920159044</v>
      </c>
      <c r="V4844" s="36">
        <f t="shared" si="5122"/>
        <v>1.1015575877276918E-3</v>
      </c>
      <c r="W4844" s="68">
        <f t="shared" si="5123"/>
        <v>9.3570015701273537</v>
      </c>
      <c r="X4844">
        <f t="shared" si="5124"/>
        <v>13.803428692903051</v>
      </c>
      <c r="Y4844">
        <f t="shared" si="5125"/>
        <v>1.8307379300092574E-2</v>
      </c>
      <c r="Z4844" s="34">
        <f t="shared" si="5126"/>
        <v>2.1362371768954423E-3</v>
      </c>
      <c r="AA4844" s="36">
        <f t="shared" si="5127"/>
        <v>1.1772548924694676E-4</v>
      </c>
      <c r="AB4844" s="34">
        <f t="shared" si="5128"/>
        <v>2.3425170561219952E-4</v>
      </c>
      <c r="AC4844" s="36">
        <f t="shared" si="5129"/>
        <v>7.1487190469859144E-2</v>
      </c>
      <c r="AD4844" s="34">
        <f t="shared" si="5130"/>
        <v>0</v>
      </c>
      <c r="AE4844">
        <f t="shared" si="5157"/>
        <v>305.17255053931262</v>
      </c>
      <c r="AF4844" s="36">
        <f t="shared" si="5171"/>
        <v>0</v>
      </c>
      <c r="AG4844" s="34">
        <f t="shared" si="5131"/>
        <v>57.167794570363455</v>
      </c>
      <c r="AH4844">
        <f t="shared" si="5167"/>
        <v>9.9735637274392275E-2</v>
      </c>
      <c r="AI4844" s="29">
        <f t="shared" si="5158"/>
        <v>57.167794570363455</v>
      </c>
      <c r="AJ4844">
        <f t="shared" si="5159"/>
        <v>57.167794570363455</v>
      </c>
      <c r="AK4844" s="36">
        <f t="shared" si="5172"/>
        <v>8.8335620703738354E-5</v>
      </c>
      <c r="AL4844" s="36">
        <f t="shared" si="5160"/>
        <v>-4.1937185703549816E-4</v>
      </c>
      <c r="AM4844" s="36">
        <f t="shared" si="5161"/>
        <v>-3.1702134445925871E-5</v>
      </c>
      <c r="AN4844" s="37">
        <f t="shared" si="5173"/>
        <v>1.0344802770011281E-5</v>
      </c>
      <c r="AO4844" s="36">
        <f t="shared" si="5174"/>
        <v>1.8238562342594151E-2</v>
      </c>
      <c r="AP4844" s="36">
        <f t="shared" si="5175"/>
        <v>6.2873174450656802E-3</v>
      </c>
      <c r="AQ4844" s="74">
        <f t="shared" si="5132"/>
        <v>3.1215952304176054E-2</v>
      </c>
      <c r="AR4844" s="73">
        <f t="shared" si="5133"/>
        <v>1.0321198928062604E-5</v>
      </c>
      <c r="AS4844" s="72">
        <f t="shared" si="5176"/>
        <v>6.0669694215898979E-6</v>
      </c>
      <c r="AT4844" s="37">
        <f t="shared" si="5134"/>
        <v>65.127860715085603</v>
      </c>
      <c r="AU4844" s="37">
        <f t="shared" si="5135"/>
        <v>0.24014955836616705</v>
      </c>
      <c r="AV4844" s="34">
        <f t="shared" si="5136"/>
        <v>7.8660573101295653E-3</v>
      </c>
      <c r="AW4844" s="34">
        <f t="shared" si="5137"/>
        <v>0.87995241730160267</v>
      </c>
      <c r="AX4844" s="37">
        <f t="shared" si="5138"/>
        <v>2.6814862816512708</v>
      </c>
      <c r="AY4844" s="7">
        <f t="shared" si="5139"/>
        <v>12.926306326390357</v>
      </c>
      <c r="AZ4844" s="37">
        <f t="shared" si="5140"/>
        <v>12.038487851778624</v>
      </c>
      <c r="BA4844" s="2">
        <f>BE4844*'mass balance'!$B$17+BF4844*'mass balance'!$C$17+BG4844*'mass balance'!$D$17+BH4844*'mass balance'!$E$17</f>
        <v>2.0168590815623902E-4</v>
      </c>
      <c r="BB4844" s="2">
        <f>BE4844*'mass balance'!$B$18+BF4844*'mass balance'!$C$18+BG4844*'mass balance'!$D$18+BH4844*'mass balance'!$E$18</f>
        <v>2.0478876828171959E-4</v>
      </c>
      <c r="BC4844" s="2">
        <f>BE4844*'mass balance'!$B$19+BF4844*'mass balance'!$C$19+BG4844*'mass balance'!$D$19+BH4844*'mass balance'!$E$19</f>
        <v>-2.5598596035214944E-4</v>
      </c>
      <c r="BD4844" s="2">
        <f>BE4844*'mass balance'!$B$20+BF4844*'mass balance'!$C$20+BG4844*'mass balance'!$D$20+BH4844*'mass balance'!$E$20</f>
        <v>9.3085803764417989E-6</v>
      </c>
      <c r="BE4844" s="2">
        <f>N4844*'mass balance'!$H$11+R4844*'mass balance'!$I$11+S4844*'mass balance'!$J$11</f>
        <v>-4.0382349373457323E-4</v>
      </c>
      <c r="BF4844" s="2">
        <f>N4844*'mass balance'!$H$12+R4844*'mass balance'!$I$12+S4844*'mass balance'!$J$12</f>
        <v>1.3827082691142594E-5</v>
      </c>
      <c r="BG4844" s="2">
        <f>N4844*'mass balance'!$H$13+R4844*'mass balance'!$I$13+S4844*'mass balance'!$J$13</f>
        <v>9.7599406377763754E-5</v>
      </c>
      <c r="BH4844" s="2">
        <f>N4844*'mass balance'!$H$14+R4844*'mass balance'!$I$14+S4844*'mass balance'!$J$14</f>
        <v>4.4168194627218945E-5</v>
      </c>
      <c r="BI4844" s="36">
        <f t="shared" si="5141"/>
        <v>6.851681337565462E-17</v>
      </c>
      <c r="BJ4844" s="36">
        <f t="shared" si="5142"/>
        <v>4.0278698023041755E-19</v>
      </c>
      <c r="BK4844" s="36">
        <f t="shared" si="5143"/>
        <v>1.5758399868694004E-15</v>
      </c>
      <c r="BL4844" s="36">
        <f t="shared" si="5144"/>
        <v>1.2782572375856952E-15</v>
      </c>
      <c r="BM4844" s="36">
        <f t="shared" si="5177"/>
        <v>2.527768210497567E-12</v>
      </c>
      <c r="BN4844" s="36">
        <f t="shared" ca="1" si="5145"/>
        <v>0.87690318077547458</v>
      </c>
      <c r="BO4844" s="36">
        <f t="shared" ca="1" si="5162"/>
        <v>1</v>
      </c>
      <c r="BP4844" s="36">
        <f t="shared" si="5178"/>
        <v>-2.5277682009986607E-12</v>
      </c>
      <c r="BQ4844" s="36">
        <f t="shared" si="5179"/>
        <v>0.99999999624217661</v>
      </c>
      <c r="BR4844" s="2">
        <f t="shared" si="5168"/>
        <v>-5</v>
      </c>
      <c r="BS4844">
        <v>0</v>
      </c>
      <c r="BT4844" s="37">
        <f t="shared" si="5163"/>
        <v>0.2566259252530298</v>
      </c>
      <c r="BU4844" s="34">
        <f t="shared" si="5146"/>
        <v>-5</v>
      </c>
      <c r="BV4844" s="34">
        <f t="shared" si="5147"/>
        <v>-5</v>
      </c>
      <c r="BW4844" s="34">
        <f t="shared" si="5148"/>
        <v>-5</v>
      </c>
      <c r="BX4844" s="34">
        <f t="shared" si="5149"/>
        <v>-5</v>
      </c>
      <c r="BY4844" s="34">
        <f t="shared" si="5150"/>
        <v>7.3879838141326841</v>
      </c>
      <c r="BZ4844" s="36">
        <f t="shared" si="5164"/>
        <v>2.5598596035214944E-4</v>
      </c>
      <c r="CA4844" s="34">
        <f t="shared" si="5165"/>
        <v>2.1317122915492634E-2</v>
      </c>
    </row>
    <row r="4845" spans="1:79" ht="13.2" x14ac:dyDescent="0.25">
      <c r="A4845" s="75">
        <f t="shared" si="5151"/>
        <v>13.180821917806979</v>
      </c>
      <c r="B4845" s="34">
        <f t="shared" si="5169"/>
        <v>4810.9999999995471</v>
      </c>
      <c r="C4845">
        <f t="shared" si="5152"/>
        <v>15</v>
      </c>
      <c r="D4845" s="35">
        <f t="shared" si="5112"/>
        <v>3000</v>
      </c>
      <c r="E4845" s="27">
        <v>0</v>
      </c>
      <c r="F4845" s="64">
        <f t="shared" si="5153"/>
        <v>0.46593146951268899</v>
      </c>
      <c r="G4845" s="34">
        <v>0</v>
      </c>
      <c r="H4845" s="34">
        <f t="shared" si="5113"/>
        <v>1</v>
      </c>
      <c r="I4845" s="34">
        <f t="shared" si="5154"/>
        <v>6192.2292298236371</v>
      </c>
      <c r="J4845" s="34">
        <f t="shared" si="5114"/>
        <v>27498.282945015708</v>
      </c>
      <c r="K4845" s="34">
        <f t="shared" si="5115"/>
        <v>24303.532887345282</v>
      </c>
      <c r="L4845" s="36">
        <f t="shared" si="5166"/>
        <v>3275.3360947002784</v>
      </c>
      <c r="M4845" s="34">
        <f t="shared" si="5116"/>
        <v>38.195869775056082</v>
      </c>
      <c r="N4845" s="34">
        <f t="shared" si="5155"/>
        <v>169.61917839649811</v>
      </c>
      <c r="O4845" s="34">
        <f t="shared" si="5117"/>
        <v>11.148808202499623</v>
      </c>
      <c r="P4845">
        <f t="shared" si="5170"/>
        <v>104.33169691010727</v>
      </c>
      <c r="Q4845" s="36">
        <f t="shared" si="5118"/>
        <v>167.32204297034238</v>
      </c>
      <c r="R4845" s="34">
        <f t="shared" si="5119"/>
        <v>107.2618206081043</v>
      </c>
      <c r="S4845" s="34">
        <f t="shared" si="5120"/>
        <v>5.7461287192215806</v>
      </c>
      <c r="T4845" s="36">
        <f t="shared" si="5156"/>
        <v>4.3833311367855134E-14</v>
      </c>
      <c r="U4845" s="36">
        <f t="shared" si="5121"/>
        <v>2086.3646920159044</v>
      </c>
      <c r="V4845" s="36">
        <f t="shared" si="5122"/>
        <v>1.1010229587119053E-3</v>
      </c>
      <c r="W4845" s="68">
        <f t="shared" si="5123"/>
        <v>9.358103127715081</v>
      </c>
      <c r="X4845">
        <f t="shared" si="5124"/>
        <v>13.803970343446965</v>
      </c>
      <c r="Y4845">
        <f t="shared" si="5125"/>
        <v>1.8307379300092574E-2</v>
      </c>
      <c r="Z4845" s="34">
        <f t="shared" si="5126"/>
        <v>2.1362371768954423E-3</v>
      </c>
      <c r="AA4845" s="36">
        <f t="shared" si="5127"/>
        <v>1.1765450152511157E-4</v>
      </c>
      <c r="AB4845" s="34">
        <f t="shared" si="5128"/>
        <v>2.3425170561219952E-4</v>
      </c>
      <c r="AC4845" s="36">
        <f t="shared" si="5129"/>
        <v>7.1487190469859144E-2</v>
      </c>
      <c r="AD4845" s="34">
        <f t="shared" si="5130"/>
        <v>0</v>
      </c>
      <c r="AE4845">
        <f t="shared" si="5157"/>
        <v>305.17255053931262</v>
      </c>
      <c r="AF4845" s="36">
        <f t="shared" si="5171"/>
        <v>0</v>
      </c>
      <c r="AG4845" s="34">
        <f t="shared" si="5131"/>
        <v>57.172730150543671</v>
      </c>
      <c r="AH4845">
        <f t="shared" si="5167"/>
        <v>9.9684435590887688E-2</v>
      </c>
      <c r="AI4845" s="29">
        <f t="shared" si="5158"/>
        <v>57.172730150543671</v>
      </c>
      <c r="AJ4845">
        <f t="shared" si="5159"/>
        <v>0</v>
      </c>
      <c r="AK4845" s="36">
        <f t="shared" si="5172"/>
        <v>-1.0321198928062604E-5</v>
      </c>
      <c r="AL4845" s="36">
        <f t="shared" si="5160"/>
        <v>3.6810690381030604E-5</v>
      </c>
      <c r="AM4845" s="36">
        <f t="shared" si="5161"/>
        <v>2.0582737420368058E-6</v>
      </c>
      <c r="AN4845" s="37">
        <f t="shared" si="5173"/>
        <v>9.8680423473749635E-5</v>
      </c>
      <c r="AO4845" s="36">
        <f t="shared" si="5174"/>
        <v>1.7819190485558651E-2</v>
      </c>
      <c r="AP4845" s="36">
        <f t="shared" si="5175"/>
        <v>6.2556153106197547E-3</v>
      </c>
      <c r="AQ4845" s="74">
        <f t="shared" si="5132"/>
        <v>0.31929584918035786</v>
      </c>
      <c r="AR4845" s="73">
        <f t="shared" si="5133"/>
        <v>9.372424138818792E-5</v>
      </c>
      <c r="AS4845" s="72">
        <f t="shared" si="5176"/>
        <v>5.6580126132714815E-6</v>
      </c>
      <c r="AT4845" s="37">
        <f t="shared" si="5134"/>
        <v>666.16758603713561</v>
      </c>
      <c r="AU4845" s="37">
        <f t="shared" si="5135"/>
        <v>0.23893866776727915</v>
      </c>
      <c r="AV4845" s="34">
        <f t="shared" si="5136"/>
        <v>1.3692287417369055E-5</v>
      </c>
      <c r="AW4845" s="34">
        <f t="shared" si="5137"/>
        <v>0.88005601013044366</v>
      </c>
      <c r="AX4845" s="37">
        <f t="shared" si="5138"/>
        <v>2.6818019609356871</v>
      </c>
      <c r="AY4845" s="7">
        <f t="shared" si="5139"/>
        <v>12.919974791068629</v>
      </c>
      <c r="AZ4845" s="37">
        <f t="shared" si="5140"/>
        <v>12.039905088650768</v>
      </c>
      <c r="BA4845" s="2">
        <f>BE4845*'mass balance'!$B$17+BF4845*'mass balance'!$C$17+BG4845*'mass balance'!$D$17+BH4845*'mass balance'!$E$17</f>
        <v>2.0170928894208277E-4</v>
      </c>
      <c r="BB4845" s="2">
        <f>BE4845*'mass balance'!$B$18+BF4845*'mass balance'!$C$18+BG4845*'mass balance'!$D$18+BH4845*'mass balance'!$E$18</f>
        <v>2.0481250877196094E-4</v>
      </c>
      <c r="BC4845" s="2">
        <f>BE4845*'mass balance'!$B$19+BF4845*'mass balance'!$C$19+BG4845*'mass balance'!$D$19+BH4845*'mass balance'!$E$19</f>
        <v>-2.5601563596495112E-4</v>
      </c>
      <c r="BD4845" s="2">
        <f>BE4845*'mass balance'!$B$20+BF4845*'mass balance'!$C$20+BG4845*'mass balance'!$D$20+BH4845*'mass balance'!$E$20</f>
        <v>9.309659489634586E-6</v>
      </c>
      <c r="BE4845" s="2">
        <f>N4845*'mass balance'!$H$11+R4845*'mass balance'!$I$11+S4845*'mass balance'!$J$11</f>
        <v>-4.0385518665832882E-4</v>
      </c>
      <c r="BF4845" s="2">
        <f>N4845*'mass balance'!$H$12+R4845*'mass balance'!$I$12+S4845*'mass balance'!$J$12</f>
        <v>1.3820371866676679E-5</v>
      </c>
      <c r="BG4845" s="2">
        <f>N4845*'mass balance'!$H$13+R4845*'mass balance'!$I$13+S4845*'mass balance'!$J$13</f>
        <v>9.7605567360641796E-5</v>
      </c>
      <c r="BH4845" s="2">
        <f>N4845*'mass balance'!$H$14+R4845*'mass balance'!$I$14+S4845*'mass balance'!$J$14</f>
        <v>4.4171661040754708E-5</v>
      </c>
      <c r="BI4845" s="36">
        <f t="shared" si="5141"/>
        <v>6.851681337565462E-17</v>
      </c>
      <c r="BJ4845" s="36">
        <f t="shared" si="5142"/>
        <v>4.0283333946245901E-19</v>
      </c>
      <c r="BK4845" s="36">
        <f t="shared" si="5143"/>
        <v>1.5762427738496308E-15</v>
      </c>
      <c r="BL4845" s="36">
        <f t="shared" si="5144"/>
        <v>1.2786890723544073E-15</v>
      </c>
      <c r="BM4845" s="36">
        <f t="shared" si="5177"/>
        <v>2.5290464677351526E-12</v>
      </c>
      <c r="BN4845" s="36">
        <f t="shared" ca="1" si="5145"/>
        <v>0.19708363787841288</v>
      </c>
      <c r="BO4845" s="36">
        <f t="shared" ca="1" si="5162"/>
        <v>1</v>
      </c>
      <c r="BP4845" s="36">
        <f t="shared" si="5178"/>
        <v>-2.5290464582250498E-12</v>
      </c>
      <c r="BQ4845" s="36">
        <f t="shared" si="5179"/>
        <v>0.99999999623964886</v>
      </c>
      <c r="BR4845" s="2">
        <f t="shared" si="5168"/>
        <v>-5</v>
      </c>
      <c r="BS4845">
        <v>0</v>
      </c>
      <c r="BT4845" s="37">
        <f t="shared" si="5163"/>
        <v>0.25665567505486347</v>
      </c>
      <c r="BU4845" s="34">
        <f t="shared" si="5146"/>
        <v>-5</v>
      </c>
      <c r="BV4845" s="34">
        <f t="shared" si="5147"/>
        <v>-5</v>
      </c>
      <c r="BW4845" s="34">
        <f t="shared" si="5148"/>
        <v>-5</v>
      </c>
      <c r="BX4845" s="34">
        <f t="shared" si="5149"/>
        <v>-5</v>
      </c>
      <c r="BY4845" s="34">
        <f t="shared" si="5150"/>
        <v>7.3885636387624087</v>
      </c>
      <c r="BZ4845" s="36">
        <f t="shared" si="5164"/>
        <v>2.5601563596495112E-4</v>
      </c>
      <c r="CA4845" s="34">
        <f t="shared" si="5165"/>
        <v>2.1317084575425433E-2</v>
      </c>
    </row>
    <row r="4846" spans="1:79" ht="13.2" x14ac:dyDescent="0.25">
      <c r="A4846" s="75">
        <f t="shared" si="5151"/>
        <v>13.183561643834375</v>
      </c>
      <c r="B4846" s="34">
        <f t="shared" si="5169"/>
        <v>4811.9999999995471</v>
      </c>
      <c r="C4846">
        <f t="shared" si="5152"/>
        <v>15</v>
      </c>
      <c r="D4846" s="35">
        <f t="shared" si="5112"/>
        <v>3000</v>
      </c>
      <c r="E4846" s="27">
        <v>0</v>
      </c>
      <c r="F4846" s="64">
        <f t="shared" si="5153"/>
        <v>0.46593146951268899</v>
      </c>
      <c r="G4846" s="34">
        <v>0</v>
      </c>
      <c r="H4846" s="34">
        <f t="shared" si="5113"/>
        <v>1</v>
      </c>
      <c r="I4846" s="34">
        <f t="shared" si="5154"/>
        <v>6192.2292298236371</v>
      </c>
      <c r="J4846" s="34">
        <f t="shared" si="5114"/>
        <v>27500.439767238917</v>
      </c>
      <c r="K4846" s="34">
        <f t="shared" si="5115"/>
        <v>24305.439129998274</v>
      </c>
      <c r="L4846" s="36">
        <f t="shared" si="5166"/>
        <v>3275.7214527358278</v>
      </c>
      <c r="M4846" s="34">
        <f t="shared" si="5116"/>
        <v>38.195869775056082</v>
      </c>
      <c r="N4846" s="34">
        <f t="shared" si="5155"/>
        <v>169.63248244221543</v>
      </c>
      <c r="O4846" s="34">
        <f t="shared" si="5117"/>
        <v>11.148808202499623</v>
      </c>
      <c r="P4846">
        <f t="shared" si="5170"/>
        <v>104.3439720039005</v>
      </c>
      <c r="Q4846" s="36">
        <f t="shared" si="5118"/>
        <v>167.33646201447647</v>
      </c>
      <c r="R4846" s="34">
        <f t="shared" si="5119"/>
        <v>107.2743423540665</v>
      </c>
      <c r="S4846" s="34">
        <f t="shared" si="5120"/>
        <v>5.7433396261832783</v>
      </c>
      <c r="T4846" s="36">
        <f t="shared" si="5156"/>
        <v>4.383159244054666E-14</v>
      </c>
      <c r="U4846" s="36">
        <f t="shared" si="5121"/>
        <v>2086.3646920159044</v>
      </c>
      <c r="V4846" s="36">
        <f t="shared" si="5122"/>
        <v>1.1004885370831568E-3</v>
      </c>
      <c r="W4846" s="68">
        <f t="shared" si="5123"/>
        <v>9.3592041506737935</v>
      </c>
      <c r="X4846">
        <f t="shared" si="5124"/>
        <v>13.804511688633564</v>
      </c>
      <c r="Y4846">
        <f t="shared" si="5125"/>
        <v>1.8307379300092574E-2</v>
      </c>
      <c r="Z4846" s="34">
        <f t="shared" si="5126"/>
        <v>2.1362371768954423E-3</v>
      </c>
      <c r="AA4846" s="36">
        <f t="shared" si="5127"/>
        <v>1.1758355938885357E-4</v>
      </c>
      <c r="AB4846" s="34">
        <f t="shared" si="5128"/>
        <v>2.3425170561219952E-4</v>
      </c>
      <c r="AC4846" s="36">
        <f t="shared" si="5129"/>
        <v>7.1487190469859144E-2</v>
      </c>
      <c r="AD4846" s="34">
        <f t="shared" si="5130"/>
        <v>0</v>
      </c>
      <c r="AE4846">
        <f t="shared" si="5157"/>
        <v>305.17255053931262</v>
      </c>
      <c r="AF4846" s="36">
        <f t="shared" si="5171"/>
        <v>0</v>
      </c>
      <c r="AG4846" s="34">
        <f t="shared" si="5131"/>
        <v>57.177663193922825</v>
      </c>
      <c r="AH4846">
        <f t="shared" si="5167"/>
        <v>9.9633257190497204E-2</v>
      </c>
      <c r="AI4846" s="29">
        <f t="shared" si="5158"/>
        <v>57.177663193922825</v>
      </c>
      <c r="AJ4846">
        <f t="shared" si="5159"/>
        <v>57.177663193922825</v>
      </c>
      <c r="AK4846" s="36">
        <f t="shared" si="5172"/>
        <v>-9.372424138818792E-5</v>
      </c>
      <c r="AL4846" s="36">
        <f t="shared" si="5160"/>
        <v>4.6105001313795113E-4</v>
      </c>
      <c r="AM4846" s="36">
        <f t="shared" si="5161"/>
        <v>3.0599548907560379E-5</v>
      </c>
      <c r="AN4846" s="37">
        <f t="shared" si="5173"/>
        <v>8.8359224545687029E-5</v>
      </c>
      <c r="AO4846" s="36">
        <f t="shared" si="5174"/>
        <v>1.7856001175939683E-2</v>
      </c>
      <c r="AP4846" s="36">
        <f t="shared" si="5175"/>
        <v>6.2576735843617916E-3</v>
      </c>
      <c r="AQ4846" s="74">
        <f t="shared" si="5132"/>
        <v>0.28413547363349517</v>
      </c>
      <c r="AR4846" s="73">
        <f t="shared" si="5133"/>
        <v>8.4469367812041397E-5</v>
      </c>
      <c r="AS4846" s="72">
        <f t="shared" si="5176"/>
        <v>5.6931498828143841E-6</v>
      </c>
      <c r="AT4846" s="37">
        <f t="shared" si="5134"/>
        <v>592.8102199381417</v>
      </c>
      <c r="AU4846" s="37">
        <f t="shared" si="5135"/>
        <v>0.23901728532309141</v>
      </c>
      <c r="AV4846" s="34">
        <f t="shared" si="5136"/>
        <v>7.8673987654115426E-3</v>
      </c>
      <c r="AW4846" s="34">
        <f t="shared" si="5137"/>
        <v>0.88015955268162971</v>
      </c>
      <c r="AX4846" s="37">
        <f t="shared" si="5138"/>
        <v>2.6821174870085902</v>
      </c>
      <c r="AY4846" s="7">
        <f t="shared" si="5139"/>
        <v>12.929348589129424</v>
      </c>
      <c r="AZ4846" s="37">
        <f t="shared" si="5140"/>
        <v>12.041321637682383</v>
      </c>
      <c r="BA4846" s="2">
        <f>BE4846*'mass balance'!$B$17+BF4846*'mass balance'!$C$17+BG4846*'mass balance'!$D$17+BH4846*'mass balance'!$E$17</f>
        <v>2.0173265835274774E-4</v>
      </c>
      <c r="BB4846" s="2">
        <f>BE4846*'mass balance'!$B$18+BF4846*'mass balance'!$C$18+BG4846*'mass balance'!$D$18+BH4846*'mass balance'!$E$18</f>
        <v>2.0483623771202085E-4</v>
      </c>
      <c r="BC4846" s="2">
        <f>BE4846*'mass balance'!$B$19+BF4846*'mass balance'!$C$19+BG4846*'mass balance'!$D$19+BH4846*'mass balance'!$E$19</f>
        <v>-2.5604529714002601E-4</v>
      </c>
      <c r="BD4846" s="2">
        <f>BE4846*'mass balance'!$B$20+BF4846*'mass balance'!$C$20+BG4846*'mass balance'!$D$20+BH4846*'mass balance'!$E$20</f>
        <v>9.3107380778191253E-6</v>
      </c>
      <c r="BE4846" s="2">
        <f>N4846*'mass balance'!$H$11+R4846*'mass balance'!$I$11+S4846*'mass balance'!$J$11</f>
        <v>-4.0388686295765575E-4</v>
      </c>
      <c r="BF4846" s="2">
        <f>N4846*'mass balance'!$H$12+R4846*'mass balance'!$I$12+S4846*'mass balance'!$J$12</f>
        <v>1.3813663645395253E-5</v>
      </c>
      <c r="BG4846" s="2">
        <f>N4846*'mass balance'!$H$13+R4846*'mass balance'!$I$13+S4846*'mass balance'!$J$13</f>
        <v>9.761172493442351E-5</v>
      </c>
      <c r="BH4846" s="2">
        <f>N4846*'mass balance'!$H$14+R4846*'mass balance'!$I$14+S4846*'mass balance'!$J$14</f>
        <v>4.4175125635993596E-5</v>
      </c>
      <c r="BI4846" s="36">
        <f t="shared" si="5141"/>
        <v>6.851681337565462E-17</v>
      </c>
      <c r="BJ4846" s="36">
        <f t="shared" si="5142"/>
        <v>4.0287969046506736E-19</v>
      </c>
      <c r="BK4846" s="36">
        <f t="shared" si="5143"/>
        <v>1.5766456071890932E-15</v>
      </c>
      <c r="BL4846" s="36">
        <f t="shared" si="5144"/>
        <v>1.2791209688405076E-15</v>
      </c>
      <c r="BM4846" s="36">
        <f t="shared" si="5177"/>
        <v>2.5303251568075068E-12</v>
      </c>
      <c r="BN4846" s="36">
        <f t="shared" ca="1" si="5145"/>
        <v>0.52432617684547012</v>
      </c>
      <c r="BO4846" s="36">
        <f t="shared" ca="1" si="5162"/>
        <v>1</v>
      </c>
      <c r="BP4846" s="36">
        <f t="shared" si="5178"/>
        <v>-2.5303251472861963E-12</v>
      </c>
      <c r="BQ4846" s="36">
        <f t="shared" si="5179"/>
        <v>0.99999999623711977</v>
      </c>
      <c r="BR4846" s="2">
        <f t="shared" si="5168"/>
        <v>-5</v>
      </c>
      <c r="BS4846">
        <v>0</v>
      </c>
      <c r="BT4846" s="37">
        <f t="shared" si="5163"/>
        <v>0.25668541038287607</v>
      </c>
      <c r="BU4846" s="34">
        <f t="shared" si="5146"/>
        <v>-5</v>
      </c>
      <c r="BV4846" s="34">
        <f t="shared" si="5147"/>
        <v>-5</v>
      </c>
      <c r="BW4846" s="34">
        <f t="shared" si="5148"/>
        <v>-5</v>
      </c>
      <c r="BX4846" s="34">
        <f t="shared" si="5149"/>
        <v>-5</v>
      </c>
      <c r="BY4846" s="34">
        <f t="shared" si="5150"/>
        <v>7.3891431592468528</v>
      </c>
      <c r="BZ4846" s="36">
        <f t="shared" si="5164"/>
        <v>2.5604529714002601E-4</v>
      </c>
      <c r="CA4846" s="34">
        <f t="shared" si="5165"/>
        <v>2.1317046260071564E-2</v>
      </c>
    </row>
    <row r="4847" spans="1:79" ht="13.2" x14ac:dyDescent="0.25">
      <c r="A4847" s="75">
        <f t="shared" si="5151"/>
        <v>13.186301369861772</v>
      </c>
      <c r="B4847" s="34">
        <f t="shared" si="5169"/>
        <v>4812.9999999995471</v>
      </c>
      <c r="C4847">
        <f t="shared" si="5152"/>
        <v>15</v>
      </c>
      <c r="D4847" s="35">
        <f t="shared" si="5112"/>
        <v>3000</v>
      </c>
      <c r="E4847" s="27">
        <v>0</v>
      </c>
      <c r="F4847" s="64">
        <f t="shared" si="5153"/>
        <v>0.46593146951268899</v>
      </c>
      <c r="G4847" s="34">
        <v>0</v>
      </c>
      <c r="H4847" s="34">
        <f t="shared" si="5113"/>
        <v>1</v>
      </c>
      <c r="I4847" s="34">
        <f t="shared" si="5154"/>
        <v>6192.2292298236371</v>
      </c>
      <c r="J4847" s="34">
        <f t="shared" si="5114"/>
        <v>27502.595458056388</v>
      </c>
      <c r="K4847" s="34">
        <f t="shared" si="5115"/>
        <v>24307.344372692234</v>
      </c>
      <c r="L4847" s="36">
        <f t="shared" si="5166"/>
        <v>3276.1066237238069</v>
      </c>
      <c r="M4847" s="34">
        <f t="shared" si="5116"/>
        <v>38.195869775056082</v>
      </c>
      <c r="N4847" s="34">
        <f t="shared" si="5155"/>
        <v>169.6457795090202</v>
      </c>
      <c r="O4847" s="34">
        <f t="shared" si="5117"/>
        <v>11.148808202499623</v>
      </c>
      <c r="P4847">
        <f t="shared" si="5170"/>
        <v>104.3562411395295</v>
      </c>
      <c r="Q4847" s="36">
        <f t="shared" si="5118"/>
        <v>167.35087364704788</v>
      </c>
      <c r="R4847" s="34">
        <f t="shared" si="5119"/>
        <v>107.28685801508226</v>
      </c>
      <c r="S4847" s="34">
        <f t="shared" si="5120"/>
        <v>5.7405516153903591</v>
      </c>
      <c r="T4847" s="36">
        <f t="shared" si="5156"/>
        <v>4.3829874616985833E-14</v>
      </c>
      <c r="U4847" s="36">
        <f t="shared" si="5121"/>
        <v>2086.3646920159044</v>
      </c>
      <c r="V4847" s="36">
        <f t="shared" si="5122"/>
        <v>1.0999543228248033E-3</v>
      </c>
      <c r="W4847" s="68">
        <f t="shared" si="5123"/>
        <v>9.3603046392108773</v>
      </c>
      <c r="X4847">
        <f t="shared" si="5124"/>
        <v>13.805052728634973</v>
      </c>
      <c r="Y4847">
        <f t="shared" si="5125"/>
        <v>1.8307379300092574E-2</v>
      </c>
      <c r="Z4847" s="34">
        <f t="shared" si="5126"/>
        <v>2.1362371768954423E-3</v>
      </c>
      <c r="AA4847" s="36">
        <f t="shared" si="5127"/>
        <v>1.1751266280554895E-4</v>
      </c>
      <c r="AB4847" s="34">
        <f t="shared" si="5128"/>
        <v>2.3425170561219952E-4</v>
      </c>
      <c r="AC4847" s="36">
        <f t="shared" si="5129"/>
        <v>7.1487190469859144E-2</v>
      </c>
      <c r="AD4847" s="34">
        <f t="shared" si="5130"/>
        <v>0</v>
      </c>
      <c r="AE4847">
        <f t="shared" si="5157"/>
        <v>305.17255053931262</v>
      </c>
      <c r="AF4847" s="36">
        <f t="shared" si="5171"/>
        <v>0</v>
      </c>
      <c r="AG4847" s="34">
        <f t="shared" si="5131"/>
        <v>57.182593701658156</v>
      </c>
      <c r="AH4847">
        <f t="shared" si="5167"/>
        <v>9.9582102066300138E-2</v>
      </c>
      <c r="AI4847" s="29">
        <f t="shared" si="5158"/>
        <v>57.182593701658156</v>
      </c>
      <c r="AJ4847">
        <f t="shared" si="5159"/>
        <v>0</v>
      </c>
      <c r="AK4847" s="36">
        <f t="shared" si="5172"/>
        <v>-8.4469367812041397E-5</v>
      </c>
      <c r="AL4847" s="36">
        <f t="shared" si="5160"/>
        <v>4.1248554032112273E-4</v>
      </c>
      <c r="AM4847" s="36">
        <f t="shared" si="5161"/>
        <v>2.7432789405554445E-5</v>
      </c>
      <c r="AN4847" s="37">
        <f t="shared" si="5173"/>
        <v>-5.3650168425008914E-6</v>
      </c>
      <c r="AO4847" s="36">
        <f t="shared" si="5174"/>
        <v>1.8317051189077633E-2</v>
      </c>
      <c r="AP4847" s="36">
        <f t="shared" si="5175"/>
        <v>6.2882731332693518E-3</v>
      </c>
      <c r="AQ4847" s="74">
        <f t="shared" si="5132"/>
        <v>-1.5981980333529142E-2</v>
      </c>
      <c r="AR4847" s="73">
        <f t="shared" si="5133"/>
        <v>-5.3963272045423903E-6</v>
      </c>
      <c r="AS4847" s="72">
        <f t="shared" si="5176"/>
        <v>6.1456337848815282E-6</v>
      </c>
      <c r="AT4847" s="37">
        <f t="shared" si="5134"/>
        <v>-33.344239476367846</v>
      </c>
      <c r="AU4847" s="37">
        <f t="shared" si="5135"/>
        <v>0.24018606170834003</v>
      </c>
      <c r="AV4847" s="34">
        <f t="shared" si="5136"/>
        <v>1.3678231260830881E-5</v>
      </c>
      <c r="AW4847" s="34">
        <f t="shared" si="5137"/>
        <v>0.88026304497466412</v>
      </c>
      <c r="AX4847" s="37">
        <f t="shared" si="5138"/>
        <v>2.6824328599294125</v>
      </c>
      <c r="AY4847" s="7">
        <f t="shared" si="5139"/>
        <v>12.923014222346215</v>
      </c>
      <c r="AZ4847" s="37">
        <f t="shared" si="5140"/>
        <v>12.042737499140291</v>
      </c>
      <c r="BA4847" s="2">
        <f>BE4847*'mass balance'!$B$17+BF4847*'mass balance'!$C$17+BG4847*'mass balance'!$D$17+BH4847*'mass balance'!$E$17</f>
        <v>2.0175601639268017E-4</v>
      </c>
      <c r="BB4847" s="2">
        <f>BE4847*'mass balance'!$B$18+BF4847*'mass balance'!$C$18+BG4847*'mass balance'!$D$18+BH4847*'mass balance'!$E$18</f>
        <v>2.0485995510641372E-4</v>
      </c>
      <c r="BC4847" s="2">
        <f>BE4847*'mass balance'!$B$19+BF4847*'mass balance'!$C$19+BG4847*'mass balance'!$D$19+BH4847*'mass balance'!$E$19</f>
        <v>-2.5607494388301712E-4</v>
      </c>
      <c r="BD4847" s="2">
        <f>BE4847*'mass balance'!$B$20+BF4847*'mass balance'!$C$20+BG4847*'mass balance'!$D$20+BH4847*'mass balance'!$E$20</f>
        <v>9.3118161412006227E-6</v>
      </c>
      <c r="BE4847" s="2">
        <f>N4847*'mass balance'!$H$11+R4847*'mass balance'!$I$11+S4847*'mass balance'!$J$11</f>
        <v>-4.0391852264052425E-4</v>
      </c>
      <c r="BF4847" s="2">
        <f>N4847*'mass balance'!$H$12+R4847*'mass balance'!$I$12+S4847*'mass balance'!$J$12</f>
        <v>1.3806958027089564E-5</v>
      </c>
      <c r="BG4847" s="2">
        <f>N4847*'mass balance'!$H$13+R4847*'mass balance'!$I$13+S4847*'mass balance'!$J$13</f>
        <v>9.7617879100944069E-5</v>
      </c>
      <c r="BH4847" s="2">
        <f>N4847*'mass balance'!$H$14+R4847*'mass balance'!$I$14+S4847*'mass balance'!$J$14</f>
        <v>4.4178588413807339E-5</v>
      </c>
      <c r="BI4847" s="36">
        <f t="shared" si="5141"/>
        <v>6.851681337565462E-17</v>
      </c>
      <c r="BJ4847" s="36">
        <f t="shared" si="5142"/>
        <v>4.0292603323692419E-19</v>
      </c>
      <c r="BK4847" s="36">
        <f t="shared" si="5143"/>
        <v>1.5770484868795583E-15</v>
      </c>
      <c r="BL4847" s="36">
        <f t="shared" si="5144"/>
        <v>1.2795529270281412E-15</v>
      </c>
      <c r="BM4847" s="36">
        <f t="shared" si="5177"/>
        <v>2.5316042777763472E-12</v>
      </c>
      <c r="BN4847" s="36">
        <f t="shared" ca="1" si="5145"/>
        <v>0.6215825928978066</v>
      </c>
      <c r="BO4847" s="36">
        <f t="shared" ca="1" si="5162"/>
        <v>1</v>
      </c>
      <c r="BP4847" s="36">
        <f t="shared" si="5178"/>
        <v>-2.5316042682438176E-12</v>
      </c>
      <c r="BQ4847" s="36">
        <f t="shared" si="5179"/>
        <v>0.99999999623458946</v>
      </c>
      <c r="BR4847" s="2">
        <f t="shared" si="5168"/>
        <v>-5</v>
      </c>
      <c r="BS4847">
        <v>0</v>
      </c>
      <c r="BT4847" s="37">
        <f t="shared" si="5163"/>
        <v>0.25671513124272466</v>
      </c>
      <c r="BU4847" s="34">
        <f t="shared" si="5146"/>
        <v>-5</v>
      </c>
      <c r="BV4847" s="34">
        <f t="shared" si="5147"/>
        <v>-5</v>
      </c>
      <c r="BW4847" s="34">
        <f t="shared" si="5148"/>
        <v>-5</v>
      </c>
      <c r="BX4847" s="34">
        <f t="shared" si="5149"/>
        <v>-5</v>
      </c>
      <c r="BY4847" s="34">
        <f t="shared" si="5150"/>
        <v>7.3897223757318331</v>
      </c>
      <c r="BZ4847" s="36">
        <f t="shared" si="5164"/>
        <v>2.5607494388301712E-4</v>
      </c>
      <c r="CA4847" s="34">
        <f t="shared" si="5165"/>
        <v>2.1317007969413191E-2</v>
      </c>
    </row>
    <row r="4848" spans="1:79" ht="13.2" x14ac:dyDescent="0.25">
      <c r="A4848" s="75">
        <f t="shared" si="5151"/>
        <v>13.189041095889168</v>
      </c>
      <c r="B4848" s="34">
        <f t="shared" si="5169"/>
        <v>4813.9999999995462</v>
      </c>
      <c r="C4848">
        <f t="shared" si="5152"/>
        <v>15</v>
      </c>
      <c r="D4848" s="35">
        <f t="shared" si="5112"/>
        <v>3000</v>
      </c>
      <c r="E4848" s="27">
        <v>0</v>
      </c>
      <c r="F4848" s="64">
        <f t="shared" si="5153"/>
        <v>0.46593146951268899</v>
      </c>
      <c r="G4848" s="34">
        <v>0</v>
      </c>
      <c r="H4848" s="34">
        <f t="shared" si="5113"/>
        <v>1</v>
      </c>
      <c r="I4848" s="34">
        <f t="shared" si="5154"/>
        <v>6192.2292298236371</v>
      </c>
      <c r="J4848" s="34">
        <f t="shared" si="5114"/>
        <v>27504.750018010651</v>
      </c>
      <c r="K4848" s="34">
        <f t="shared" si="5115"/>
        <v>24309.24861590665</v>
      </c>
      <c r="L4848" s="36">
        <f t="shared" si="5166"/>
        <v>3276.4916077367957</v>
      </c>
      <c r="M4848" s="34">
        <f t="shared" si="5116"/>
        <v>38.195869775056082</v>
      </c>
      <c r="N4848" s="34">
        <f t="shared" si="5155"/>
        <v>169.65906960025896</v>
      </c>
      <c r="O4848" s="34">
        <f t="shared" si="5117"/>
        <v>11.148808202499623</v>
      </c>
      <c r="P4848">
        <f t="shared" si="5170"/>
        <v>104.3685043193062</v>
      </c>
      <c r="Q4848" s="36">
        <f t="shared" si="5118"/>
        <v>167.36527787143785</v>
      </c>
      <c r="R4848" s="34">
        <f t="shared" si="5119"/>
        <v>107.29936759352138</v>
      </c>
      <c r="S4848" s="34">
        <f t="shared" si="5120"/>
        <v>5.7377646867553409</v>
      </c>
      <c r="T4848" s="36">
        <f t="shared" si="5156"/>
        <v>4.3828157896382784E-14</v>
      </c>
      <c r="U4848" s="36">
        <f t="shared" si="5121"/>
        <v>2086.3646920159044</v>
      </c>
      <c r="V4848" s="36">
        <f t="shared" si="5122"/>
        <v>1.0994203159200911E-3</v>
      </c>
      <c r="W4848" s="68">
        <f t="shared" si="5123"/>
        <v>9.3614045935337025</v>
      </c>
      <c r="X4848">
        <f t="shared" si="5124"/>
        <v>13.805593463623229</v>
      </c>
      <c r="Y4848">
        <f t="shared" si="5125"/>
        <v>1.8307379300092574E-2</v>
      </c>
      <c r="Z4848" s="34">
        <f t="shared" si="5126"/>
        <v>2.1362371768954423E-3</v>
      </c>
      <c r="AA4848" s="36">
        <f t="shared" si="5127"/>
        <v>1.1744181174259949E-4</v>
      </c>
      <c r="AB4848" s="34">
        <f t="shared" si="5128"/>
        <v>2.3425170561219952E-4</v>
      </c>
      <c r="AC4848" s="36">
        <f t="shared" si="5129"/>
        <v>7.1487190469859144E-2</v>
      </c>
      <c r="AD4848" s="34">
        <f t="shared" si="5130"/>
        <v>0</v>
      </c>
      <c r="AE4848">
        <f t="shared" si="5157"/>
        <v>305.17255053931262</v>
      </c>
      <c r="AF4848" s="36">
        <f t="shared" si="5171"/>
        <v>0</v>
      </c>
      <c r="AG4848" s="34">
        <f t="shared" si="5131"/>
        <v>57.187521674906456</v>
      </c>
      <c r="AH4848">
        <f t="shared" si="5167"/>
        <v>9.9530970211283432E-2</v>
      </c>
      <c r="AI4848" s="29">
        <f t="shared" si="5158"/>
        <v>57.187521674906456</v>
      </c>
      <c r="AJ4848">
        <f t="shared" si="5159"/>
        <v>57.187521674906456</v>
      </c>
      <c r="AK4848" s="36">
        <f t="shared" si="5172"/>
        <v>5.3963272045423903E-6</v>
      </c>
      <c r="AL4848" s="36">
        <f t="shared" si="5160"/>
        <v>-3.8856874074279409E-5</v>
      </c>
      <c r="AM4848" s="36">
        <f t="shared" si="5161"/>
        <v>-3.3192301700417582E-6</v>
      </c>
      <c r="AN4848" s="37">
        <f t="shared" si="5173"/>
        <v>-8.9834384654542289E-5</v>
      </c>
      <c r="AO4848" s="36">
        <f t="shared" si="5174"/>
        <v>1.8729536729398755E-2</v>
      </c>
      <c r="AP4848" s="36">
        <f t="shared" si="5175"/>
        <v>6.3157059226749065E-3</v>
      </c>
      <c r="AQ4848" s="74">
        <f t="shared" si="5132"/>
        <v>-0.25031545855006399</v>
      </c>
      <c r="AR4848" s="73">
        <f t="shared" si="5133"/>
        <v>-9.4203160123147251E-5</v>
      </c>
      <c r="AS4848" s="72">
        <f t="shared" si="5176"/>
        <v>6.5702380651500558E-6</v>
      </c>
      <c r="AT4848" s="37">
        <f t="shared" si="5134"/>
        <v>-522.24933458462544</v>
      </c>
      <c r="AU4848" s="37">
        <f t="shared" si="5135"/>
        <v>0.24123388096004114</v>
      </c>
      <c r="AV4848" s="34">
        <f t="shared" si="5136"/>
        <v>7.8687388403351384E-3</v>
      </c>
      <c r="AW4848" s="34">
        <f t="shared" si="5137"/>
        <v>0.88036648702904852</v>
      </c>
      <c r="AX4848" s="37">
        <f t="shared" si="5138"/>
        <v>2.6827480797575793</v>
      </c>
      <c r="AY4848" s="7">
        <f t="shared" si="5139"/>
        <v>12.932387899160666</v>
      </c>
      <c r="AZ4848" s="37">
        <f t="shared" si="5140"/>
        <v>12.044152673291283</v>
      </c>
      <c r="BA4848" s="2">
        <f>BE4848*'mass balance'!$B$17+BF4848*'mass balance'!$C$17+BG4848*'mass balance'!$D$17+BH4848*'mass balance'!$E$17</f>
        <v>2.0177936306632591E-4</v>
      </c>
      <c r="BB4848" s="2">
        <f>BE4848*'mass balance'!$B$18+BF4848*'mass balance'!$C$18+BG4848*'mass balance'!$D$18+BH4848*'mass balance'!$E$18</f>
        <v>2.0488366095965403E-4</v>
      </c>
      <c r="BC4848" s="2">
        <f>BE4848*'mass balance'!$B$19+BF4848*'mass balance'!$C$19+BG4848*'mass balance'!$D$19+BH4848*'mass balance'!$E$19</f>
        <v>-2.5610457619956744E-4</v>
      </c>
      <c r="BD4848" s="2">
        <f>BE4848*'mass balance'!$B$20+BF4848*'mass balance'!$C$20+BG4848*'mass balance'!$D$20+BH4848*'mass balance'!$E$20</f>
        <v>9.3128936799842716E-6</v>
      </c>
      <c r="BE4848" s="2">
        <f>N4848*'mass balance'!$H$11+R4848*'mass balance'!$I$11+S4848*'mass balance'!$J$11</f>
        <v>-4.0395016571490223E-4</v>
      </c>
      <c r="BF4848" s="2">
        <f>N4848*'mass balance'!$H$12+R4848*'mass balance'!$I$12+S4848*'mass balance'!$J$12</f>
        <v>1.3800255011549207E-5</v>
      </c>
      <c r="BG4848" s="2">
        <f>N4848*'mass balance'!$H$13+R4848*'mass balance'!$I$13+S4848*'mass balance'!$J$13</f>
        <v>9.7624029862038351E-5</v>
      </c>
      <c r="BH4848" s="2">
        <f>N4848*'mass balance'!$H$14+R4848*'mass balance'!$I$14+S4848*'mass balance'!$J$14</f>
        <v>4.4182049375067428E-5</v>
      </c>
      <c r="BI4848" s="36">
        <f t="shared" si="5141"/>
        <v>6.851681337565462E-17</v>
      </c>
      <c r="BJ4848" s="36">
        <f t="shared" si="5142"/>
        <v>4.0297236777671413E-19</v>
      </c>
      <c r="BK4848" s="36">
        <f t="shared" si="5143"/>
        <v>1.5774514129127951E-15</v>
      </c>
      <c r="BL4848" s="36">
        <f t="shared" si="5144"/>
        <v>1.279984946901455E-15</v>
      </c>
      <c r="BM4848" s="36">
        <f t="shared" si="5177"/>
        <v>2.5328838307033754E-12</v>
      </c>
      <c r="BN4848" s="36">
        <f t="shared" ca="1" si="5145"/>
        <v>0.13915455609455907</v>
      </c>
      <c r="BO4848" s="36">
        <f t="shared" ca="1" si="5162"/>
        <v>1</v>
      </c>
      <c r="BP4848" s="36">
        <f t="shared" si="5178"/>
        <v>-2.5328838211596155E-12</v>
      </c>
      <c r="BQ4848" s="36">
        <f t="shared" si="5179"/>
        <v>0.99999999623205782</v>
      </c>
      <c r="BR4848" s="2">
        <f t="shared" si="5168"/>
        <v>-5</v>
      </c>
      <c r="BS4848">
        <v>0</v>
      </c>
      <c r="BT4848" s="37">
        <f t="shared" si="5163"/>
        <v>0.25674483764006634</v>
      </c>
      <c r="BU4848" s="34">
        <f t="shared" si="5146"/>
        <v>-5</v>
      </c>
      <c r="BV4848" s="34">
        <f t="shared" si="5147"/>
        <v>-5</v>
      </c>
      <c r="BW4848" s="34">
        <f t="shared" si="5148"/>
        <v>-5</v>
      </c>
      <c r="BX4848" s="34">
        <f t="shared" si="5149"/>
        <v>-5</v>
      </c>
      <c r="BY4848" s="34">
        <f t="shared" si="5150"/>
        <v>7.3903012883631209</v>
      </c>
      <c r="BZ4848" s="36">
        <f t="shared" si="5164"/>
        <v>2.5610457619956744E-4</v>
      </c>
      <c r="CA4848" s="34">
        <f t="shared" si="5165"/>
        <v>2.1316969703432543E-2</v>
      </c>
    </row>
    <row r="4849" spans="1:79" ht="13.2" x14ac:dyDescent="0.25">
      <c r="A4849" s="75">
        <f t="shared" si="5151"/>
        <v>13.191780821916565</v>
      </c>
      <c r="B4849" s="34">
        <f t="shared" si="5169"/>
        <v>4814.9999999995462</v>
      </c>
      <c r="C4849">
        <f t="shared" si="5152"/>
        <v>15</v>
      </c>
      <c r="D4849" s="35">
        <f t="shared" si="5112"/>
        <v>3000</v>
      </c>
      <c r="E4849" s="27">
        <v>0</v>
      </c>
      <c r="F4849" s="64">
        <f t="shared" si="5153"/>
        <v>0.46593146951268899</v>
      </c>
      <c r="G4849" s="34">
        <v>0</v>
      </c>
      <c r="H4849" s="34">
        <f t="shared" si="5113"/>
        <v>1</v>
      </c>
      <c r="I4849" s="34">
        <f t="shared" si="5154"/>
        <v>6192.2292298236371</v>
      </c>
      <c r="J4849" s="34">
        <f t="shared" si="5114"/>
        <v>27506.90344764401</v>
      </c>
      <c r="K4849" s="34">
        <f t="shared" si="5115"/>
        <v>24311.151860120826</v>
      </c>
      <c r="L4849" s="36">
        <f t="shared" si="5166"/>
        <v>3276.8764048473681</v>
      </c>
      <c r="M4849" s="34">
        <f t="shared" si="5116"/>
        <v>38.195869775056082</v>
      </c>
      <c r="N4849" s="34">
        <f t="shared" si="5155"/>
        <v>169.67235271927677</v>
      </c>
      <c r="O4849" s="34">
        <f t="shared" si="5117"/>
        <v>11.148808202499623</v>
      </c>
      <c r="P4849">
        <f t="shared" si="5170"/>
        <v>104.38076154554233</v>
      </c>
      <c r="Q4849" s="36">
        <f t="shared" si="5118"/>
        <v>167.37967469102682</v>
      </c>
      <c r="R4849" s="34">
        <f t="shared" si="5119"/>
        <v>107.31187109175339</v>
      </c>
      <c r="S4849" s="34">
        <f t="shared" si="5120"/>
        <v>5.7349788401904007</v>
      </c>
      <c r="T4849" s="36">
        <f t="shared" si="5156"/>
        <v>4.382644227794836E-14</v>
      </c>
      <c r="U4849" s="36">
        <f t="shared" si="5121"/>
        <v>2086.3646920159044</v>
      </c>
      <c r="V4849" s="36">
        <f t="shared" si="5122"/>
        <v>1.0988865163521816E-3</v>
      </c>
      <c r="W4849" s="68">
        <f t="shared" si="5123"/>
        <v>9.3625040138496232</v>
      </c>
      <c r="X4849">
        <f t="shared" si="5124"/>
        <v>13.806133893770266</v>
      </c>
      <c r="Y4849">
        <f t="shared" si="5125"/>
        <v>1.8307379300092574E-2</v>
      </c>
      <c r="Z4849" s="34">
        <f t="shared" si="5126"/>
        <v>2.1362371768954423E-3</v>
      </c>
      <c r="AA4849" s="36">
        <f t="shared" si="5127"/>
        <v>1.1737100616743527E-4</v>
      </c>
      <c r="AB4849" s="34">
        <f t="shared" si="5128"/>
        <v>2.3425170561219952E-4</v>
      </c>
      <c r="AC4849" s="36">
        <f t="shared" si="5129"/>
        <v>7.1487190469859144E-2</v>
      </c>
      <c r="AD4849" s="34">
        <f t="shared" si="5130"/>
        <v>0</v>
      </c>
      <c r="AE4849">
        <f t="shared" si="5157"/>
        <v>305.17255053931262</v>
      </c>
      <c r="AF4849" s="36">
        <f t="shared" si="5171"/>
        <v>0</v>
      </c>
      <c r="AG4849" s="34">
        <f t="shared" si="5131"/>
        <v>57.192447114824233</v>
      </c>
      <c r="AH4849">
        <f t="shared" si="5167"/>
        <v>9.9479861618497978E-2</v>
      </c>
      <c r="AI4849" s="29">
        <f t="shared" si="5158"/>
        <v>57.192447114824233</v>
      </c>
      <c r="AJ4849">
        <f t="shared" si="5159"/>
        <v>0</v>
      </c>
      <c r="AK4849" s="36">
        <f t="shared" si="5172"/>
        <v>9.4203160123147251E-5</v>
      </c>
      <c r="AL4849" s="36">
        <f t="shared" si="5160"/>
        <v>-4.443339223664858E-4</v>
      </c>
      <c r="AM4849" s="36">
        <f t="shared" si="5161"/>
        <v>-3.3708250025862803E-5</v>
      </c>
      <c r="AN4849" s="37">
        <f t="shared" si="5173"/>
        <v>-8.4438057449999897E-5</v>
      </c>
      <c r="AO4849" s="36">
        <f t="shared" si="5174"/>
        <v>1.8690679855324476E-2</v>
      </c>
      <c r="AP4849" s="36">
        <f t="shared" si="5175"/>
        <v>6.3123866925048648E-3</v>
      </c>
      <c r="AQ4849" s="74">
        <f t="shared" si="5132"/>
        <v>-0.23674952533473825</v>
      </c>
      <c r="AR4849" s="73">
        <f t="shared" si="5133"/>
        <v>-8.8390489799613871E-5</v>
      </c>
      <c r="AS4849" s="72">
        <f t="shared" si="5176"/>
        <v>6.5294303881475822E-6</v>
      </c>
      <c r="AT4849" s="37">
        <f t="shared" si="5134"/>
        <v>-493.9458505099239</v>
      </c>
      <c r="AU4849" s="37">
        <f t="shared" si="5135"/>
        <v>0.24110710007671279</v>
      </c>
      <c r="AV4849" s="34">
        <f t="shared" si="5136"/>
        <v>1.3664187888977597E-5</v>
      </c>
      <c r="AW4849" s="34">
        <f t="shared" si="5137"/>
        <v>0.88046987886428285</v>
      </c>
      <c r="AX4849" s="37">
        <f t="shared" si="5138"/>
        <v>2.6830631465525152</v>
      </c>
      <c r="AY4849" s="7">
        <f t="shared" si="5139"/>
        <v>12.92605070345431</v>
      </c>
      <c r="AZ4849" s="37">
        <f t="shared" si="5140"/>
        <v>12.045567160402138</v>
      </c>
      <c r="BA4849" s="2">
        <f>BE4849*'mass balance'!$B$17+BF4849*'mass balance'!$C$17+BG4849*'mass balance'!$D$17+BH4849*'mass balance'!$E$17</f>
        <v>2.0180269837813039E-4</v>
      </c>
      <c r="BB4849" s="2">
        <f>BE4849*'mass balance'!$B$18+BF4849*'mass balance'!$C$18+BG4849*'mass balance'!$D$18+BH4849*'mass balance'!$E$18</f>
        <v>2.0490735527625551E-4</v>
      </c>
      <c r="BC4849" s="2">
        <f>BE4849*'mass balance'!$B$19+BF4849*'mass balance'!$C$19+BG4849*'mass balance'!$D$19+BH4849*'mass balance'!$E$19</f>
        <v>-2.5613419409531939E-4</v>
      </c>
      <c r="BD4849" s="2">
        <f>BE4849*'mass balance'!$B$20+BF4849*'mass balance'!$C$20+BG4849*'mass balance'!$D$20+BH4849*'mass balance'!$E$20</f>
        <v>9.3139706943752507E-6</v>
      </c>
      <c r="BE4849" s="2">
        <f>N4849*'mass balance'!$H$11+R4849*'mass balance'!$I$11+S4849*'mass balance'!$J$11</f>
        <v>-4.0398179218875419E-4</v>
      </c>
      <c r="BF4849" s="2">
        <f>N4849*'mass balance'!$H$12+R4849*'mass balance'!$I$12+S4849*'mass balance'!$J$12</f>
        <v>1.3793554598562949E-5</v>
      </c>
      <c r="BG4849" s="2">
        <f>N4849*'mass balance'!$H$13+R4849*'mass balance'!$I$13+S4849*'mass balance'!$J$13</f>
        <v>9.7630177219539593E-5</v>
      </c>
      <c r="BH4849" s="2">
        <f>N4849*'mass balance'!$H$14+R4849*'mass balance'!$I$14+S4849*'mass balance'!$J$14</f>
        <v>4.4185508520644984E-5</v>
      </c>
      <c r="BI4849" s="36">
        <f t="shared" si="5141"/>
        <v>6.851681337565462E-17</v>
      </c>
      <c r="BJ4849" s="36">
        <f t="shared" si="5142"/>
        <v>4.030186940831228E-19</v>
      </c>
      <c r="BK4849" s="36">
        <f t="shared" si="5143"/>
        <v>1.5778543852805718E-15</v>
      </c>
      <c r="BL4849" s="36">
        <f t="shared" si="5144"/>
        <v>1.2804170284445919E-15</v>
      </c>
      <c r="BM4849" s="36">
        <f t="shared" si="5177"/>
        <v>2.5341638156502769E-12</v>
      </c>
      <c r="BN4849" s="36">
        <f t="shared" ca="1" si="5145"/>
        <v>0.49753732752951696</v>
      </c>
      <c r="BO4849" s="36">
        <f t="shared" ca="1" si="5162"/>
        <v>1</v>
      </c>
      <c r="BP4849" s="36">
        <f t="shared" si="5178"/>
        <v>-2.5341638060952754E-12</v>
      </c>
      <c r="BQ4849" s="36">
        <f t="shared" si="5179"/>
        <v>0.99999999622952496</v>
      </c>
      <c r="BR4849" s="2">
        <f t="shared" si="5168"/>
        <v>-5</v>
      </c>
      <c r="BS4849">
        <v>0</v>
      </c>
      <c r="BT4849" s="37">
        <f t="shared" si="5163"/>
        <v>0.25677452958055763</v>
      </c>
      <c r="BU4849" s="34">
        <f t="shared" si="5146"/>
        <v>-5</v>
      </c>
      <c r="BV4849" s="34">
        <f t="shared" si="5147"/>
        <v>-5</v>
      </c>
      <c r="BW4849" s="34">
        <f t="shared" si="5148"/>
        <v>-5</v>
      </c>
      <c r="BX4849" s="34">
        <f t="shared" si="5149"/>
        <v>-5</v>
      </c>
      <c r="BY4849" s="34">
        <f t="shared" si="5150"/>
        <v>7.39087989728643</v>
      </c>
      <c r="BZ4849" s="36">
        <f t="shared" si="5164"/>
        <v>2.5613419409531939E-4</v>
      </c>
      <c r="CA4849" s="34">
        <f t="shared" si="5165"/>
        <v>2.131693146211185E-2</v>
      </c>
    </row>
    <row r="4850" spans="1:79" ht="13.2" x14ac:dyDescent="0.25">
      <c r="A4850" s="75">
        <f t="shared" si="5151"/>
        <v>13.194520547943961</v>
      </c>
      <c r="B4850" s="34">
        <f t="shared" si="5169"/>
        <v>4815.9999999995462</v>
      </c>
      <c r="C4850">
        <f t="shared" si="5152"/>
        <v>15</v>
      </c>
      <c r="D4850" s="35">
        <f t="shared" si="5112"/>
        <v>3000</v>
      </c>
      <c r="E4850" s="27">
        <v>0</v>
      </c>
      <c r="F4850" s="64">
        <f t="shared" si="5153"/>
        <v>0.46593146951268899</v>
      </c>
      <c r="G4850" s="34">
        <v>0</v>
      </c>
      <c r="H4850" s="34">
        <f t="shared" si="5113"/>
        <v>1</v>
      </c>
      <c r="I4850" s="34">
        <f t="shared" si="5154"/>
        <v>6192.2292298236371</v>
      </c>
      <c r="J4850" s="34">
        <f t="shared" si="5114"/>
        <v>27509.05574749858</v>
      </c>
      <c r="K4850" s="34">
        <f t="shared" si="5115"/>
        <v>24313.054105813895</v>
      </c>
      <c r="L4850" s="36">
        <f t="shared" si="5166"/>
        <v>3277.2610151280915</v>
      </c>
      <c r="M4850" s="34">
        <f t="shared" si="5116"/>
        <v>38.195869775056082</v>
      </c>
      <c r="N4850" s="34">
        <f t="shared" si="5155"/>
        <v>169.68562886941768</v>
      </c>
      <c r="O4850" s="34">
        <f t="shared" si="5117"/>
        <v>11.148808202499623</v>
      </c>
      <c r="P4850">
        <f t="shared" si="5170"/>
        <v>104.39301282054946</v>
      </c>
      <c r="Q4850" s="36">
        <f t="shared" si="5118"/>
        <v>167.39406410919398</v>
      </c>
      <c r="R4850" s="34">
        <f t="shared" si="5119"/>
        <v>107.32436851214769</v>
      </c>
      <c r="S4850" s="34">
        <f t="shared" si="5120"/>
        <v>5.7321940756070759</v>
      </c>
      <c r="T4850" s="36">
        <f t="shared" si="5156"/>
        <v>4.3824727760894042E-14</v>
      </c>
      <c r="U4850" s="36">
        <f t="shared" si="5121"/>
        <v>2086.3646920159044</v>
      </c>
      <c r="V4850" s="36">
        <f t="shared" si="5122"/>
        <v>1.0983529241041425E-3</v>
      </c>
      <c r="W4850" s="68">
        <f t="shared" si="5123"/>
        <v>9.3636029003659758</v>
      </c>
      <c r="X4850">
        <f t="shared" si="5124"/>
        <v>13.806674019247922</v>
      </c>
      <c r="Y4850">
        <f t="shared" si="5125"/>
        <v>1.8307379300092574E-2</v>
      </c>
      <c r="Z4850" s="34">
        <f t="shared" si="5126"/>
        <v>2.1362371768954423E-3</v>
      </c>
      <c r="AA4850" s="36">
        <f t="shared" si="5127"/>
        <v>1.1730024604751376E-4</v>
      </c>
      <c r="AB4850" s="34">
        <f t="shared" si="5128"/>
        <v>2.3425170561219952E-4</v>
      </c>
      <c r="AC4850" s="36">
        <f t="shared" si="5129"/>
        <v>7.1487190469859144E-2</v>
      </c>
      <c r="AD4850" s="34">
        <f t="shared" si="5130"/>
        <v>0</v>
      </c>
      <c r="AE4850">
        <f t="shared" si="5157"/>
        <v>305.17255053931262</v>
      </c>
      <c r="AF4850" s="36">
        <f t="shared" si="5171"/>
        <v>0</v>
      </c>
      <c r="AG4850" s="34">
        <f t="shared" si="5131"/>
        <v>57.197370022567583</v>
      </c>
      <c r="AH4850">
        <f t="shared" si="5167"/>
        <v>9.9428776280923614E-2</v>
      </c>
      <c r="AI4850" s="29">
        <f t="shared" si="5158"/>
        <v>57.197370022567583</v>
      </c>
      <c r="AJ4850">
        <f t="shared" si="5159"/>
        <v>57.197370022567583</v>
      </c>
      <c r="AK4850" s="36">
        <f t="shared" si="5172"/>
        <v>8.8390489799613871E-5</v>
      </c>
      <c r="AL4850" s="36">
        <f t="shared" si="5160"/>
        <v>-4.1939541326950497E-4</v>
      </c>
      <c r="AM4850" s="36">
        <f t="shared" si="5161"/>
        <v>-3.1718841719446913E-5</v>
      </c>
      <c r="AN4850" s="37">
        <f t="shared" si="5173"/>
        <v>9.7651026731473538E-6</v>
      </c>
      <c r="AO4850" s="36">
        <f t="shared" si="5174"/>
        <v>1.8246345932957989E-2</v>
      </c>
      <c r="AP4850" s="36">
        <f t="shared" si="5175"/>
        <v>6.2786784424790016E-3</v>
      </c>
      <c r="AQ4850" s="74">
        <f t="shared" si="5132"/>
        <v>2.942898477181689E-2</v>
      </c>
      <c r="AR4850" s="73">
        <f t="shared" si="5133"/>
        <v>9.7432160170643975E-6</v>
      </c>
      <c r="AS4850" s="72">
        <f t="shared" si="5176"/>
        <v>6.074740257871947E-6</v>
      </c>
      <c r="AT4850" s="37">
        <f t="shared" si="5134"/>
        <v>61.399594749792641</v>
      </c>
      <c r="AU4850" s="37">
        <f t="shared" si="5135"/>
        <v>0.23981958414837989</v>
      </c>
      <c r="AV4850" s="34">
        <f t="shared" si="5136"/>
        <v>7.8700775361636721E-3</v>
      </c>
      <c r="AW4850" s="34">
        <f t="shared" si="5137"/>
        <v>0.88057322049986519</v>
      </c>
      <c r="AX4850" s="37">
        <f t="shared" si="5138"/>
        <v>2.683378060373637</v>
      </c>
      <c r="AY4850" s="7">
        <f t="shared" si="5139"/>
        <v>12.935424258775642</v>
      </c>
      <c r="AZ4850" s="37">
        <f t="shared" si="5140"/>
        <v>12.046980960739614</v>
      </c>
      <c r="BA4850" s="2">
        <f>BE4850*'mass balance'!$B$17+BF4850*'mass balance'!$C$17+BG4850*'mass balance'!$D$17+BH4850*'mass balance'!$E$17</f>
        <v>2.0182602233253873E-4</v>
      </c>
      <c r="BB4850" s="2">
        <f>BE4850*'mass balance'!$B$18+BF4850*'mass balance'!$C$18+BG4850*'mass balance'!$D$18+BH4850*'mass balance'!$E$18</f>
        <v>2.0493103806073159E-4</v>
      </c>
      <c r="BC4850" s="2">
        <f>BE4850*'mass balance'!$B$19+BF4850*'mass balance'!$C$19+BG4850*'mass balance'!$D$19+BH4850*'mass balance'!$E$19</f>
        <v>-2.561637975759145E-4</v>
      </c>
      <c r="BD4850" s="2">
        <f>BE4850*'mass balance'!$B$20+BF4850*'mass balance'!$C$20+BG4850*'mass balance'!$D$20+BH4850*'mass balance'!$E$20</f>
        <v>9.3150471845787114E-6</v>
      </c>
      <c r="BE4850" s="2">
        <f>N4850*'mass balance'!$H$11+R4850*'mass balance'!$I$11+S4850*'mass balance'!$J$11</f>
        <v>-4.0401340207004208E-4</v>
      </c>
      <c r="BF4850" s="2">
        <f>N4850*'mass balance'!$H$12+R4850*'mass balance'!$I$12+S4850*'mass balance'!$J$12</f>
        <v>1.3786856787918026E-5</v>
      </c>
      <c r="BG4850" s="2">
        <f>N4850*'mass balance'!$H$13+R4850*'mass balance'!$I$13+S4850*'mass balance'!$J$13</f>
        <v>9.7636321175280908E-5</v>
      </c>
      <c r="BH4850" s="2">
        <f>N4850*'mass balance'!$H$14+R4850*'mass balance'!$I$14+S4850*'mass balance'!$J$14</f>
        <v>4.4188965851410851E-5</v>
      </c>
      <c r="BI4850" s="36">
        <f t="shared" si="5141"/>
        <v>6.851681337565462E-17</v>
      </c>
      <c r="BJ4850" s="36">
        <f t="shared" si="5142"/>
        <v>4.0306501215483704E-19</v>
      </c>
      <c r="BK4850" s="36">
        <f t="shared" si="5143"/>
        <v>1.578257403974655E-15</v>
      </c>
      <c r="BL4850" s="36">
        <f t="shared" si="5144"/>
        <v>1.2808491716416912E-15</v>
      </c>
      <c r="BM4850" s="36">
        <f t="shared" si="5177"/>
        <v>2.5354442326787216E-12</v>
      </c>
      <c r="BN4850" s="36">
        <f t="shared" ca="1" si="5145"/>
        <v>0.89440054565322535</v>
      </c>
      <c r="BO4850" s="36">
        <f t="shared" ca="1" si="5162"/>
        <v>1</v>
      </c>
      <c r="BP4850" s="36">
        <f t="shared" si="5178"/>
        <v>-2.5354442231124671E-12</v>
      </c>
      <c r="BQ4850" s="36">
        <f t="shared" si="5179"/>
        <v>0.99999999622699076</v>
      </c>
      <c r="BR4850" s="2">
        <f t="shared" si="5168"/>
        <v>-5</v>
      </c>
      <c r="BS4850">
        <v>0</v>
      </c>
      <c r="BT4850" s="37">
        <f t="shared" si="5163"/>
        <v>0.25680420706985424</v>
      </c>
      <c r="BU4850" s="34">
        <f t="shared" si="5146"/>
        <v>-5</v>
      </c>
      <c r="BV4850" s="34">
        <f t="shared" si="5147"/>
        <v>-5</v>
      </c>
      <c r="BW4850" s="34">
        <f t="shared" si="5148"/>
        <v>-5</v>
      </c>
      <c r="BX4850" s="34">
        <f t="shared" si="5149"/>
        <v>-5</v>
      </c>
      <c r="BY4850" s="34">
        <f t="shared" si="5150"/>
        <v>7.3914582026474234</v>
      </c>
      <c r="BZ4850" s="36">
        <f t="shared" si="5164"/>
        <v>2.561637975759145E-4</v>
      </c>
      <c r="CA4850" s="34">
        <f t="shared" si="5165"/>
        <v>2.1316893245433333E-2</v>
      </c>
    </row>
    <row r="4851" spans="1:79" ht="13.2" x14ac:dyDescent="0.25">
      <c r="A4851" s="75">
        <f t="shared" si="5151"/>
        <v>13.197260273971358</v>
      </c>
      <c r="B4851" s="34">
        <f t="shared" si="5169"/>
        <v>4816.9999999995453</v>
      </c>
      <c r="C4851">
        <f t="shared" si="5152"/>
        <v>15</v>
      </c>
      <c r="D4851" s="35">
        <f t="shared" si="5112"/>
        <v>3000</v>
      </c>
      <c r="E4851" s="27">
        <v>0</v>
      </c>
      <c r="F4851" s="64">
        <f t="shared" si="5153"/>
        <v>0.46593146951268899</v>
      </c>
      <c r="G4851" s="34">
        <v>0</v>
      </c>
      <c r="H4851" s="34">
        <f t="shared" si="5113"/>
        <v>1</v>
      </c>
      <c r="I4851" s="34">
        <f t="shared" si="5154"/>
        <v>6192.2292298236371</v>
      </c>
      <c r="J4851" s="34">
        <f t="shared" si="5114"/>
        <v>27511.206918116291</v>
      </c>
      <c r="K4851" s="34">
        <f t="shared" si="5115"/>
        <v>24314.955353464826</v>
      </c>
      <c r="L4851" s="36">
        <f t="shared" si="5166"/>
        <v>3277.6454386515284</v>
      </c>
      <c r="M4851" s="34">
        <f t="shared" si="5116"/>
        <v>38.195869775056082</v>
      </c>
      <c r="N4851" s="34">
        <f t="shared" si="5155"/>
        <v>169.69889805402445</v>
      </c>
      <c r="O4851" s="34">
        <f t="shared" si="5117"/>
        <v>11.148808202499623</v>
      </c>
      <c r="P4851">
        <f t="shared" si="5170"/>
        <v>104.40525814663896</v>
      </c>
      <c r="Q4851" s="36">
        <f t="shared" si="5118"/>
        <v>167.40844612931764</v>
      </c>
      <c r="R4851" s="34">
        <f t="shared" si="5119"/>
        <v>107.33685985707342</v>
      </c>
      <c r="S4851" s="34">
        <f t="shared" si="5120"/>
        <v>5.7294103929165345</v>
      </c>
      <c r="T4851" s="36">
        <f t="shared" si="5156"/>
        <v>4.3823014344431965E-14</v>
      </c>
      <c r="U4851" s="36">
        <f t="shared" si="5121"/>
        <v>2086.3646920159044</v>
      </c>
      <c r="V4851" s="36">
        <f t="shared" si="5122"/>
        <v>1.0978195391589355E-3</v>
      </c>
      <c r="W4851" s="68">
        <f t="shared" si="5123"/>
        <v>9.3647012532900806</v>
      </c>
      <c r="X4851">
        <f t="shared" si="5124"/>
        <v>13.807213840227949</v>
      </c>
      <c r="Y4851">
        <f t="shared" si="5125"/>
        <v>1.8307379300092574E-2</v>
      </c>
      <c r="Z4851" s="34">
        <f t="shared" si="5126"/>
        <v>2.1362371768954423E-3</v>
      </c>
      <c r="AA4851" s="36">
        <f t="shared" si="5127"/>
        <v>1.1722953135031838E-4</v>
      </c>
      <c r="AB4851" s="34">
        <f t="shared" si="5128"/>
        <v>2.3425170561219952E-4</v>
      </c>
      <c r="AC4851" s="36">
        <f t="shared" si="5129"/>
        <v>7.1487190469859144E-2</v>
      </c>
      <c r="AD4851" s="34">
        <f t="shared" si="5130"/>
        <v>0</v>
      </c>
      <c r="AE4851">
        <f t="shared" si="5157"/>
        <v>305.17255053931262</v>
      </c>
      <c r="AF4851" s="36">
        <f t="shared" si="5171"/>
        <v>0</v>
      </c>
      <c r="AG4851" s="34">
        <f t="shared" si="5131"/>
        <v>57.202290399292288</v>
      </c>
      <c r="AH4851">
        <f t="shared" si="5167"/>
        <v>9.9377714191582811E-2</v>
      </c>
      <c r="AI4851" s="29">
        <f t="shared" si="5158"/>
        <v>57.202290399292288</v>
      </c>
      <c r="AJ4851">
        <f t="shared" si="5159"/>
        <v>0</v>
      </c>
      <c r="AK4851" s="36">
        <f t="shared" si="5172"/>
        <v>-9.7432160170643975E-6</v>
      </c>
      <c r="AL4851" s="36">
        <f t="shared" si="5160"/>
        <v>3.3976382637856344E-5</v>
      </c>
      <c r="AM4851" s="36">
        <f t="shared" si="5161"/>
        <v>1.8625579296168169E-6</v>
      </c>
      <c r="AN4851" s="37">
        <f t="shared" si="5173"/>
        <v>9.8155592472761225E-5</v>
      </c>
      <c r="AO4851" s="36">
        <f t="shared" si="5174"/>
        <v>1.7826950519688484E-2</v>
      </c>
      <c r="AP4851" s="36">
        <f t="shared" si="5175"/>
        <v>6.2469596007595548E-3</v>
      </c>
      <c r="AQ4851" s="74">
        <f t="shared" si="5132"/>
        <v>0.31718310860356891</v>
      </c>
      <c r="AR4851" s="73">
        <f t="shared" si="5133"/>
        <v>9.3233064967249875E-5</v>
      </c>
      <c r="AS4851" s="72">
        <f t="shared" si="5176"/>
        <v>5.6654078135985959E-6</v>
      </c>
      <c r="AT4851" s="37">
        <f t="shared" si="5134"/>
        <v>661.75963869433383</v>
      </c>
      <c r="AU4851" s="37">
        <f t="shared" si="5135"/>
        <v>0.23860805540064828</v>
      </c>
      <c r="AV4851" s="34">
        <f t="shared" si="5136"/>
        <v>1.3650157294131203E-5</v>
      </c>
      <c r="AW4851" s="34">
        <f t="shared" si="5137"/>
        <v>0.88067651195529284</v>
      </c>
      <c r="AX4851" s="37">
        <f t="shared" si="5138"/>
        <v>2.6836928212803577</v>
      </c>
      <c r="AY4851" s="7">
        <f t="shared" si="5139"/>
        <v>12.929084236683027</v>
      </c>
      <c r="AZ4851" s="37">
        <f t="shared" si="5140"/>
        <v>12.048394074570439</v>
      </c>
      <c r="BA4851" s="2">
        <f>BE4851*'mass balance'!$B$17+BF4851*'mass balance'!$C$17+BG4851*'mass balance'!$D$17+BH4851*'mass balance'!$E$17</f>
        <v>2.0184933493399559E-4</v>
      </c>
      <c r="BB4851" s="2">
        <f>BE4851*'mass balance'!$B$18+BF4851*'mass balance'!$C$18+BG4851*'mass balance'!$D$18+BH4851*'mass balance'!$E$18</f>
        <v>2.0495470931759558E-4</v>
      </c>
      <c r="BC4851" s="2">
        <f>BE4851*'mass balance'!$B$19+BF4851*'mass balance'!$C$19+BG4851*'mass balance'!$D$19+BH4851*'mass balance'!$E$19</f>
        <v>-2.5619338664699436E-4</v>
      </c>
      <c r="BD4851" s="2">
        <f>BE4851*'mass balance'!$B$20+BF4851*'mass balance'!$C$20+BG4851*'mass balance'!$D$20+BH4851*'mass balance'!$E$20</f>
        <v>9.3161231507997981E-6</v>
      </c>
      <c r="BE4851" s="2">
        <f>N4851*'mass balance'!$H$11+R4851*'mass balance'!$I$11+S4851*'mass balance'!$J$11</f>
        <v>-4.0404499536672486E-4</v>
      </c>
      <c r="BF4851" s="2">
        <f>N4851*'mass balance'!$H$12+R4851*'mass balance'!$I$12+S4851*'mass balance'!$J$12</f>
        <v>1.3780161579400782E-5</v>
      </c>
      <c r="BG4851" s="2">
        <f>N4851*'mass balance'!$H$13+R4851*'mass balance'!$I$13+S4851*'mass balance'!$J$13</f>
        <v>9.7642461731093936E-5</v>
      </c>
      <c r="BH4851" s="2">
        <f>N4851*'mass balance'!$H$14+R4851*'mass balance'!$I$14+S4851*'mass balance'!$J$14</f>
        <v>4.419242136823553E-5</v>
      </c>
      <c r="BI4851" s="36">
        <f t="shared" si="5141"/>
        <v>6.851681337565462E-17</v>
      </c>
      <c r="BJ4851" s="36">
        <f t="shared" si="5142"/>
        <v>4.0311132199054747E-19</v>
      </c>
      <c r="BK4851" s="36">
        <f t="shared" si="5143"/>
        <v>1.5786604689868097E-15</v>
      </c>
      <c r="BL4851" s="36">
        <f t="shared" si="5144"/>
        <v>1.2812813764768935E-15</v>
      </c>
      <c r="BM4851" s="36">
        <f t="shared" si="5177"/>
        <v>2.5367250818503635E-12</v>
      </c>
      <c r="BN4851" s="36">
        <f t="shared" ca="1" si="5145"/>
        <v>0.77512156279867805</v>
      </c>
      <c r="BO4851" s="36">
        <f t="shared" ca="1" si="5162"/>
        <v>1</v>
      </c>
      <c r="BP4851" s="36">
        <f t="shared" si="5178"/>
        <v>-2.5367250722728447E-12</v>
      </c>
      <c r="BQ4851" s="36">
        <f t="shared" si="5179"/>
        <v>0.99999999622445535</v>
      </c>
      <c r="BR4851" s="2">
        <f t="shared" si="5168"/>
        <v>-5</v>
      </c>
      <c r="BS4851">
        <v>0</v>
      </c>
      <c r="BT4851" s="37">
        <f t="shared" si="5163"/>
        <v>0.25683387011361186</v>
      </c>
      <c r="BU4851" s="34">
        <f t="shared" si="5146"/>
        <v>-5</v>
      </c>
      <c r="BV4851" s="34">
        <f t="shared" si="5147"/>
        <v>-5</v>
      </c>
      <c r="BW4851" s="34">
        <f t="shared" si="5148"/>
        <v>-5</v>
      </c>
      <c r="BX4851" s="34">
        <f t="shared" si="5149"/>
        <v>-5</v>
      </c>
      <c r="BY4851" s="34">
        <f t="shared" si="5150"/>
        <v>7.3920362045917107</v>
      </c>
      <c r="BZ4851" s="36">
        <f t="shared" si="5164"/>
        <v>2.5619338664699436E-4</v>
      </c>
      <c r="CA4851" s="34">
        <f t="shared" si="5165"/>
        <v>2.1316855053379283E-2</v>
      </c>
    </row>
    <row r="4852" spans="1:79" ht="13.2" x14ac:dyDescent="0.25">
      <c r="A4852" s="75">
        <f t="shared" si="5151"/>
        <v>13.199999999998754</v>
      </c>
      <c r="B4852" s="34">
        <f t="shared" si="5169"/>
        <v>4817.9999999995453</v>
      </c>
      <c r="C4852">
        <f t="shared" si="5152"/>
        <v>15</v>
      </c>
      <c r="D4852" s="35">
        <f t="shared" si="5112"/>
        <v>3000</v>
      </c>
      <c r="E4852" s="27">
        <v>0</v>
      </c>
      <c r="F4852" s="64">
        <f t="shared" si="5153"/>
        <v>0.46593146951268899</v>
      </c>
      <c r="G4852" s="34">
        <v>0</v>
      </c>
      <c r="H4852" s="34">
        <f t="shared" si="5113"/>
        <v>1</v>
      </c>
      <c r="I4852" s="34">
        <f t="shared" si="5154"/>
        <v>6192.2292298236371</v>
      </c>
      <c r="J4852" s="34">
        <f t="shared" si="5114"/>
        <v>27513.356960038847</v>
      </c>
      <c r="K4852" s="34">
        <f t="shared" si="5115"/>
        <v>24316.855603552387</v>
      </c>
      <c r="L4852" s="36">
        <f t="shared" si="5166"/>
        <v>3278.0296754902342</v>
      </c>
      <c r="M4852" s="34">
        <f t="shared" si="5116"/>
        <v>38.195869775056082</v>
      </c>
      <c r="N4852" s="34">
        <f t="shared" si="5155"/>
        <v>169.71216027643854</v>
      </c>
      <c r="O4852" s="34">
        <f t="shared" si="5117"/>
        <v>11.148808202499623</v>
      </c>
      <c r="P4852">
        <f t="shared" si="5170"/>
        <v>104.41749752612201</v>
      </c>
      <c r="Q4852" s="36">
        <f t="shared" si="5118"/>
        <v>167.42282075477513</v>
      </c>
      <c r="R4852" s="34">
        <f t="shared" si="5119"/>
        <v>107.34934512889956</v>
      </c>
      <c r="S4852" s="34">
        <f t="shared" si="5120"/>
        <v>5.7266277920294613</v>
      </c>
      <c r="T4852" s="36">
        <f t="shared" si="5156"/>
        <v>4.3821302027774961E-14</v>
      </c>
      <c r="U4852" s="36">
        <f t="shared" si="5121"/>
        <v>2086.3646920159044</v>
      </c>
      <c r="V4852" s="36">
        <f t="shared" si="5122"/>
        <v>1.0972863614994489E-3</v>
      </c>
      <c r="W4852" s="68">
        <f t="shared" si="5123"/>
        <v>9.3657990728292404</v>
      </c>
      <c r="X4852">
        <f t="shared" si="5124"/>
        <v>13.807753356881983</v>
      </c>
      <c r="Y4852">
        <f t="shared" si="5125"/>
        <v>1.8307379300092574E-2</v>
      </c>
      <c r="Z4852" s="34">
        <f t="shared" si="5126"/>
        <v>2.1362371768954423E-3</v>
      </c>
      <c r="AA4852" s="36">
        <f t="shared" si="5127"/>
        <v>1.1715886204336202E-4</v>
      </c>
      <c r="AB4852" s="34">
        <f t="shared" si="5128"/>
        <v>2.3425170561219952E-4</v>
      </c>
      <c r="AC4852" s="36">
        <f t="shared" si="5129"/>
        <v>7.1487190469859144E-2</v>
      </c>
      <c r="AD4852" s="34">
        <f t="shared" si="5130"/>
        <v>0</v>
      </c>
      <c r="AE4852">
        <f t="shared" si="5157"/>
        <v>305.17255053931262</v>
      </c>
      <c r="AF4852" s="36">
        <f t="shared" si="5171"/>
        <v>0</v>
      </c>
      <c r="AG4852" s="34">
        <f t="shared" si="5131"/>
        <v>57.207208246153805</v>
      </c>
      <c r="AH4852">
        <f t="shared" si="5167"/>
        <v>9.9326675343519355E-2</v>
      </c>
      <c r="AI4852" s="29">
        <f t="shared" si="5158"/>
        <v>57.207208246153805</v>
      </c>
      <c r="AJ4852">
        <f t="shared" si="5159"/>
        <v>57.207208246153805</v>
      </c>
      <c r="AK4852" s="36">
        <f t="shared" si="5172"/>
        <v>-9.3233064967249875E-5</v>
      </c>
      <c r="AL4852" s="36">
        <f t="shared" si="5160"/>
        <v>4.5815160214983657E-4</v>
      </c>
      <c r="AM4852" s="36">
        <f t="shared" si="5161"/>
        <v>3.0433535245227092E-5</v>
      </c>
      <c r="AN4852" s="37">
        <f t="shared" si="5173"/>
        <v>8.8412376455696822E-5</v>
      </c>
      <c r="AO4852" s="36">
        <f t="shared" si="5174"/>
        <v>1.7860926902326341E-2</v>
      </c>
      <c r="AP4852" s="36">
        <f t="shared" si="5175"/>
        <v>6.2488221586891714E-3</v>
      </c>
      <c r="AQ4852" s="74">
        <f t="shared" si="5132"/>
        <v>0.28407123836115983</v>
      </c>
      <c r="AR4852" s="73">
        <f t="shared" si="5133"/>
        <v>8.4498247357739289E-5</v>
      </c>
      <c r="AS4852" s="72">
        <f t="shared" si="5176"/>
        <v>5.6978626908338286E-6</v>
      </c>
      <c r="AT4852" s="37">
        <f t="shared" si="5134"/>
        <v>592.67620173395926</v>
      </c>
      <c r="AU4852" s="37">
        <f t="shared" si="5135"/>
        <v>0.23867919742077642</v>
      </c>
      <c r="AV4852" s="34">
        <f t="shared" si="5136"/>
        <v>7.8714148541596893E-3</v>
      </c>
      <c r="AW4852" s="34">
        <f t="shared" si="5137"/>
        <v>0.88077975325006064</v>
      </c>
      <c r="AX4852" s="37">
        <f t="shared" si="5138"/>
        <v>2.6840074293320844</v>
      </c>
      <c r="AY4852" s="7">
        <f t="shared" si="5139"/>
        <v>12.938457670265544</v>
      </c>
      <c r="AZ4852" s="37">
        <f t="shared" si="5140"/>
        <v>12.049806502161324</v>
      </c>
      <c r="BA4852" s="2">
        <f>BE4852*'mass balance'!$B$17+BF4852*'mass balance'!$C$17+BG4852*'mass balance'!$D$17+BH4852*'mass balance'!$E$17</f>
        <v>2.0187263618694516E-4</v>
      </c>
      <c r="BB4852" s="2">
        <f>BE4852*'mass balance'!$B$18+BF4852*'mass balance'!$C$18+BG4852*'mass balance'!$D$18+BH4852*'mass balance'!$E$18</f>
        <v>2.0497836905135976E-4</v>
      </c>
      <c r="BC4852" s="2">
        <f>BE4852*'mass balance'!$B$19+BF4852*'mass balance'!$C$19+BG4852*'mass balance'!$D$19+BH4852*'mass balance'!$E$19</f>
        <v>-2.562229613141997E-4</v>
      </c>
      <c r="BD4852" s="2">
        <f>BE4852*'mass balance'!$B$20+BF4852*'mass balance'!$C$20+BG4852*'mass balance'!$D$20+BH4852*'mass balance'!$E$20</f>
        <v>9.3171985932436251E-6</v>
      </c>
      <c r="BE4852" s="2">
        <f>N4852*'mass balance'!$H$11+R4852*'mass balance'!$I$11+S4852*'mass balance'!$J$11</f>
        <v>-4.040765720867584E-4</v>
      </c>
      <c r="BF4852" s="2">
        <f>N4852*'mass balance'!$H$12+R4852*'mass balance'!$I$12+S4852*'mass balance'!$J$12</f>
        <v>1.37734689727964E-5</v>
      </c>
      <c r="BG4852" s="2">
        <f>N4852*'mass balance'!$H$13+R4852*'mass balance'!$I$13+S4852*'mass balance'!$J$13</f>
        <v>9.76485988888095E-5</v>
      </c>
      <c r="BH4852" s="2">
        <f>N4852*'mass balance'!$H$14+R4852*'mass balance'!$I$14+S4852*'mass balance'!$J$14</f>
        <v>4.4195875071989194E-5</v>
      </c>
      <c r="BI4852" s="36">
        <f t="shared" si="5141"/>
        <v>6.851681337565462E-17</v>
      </c>
      <c r="BJ4852" s="36">
        <f t="shared" si="5142"/>
        <v>4.0315762358894362E-19</v>
      </c>
      <c r="BK4852" s="36">
        <f t="shared" si="5143"/>
        <v>1.5790635803088002E-15</v>
      </c>
      <c r="BL4852" s="36">
        <f t="shared" si="5144"/>
        <v>1.2817136429343318E-15</v>
      </c>
      <c r="BM4852" s="36">
        <f t="shared" si="5177"/>
        <v>2.5380063632268405E-12</v>
      </c>
      <c r="BN4852" s="36">
        <f t="shared" ca="1" si="5145"/>
        <v>0.87422377357706904</v>
      </c>
      <c r="BO4852" s="36">
        <f t="shared" ca="1" si="5162"/>
        <v>1</v>
      </c>
      <c r="BP4852" s="36">
        <f t="shared" si="5178"/>
        <v>-2.5380063536380457E-12</v>
      </c>
      <c r="BQ4852" s="36">
        <f t="shared" si="5179"/>
        <v>0.9999999962219186</v>
      </c>
      <c r="BR4852" s="2">
        <f t="shared" si="5168"/>
        <v>-5</v>
      </c>
      <c r="BS4852">
        <v>0</v>
      </c>
      <c r="BT4852" s="37">
        <f t="shared" si="5163"/>
        <v>0.2568635187174852</v>
      </c>
      <c r="BU4852" s="34">
        <f t="shared" si="5146"/>
        <v>-5</v>
      </c>
      <c r="BV4852" s="34">
        <f t="shared" si="5147"/>
        <v>-5</v>
      </c>
      <c r="BW4852" s="34">
        <f t="shared" si="5148"/>
        <v>-5</v>
      </c>
      <c r="BX4852" s="34">
        <f t="shared" si="5149"/>
        <v>-5</v>
      </c>
      <c r="BY4852" s="34">
        <f t="shared" si="5150"/>
        <v>7.392613903264845</v>
      </c>
      <c r="BZ4852" s="36">
        <f t="shared" si="5164"/>
        <v>2.562229613141997E-4</v>
      </c>
      <c r="CA4852" s="34">
        <f t="shared" si="5165"/>
        <v>2.1316816885931955E-2</v>
      </c>
    </row>
    <row r="4853" spans="1:79" ht="13.2" x14ac:dyDescent="0.25">
      <c r="A4853" s="75">
        <f t="shared" si="5151"/>
        <v>13.202739726026151</v>
      </c>
      <c r="B4853" s="34">
        <f t="shared" si="5169"/>
        <v>4818.9999999995453</v>
      </c>
      <c r="C4853">
        <f t="shared" si="5152"/>
        <v>15</v>
      </c>
      <c r="D4853" s="35">
        <f t="shared" si="5112"/>
        <v>3000</v>
      </c>
      <c r="E4853" s="27">
        <v>0</v>
      </c>
      <c r="F4853" s="64">
        <f t="shared" si="5153"/>
        <v>0.46593146951268899</v>
      </c>
      <c r="G4853" s="34">
        <v>0</v>
      </c>
      <c r="H4853" s="34">
        <f t="shared" si="5113"/>
        <v>1</v>
      </c>
      <c r="I4853" s="34">
        <f t="shared" si="5154"/>
        <v>6192.2292298236371</v>
      </c>
      <c r="J4853" s="34">
        <f t="shared" si="5114"/>
        <v>27515.505873807786</v>
      </c>
      <c r="K4853" s="34">
        <f t="shared" si="5115"/>
        <v>24318.754856555199</v>
      </c>
      <c r="L4853" s="36">
        <f t="shared" si="5166"/>
        <v>3278.413725716759</v>
      </c>
      <c r="M4853" s="34">
        <f t="shared" si="5116"/>
        <v>38.195869775056082</v>
      </c>
      <c r="N4853" s="34">
        <f t="shared" si="5155"/>
        <v>169.72541554000031</v>
      </c>
      <c r="O4853" s="34">
        <f t="shared" si="5117"/>
        <v>11.148808202499623</v>
      </c>
      <c r="P4853">
        <f t="shared" si="5170"/>
        <v>104.42973096130957</v>
      </c>
      <c r="Q4853" s="36">
        <f t="shared" si="5118"/>
        <v>167.43718798894255</v>
      </c>
      <c r="R4853" s="34">
        <f t="shared" si="5119"/>
        <v>107.36182432999479</v>
      </c>
      <c r="S4853" s="34">
        <f t="shared" si="5120"/>
        <v>5.7238462728559583</v>
      </c>
      <c r="T4853" s="36">
        <f t="shared" si="5156"/>
        <v>4.3819590810136485E-14</v>
      </c>
      <c r="U4853" s="36">
        <f t="shared" si="5121"/>
        <v>2086.3646920159044</v>
      </c>
      <c r="V4853" s="36">
        <f t="shared" si="5122"/>
        <v>1.0967533911084627E-3</v>
      </c>
      <c r="W4853" s="68">
        <f t="shared" si="5123"/>
        <v>9.3668963591907399</v>
      </c>
      <c r="X4853">
        <f t="shared" si="5124"/>
        <v>13.808292569381578</v>
      </c>
      <c r="Y4853">
        <f t="shared" si="5125"/>
        <v>1.8307379300092574E-2</v>
      </c>
      <c r="Z4853" s="34">
        <f t="shared" si="5126"/>
        <v>2.1362371768954423E-3</v>
      </c>
      <c r="AA4853" s="36">
        <f t="shared" si="5127"/>
        <v>1.1708823809418316E-4</v>
      </c>
      <c r="AB4853" s="34">
        <f t="shared" si="5128"/>
        <v>2.3425170561219952E-4</v>
      </c>
      <c r="AC4853" s="36">
        <f t="shared" si="5129"/>
        <v>7.1487190469859144E-2</v>
      </c>
      <c r="AD4853" s="34">
        <f t="shared" si="5130"/>
        <v>0</v>
      </c>
      <c r="AE4853">
        <f t="shared" si="5157"/>
        <v>305.17255053931262</v>
      </c>
      <c r="AF4853" s="36">
        <f t="shared" si="5171"/>
        <v>0</v>
      </c>
      <c r="AG4853" s="34">
        <f t="shared" si="5131"/>
        <v>57.212123564307163</v>
      </c>
      <c r="AH4853">
        <f t="shared" si="5167"/>
        <v>9.9275659729698873E-2</v>
      </c>
      <c r="AI4853" s="29">
        <f t="shared" si="5158"/>
        <v>57.212123564307163</v>
      </c>
      <c r="AJ4853">
        <f t="shared" si="5159"/>
        <v>0</v>
      </c>
      <c r="AK4853" s="36">
        <f t="shared" si="5172"/>
        <v>-8.4498247357739289E-5</v>
      </c>
      <c r="AL4853" s="36">
        <f t="shared" si="5160"/>
        <v>4.1239283288411571E-4</v>
      </c>
      <c r="AM4853" s="36">
        <f t="shared" si="5161"/>
        <v>2.7444743137289518E-5</v>
      </c>
      <c r="AN4853" s="37">
        <f t="shared" si="5173"/>
        <v>-4.820688511553053E-6</v>
      </c>
      <c r="AO4853" s="36">
        <f t="shared" si="5174"/>
        <v>1.8319078504476179E-2</v>
      </c>
      <c r="AP4853" s="36">
        <f t="shared" si="5175"/>
        <v>6.2792556939343987E-3</v>
      </c>
      <c r="AQ4853" s="74">
        <f t="shared" si="5132"/>
        <v>-1.435570015320458E-2</v>
      </c>
      <c r="AR4853" s="73">
        <f t="shared" si="5133"/>
        <v>-4.8462051630108027E-6</v>
      </c>
      <c r="AS4853" s="72">
        <f t="shared" si="5176"/>
        <v>6.1476745910508392E-6</v>
      </c>
      <c r="AT4853" s="37">
        <f t="shared" si="5134"/>
        <v>-29.951225928813425</v>
      </c>
      <c r="AU4853" s="37">
        <f t="shared" si="5135"/>
        <v>0.2398416327697977</v>
      </c>
      <c r="AV4853" s="34">
        <f t="shared" si="5136"/>
        <v>1.3636139468619555E-5</v>
      </c>
      <c r="AW4853" s="34">
        <f t="shared" si="5137"/>
        <v>0.88088294440366222</v>
      </c>
      <c r="AX4853" s="37">
        <f t="shared" si="5138"/>
        <v>2.6843218845882211</v>
      </c>
      <c r="AY4853" s="7">
        <f t="shared" si="5139"/>
        <v>12.932114824322094</v>
      </c>
      <c r="AZ4853" s="37">
        <f t="shared" si="5140"/>
        <v>12.051218243778962</v>
      </c>
      <c r="BA4853" s="2">
        <f>BE4853*'mass balance'!$B$17+BF4853*'mass balance'!$C$17+BG4853*'mass balance'!$D$17+BH4853*'mass balance'!$E$17</f>
        <v>2.0189592609583121E-4</v>
      </c>
      <c r="BB4853" s="2">
        <f>BE4853*'mass balance'!$B$18+BF4853*'mass balance'!$C$18+BG4853*'mass balance'!$D$18+BH4853*'mass balance'!$E$18</f>
        <v>2.0500201726653632E-4</v>
      </c>
      <c r="BC4853" s="2">
        <f>BE4853*'mass balance'!$B$19+BF4853*'mass balance'!$C$19+BG4853*'mass balance'!$D$19+BH4853*'mass balance'!$E$19</f>
        <v>-2.5625252158317042E-4</v>
      </c>
      <c r="BD4853" s="2">
        <f>BE4853*'mass balance'!$B$20+BF4853*'mass balance'!$C$20+BG4853*'mass balance'!$D$20+BH4853*'mass balance'!$E$20</f>
        <v>9.3182735121152895E-6</v>
      </c>
      <c r="BE4853" s="2">
        <f>N4853*'mass balance'!$H$11+R4853*'mass balance'!$I$11+S4853*'mass balance'!$J$11</f>
        <v>-4.0410813223809594E-4</v>
      </c>
      <c r="BF4853" s="2">
        <f>N4853*'mass balance'!$H$12+R4853*'mass balance'!$I$12+S4853*'mass balance'!$J$12</f>
        <v>1.3766778967888658E-5</v>
      </c>
      <c r="BG4853" s="2">
        <f>N4853*'mass balance'!$H$13+R4853*'mass balance'!$I$13+S4853*'mass balance'!$J$13</f>
        <v>9.7654732650257855E-5</v>
      </c>
      <c r="BH4853" s="2">
        <f>N4853*'mass balance'!$H$14+R4853*'mass balance'!$I$14+S4853*'mass balance'!$J$14</f>
        <v>4.419932696354174E-5</v>
      </c>
      <c r="BI4853" s="36">
        <f t="shared" si="5141"/>
        <v>6.851681337565462E-17</v>
      </c>
      <c r="BJ4853" s="36">
        <f t="shared" si="5142"/>
        <v>4.0320391694871829E-19</v>
      </c>
      <c r="BK4853" s="36">
        <f t="shared" si="5143"/>
        <v>1.5794667379323891E-15</v>
      </c>
      <c r="BL4853" s="36">
        <f t="shared" si="5144"/>
        <v>1.2821459709981405E-15</v>
      </c>
      <c r="BM4853" s="36">
        <f t="shared" si="5177"/>
        <v>2.5392880768697746E-12</v>
      </c>
      <c r="BN4853" s="36">
        <f t="shared" ca="1" si="5145"/>
        <v>0.2685688460417156</v>
      </c>
      <c r="BO4853" s="36">
        <f t="shared" ca="1" si="5162"/>
        <v>1</v>
      </c>
      <c r="BP4853" s="36">
        <f t="shared" si="5178"/>
        <v>-2.5392880672696929E-12</v>
      </c>
      <c r="BQ4853" s="36">
        <f t="shared" si="5179"/>
        <v>0.99999999621938063</v>
      </c>
      <c r="BR4853" s="2">
        <f t="shared" si="5168"/>
        <v>-5</v>
      </c>
      <c r="BS4853">
        <v>0</v>
      </c>
      <c r="BT4853" s="37">
        <f t="shared" si="5163"/>
        <v>0.25689315288712838</v>
      </c>
      <c r="BU4853" s="34">
        <f t="shared" si="5146"/>
        <v>-5</v>
      </c>
      <c r="BV4853" s="34">
        <f t="shared" si="5147"/>
        <v>-5</v>
      </c>
      <c r="BW4853" s="34">
        <f t="shared" si="5148"/>
        <v>-5</v>
      </c>
      <c r="BX4853" s="34">
        <f t="shared" si="5149"/>
        <v>-5</v>
      </c>
      <c r="BY4853" s="34">
        <f t="shared" si="5150"/>
        <v>7.3931912988123338</v>
      </c>
      <c r="BZ4853" s="36">
        <f t="shared" si="5164"/>
        <v>2.5625252158317042E-4</v>
      </c>
      <c r="CA4853" s="34">
        <f t="shared" si="5165"/>
        <v>2.1316778743073621E-2</v>
      </c>
    </row>
    <row r="4854" spans="1:79" ht="13.2" x14ac:dyDescent="0.25">
      <c r="A4854" s="75">
        <f t="shared" si="5151"/>
        <v>13.205479452053547</v>
      </c>
      <c r="B4854" s="34">
        <f t="shared" si="5169"/>
        <v>4819.9999999995443</v>
      </c>
      <c r="C4854">
        <f t="shared" si="5152"/>
        <v>15</v>
      </c>
      <c r="D4854" s="35">
        <f t="shared" si="5112"/>
        <v>3000</v>
      </c>
      <c r="E4854" s="27">
        <v>0</v>
      </c>
      <c r="F4854" s="64">
        <f t="shared" si="5153"/>
        <v>0.46593146951268899</v>
      </c>
      <c r="G4854" s="34">
        <v>0</v>
      </c>
      <c r="H4854" s="34">
        <f t="shared" si="5113"/>
        <v>1</v>
      </c>
      <c r="I4854" s="34">
        <f t="shared" si="5154"/>
        <v>6192.2292298236371</v>
      </c>
      <c r="J4854" s="34">
        <f t="shared" si="5114"/>
        <v>27517.653659964421</v>
      </c>
      <c r="K4854" s="34">
        <f t="shared" si="5115"/>
        <v>24320.653112951684</v>
      </c>
      <c r="L4854" s="36">
        <f t="shared" si="5166"/>
        <v>3278.7975894036467</v>
      </c>
      <c r="M4854" s="34">
        <f t="shared" si="5116"/>
        <v>38.195869775056082</v>
      </c>
      <c r="N4854" s="34">
        <f t="shared" si="5155"/>
        <v>169.73866384804879</v>
      </c>
      <c r="O4854" s="34">
        <f t="shared" si="5117"/>
        <v>11.148808202499623</v>
      </c>
      <c r="P4854">
        <f t="shared" si="5170"/>
        <v>104.44195845451249</v>
      </c>
      <c r="Q4854" s="36">
        <f t="shared" si="5118"/>
        <v>167.45154783519513</v>
      </c>
      <c r="R4854" s="34">
        <f t="shared" si="5119"/>
        <v>107.3742974627277</v>
      </c>
      <c r="S4854" s="34">
        <f t="shared" si="5120"/>
        <v>5.7210658353056871</v>
      </c>
      <c r="T4854" s="36">
        <f t="shared" si="5156"/>
        <v>4.3817880690730679E-14</v>
      </c>
      <c r="U4854" s="36">
        <f t="shared" si="5121"/>
        <v>2086.3646920159044</v>
      </c>
      <c r="V4854" s="36">
        <f t="shared" si="5122"/>
        <v>1.0962206279686701E-3</v>
      </c>
      <c r="W4854" s="68">
        <f t="shared" si="5123"/>
        <v>9.3679931125818481</v>
      </c>
      <c r="X4854">
        <f t="shared" si="5124"/>
        <v>13.808831477898188</v>
      </c>
      <c r="Y4854">
        <f t="shared" si="5125"/>
        <v>1.8307379300092574E-2</v>
      </c>
      <c r="Z4854" s="34">
        <f t="shared" si="5126"/>
        <v>2.1362371768954423E-3</v>
      </c>
      <c r="AA4854" s="36">
        <f t="shared" si="5127"/>
        <v>1.170176594703482E-4</v>
      </c>
      <c r="AB4854" s="34">
        <f t="shared" si="5128"/>
        <v>2.3425170561219952E-4</v>
      </c>
      <c r="AC4854" s="36">
        <f t="shared" si="5129"/>
        <v>7.1487190469859144E-2</v>
      </c>
      <c r="AD4854" s="34">
        <f t="shared" si="5130"/>
        <v>0</v>
      </c>
      <c r="AE4854">
        <f t="shared" si="5157"/>
        <v>305.17255053931262</v>
      </c>
      <c r="AF4854" s="36">
        <f t="shared" si="5171"/>
        <v>0</v>
      </c>
      <c r="AG4854" s="34">
        <f t="shared" si="5131"/>
        <v>57.217036354907094</v>
      </c>
      <c r="AH4854">
        <f t="shared" si="5167"/>
        <v>9.9224667343143835E-2</v>
      </c>
      <c r="AI4854" s="29">
        <f t="shared" si="5158"/>
        <v>57.217036354907094</v>
      </c>
      <c r="AJ4854">
        <f t="shared" si="5159"/>
        <v>57.217036354907094</v>
      </c>
      <c r="AK4854" s="36">
        <f t="shared" si="5172"/>
        <v>4.8462051630108027E-6</v>
      </c>
      <c r="AL4854" s="36">
        <f t="shared" si="5160"/>
        <v>-3.6221642070202627E-5</v>
      </c>
      <c r="AM4854" s="36">
        <f t="shared" si="5161"/>
        <v>-3.1289100666485042E-6</v>
      </c>
      <c r="AN4854" s="37">
        <f t="shared" si="5173"/>
        <v>-8.9318935869292342E-5</v>
      </c>
      <c r="AO4854" s="36">
        <f t="shared" si="5174"/>
        <v>1.8731471337360295E-2</v>
      </c>
      <c r="AP4854" s="36">
        <f t="shared" si="5175"/>
        <v>6.306700437071688E-3</v>
      </c>
      <c r="AQ4854" s="74">
        <f t="shared" si="5132"/>
        <v>-0.24880210109325063</v>
      </c>
      <c r="AR4854" s="73">
        <f t="shared" si="5133"/>
        <v>-9.3613106635120221E-5</v>
      </c>
      <c r="AS4854" s="72">
        <f t="shared" si="5176"/>
        <v>6.5722742310239176E-6</v>
      </c>
      <c r="AT4854" s="37">
        <f t="shared" si="5134"/>
        <v>-519.09191902033103</v>
      </c>
      <c r="AU4854" s="37">
        <f t="shared" si="5135"/>
        <v>0.24088990860467946</v>
      </c>
      <c r="AV4854" s="34">
        <f t="shared" si="5136"/>
        <v>7.8727507955849447E-3</v>
      </c>
      <c r="AW4854" s="34">
        <f t="shared" si="5137"/>
        <v>0.88098608543558954</v>
      </c>
      <c r="AX4854" s="37">
        <f t="shared" si="5138"/>
        <v>2.6846361871081648</v>
      </c>
      <c r="AY4854" s="7">
        <f t="shared" si="5139"/>
        <v>12.941488135921187</v>
      </c>
      <c r="AZ4854" s="37">
        <f t="shared" si="5140"/>
        <v>12.052629299690013</v>
      </c>
      <c r="BA4854" s="2">
        <f>BE4854*'mass balance'!$B$17+BF4854*'mass balance'!$C$17+BG4854*'mass balance'!$D$17+BH4854*'mass balance'!$E$17</f>
        <v>2.0191920466509729E-4</v>
      </c>
      <c r="BB4854" s="2">
        <f>BE4854*'mass balance'!$B$18+BF4854*'mass balance'!$C$18+BG4854*'mass balance'!$D$18+BH4854*'mass balance'!$E$18</f>
        <v>2.0502565396763732E-4</v>
      </c>
      <c r="BC4854" s="2">
        <f>BE4854*'mass balance'!$B$19+BF4854*'mass balance'!$C$19+BG4854*'mass balance'!$D$19+BH4854*'mass balance'!$E$19</f>
        <v>-2.5628206745954661E-4</v>
      </c>
      <c r="BD4854" s="2">
        <f>BE4854*'mass balance'!$B$20+BF4854*'mass balance'!$C$20+BG4854*'mass balance'!$D$20+BH4854*'mass balance'!$E$20</f>
        <v>9.3193479076198766E-6</v>
      </c>
      <c r="BE4854" s="2">
        <f>N4854*'mass balance'!$H$11+R4854*'mass balance'!$I$11+S4854*'mass balance'!$J$11</f>
        <v>-4.0413967582868758E-4</v>
      </c>
      <c r="BF4854" s="2">
        <f>N4854*'mass balance'!$H$12+R4854*'mass balance'!$I$12+S4854*'mass balance'!$J$12</f>
        <v>1.3760091564460282E-5</v>
      </c>
      <c r="BG4854" s="2">
        <f>N4854*'mass balance'!$H$13+R4854*'mass balance'!$I$13+S4854*'mass balance'!$J$13</f>
        <v>9.7660863017267902E-5</v>
      </c>
      <c r="BH4854" s="2">
        <f>N4854*'mass balance'!$H$14+R4854*'mass balance'!$I$14+S4854*'mass balance'!$J$14</f>
        <v>4.4202777043762696E-5</v>
      </c>
      <c r="BI4854" s="36">
        <f t="shared" si="5141"/>
        <v>6.851681337565462E-17</v>
      </c>
      <c r="BJ4854" s="36">
        <f t="shared" si="5142"/>
        <v>4.0325020206856524E-19</v>
      </c>
      <c r="BK4854" s="36">
        <f t="shared" si="5143"/>
        <v>1.5798699418493378E-15</v>
      </c>
      <c r="BL4854" s="36">
        <f t="shared" si="5144"/>
        <v>1.2825783606524496E-15</v>
      </c>
      <c r="BM4854" s="36">
        <f t="shared" si="5177"/>
        <v>2.5405702228407727E-12</v>
      </c>
      <c r="BN4854" s="36">
        <f t="shared" ca="1" si="5145"/>
        <v>0.46756110020672048</v>
      </c>
      <c r="BO4854" s="36">
        <f t="shared" ca="1" si="5162"/>
        <v>1</v>
      </c>
      <c r="BP4854" s="36">
        <f t="shared" si="5178"/>
        <v>-2.5405702132293924E-12</v>
      </c>
      <c r="BQ4854" s="36">
        <f t="shared" si="5179"/>
        <v>0.99999999621684132</v>
      </c>
      <c r="BR4854" s="2">
        <f t="shared" si="5168"/>
        <v>-5</v>
      </c>
      <c r="BS4854">
        <v>0</v>
      </c>
      <c r="BT4854" s="37">
        <f t="shared" si="5163"/>
        <v>0.25692277262819546</v>
      </c>
      <c r="BU4854" s="34">
        <f t="shared" si="5146"/>
        <v>-5</v>
      </c>
      <c r="BV4854" s="34">
        <f t="shared" si="5147"/>
        <v>-5</v>
      </c>
      <c r="BW4854" s="34">
        <f t="shared" si="5148"/>
        <v>-5</v>
      </c>
      <c r="BX4854" s="34">
        <f t="shared" si="5149"/>
        <v>-5</v>
      </c>
      <c r="BY4854" s="34">
        <f t="shared" si="5150"/>
        <v>7.3937683913796208</v>
      </c>
      <c r="BZ4854" s="36">
        <f t="shared" si="5164"/>
        <v>2.5628206745954661E-4</v>
      </c>
      <c r="CA4854" s="34">
        <f t="shared" si="5165"/>
        <v>2.1316740624786609E-2</v>
      </c>
    </row>
    <row r="4855" spans="1:79" ht="13.2" x14ac:dyDescent="0.25">
      <c r="A4855" s="75">
        <f t="shared" si="5151"/>
        <v>13.208219178080943</v>
      </c>
      <c r="B4855" s="34">
        <f t="shared" si="5169"/>
        <v>4820.9999999995443</v>
      </c>
      <c r="C4855">
        <f t="shared" si="5152"/>
        <v>15</v>
      </c>
      <c r="D4855" s="35">
        <f t="shared" si="5112"/>
        <v>3000</v>
      </c>
      <c r="E4855" s="27">
        <v>0</v>
      </c>
      <c r="F4855" s="64">
        <f t="shared" si="5153"/>
        <v>0.46593146951268899</v>
      </c>
      <c r="G4855" s="34">
        <v>0</v>
      </c>
      <c r="H4855" s="34">
        <f t="shared" si="5113"/>
        <v>1</v>
      </c>
      <c r="I4855" s="34">
        <f t="shared" si="5154"/>
        <v>6192.2292298236371</v>
      </c>
      <c r="J4855" s="34">
        <f t="shared" si="5114"/>
        <v>27519.800319049886</v>
      </c>
      <c r="K4855" s="34">
        <f t="shared" si="5115"/>
        <v>24322.55037322011</v>
      </c>
      <c r="L4855" s="36">
        <f t="shared" si="5166"/>
        <v>3279.1812666234355</v>
      </c>
      <c r="M4855" s="34">
        <f t="shared" si="5116"/>
        <v>38.195869775056082</v>
      </c>
      <c r="N4855" s="34">
        <f t="shared" si="5155"/>
        <v>169.75190520392186</v>
      </c>
      <c r="O4855" s="34">
        <f t="shared" si="5117"/>
        <v>11.148808202499623</v>
      </c>
      <c r="P4855">
        <f t="shared" si="5170"/>
        <v>104.45418000804132</v>
      </c>
      <c r="Q4855" s="36">
        <f t="shared" si="5118"/>
        <v>167.46590029690697</v>
      </c>
      <c r="R4855" s="34">
        <f t="shared" si="5119"/>
        <v>107.38676452946657</v>
      </c>
      <c r="S4855" s="34">
        <f t="shared" si="5120"/>
        <v>5.7182864792878405</v>
      </c>
      <c r="T4855" s="36">
        <f t="shared" si="5156"/>
        <v>4.3816171668772311E-14</v>
      </c>
      <c r="U4855" s="36">
        <f t="shared" si="5121"/>
        <v>2086.3646920159044</v>
      </c>
      <c r="V4855" s="36">
        <f t="shared" si="5122"/>
        <v>1.0956880720626656E-3</v>
      </c>
      <c r="W4855" s="68">
        <f t="shared" si="5123"/>
        <v>9.369089333209816</v>
      </c>
      <c r="X4855">
        <f t="shared" si="5124"/>
        <v>13.80937008260317</v>
      </c>
      <c r="Y4855">
        <f t="shared" si="5125"/>
        <v>1.8307379300092574E-2</v>
      </c>
      <c r="Z4855" s="34">
        <f t="shared" si="5126"/>
        <v>2.1362371768954423E-3</v>
      </c>
      <c r="AA4855" s="36">
        <f t="shared" si="5127"/>
        <v>1.1694712613945019E-4</v>
      </c>
      <c r="AB4855" s="34">
        <f t="shared" si="5128"/>
        <v>2.3425170561219952E-4</v>
      </c>
      <c r="AC4855" s="36">
        <f t="shared" si="5129"/>
        <v>7.1487190469859144E-2</v>
      </c>
      <c r="AD4855" s="34">
        <f t="shared" si="5130"/>
        <v>0</v>
      </c>
      <c r="AE4855">
        <f t="shared" si="5157"/>
        <v>305.17255053931262</v>
      </c>
      <c r="AF4855" s="36">
        <f t="shared" si="5171"/>
        <v>0</v>
      </c>
      <c r="AG4855" s="34">
        <f t="shared" si="5131"/>
        <v>57.221946619107946</v>
      </c>
      <c r="AH4855">
        <f t="shared" si="5167"/>
        <v>9.9173698176841185E-2</v>
      </c>
      <c r="AI4855" s="29">
        <f t="shared" si="5158"/>
        <v>57.221946619107946</v>
      </c>
      <c r="AJ4855">
        <f t="shared" si="5159"/>
        <v>0</v>
      </c>
      <c r="AK4855" s="36">
        <f t="shared" si="5172"/>
        <v>9.3613106635120221E-5</v>
      </c>
      <c r="AL4855" s="36">
        <f t="shared" si="5160"/>
        <v>-4.4154722976984175E-4</v>
      </c>
      <c r="AM4855" s="36">
        <f t="shared" si="5161"/>
        <v>-3.3504271376176572E-5</v>
      </c>
      <c r="AN4855" s="37">
        <f t="shared" si="5173"/>
        <v>-8.4472730706281534E-5</v>
      </c>
      <c r="AO4855" s="36">
        <f t="shared" si="5174"/>
        <v>1.8695249695290093E-2</v>
      </c>
      <c r="AP4855" s="36">
        <f t="shared" si="5175"/>
        <v>6.3035715270050394E-3</v>
      </c>
      <c r="AQ4855" s="74">
        <f t="shared" si="5132"/>
        <v>-0.23667310209204492</v>
      </c>
      <c r="AR4855" s="73">
        <f t="shared" si="5133"/>
        <v>-8.8403323348930233E-5</v>
      </c>
      <c r="AS4855" s="72">
        <f t="shared" si="5176"/>
        <v>6.5342208636494363E-6</v>
      </c>
      <c r="AT4855" s="37">
        <f t="shared" si="5134"/>
        <v>-493.78640375471923</v>
      </c>
      <c r="AU4855" s="37">
        <f t="shared" si="5135"/>
        <v>0.24077039716323589</v>
      </c>
      <c r="AV4855" s="34">
        <f t="shared" si="5136"/>
        <v>1.3622134404750024E-5</v>
      </c>
      <c r="AW4855" s="34">
        <f t="shared" si="5137"/>
        <v>0.88108917636533313</v>
      </c>
      <c r="AX4855" s="37">
        <f t="shared" si="5138"/>
        <v>2.6849503369513097</v>
      </c>
      <c r="AY4855" s="7">
        <f t="shared" si="5139"/>
        <v>12.935142468660864</v>
      </c>
      <c r="AZ4855" s="37">
        <f t="shared" si="5140"/>
        <v>12.054039670161126</v>
      </c>
      <c r="BA4855" s="2">
        <f>BE4855*'mass balance'!$B$17+BF4855*'mass balance'!$C$17+BG4855*'mass balance'!$D$17+BH4855*'mass balance'!$E$17</f>
        <v>2.0194247189918624E-4</v>
      </c>
      <c r="BB4855" s="2">
        <f>BE4855*'mass balance'!$B$18+BF4855*'mass balance'!$C$18+BG4855*'mass balance'!$D$18+BH4855*'mass balance'!$E$18</f>
        <v>2.0504927915917376E-4</v>
      </c>
      <c r="BC4855" s="2">
        <f>BE4855*'mass balance'!$B$19+BF4855*'mass balance'!$C$19+BG4855*'mass balance'!$D$19+BH4855*'mass balance'!$E$19</f>
        <v>-2.563115989489672E-4</v>
      </c>
      <c r="BD4855" s="2">
        <f>BE4855*'mass balance'!$B$20+BF4855*'mass balance'!$C$20+BG4855*'mass balance'!$D$20+BH4855*'mass balance'!$E$20</f>
        <v>9.3204217799624413E-6</v>
      </c>
      <c r="BE4855" s="2">
        <f>N4855*'mass balance'!$H$11+R4855*'mass balance'!$I$11+S4855*'mass balance'!$J$11</f>
        <v>-4.041712028664806E-4</v>
      </c>
      <c r="BF4855" s="2">
        <f>N4855*'mass balance'!$H$12+R4855*'mass balance'!$I$12+S4855*'mass balance'!$J$12</f>
        <v>1.3753406762292862E-5</v>
      </c>
      <c r="BG4855" s="2">
        <f>N4855*'mass balance'!$H$13+R4855*'mass balance'!$I$13+S4855*'mass balance'!$J$13</f>
        <v>9.7666989991667985E-5</v>
      </c>
      <c r="BH4855" s="2">
        <f>N4855*'mass balance'!$H$14+R4855*'mass balance'!$I$14+S4855*'mass balance'!$J$14</f>
        <v>4.4206225313521309E-5</v>
      </c>
      <c r="BI4855" s="36">
        <f t="shared" si="5141"/>
        <v>6.851681337565462E-17</v>
      </c>
      <c r="BJ4855" s="36">
        <f t="shared" si="5142"/>
        <v>4.0329647894718097E-19</v>
      </c>
      <c r="BK4855" s="36">
        <f t="shared" si="5143"/>
        <v>1.5802731920514063E-15</v>
      </c>
      <c r="BL4855" s="36">
        <f t="shared" si="5144"/>
        <v>1.2830108118813885E-15</v>
      </c>
      <c r="BM4855" s="36">
        <f t="shared" si="5177"/>
        <v>2.541852801201425E-12</v>
      </c>
      <c r="BN4855" s="36">
        <f t="shared" ca="1" si="5145"/>
        <v>0.19680075082109805</v>
      </c>
      <c r="BO4855" s="36">
        <f t="shared" ca="1" si="5162"/>
        <v>1</v>
      </c>
      <c r="BP4855" s="36">
        <f t="shared" si="5178"/>
        <v>-2.5418527915787348E-12</v>
      </c>
      <c r="BQ4855" s="36">
        <f t="shared" si="5179"/>
        <v>0.9999999962143008</v>
      </c>
      <c r="BR4855" s="2">
        <f t="shared" si="5168"/>
        <v>-5</v>
      </c>
      <c r="BS4855">
        <v>0</v>
      </c>
      <c r="BT4855" s="37">
        <f t="shared" si="5163"/>
        <v>0.25695237794633957</v>
      </c>
      <c r="BU4855" s="34">
        <f t="shared" si="5146"/>
        <v>-5</v>
      </c>
      <c r="BV4855" s="34">
        <f t="shared" si="5147"/>
        <v>-5</v>
      </c>
      <c r="BW4855" s="34">
        <f t="shared" si="5148"/>
        <v>-5</v>
      </c>
      <c r="BX4855" s="34">
        <f t="shared" si="5149"/>
        <v>-5</v>
      </c>
      <c r="BY4855" s="34">
        <f t="shared" si="5150"/>
        <v>7.3943451811121079</v>
      </c>
      <c r="BZ4855" s="36">
        <f t="shared" si="5164"/>
        <v>2.563115989489672E-4</v>
      </c>
      <c r="CA4855" s="34">
        <f t="shared" si="5165"/>
        <v>2.1316702531053219E-2</v>
      </c>
    </row>
    <row r="4856" spans="1:79" ht="13.2" x14ac:dyDescent="0.25">
      <c r="A4856" s="75">
        <f t="shared" si="5151"/>
        <v>13.21095890410834</v>
      </c>
      <c r="B4856" s="34">
        <f t="shared" si="5169"/>
        <v>4821.9999999995443</v>
      </c>
      <c r="C4856">
        <f t="shared" si="5152"/>
        <v>15</v>
      </c>
      <c r="D4856" s="35">
        <f t="shared" si="5112"/>
        <v>3000</v>
      </c>
      <c r="E4856" s="27">
        <v>0</v>
      </c>
      <c r="F4856" s="64">
        <f t="shared" si="5153"/>
        <v>0.46593146951268899</v>
      </c>
      <c r="G4856" s="34">
        <v>0</v>
      </c>
      <c r="H4856" s="34">
        <f t="shared" si="5113"/>
        <v>1</v>
      </c>
      <c r="I4856" s="34">
        <f t="shared" si="5154"/>
        <v>6192.2292298236371</v>
      </c>
      <c r="J4856" s="34">
        <f t="shared" si="5114"/>
        <v>27521.945851605102</v>
      </c>
      <c r="K4856" s="34">
        <f t="shared" si="5115"/>
        <v>24324.446637838555</v>
      </c>
      <c r="L4856" s="36">
        <f t="shared" si="5166"/>
        <v>3279.5647574486575</v>
      </c>
      <c r="M4856" s="34">
        <f t="shared" si="5116"/>
        <v>38.195869775056082</v>
      </c>
      <c r="N4856" s="34">
        <f t="shared" si="5155"/>
        <v>169.76513961095617</v>
      </c>
      <c r="O4856" s="34">
        <f t="shared" si="5117"/>
        <v>11.148808202499623</v>
      </c>
      <c r="P4856">
        <f t="shared" si="5170"/>
        <v>104.46639562420651</v>
      </c>
      <c r="Q4856" s="36">
        <f t="shared" si="5118"/>
        <v>167.48024537745127</v>
      </c>
      <c r="R4856" s="34">
        <f t="shared" si="5119"/>
        <v>107.39922553257955</v>
      </c>
      <c r="S4856" s="34">
        <f t="shared" si="5120"/>
        <v>5.7155082047111279</v>
      </c>
      <c r="T4856" s="36">
        <f t="shared" si="5156"/>
        <v>4.381446374347685E-14</v>
      </c>
      <c r="U4856" s="36">
        <f t="shared" si="5121"/>
        <v>2086.3646920159044</v>
      </c>
      <c r="V4856" s="36">
        <f t="shared" si="5122"/>
        <v>1.0951557233729575E-3</v>
      </c>
      <c r="W4856" s="68">
        <f t="shared" si="5123"/>
        <v>9.3701850212818787</v>
      </c>
      <c r="X4856">
        <f t="shared" si="5124"/>
        <v>13.809908383667782</v>
      </c>
      <c r="Y4856">
        <f t="shared" si="5125"/>
        <v>1.8307379300092574E-2</v>
      </c>
      <c r="Z4856" s="34">
        <f t="shared" si="5126"/>
        <v>2.1362371768954423E-3</v>
      </c>
      <c r="AA4856" s="36">
        <f t="shared" si="5127"/>
        <v>1.1687663806910996E-4</v>
      </c>
      <c r="AB4856" s="34">
        <f t="shared" si="5128"/>
        <v>2.3425170561219952E-4</v>
      </c>
      <c r="AC4856" s="36">
        <f t="shared" si="5129"/>
        <v>7.1487190469859144E-2</v>
      </c>
      <c r="AD4856" s="34">
        <f t="shared" si="5130"/>
        <v>0</v>
      </c>
      <c r="AE4856">
        <f t="shared" si="5157"/>
        <v>305.17255053931262</v>
      </c>
      <c r="AF4856" s="36">
        <f t="shared" si="5171"/>
        <v>0</v>
      </c>
      <c r="AG4856" s="34">
        <f t="shared" si="5131"/>
        <v>57.226854358063768</v>
      </c>
      <c r="AH4856">
        <f t="shared" si="5167"/>
        <v>9.9122752223820498E-2</v>
      </c>
      <c r="AI4856" s="29">
        <f t="shared" si="5158"/>
        <v>57.226854358063768</v>
      </c>
      <c r="AJ4856">
        <f t="shared" si="5159"/>
        <v>57.226854358063768</v>
      </c>
      <c r="AK4856" s="36">
        <f t="shared" si="5172"/>
        <v>8.8403323348930233E-5</v>
      </c>
      <c r="AL4856" s="36">
        <f t="shared" si="5160"/>
        <v>-4.1925909682687801E-4</v>
      </c>
      <c r="AM4856" s="36">
        <f t="shared" si="5161"/>
        <v>-3.1721167365785439E-5</v>
      </c>
      <c r="AN4856" s="37">
        <f t="shared" si="5173"/>
        <v>9.1403759288386877E-6</v>
      </c>
      <c r="AO4856" s="36">
        <f t="shared" si="5174"/>
        <v>1.8253702465520251E-2</v>
      </c>
      <c r="AP4856" s="36">
        <f t="shared" si="5175"/>
        <v>6.2700672556288625E-3</v>
      </c>
      <c r="AQ4856" s="74">
        <f t="shared" si="5132"/>
        <v>2.7512961196014395E-2</v>
      </c>
      <c r="AR4856" s="73">
        <f t="shared" si="5133"/>
        <v>9.1207826444198557E-6</v>
      </c>
      <c r="AS4856" s="72">
        <f t="shared" si="5176"/>
        <v>6.0820908328445083E-6</v>
      </c>
      <c r="AT4856" s="37">
        <f t="shared" si="5134"/>
        <v>57.40207081216824</v>
      </c>
      <c r="AU4856" s="37">
        <f t="shared" si="5135"/>
        <v>0.23949067237684329</v>
      </c>
      <c r="AV4856" s="34">
        <f t="shared" si="5136"/>
        <v>7.8740853617004208E-3</v>
      </c>
      <c r="AW4856" s="34">
        <f t="shared" si="5137"/>
        <v>0.88119221721238161</v>
      </c>
      <c r="AX4856" s="37">
        <f t="shared" si="5138"/>
        <v>2.6852643341770439</v>
      </c>
      <c r="AY4856" s="7">
        <f t="shared" si="5139"/>
        <v>12.944515658033005</v>
      </c>
      <c r="AZ4856" s="37">
        <f t="shared" si="5140"/>
        <v>12.055449355458922</v>
      </c>
      <c r="BA4856" s="2">
        <f>BE4856*'mass balance'!$B$17+BF4856*'mass balance'!$C$17+BG4856*'mass balance'!$D$17+BH4856*'mass balance'!$E$17</f>
        <v>2.0196572780254064E-4</v>
      </c>
      <c r="BB4856" s="2">
        <f>BE4856*'mass balance'!$B$18+BF4856*'mass balance'!$C$18+BG4856*'mass balance'!$D$18+BH4856*'mass balance'!$E$18</f>
        <v>2.0507289284565667E-4</v>
      </c>
      <c r="BC4856" s="2">
        <f>BE4856*'mass balance'!$B$19+BF4856*'mass balance'!$C$19+BG4856*'mass balance'!$D$19+BH4856*'mass balance'!$E$19</f>
        <v>-2.5634111605707085E-4</v>
      </c>
      <c r="BD4856" s="2">
        <f>BE4856*'mass balance'!$B$20+BF4856*'mass balance'!$C$20+BG4856*'mass balance'!$D$20+BH4856*'mass balance'!$E$20</f>
        <v>9.3214951293480298E-6</v>
      </c>
      <c r="BE4856" s="2">
        <f>N4856*'mass balance'!$H$11+R4856*'mass balance'!$I$11+S4856*'mass balance'!$J$11</f>
        <v>-4.0420271335941943E-4</v>
      </c>
      <c r="BF4856" s="2">
        <f>N4856*'mass balance'!$H$12+R4856*'mass balance'!$I$12+S4856*'mass balance'!$J$12</f>
        <v>1.374672456116683E-5</v>
      </c>
      <c r="BG4856" s="2">
        <f>N4856*'mass balance'!$H$13+R4856*'mass balance'!$I$13+S4856*'mass balance'!$J$13</f>
        <v>9.767311357528531E-5</v>
      </c>
      <c r="BH4856" s="2">
        <f>N4856*'mass balance'!$H$14+R4856*'mass balance'!$I$14+S4856*'mass balance'!$J$14</f>
        <v>4.4209671773686493E-5</v>
      </c>
      <c r="BI4856" s="36">
        <f t="shared" si="5141"/>
        <v>6.851681337565462E-17</v>
      </c>
      <c r="BJ4856" s="36">
        <f t="shared" si="5142"/>
        <v>4.0334274758326263E-19</v>
      </c>
      <c r="BK4856" s="36">
        <f t="shared" si="5143"/>
        <v>1.5806764885303534E-15</v>
      </c>
      <c r="BL4856" s="36">
        <f t="shared" si="5144"/>
        <v>1.2834433246690821E-15</v>
      </c>
      <c r="BM4856" s="36">
        <f t="shared" si="5177"/>
        <v>2.5431358120133064E-12</v>
      </c>
      <c r="BN4856" s="36">
        <f t="shared" ca="1" si="5145"/>
        <v>0.23291740200973776</v>
      </c>
      <c r="BO4856" s="36">
        <f t="shared" ca="1" si="5162"/>
        <v>1</v>
      </c>
      <c r="BP4856" s="36">
        <f t="shared" si="5178"/>
        <v>-2.543135802379295E-12</v>
      </c>
      <c r="BQ4856" s="36">
        <f t="shared" si="5179"/>
        <v>0.99999999621175895</v>
      </c>
      <c r="BR4856" s="2">
        <f t="shared" si="5168"/>
        <v>-5</v>
      </c>
      <c r="BS4856">
        <v>0</v>
      </c>
      <c r="BT4856" s="37">
        <f t="shared" si="5163"/>
        <v>0.25698196884721353</v>
      </c>
      <c r="BU4856" s="34">
        <f t="shared" si="5146"/>
        <v>-5</v>
      </c>
      <c r="BV4856" s="34">
        <f t="shared" si="5147"/>
        <v>-5</v>
      </c>
      <c r="BW4856" s="34">
        <f t="shared" si="5148"/>
        <v>-5</v>
      </c>
      <c r="BX4856" s="34">
        <f t="shared" si="5149"/>
        <v>-5</v>
      </c>
      <c r="BY4856" s="34">
        <f t="shared" si="5150"/>
        <v>7.3949216681551331</v>
      </c>
      <c r="BZ4856" s="36">
        <f t="shared" si="5164"/>
        <v>2.5634111605707085E-4</v>
      </c>
      <c r="CA4856" s="34">
        <f t="shared" si="5165"/>
        <v>2.1316664461855792E-2</v>
      </c>
    </row>
    <row r="4857" spans="1:79" ht="13.2" x14ac:dyDescent="0.25">
      <c r="A4857" s="75">
        <f t="shared" si="5151"/>
        <v>13.213698630135736</v>
      </c>
      <c r="B4857" s="34">
        <f t="shared" si="5169"/>
        <v>4822.9999999995434</v>
      </c>
      <c r="C4857">
        <f t="shared" si="5152"/>
        <v>15</v>
      </c>
      <c r="D4857" s="35">
        <f t="shared" si="5112"/>
        <v>3000</v>
      </c>
      <c r="E4857" s="27">
        <v>0</v>
      </c>
      <c r="F4857" s="64">
        <f t="shared" si="5153"/>
        <v>0.46593146951268899</v>
      </c>
      <c r="G4857" s="34">
        <v>0</v>
      </c>
      <c r="H4857" s="34">
        <f t="shared" si="5113"/>
        <v>1</v>
      </c>
      <c r="I4857" s="34">
        <f t="shared" si="5154"/>
        <v>6192.2292298236371</v>
      </c>
      <c r="J4857" s="34">
        <f t="shared" si="5114"/>
        <v>27524.090258170785</v>
      </c>
      <c r="K4857" s="34">
        <f t="shared" si="5115"/>
        <v>24326.341907284906</v>
      </c>
      <c r="L4857" s="36">
        <f t="shared" si="5166"/>
        <v>3279.9480619518381</v>
      </c>
      <c r="M4857" s="34">
        <f t="shared" si="5116"/>
        <v>38.195869775056082</v>
      </c>
      <c r="N4857" s="34">
        <f t="shared" si="5155"/>
        <v>169.77836707248701</v>
      </c>
      <c r="O4857" s="34">
        <f t="shared" si="5117"/>
        <v>11.148808202499623</v>
      </c>
      <c r="P4857">
        <f t="shared" si="5170"/>
        <v>104.47860530531827</v>
      </c>
      <c r="Q4857" s="36">
        <f t="shared" si="5118"/>
        <v>167.4945830802001</v>
      </c>
      <c r="R4857" s="34">
        <f t="shared" si="5119"/>
        <v>107.41168047443453</v>
      </c>
      <c r="S4857" s="34">
        <f t="shared" si="5120"/>
        <v>5.7127310114837755</v>
      </c>
      <c r="T4857" s="36">
        <f t="shared" si="5156"/>
        <v>4.3812756914060395E-14</v>
      </c>
      <c r="U4857" s="36">
        <f t="shared" si="5121"/>
        <v>2086.3646920159044</v>
      </c>
      <c r="V4857" s="36">
        <f t="shared" si="5122"/>
        <v>1.0946235818819637E-3</v>
      </c>
      <c r="W4857" s="68">
        <f t="shared" si="5123"/>
        <v>9.3712801770052518</v>
      </c>
      <c r="X4857">
        <f t="shared" si="5124"/>
        <v>13.810446381263183</v>
      </c>
      <c r="Y4857">
        <f t="shared" si="5125"/>
        <v>1.8307379300092574E-2</v>
      </c>
      <c r="Z4857" s="34">
        <f t="shared" si="5126"/>
        <v>2.1362371768954423E-3</v>
      </c>
      <c r="AA4857" s="36">
        <f t="shared" si="5127"/>
        <v>1.168061952269758E-4</v>
      </c>
      <c r="AB4857" s="34">
        <f t="shared" si="5128"/>
        <v>2.3425170561219952E-4</v>
      </c>
      <c r="AC4857" s="36">
        <f t="shared" si="5129"/>
        <v>7.1487190469859144E-2</v>
      </c>
      <c r="AD4857" s="34">
        <f t="shared" si="5130"/>
        <v>0</v>
      </c>
      <c r="AE4857">
        <f t="shared" si="5157"/>
        <v>305.17255053931262</v>
      </c>
      <c r="AF4857" s="36">
        <f t="shared" si="5171"/>
        <v>0</v>
      </c>
      <c r="AG4857" s="34">
        <f t="shared" si="5131"/>
        <v>57.231759572928198</v>
      </c>
      <c r="AH4857">
        <f t="shared" si="5167"/>
        <v>9.9071829477061613E-2</v>
      </c>
      <c r="AI4857" s="29">
        <f t="shared" si="5158"/>
        <v>57.231759572928198</v>
      </c>
      <c r="AJ4857">
        <f t="shared" si="5159"/>
        <v>0</v>
      </c>
      <c r="AK4857" s="36">
        <f t="shared" si="5172"/>
        <v>-9.1207826444198557E-6</v>
      </c>
      <c r="AL4857" s="36">
        <f t="shared" si="5160"/>
        <v>3.0935140136064809E-5</v>
      </c>
      <c r="AM4857" s="36">
        <f t="shared" si="5161"/>
        <v>1.6516282093746568E-6</v>
      </c>
      <c r="AN4857" s="37">
        <f t="shared" si="5173"/>
        <v>9.754369927776892E-5</v>
      </c>
      <c r="AO4857" s="36">
        <f t="shared" si="5174"/>
        <v>1.7834443368693373E-2</v>
      </c>
      <c r="AP4857" s="36">
        <f t="shared" si="5175"/>
        <v>6.2383460882630771E-3</v>
      </c>
      <c r="AQ4857" s="74">
        <f t="shared" si="5132"/>
        <v>0.31480869865876232</v>
      </c>
      <c r="AR4857" s="73">
        <f t="shared" si="5133"/>
        <v>9.2666425079425567E-5</v>
      </c>
      <c r="AS4857" s="72">
        <f t="shared" si="5176"/>
        <v>5.6725545025297124E-6</v>
      </c>
      <c r="AT4857" s="37">
        <f t="shared" si="5134"/>
        <v>656.80575362111801</v>
      </c>
      <c r="AU4857" s="37">
        <f t="shared" si="5135"/>
        <v>0.238279054799027</v>
      </c>
      <c r="AV4857" s="34">
        <f t="shared" si="5136"/>
        <v>1.3608142094837772E-5</v>
      </c>
      <c r="AW4857" s="34">
        <f t="shared" si="5137"/>
        <v>0.88129520799622207</v>
      </c>
      <c r="AX4857" s="37">
        <f t="shared" si="5138"/>
        <v>2.6855781788447493</v>
      </c>
      <c r="AY4857" s="7">
        <f t="shared" si="5139"/>
        <v>12.938167171988317</v>
      </c>
      <c r="AZ4857" s="37">
        <f t="shared" si="5140"/>
        <v>12.05685835585</v>
      </c>
      <c r="BA4857" s="2">
        <f>BE4857*'mass balance'!$B$17+BF4857*'mass balance'!$C$17+BG4857*'mass balance'!$D$17+BH4857*'mass balance'!$E$17</f>
        <v>2.0198897237960257E-4</v>
      </c>
      <c r="BB4857" s="2">
        <f>BE4857*'mass balance'!$B$18+BF4857*'mass balance'!$C$18+BG4857*'mass balance'!$D$18+BH4857*'mass balance'!$E$18</f>
        <v>2.0509649503159654E-4</v>
      </c>
      <c r="BC4857" s="2">
        <f>BE4857*'mass balance'!$B$19+BF4857*'mass balance'!$C$19+BG4857*'mass balance'!$D$19+BH4857*'mass balance'!$E$19</f>
        <v>-2.5637061878949568E-4</v>
      </c>
      <c r="BD4857" s="2">
        <f>BE4857*'mass balance'!$B$20+BF4857*'mass balance'!$C$20+BG4857*'mass balance'!$D$20+BH4857*'mass balance'!$E$20</f>
        <v>9.3225679559816581E-6</v>
      </c>
      <c r="BE4857" s="2">
        <f>N4857*'mass balance'!$H$11+R4857*'mass balance'!$I$11+S4857*'mass balance'!$J$11</f>
        <v>-4.0423420731544525E-4</v>
      </c>
      <c r="BF4857" s="2">
        <f>N4857*'mass balance'!$H$12+R4857*'mass balance'!$I$12+S4857*'mass balance'!$J$12</f>
        <v>1.3740044960861457E-5</v>
      </c>
      <c r="BG4857" s="2">
        <f>N4857*'mass balance'!$H$13+R4857*'mass balance'!$I$13+S4857*'mass balance'!$J$13</f>
        <v>9.7679233769946066E-5</v>
      </c>
      <c r="BH4857" s="2">
        <f>N4857*'mass balance'!$H$14+R4857*'mass balance'!$I$14+S4857*'mass balance'!$J$14</f>
        <v>4.4213116425126821E-5</v>
      </c>
      <c r="BI4857" s="36">
        <f t="shared" si="5141"/>
        <v>6.851681337565462E-17</v>
      </c>
      <c r="BJ4857" s="36">
        <f t="shared" si="5142"/>
        <v>4.033890079755082E-19</v>
      </c>
      <c r="BK4857" s="36">
        <f t="shared" si="5143"/>
        <v>1.5810798312779368E-15</v>
      </c>
      <c r="BL4857" s="36">
        <f t="shared" si="5144"/>
        <v>1.2838758989996528E-15</v>
      </c>
      <c r="BM4857" s="36">
        <f t="shared" si="5177"/>
        <v>2.5444192553379756E-12</v>
      </c>
      <c r="BN4857" s="36">
        <f t="shared" ca="1" si="5145"/>
        <v>0.91258319963857171</v>
      </c>
      <c r="BO4857" s="36">
        <f t="shared" ca="1" si="5162"/>
        <v>1</v>
      </c>
      <c r="BP4857" s="36">
        <f t="shared" si="5178"/>
        <v>-2.5444192456926312E-12</v>
      </c>
      <c r="BQ4857" s="36">
        <f t="shared" si="5179"/>
        <v>0.99999999620921576</v>
      </c>
      <c r="BR4857" s="2">
        <f t="shared" si="5168"/>
        <v>-5</v>
      </c>
      <c r="BS4857">
        <v>0</v>
      </c>
      <c r="BT4857" s="37">
        <f t="shared" si="5163"/>
        <v>0.25701154533646942</v>
      </c>
      <c r="BU4857" s="34">
        <f t="shared" si="5146"/>
        <v>-5</v>
      </c>
      <c r="BV4857" s="34">
        <f t="shared" si="5147"/>
        <v>-5</v>
      </c>
      <c r="BW4857" s="34">
        <f t="shared" si="5148"/>
        <v>-5</v>
      </c>
      <c r="BX4857" s="34">
        <f t="shared" si="5149"/>
        <v>-5</v>
      </c>
      <c r="BY4857" s="34">
        <f t="shared" si="5150"/>
        <v>7.3954978526539836</v>
      </c>
      <c r="BZ4857" s="36">
        <f t="shared" si="5164"/>
        <v>2.5637061878949568E-4</v>
      </c>
      <c r="CA4857" s="34">
        <f t="shared" si="5165"/>
        <v>2.1316626417176673E-2</v>
      </c>
    </row>
    <row r="4858" spans="1:79" ht="13.2" x14ac:dyDescent="0.25">
      <c r="A4858" s="75">
        <f t="shared" si="5151"/>
        <v>13.216438356163133</v>
      </c>
      <c r="B4858" s="34">
        <f t="shared" si="5169"/>
        <v>4823.9999999995434</v>
      </c>
      <c r="C4858">
        <f t="shared" si="5152"/>
        <v>15</v>
      </c>
      <c r="D4858" s="35">
        <f t="shared" si="5112"/>
        <v>3000</v>
      </c>
      <c r="E4858" s="27">
        <v>0</v>
      </c>
      <c r="F4858" s="64">
        <f t="shared" si="5153"/>
        <v>0.46593146951268899</v>
      </c>
      <c r="G4858" s="34">
        <v>0</v>
      </c>
      <c r="H4858" s="34">
        <f t="shared" si="5113"/>
        <v>1</v>
      </c>
      <c r="I4858" s="34">
        <f t="shared" si="5154"/>
        <v>6192.2292298236371</v>
      </c>
      <c r="J4858" s="34">
        <f t="shared" si="5114"/>
        <v>27526.233539287477</v>
      </c>
      <c r="K4858" s="34">
        <f t="shared" si="5115"/>
        <v>24328.236182036919</v>
      </c>
      <c r="L4858" s="36">
        <f t="shared" si="5166"/>
        <v>3280.3311802054968</v>
      </c>
      <c r="M4858" s="34">
        <f t="shared" si="5116"/>
        <v>38.195869775056082</v>
      </c>
      <c r="N4858" s="34">
        <f t="shared" si="5155"/>
        <v>169.79158759184867</v>
      </c>
      <c r="O4858" s="34">
        <f t="shared" si="5117"/>
        <v>11.148808202499623</v>
      </c>
      <c r="P4858">
        <f t="shared" si="5170"/>
        <v>104.4908090536866</v>
      </c>
      <c r="Q4858" s="36">
        <f t="shared" si="5118"/>
        <v>167.50891340852451</v>
      </c>
      <c r="R4858" s="34">
        <f t="shared" si="5119"/>
        <v>107.42412935739918</v>
      </c>
      <c r="S4858" s="34">
        <f t="shared" si="5120"/>
        <v>5.7099548995134981</v>
      </c>
      <c r="T4858" s="36">
        <f t="shared" si="5156"/>
        <v>4.3811051179739722E-14</v>
      </c>
      <c r="U4858" s="36">
        <f t="shared" si="5121"/>
        <v>2086.3646920159044</v>
      </c>
      <c r="V4858" s="36">
        <f t="shared" si="5122"/>
        <v>1.0940916475720018E-3</v>
      </c>
      <c r="W4858" s="68">
        <f t="shared" si="5123"/>
        <v>9.3723748005871332</v>
      </c>
      <c r="X4858">
        <f t="shared" si="5124"/>
        <v>13.810984075560446</v>
      </c>
      <c r="Y4858">
        <f t="shared" si="5125"/>
        <v>1.8307379300092574E-2</v>
      </c>
      <c r="Z4858" s="34">
        <f t="shared" si="5126"/>
        <v>2.1362371768954423E-3</v>
      </c>
      <c r="AA4858" s="36">
        <f t="shared" si="5127"/>
        <v>1.1673579758072226E-4</v>
      </c>
      <c r="AB4858" s="34">
        <f t="shared" si="5128"/>
        <v>2.3425170561219952E-4</v>
      </c>
      <c r="AC4858" s="36">
        <f t="shared" si="5129"/>
        <v>7.1487190469859144E-2</v>
      </c>
      <c r="AD4858" s="34">
        <f t="shared" si="5130"/>
        <v>0</v>
      </c>
      <c r="AE4858">
        <f t="shared" si="5157"/>
        <v>305.17255053931262</v>
      </c>
      <c r="AF4858" s="36">
        <f t="shared" si="5171"/>
        <v>0</v>
      </c>
      <c r="AG4858" s="34">
        <f t="shared" si="5131"/>
        <v>57.236662264854544</v>
      </c>
      <c r="AH4858">
        <f t="shared" si="5167"/>
        <v>9.9020929929558577E-2</v>
      </c>
      <c r="AI4858" s="29">
        <f t="shared" si="5158"/>
        <v>57.236662264854544</v>
      </c>
      <c r="AJ4858">
        <f t="shared" si="5159"/>
        <v>57.236662264854544</v>
      </c>
      <c r="AK4858" s="36">
        <f t="shared" si="5172"/>
        <v>-9.2666425079425567E-5</v>
      </c>
      <c r="AL4858" s="36">
        <f t="shared" si="5160"/>
        <v>4.5489147168434714E-4</v>
      </c>
      <c r="AM4858" s="36">
        <f t="shared" si="5161"/>
        <v>3.0241694136798256E-5</v>
      </c>
      <c r="AN4858" s="37">
        <f t="shared" si="5173"/>
        <v>8.8422916633349059E-5</v>
      </c>
      <c r="AO4858" s="36">
        <f t="shared" si="5174"/>
        <v>1.7865378508829438E-2</v>
      </c>
      <c r="AP4858" s="36">
        <f t="shared" si="5175"/>
        <v>6.2399977164724514E-3</v>
      </c>
      <c r="AQ4858" s="74">
        <f t="shared" si="5132"/>
        <v>0.2838927814304148</v>
      </c>
      <c r="AR4858" s="73">
        <f t="shared" si="5133"/>
        <v>8.4490997200147163E-5</v>
      </c>
      <c r="AS4858" s="72">
        <f t="shared" si="5176"/>
        <v>5.7021241099220039E-6</v>
      </c>
      <c r="AT4858" s="37">
        <f t="shared" si="5134"/>
        <v>592.30387549460727</v>
      </c>
      <c r="AU4858" s="37">
        <f t="shared" si="5135"/>
        <v>0.23834214017502908</v>
      </c>
      <c r="AV4858" s="34">
        <f t="shared" si="5136"/>
        <v>7.8754185537663213E-3</v>
      </c>
      <c r="AW4858" s="34">
        <f t="shared" si="5137"/>
        <v>0.88139814873633993</v>
      </c>
      <c r="AX4858" s="37">
        <f t="shared" si="5138"/>
        <v>2.6858918710138044</v>
      </c>
      <c r="AY4858" s="7">
        <f t="shared" si="5139"/>
        <v>12.947540238891044</v>
      </c>
      <c r="AZ4858" s="37">
        <f t="shared" si="5140"/>
        <v>12.058266671600938</v>
      </c>
      <c r="BA4858" s="2">
        <f>BE4858*'mass balance'!$B$17+BF4858*'mass balance'!$C$17+BG4858*'mass balance'!$D$17+BH4858*'mass balance'!$E$17</f>
        <v>2.0201220563481398E-4</v>
      </c>
      <c r="BB4858" s="2">
        <f>BE4858*'mass balance'!$B$18+BF4858*'mass balance'!$C$18+BG4858*'mass balance'!$D$18+BH4858*'mass balance'!$E$18</f>
        <v>2.0512008572150345E-4</v>
      </c>
      <c r="BC4858" s="2">
        <f>BE4858*'mass balance'!$B$19+BF4858*'mass balance'!$C$19+BG4858*'mass balance'!$D$19+BH4858*'mass balance'!$E$19</f>
        <v>-2.5640010715187922E-4</v>
      </c>
      <c r="BD4858" s="2">
        <f>BE4858*'mass balance'!$B$20+BF4858*'mass balance'!$C$20+BG4858*'mass balance'!$D$20+BH4858*'mass balance'!$E$20</f>
        <v>9.3236402600683351E-6</v>
      </c>
      <c r="BE4858" s="2">
        <f>N4858*'mass balance'!$H$11+R4858*'mass balance'!$I$11+S4858*'mass balance'!$J$11</f>
        <v>-4.0426568474249681E-4</v>
      </c>
      <c r="BF4858" s="2">
        <f>N4858*'mass balance'!$H$12+R4858*'mass balance'!$I$12+S4858*'mass balance'!$J$12</f>
        <v>1.3733367961154782E-5</v>
      </c>
      <c r="BG4858" s="2">
        <f>N4858*'mass balance'!$H$13+R4858*'mass balance'!$I$13+S4858*'mass balance'!$J$13</f>
        <v>9.768535057747582E-5</v>
      </c>
      <c r="BH4858" s="2">
        <f>N4858*'mass balance'!$H$14+R4858*'mass balance'!$I$14+S4858*'mass balance'!$J$14</f>
        <v>4.4216559268710585E-5</v>
      </c>
      <c r="BI4858" s="36">
        <f t="shared" si="5141"/>
        <v>6.851681337565462E-17</v>
      </c>
      <c r="BJ4858" s="36">
        <f t="shared" si="5142"/>
        <v>4.0343526012261902E-19</v>
      </c>
      <c r="BK4858" s="36">
        <f t="shared" si="5143"/>
        <v>1.5814832202859122E-15</v>
      </c>
      <c r="BL4858" s="36">
        <f t="shared" si="5144"/>
        <v>1.2843085348572217E-15</v>
      </c>
      <c r="BM4858" s="36">
        <f t="shared" si="5177"/>
        <v>2.5457031312369751E-12</v>
      </c>
      <c r="BN4858" s="36">
        <f t="shared" ca="1" si="5145"/>
        <v>2.4138145963721547E-2</v>
      </c>
      <c r="BO4858" s="36">
        <f t="shared" ca="1" si="5162"/>
        <v>1</v>
      </c>
      <c r="BP4858" s="36">
        <f t="shared" si="5178"/>
        <v>-2.5457031215802864E-12</v>
      </c>
      <c r="BQ4858" s="36">
        <f t="shared" si="5179"/>
        <v>0.99999999620667135</v>
      </c>
      <c r="BR4858" s="2">
        <f t="shared" si="5168"/>
        <v>-5</v>
      </c>
      <c r="BS4858">
        <v>0</v>
      </c>
      <c r="BT4858" s="37">
        <f t="shared" si="5163"/>
        <v>0.25704110741975889</v>
      </c>
      <c r="BU4858" s="34">
        <f t="shared" si="5146"/>
        <v>-5</v>
      </c>
      <c r="BV4858" s="34">
        <f t="shared" si="5147"/>
        <v>-5</v>
      </c>
      <c r="BW4858" s="34">
        <f t="shared" si="5148"/>
        <v>-5</v>
      </c>
      <c r="BX4858" s="34">
        <f t="shared" si="5149"/>
        <v>-5</v>
      </c>
      <c r="BY4858" s="34">
        <f t="shared" si="5150"/>
        <v>7.396073734753899</v>
      </c>
      <c r="BZ4858" s="36">
        <f t="shared" si="5164"/>
        <v>2.5640010715187922E-4</v>
      </c>
      <c r="CA4858" s="34">
        <f t="shared" si="5165"/>
        <v>2.131658839699822E-2</v>
      </c>
    </row>
    <row r="4859" spans="1:79" ht="13.2" x14ac:dyDescent="0.25">
      <c r="A4859" s="75">
        <f t="shared" si="5151"/>
        <v>13.219178082190529</v>
      </c>
      <c r="B4859" s="34">
        <f t="shared" si="5169"/>
        <v>4824.9999999995434</v>
      </c>
      <c r="C4859">
        <f t="shared" si="5152"/>
        <v>15</v>
      </c>
      <c r="D4859" s="35">
        <f t="shared" si="5112"/>
        <v>3000</v>
      </c>
      <c r="E4859" s="27">
        <v>0</v>
      </c>
      <c r="F4859" s="64">
        <f t="shared" si="5153"/>
        <v>0.46593146951268899</v>
      </c>
      <c r="G4859" s="34">
        <v>0</v>
      </c>
      <c r="H4859" s="34">
        <f t="shared" si="5113"/>
        <v>1</v>
      </c>
      <c r="I4859" s="34">
        <f t="shared" si="5154"/>
        <v>6192.2292298236371</v>
      </c>
      <c r="J4859" s="34">
        <f t="shared" si="5114"/>
        <v>27528.37569549551</v>
      </c>
      <c r="K4859" s="34">
        <f t="shared" si="5115"/>
        <v>24330.129462572138</v>
      </c>
      <c r="L4859" s="36">
        <f t="shared" si="5166"/>
        <v>3280.7141122821467</v>
      </c>
      <c r="M4859" s="34">
        <f t="shared" si="5116"/>
        <v>38.195869775056082</v>
      </c>
      <c r="N4859" s="34">
        <f t="shared" si="5155"/>
        <v>169.80480117237403</v>
      </c>
      <c r="O4859" s="34">
        <f t="shared" si="5117"/>
        <v>11.148808202499623</v>
      </c>
      <c r="P4859">
        <f t="shared" si="5170"/>
        <v>104.50300687162134</v>
      </c>
      <c r="Q4859" s="36">
        <f t="shared" si="5118"/>
        <v>167.52323636579453</v>
      </c>
      <c r="R4859" s="34">
        <f t="shared" si="5119"/>
        <v>107.43657218384098</v>
      </c>
      <c r="S4859" s="34">
        <f t="shared" si="5120"/>
        <v>5.7071798687075699</v>
      </c>
      <c r="T4859" s="36">
        <f t="shared" si="5156"/>
        <v>4.3809346539732235E-14</v>
      </c>
      <c r="U4859" s="36">
        <f t="shared" si="5121"/>
        <v>2086.3646920159044</v>
      </c>
      <c r="V4859" s="36">
        <f t="shared" si="5122"/>
        <v>1.0935599204252987E-3</v>
      </c>
      <c r="W4859" s="68">
        <f t="shared" si="5123"/>
        <v>9.3734688922347047</v>
      </c>
      <c r="X4859">
        <f t="shared" si="5124"/>
        <v>13.811521466730538</v>
      </c>
      <c r="Y4859">
        <f t="shared" si="5125"/>
        <v>1.8307379300092574E-2</v>
      </c>
      <c r="Z4859" s="34">
        <f t="shared" si="5126"/>
        <v>2.1362371768954423E-3</v>
      </c>
      <c r="AA4859" s="36">
        <f t="shared" si="5127"/>
        <v>1.166654450980512E-4</v>
      </c>
      <c r="AB4859" s="34">
        <f t="shared" si="5128"/>
        <v>2.3425170561219952E-4</v>
      </c>
      <c r="AC4859" s="36">
        <f t="shared" si="5129"/>
        <v>7.1487190469859144E-2</v>
      </c>
      <c r="AD4859" s="34">
        <f t="shared" si="5130"/>
        <v>0</v>
      </c>
      <c r="AE4859">
        <f t="shared" si="5157"/>
        <v>305.17255053931262</v>
      </c>
      <c r="AF4859" s="36">
        <f t="shared" si="5171"/>
        <v>0</v>
      </c>
      <c r="AG4859" s="34">
        <f t="shared" si="5131"/>
        <v>57.241562434995764</v>
      </c>
      <c r="AH4859">
        <f t="shared" si="5167"/>
        <v>9.8970053574298333E-2</v>
      </c>
      <c r="AI4859" s="29">
        <f t="shared" si="5158"/>
        <v>57.241562434995764</v>
      </c>
      <c r="AJ4859">
        <f t="shared" si="5159"/>
        <v>0</v>
      </c>
      <c r="AK4859" s="36">
        <f t="shared" si="5172"/>
        <v>-8.4490997200147163E-5</v>
      </c>
      <c r="AL4859" s="36">
        <f t="shared" si="5160"/>
        <v>4.121413777510675E-4</v>
      </c>
      <c r="AM4859" s="36">
        <f t="shared" si="5161"/>
        <v>2.7444329854014444E-5</v>
      </c>
      <c r="AN4859" s="37">
        <f t="shared" si="5173"/>
        <v>-4.2435084460765079E-6</v>
      </c>
      <c r="AO4859" s="36">
        <f t="shared" si="5174"/>
        <v>1.8320269980513785E-2</v>
      </c>
      <c r="AP4859" s="36">
        <f t="shared" si="5175"/>
        <v>6.2702394106092501E-3</v>
      </c>
      <c r="AQ4859" s="74">
        <f t="shared" si="5132"/>
        <v>-1.2634429665672181E-2</v>
      </c>
      <c r="AR4859" s="73">
        <f t="shared" si="5133"/>
        <v>-4.2637556423364986E-6</v>
      </c>
      <c r="AS4859" s="72">
        <f t="shared" si="5176"/>
        <v>6.1488742065299948E-6</v>
      </c>
      <c r="AT4859" s="37">
        <f t="shared" si="5134"/>
        <v>-26.360027958216811</v>
      </c>
      <c r="AU4859" s="37">
        <f t="shared" si="5135"/>
        <v>0.23949724798605532</v>
      </c>
      <c r="AV4859" s="34">
        <f t="shared" si="5136"/>
        <v>1.3594162531182356E-5</v>
      </c>
      <c r="AW4859" s="34">
        <f t="shared" si="5137"/>
        <v>0.8815010394522188</v>
      </c>
      <c r="AX4859" s="37">
        <f t="shared" si="5138"/>
        <v>2.6862054107435824</v>
      </c>
      <c r="AY4859" s="7">
        <f t="shared" si="5139"/>
        <v>12.941188936593038</v>
      </c>
      <c r="AZ4859" s="37">
        <f t="shared" si="5140"/>
        <v>12.059674302978287</v>
      </c>
      <c r="BA4859" s="2">
        <f>BE4859*'mass balance'!$B$17+BF4859*'mass balance'!$C$17+BG4859*'mass balance'!$D$17+BH4859*'mass balance'!$E$17</f>
        <v>2.0203542757261575E-4</v>
      </c>
      <c r="BB4859" s="2">
        <f>BE4859*'mass balance'!$B$18+BF4859*'mass balance'!$C$18+BG4859*'mass balance'!$D$18+BH4859*'mass balance'!$E$18</f>
        <v>2.0514366491988681E-4</v>
      </c>
      <c r="BC4859" s="2">
        <f>BE4859*'mass balance'!$B$19+BF4859*'mass balance'!$C$19+BG4859*'mass balance'!$D$19+BH4859*'mass balance'!$E$19</f>
        <v>-2.5642958114985851E-4</v>
      </c>
      <c r="BD4859" s="2">
        <f>BE4859*'mass balance'!$B$20+BF4859*'mass balance'!$C$20+BG4859*'mass balance'!$D$20+BH4859*'mass balance'!$E$20</f>
        <v>9.3247120418130345E-6</v>
      </c>
      <c r="BE4859" s="2">
        <f>N4859*'mass balance'!$H$11+R4859*'mass balance'!$I$11+S4859*'mass balance'!$J$11</f>
        <v>-4.0429714564850955E-4</v>
      </c>
      <c r="BF4859" s="2">
        <f>N4859*'mass balance'!$H$12+R4859*'mass balance'!$I$12+S4859*'mass balance'!$J$12</f>
        <v>1.3726693561823782E-5</v>
      </c>
      <c r="BG4859" s="2">
        <f>N4859*'mass balance'!$H$13+R4859*'mass balance'!$I$13+S4859*'mass balance'!$J$13</f>
        <v>9.7691463999699093E-5</v>
      </c>
      <c r="BH4859" s="2">
        <f>N4859*'mass balance'!$H$14+R4859*'mass balance'!$I$14+S4859*'mass balance'!$J$14</f>
        <v>4.4220000305305728E-5</v>
      </c>
      <c r="BI4859" s="36">
        <f t="shared" si="5141"/>
        <v>6.851681337565462E-17</v>
      </c>
      <c r="BJ4859" s="36">
        <f t="shared" si="5142"/>
        <v>4.034815040232975E-19</v>
      </c>
      <c r="BK4859" s="36">
        <f t="shared" si="5143"/>
        <v>1.5818866555460349E-15</v>
      </c>
      <c r="BL4859" s="36">
        <f t="shared" si="5144"/>
        <v>1.2847412322259081E-15</v>
      </c>
      <c r="BM4859" s="36">
        <f t="shared" si="5177"/>
        <v>2.5469874397718321E-12</v>
      </c>
      <c r="BN4859" s="36">
        <f t="shared" ca="1" si="5145"/>
        <v>0.31330550239975863</v>
      </c>
      <c r="BO4859" s="36">
        <f t="shared" ca="1" si="5162"/>
        <v>1</v>
      </c>
      <c r="BP4859" s="36">
        <f t="shared" si="5178"/>
        <v>-2.5469874301037875E-12</v>
      </c>
      <c r="BQ4859" s="36">
        <f t="shared" si="5179"/>
        <v>0.99999999620412561</v>
      </c>
      <c r="BR4859" s="2">
        <f t="shared" si="5168"/>
        <v>-5</v>
      </c>
      <c r="BS4859">
        <v>0</v>
      </c>
      <c r="BT4859" s="37">
        <f t="shared" si="5163"/>
        <v>0.25707065510273314</v>
      </c>
      <c r="BU4859" s="34">
        <f t="shared" si="5146"/>
        <v>-5</v>
      </c>
      <c r="BV4859" s="34">
        <f t="shared" si="5147"/>
        <v>-5</v>
      </c>
      <c r="BW4859" s="34">
        <f t="shared" si="5148"/>
        <v>-5</v>
      </c>
      <c r="BX4859" s="34">
        <f t="shared" si="5149"/>
        <v>-5</v>
      </c>
      <c r="BY4859" s="34">
        <f t="shared" si="5150"/>
        <v>7.3966493146000607</v>
      </c>
      <c r="BZ4859" s="36">
        <f t="shared" si="5164"/>
        <v>2.5642958114985851E-4</v>
      </c>
      <c r="CA4859" s="34">
        <f t="shared" si="5165"/>
        <v>2.1316550401302821E-2</v>
      </c>
    </row>
    <row r="4860" spans="1:79" ht="13.2" x14ac:dyDescent="0.25">
      <c r="A4860" s="75">
        <f t="shared" si="5151"/>
        <v>13.221917808217926</v>
      </c>
      <c r="B4860" s="34">
        <f t="shared" si="5169"/>
        <v>4825.9999999995425</v>
      </c>
      <c r="C4860">
        <f t="shared" si="5152"/>
        <v>15</v>
      </c>
      <c r="D4860" s="35">
        <f t="shared" si="5112"/>
        <v>3000</v>
      </c>
      <c r="E4860" s="27">
        <v>0</v>
      </c>
      <c r="F4860" s="64">
        <f t="shared" si="5153"/>
        <v>0.46593146951268899</v>
      </c>
      <c r="G4860" s="34">
        <v>0</v>
      </c>
      <c r="H4860" s="34">
        <f t="shared" si="5113"/>
        <v>1</v>
      </c>
      <c r="I4860" s="34">
        <f t="shared" si="5154"/>
        <v>6192.2292298236371</v>
      </c>
      <c r="J4860" s="34">
        <f t="shared" si="5114"/>
        <v>27530.51672733502</v>
      </c>
      <c r="K4860" s="34">
        <f t="shared" si="5115"/>
        <v>24332.021749367948</v>
      </c>
      <c r="L4860" s="36">
        <f t="shared" si="5166"/>
        <v>3281.0968582542955</v>
      </c>
      <c r="M4860" s="34">
        <f t="shared" si="5116"/>
        <v>38.195869775056082</v>
      </c>
      <c r="N4860" s="34">
        <f t="shared" si="5155"/>
        <v>169.81800781739489</v>
      </c>
      <c r="O4860" s="34">
        <f t="shared" si="5117"/>
        <v>11.148808202499623</v>
      </c>
      <c r="P4860">
        <f t="shared" si="5170"/>
        <v>104.5151987614321</v>
      </c>
      <c r="Q4860" s="36">
        <f t="shared" si="5118"/>
        <v>167.53755195537926</v>
      </c>
      <c r="R4860" s="34">
        <f t="shared" si="5119"/>
        <v>107.44900895612719</v>
      </c>
      <c r="S4860" s="34">
        <f t="shared" si="5120"/>
        <v>5.7044059189728031</v>
      </c>
      <c r="T4860" s="36">
        <f t="shared" si="5156"/>
        <v>4.3807642993256022E-14</v>
      </c>
      <c r="U4860" s="36">
        <f t="shared" si="5121"/>
        <v>2086.3646920159044</v>
      </c>
      <c r="V4860" s="36">
        <f t="shared" si="5122"/>
        <v>1.093028400423998E-3</v>
      </c>
      <c r="W4860" s="68">
        <f t="shared" si="5123"/>
        <v>9.3745624521551303</v>
      </c>
      <c r="X4860">
        <f t="shared" si="5124"/>
        <v>13.812058554944333</v>
      </c>
      <c r="Y4860">
        <f t="shared" si="5125"/>
        <v>1.8307379300092574E-2</v>
      </c>
      <c r="Z4860" s="34">
        <f t="shared" si="5126"/>
        <v>2.1362371768954423E-3</v>
      </c>
      <c r="AA4860" s="36">
        <f t="shared" si="5127"/>
        <v>1.1659513774669241E-4</v>
      </c>
      <c r="AB4860" s="34">
        <f t="shared" si="5128"/>
        <v>2.3425170561219952E-4</v>
      </c>
      <c r="AC4860" s="36">
        <f t="shared" si="5129"/>
        <v>7.1487190469859144E-2</v>
      </c>
      <c r="AD4860" s="34">
        <f t="shared" si="5130"/>
        <v>0</v>
      </c>
      <c r="AE4860">
        <f t="shared" si="5157"/>
        <v>305.17255053931262</v>
      </c>
      <c r="AF4860" s="36">
        <f t="shared" si="5171"/>
        <v>0</v>
      </c>
      <c r="AG4860" s="34">
        <f t="shared" si="5131"/>
        <v>57.246460084504491</v>
      </c>
      <c r="AH4860">
        <f t="shared" si="5167"/>
        <v>9.8919200404310459E-2</v>
      </c>
      <c r="AI4860" s="29">
        <f t="shared" si="5158"/>
        <v>57.246460084504491</v>
      </c>
      <c r="AJ4860">
        <f t="shared" si="5159"/>
        <v>57.246460084504491</v>
      </c>
      <c r="AK4860" s="36">
        <f t="shared" si="5172"/>
        <v>4.2637556423364986E-6</v>
      </c>
      <c r="AL4860" s="36">
        <f t="shared" si="5160"/>
        <v>-3.3434269346010121E-5</v>
      </c>
      <c r="AM4860" s="36">
        <f t="shared" si="5161"/>
        <v>-2.9275303568882122E-6</v>
      </c>
      <c r="AN4860" s="37">
        <f t="shared" si="5173"/>
        <v>-8.8734505646223671E-5</v>
      </c>
      <c r="AO4860" s="36">
        <f t="shared" si="5174"/>
        <v>1.8732411358264853E-2</v>
      </c>
      <c r="AP4860" s="36">
        <f t="shared" si="5175"/>
        <v>6.2976837404632646E-3</v>
      </c>
      <c r="AQ4860" s="74">
        <f t="shared" si="5132"/>
        <v>-0.24713693433477218</v>
      </c>
      <c r="AR4860" s="73">
        <f t="shared" si="5133"/>
        <v>-9.2952364251780174E-5</v>
      </c>
      <c r="AS4860" s="72">
        <f t="shared" si="5176"/>
        <v>6.5732637504966258E-6</v>
      </c>
      <c r="AT4860" s="37">
        <f t="shared" si="5134"/>
        <v>-515.61777388912299</v>
      </c>
      <c r="AU4860" s="37">
        <f t="shared" si="5135"/>
        <v>0.24054550803522293</v>
      </c>
      <c r="AV4860" s="34">
        <f t="shared" si="5136"/>
        <v>7.8767503730420695E-3</v>
      </c>
      <c r="AW4860" s="34">
        <f t="shared" si="5137"/>
        <v>0.88160388016334079</v>
      </c>
      <c r="AX4860" s="37">
        <f t="shared" si="5138"/>
        <v>2.6865187980934517</v>
      </c>
      <c r="AY4860" s="7">
        <f t="shared" si="5139"/>
        <v>12.950561880784965</v>
      </c>
      <c r="AZ4860" s="37">
        <f t="shared" si="5140"/>
        <v>12.061081250248582</v>
      </c>
      <c r="BA4860" s="2">
        <f>BE4860*'mass balance'!$B$17+BF4860*'mass balance'!$C$17+BG4860*'mass balance'!$D$17+BH4860*'mass balance'!$E$17</f>
        <v>2.0205863819744901E-4</v>
      </c>
      <c r="BB4860" s="2">
        <f>BE4860*'mass balance'!$B$18+BF4860*'mass balance'!$C$18+BG4860*'mass balance'!$D$18+BH4860*'mass balance'!$E$18</f>
        <v>2.0516723263125592E-4</v>
      </c>
      <c r="BC4860" s="2">
        <f>BE4860*'mass balance'!$B$19+BF4860*'mass balance'!$C$19+BG4860*'mass balance'!$D$19+BH4860*'mass balance'!$E$19</f>
        <v>-2.5645904078906988E-4</v>
      </c>
      <c r="BD4860" s="2">
        <f>BE4860*'mass balance'!$B$20+BF4860*'mass balance'!$C$20+BG4860*'mass balance'!$D$20+BH4860*'mass balance'!$E$20</f>
        <v>9.325783301420723E-6</v>
      </c>
      <c r="BE4860" s="2">
        <f>N4860*'mass balance'!$H$11+R4860*'mass balance'!$I$11+S4860*'mass balance'!$J$11</f>
        <v>-4.0432859004141636E-4</v>
      </c>
      <c r="BF4860" s="2">
        <f>N4860*'mass balance'!$H$12+R4860*'mass balance'!$I$12+S4860*'mass balance'!$J$12</f>
        <v>1.3720021762644327E-5</v>
      </c>
      <c r="BG4860" s="2">
        <f>N4860*'mass balance'!$H$13+R4860*'mass balance'!$I$13+S4860*'mass balance'!$J$13</f>
        <v>9.7697574038439487E-5</v>
      </c>
      <c r="BH4860" s="2">
        <f>N4860*'mass balance'!$H$14+R4860*'mass balance'!$I$14+S4860*'mass balance'!$J$14</f>
        <v>4.4223439535779911E-5</v>
      </c>
      <c r="BI4860" s="36">
        <f t="shared" si="5141"/>
        <v>6.851681337565462E-17</v>
      </c>
      <c r="BJ4860" s="36">
        <f t="shared" si="5142"/>
        <v>4.0352773967624623E-19</v>
      </c>
      <c r="BK4860" s="36">
        <f t="shared" si="5143"/>
        <v>1.5822901370500581E-15</v>
      </c>
      <c r="BL4860" s="36">
        <f t="shared" si="5144"/>
        <v>1.2851739910898255E-15</v>
      </c>
      <c r="BM4860" s="36">
        <f t="shared" si="5177"/>
        <v>2.5482721810040582E-12</v>
      </c>
      <c r="BN4860" s="36">
        <f t="shared" ca="1" si="5145"/>
        <v>0.91371135564745587</v>
      </c>
      <c r="BO4860" s="36">
        <f t="shared" ca="1" si="5162"/>
        <v>1</v>
      </c>
      <c r="BP4860" s="36">
        <f t="shared" si="5178"/>
        <v>-2.5482721713246468E-12</v>
      </c>
      <c r="BQ4860" s="36">
        <f t="shared" si="5179"/>
        <v>0.99999999620157864</v>
      </c>
      <c r="BR4860" s="2">
        <f t="shared" si="5168"/>
        <v>-5</v>
      </c>
      <c r="BS4860">
        <v>0</v>
      </c>
      <c r="BT4860" s="37">
        <f t="shared" si="5163"/>
        <v>0.25710018839104254</v>
      </c>
      <c r="BU4860" s="34">
        <f t="shared" si="5146"/>
        <v>-5</v>
      </c>
      <c r="BV4860" s="34">
        <f t="shared" si="5147"/>
        <v>-5</v>
      </c>
      <c r="BW4860" s="34">
        <f t="shared" si="5148"/>
        <v>-5</v>
      </c>
      <c r="BX4860" s="34">
        <f t="shared" si="5149"/>
        <v>-5</v>
      </c>
      <c r="BY4860" s="34">
        <f t="shared" si="5150"/>
        <v>7.3972245923375999</v>
      </c>
      <c r="BZ4860" s="36">
        <f t="shared" si="5164"/>
        <v>2.5645904078906988E-4</v>
      </c>
      <c r="CA4860" s="34">
        <f t="shared" si="5165"/>
        <v>2.1316512430072855E-2</v>
      </c>
    </row>
    <row r="4861" spans="1:79" ht="13.2" x14ac:dyDescent="0.25">
      <c r="A4861" s="75">
        <f t="shared" si="5151"/>
        <v>13.224657534245322</v>
      </c>
      <c r="B4861" s="34">
        <f t="shared" si="5169"/>
        <v>4826.9999999995425</v>
      </c>
      <c r="C4861">
        <f t="shared" si="5152"/>
        <v>15</v>
      </c>
      <c r="D4861" s="35">
        <f t="shared" si="5112"/>
        <v>3000</v>
      </c>
      <c r="E4861" s="27">
        <v>0</v>
      </c>
      <c r="F4861" s="64">
        <f t="shared" si="5153"/>
        <v>0.46593146951268899</v>
      </c>
      <c r="G4861" s="34">
        <v>0</v>
      </c>
      <c r="H4861" s="34">
        <f t="shared" si="5113"/>
        <v>1</v>
      </c>
      <c r="I4861" s="34">
        <f t="shared" si="5154"/>
        <v>6192.2292298236371</v>
      </c>
      <c r="J4861" s="34">
        <f t="shared" si="5114"/>
        <v>27532.656635345924</v>
      </c>
      <c r="K4861" s="34">
        <f t="shared" si="5115"/>
        <v>24333.913042901546</v>
      </c>
      <c r="L4861" s="36">
        <f t="shared" si="5166"/>
        <v>3281.479418194444</v>
      </c>
      <c r="M4861" s="34">
        <f t="shared" si="5116"/>
        <v>38.195869775056082</v>
      </c>
      <c r="N4861" s="34">
        <f t="shared" si="5155"/>
        <v>169.83120753024167</v>
      </c>
      <c r="O4861" s="34">
        <f t="shared" si="5117"/>
        <v>11.148808202499623</v>
      </c>
      <c r="P4861">
        <f t="shared" si="5170"/>
        <v>104.52738472542831</v>
      </c>
      <c r="Q4861" s="36">
        <f t="shared" si="5118"/>
        <v>167.55186018064646</v>
      </c>
      <c r="R4861" s="34">
        <f t="shared" si="5119"/>
        <v>107.46143967662481</v>
      </c>
      <c r="S4861" s="34">
        <f t="shared" si="5120"/>
        <v>5.701633050215392</v>
      </c>
      <c r="T4861" s="36">
        <f t="shared" si="5156"/>
        <v>4.3805940539529808E-14</v>
      </c>
      <c r="U4861" s="36">
        <f t="shared" si="5121"/>
        <v>2086.3646920159044</v>
      </c>
      <c r="V4861" s="36">
        <f t="shared" si="5122"/>
        <v>1.0924970875501366E-3</v>
      </c>
      <c r="W4861" s="68">
        <f t="shared" si="5123"/>
        <v>9.3756554805555545</v>
      </c>
      <c r="X4861">
        <f t="shared" si="5124"/>
        <v>13.812595340372608</v>
      </c>
      <c r="Y4861">
        <f t="shared" si="5125"/>
        <v>1.8307379300092574E-2</v>
      </c>
      <c r="Z4861" s="34">
        <f t="shared" si="5126"/>
        <v>2.1362371768954423E-3</v>
      </c>
      <c r="AA4861" s="36">
        <f t="shared" si="5127"/>
        <v>1.1652487549440124E-4</v>
      </c>
      <c r="AB4861" s="34">
        <f t="shared" si="5128"/>
        <v>2.3425170561219952E-4</v>
      </c>
      <c r="AC4861" s="36">
        <f t="shared" si="5129"/>
        <v>7.1487190469859144E-2</v>
      </c>
      <c r="AD4861" s="34">
        <f t="shared" si="5130"/>
        <v>0</v>
      </c>
      <c r="AE4861">
        <f t="shared" si="5157"/>
        <v>305.17255053931262</v>
      </c>
      <c r="AF4861" s="36">
        <f t="shared" si="5171"/>
        <v>0</v>
      </c>
      <c r="AG4861" s="34">
        <f t="shared" si="5131"/>
        <v>57.2513552145329</v>
      </c>
      <c r="AH4861">
        <f t="shared" si="5167"/>
        <v>9.8868370412503737E-2</v>
      </c>
      <c r="AI4861" s="29">
        <f t="shared" si="5158"/>
        <v>57.2513552145329</v>
      </c>
      <c r="AJ4861">
        <f t="shared" si="5159"/>
        <v>0</v>
      </c>
      <c r="AK4861" s="36">
        <f t="shared" si="5172"/>
        <v>9.2952364251780174E-5</v>
      </c>
      <c r="AL4861" s="36">
        <f t="shared" si="5160"/>
        <v>-4.3848283207651117E-4</v>
      </c>
      <c r="AM4861" s="36">
        <f t="shared" si="5161"/>
        <v>-3.3276106015428767E-5</v>
      </c>
      <c r="AN4861" s="37">
        <f t="shared" si="5173"/>
        <v>-8.4470750003887171E-5</v>
      </c>
      <c r="AO4861" s="36">
        <f t="shared" si="5174"/>
        <v>1.8698977088918843E-2</v>
      </c>
      <c r="AP4861" s="36">
        <f t="shared" si="5175"/>
        <v>6.2947562101063762E-3</v>
      </c>
      <c r="AQ4861" s="74">
        <f t="shared" si="5132"/>
        <v>-0.23652605119711759</v>
      </c>
      <c r="AR4861" s="73">
        <f t="shared" si="5133"/>
        <v>-8.838002228025829E-5</v>
      </c>
      <c r="AS4861" s="72">
        <f t="shared" si="5176"/>
        <v>6.5381299533710909E-6</v>
      </c>
      <c r="AT4861" s="37">
        <f t="shared" si="5134"/>
        <v>-493.47960195961349</v>
      </c>
      <c r="AU4861" s="37">
        <f t="shared" si="5135"/>
        <v>0.24043368846694871</v>
      </c>
      <c r="AV4861" s="34">
        <f t="shared" si="5136"/>
        <v>1.3580195706085283E-5</v>
      </c>
      <c r="AW4861" s="34">
        <f t="shared" si="5137"/>
        <v>0.88170667088918653</v>
      </c>
      <c r="AX4861" s="37">
        <f t="shared" si="5138"/>
        <v>2.6868320331227742</v>
      </c>
      <c r="AY4861" s="7">
        <f t="shared" si="5139"/>
        <v>12.944207764763222</v>
      </c>
      <c r="AZ4861" s="37">
        <f t="shared" si="5140"/>
        <v>12.062487513678329</v>
      </c>
      <c r="BA4861" s="2">
        <f>BE4861*'mass balance'!$B$17+BF4861*'mass balance'!$C$17+BG4861*'mass balance'!$D$17+BH4861*'mass balance'!$E$17</f>
        <v>2.0208183751375407E-4</v>
      </c>
      <c r="BB4861" s="2">
        <f>BE4861*'mass balance'!$B$18+BF4861*'mass balance'!$C$18+BG4861*'mass balance'!$D$18+BH4861*'mass balance'!$E$18</f>
        <v>2.0519078886011957E-4</v>
      </c>
      <c r="BC4861" s="2">
        <f>BE4861*'mass balance'!$B$19+BF4861*'mass balance'!$C$19+BG4861*'mass balance'!$D$19+BH4861*'mass balance'!$E$19</f>
        <v>-2.5648848607514945E-4</v>
      </c>
      <c r="BD4861" s="2">
        <f>BE4861*'mass balance'!$B$20+BF4861*'mass balance'!$C$20+BG4861*'mass balance'!$D$20+BH4861*'mass balance'!$E$20</f>
        <v>9.3268540390963418E-6</v>
      </c>
      <c r="BE4861" s="2">
        <f>N4861*'mass balance'!$H$11+R4861*'mass balance'!$I$11+S4861*'mass balance'!$J$11</f>
        <v>-4.0436001792914681E-4</v>
      </c>
      <c r="BF4861" s="2">
        <f>N4861*'mass balance'!$H$12+R4861*'mass balance'!$I$12+S4861*'mass balance'!$J$12</f>
        <v>1.3713352563390797E-5</v>
      </c>
      <c r="BG4861" s="2">
        <f>N4861*'mass balance'!$H$13+R4861*'mass balance'!$I$13+S4861*'mass balance'!$J$13</f>
        <v>9.770368069551979E-5</v>
      </c>
      <c r="BH4861" s="2">
        <f>N4861*'mass balance'!$H$14+R4861*'mass balance'!$I$14+S4861*'mass balance'!$J$14</f>
        <v>4.4226876961000427E-5</v>
      </c>
      <c r="BI4861" s="36">
        <f t="shared" si="5141"/>
        <v>6.851681337565462E-17</v>
      </c>
      <c r="BJ4861" s="36">
        <f t="shared" si="5142"/>
        <v>4.0357396708017233E-19</v>
      </c>
      <c r="BK4861" s="36">
        <f t="shared" si="5143"/>
        <v>1.5826936647897343E-15</v>
      </c>
      <c r="BL4861" s="36">
        <f t="shared" si="5144"/>
        <v>1.2856068114330897E-15</v>
      </c>
      <c r="BM4861" s="36">
        <f t="shared" si="5177"/>
        <v>2.5495573549951482E-12</v>
      </c>
      <c r="BN4861" s="36">
        <f t="shared" ca="1" si="5145"/>
        <v>0.93027213854704016</v>
      </c>
      <c r="BO4861" s="36">
        <f t="shared" ca="1" si="5162"/>
        <v>1</v>
      </c>
      <c r="BP4861" s="36">
        <f t="shared" si="5178"/>
        <v>-2.5495573453043582E-12</v>
      </c>
      <c r="BQ4861" s="36">
        <f t="shared" si="5179"/>
        <v>0.99999999619903035</v>
      </c>
      <c r="BR4861" s="2">
        <f t="shared" si="5168"/>
        <v>-5</v>
      </c>
      <c r="BS4861">
        <v>0</v>
      </c>
      <c r="BT4861" s="37">
        <f t="shared" si="5163"/>
        <v>0.25712970729033729</v>
      </c>
      <c r="BU4861" s="34">
        <f t="shared" si="5146"/>
        <v>-5</v>
      </c>
      <c r="BV4861" s="34">
        <f t="shared" si="5147"/>
        <v>-5</v>
      </c>
      <c r="BW4861" s="34">
        <f t="shared" si="5148"/>
        <v>-5</v>
      </c>
      <c r="BX4861" s="34">
        <f t="shared" si="5149"/>
        <v>-5</v>
      </c>
      <c r="BY4861" s="34">
        <f t="shared" si="5150"/>
        <v>7.397799568111588</v>
      </c>
      <c r="BZ4861" s="36">
        <f t="shared" si="5164"/>
        <v>2.5648848607514945E-4</v>
      </c>
      <c r="CA4861" s="34">
        <f t="shared" si="5165"/>
        <v>2.1316474483290743E-2</v>
      </c>
    </row>
    <row r="4862" spans="1:79" ht="13.2" x14ac:dyDescent="0.25">
      <c r="A4862" s="75">
        <f t="shared" si="5151"/>
        <v>13.227397260272719</v>
      </c>
      <c r="B4862" s="34">
        <f t="shared" si="5169"/>
        <v>4827.9999999995425</v>
      </c>
      <c r="C4862">
        <f t="shared" si="5152"/>
        <v>15</v>
      </c>
      <c r="D4862" s="35">
        <f t="shared" si="5112"/>
        <v>3000</v>
      </c>
      <c r="E4862" s="27">
        <v>0</v>
      </c>
      <c r="F4862" s="64">
        <f t="shared" si="5153"/>
        <v>0.46593146951268899</v>
      </c>
      <c r="G4862" s="34">
        <v>0</v>
      </c>
      <c r="H4862" s="34">
        <f t="shared" si="5113"/>
        <v>1</v>
      </c>
      <c r="I4862" s="34">
        <f t="shared" si="5154"/>
        <v>6192.2292298236371</v>
      </c>
      <c r="J4862" s="34">
        <f t="shared" si="5114"/>
        <v>27534.795420067978</v>
      </c>
      <c r="K4862" s="34">
        <f t="shared" si="5115"/>
        <v>24335.803343649972</v>
      </c>
      <c r="L4862" s="36">
        <f t="shared" si="5166"/>
        <v>3281.8617921750865</v>
      </c>
      <c r="M4862" s="34">
        <f t="shared" si="5116"/>
        <v>38.195869775056082</v>
      </c>
      <c r="N4862" s="34">
        <f t="shared" si="5155"/>
        <v>169.84440031424376</v>
      </c>
      <c r="O4862" s="34">
        <f t="shared" si="5117"/>
        <v>11.148808202499623</v>
      </c>
      <c r="P4862">
        <f t="shared" si="5170"/>
        <v>104.5395647659192</v>
      </c>
      <c r="Q4862" s="36">
        <f t="shared" si="5118"/>
        <v>167.56616104496322</v>
      </c>
      <c r="R4862" s="34">
        <f t="shared" si="5119"/>
        <v>107.4738643477007</v>
      </c>
      <c r="S4862" s="34">
        <f t="shared" si="5120"/>
        <v>5.6988612623412109</v>
      </c>
      <c r="T4862" s="36">
        <f t="shared" si="5156"/>
        <v>4.3804239177772974E-14</v>
      </c>
      <c r="U4862" s="36">
        <f t="shared" si="5121"/>
        <v>2086.3646920159044</v>
      </c>
      <c r="V4862" s="36">
        <f t="shared" si="5122"/>
        <v>1.091965981785667E-3</v>
      </c>
      <c r="W4862" s="68">
        <f t="shared" si="5123"/>
        <v>9.3767479776431042</v>
      </c>
      <c r="X4862">
        <f t="shared" si="5124"/>
        <v>13.813131823186049</v>
      </c>
      <c r="Y4862">
        <f t="shared" si="5125"/>
        <v>1.8307379300092574E-2</v>
      </c>
      <c r="Z4862" s="34">
        <f t="shared" si="5126"/>
        <v>2.1362371768954423E-3</v>
      </c>
      <c r="AA4862" s="36">
        <f t="shared" si="5127"/>
        <v>1.164546583089608E-4</v>
      </c>
      <c r="AB4862" s="34">
        <f t="shared" si="5128"/>
        <v>2.3425170561219952E-4</v>
      </c>
      <c r="AC4862" s="36">
        <f t="shared" si="5129"/>
        <v>7.1487190469859144E-2</v>
      </c>
      <c r="AD4862" s="34">
        <f t="shared" si="5130"/>
        <v>0</v>
      </c>
      <c r="AE4862">
        <f t="shared" si="5157"/>
        <v>305.17255053931262</v>
      </c>
      <c r="AF4862" s="36">
        <f t="shared" si="5171"/>
        <v>0</v>
      </c>
      <c r="AG4862" s="34">
        <f t="shared" si="5131"/>
        <v>57.256247826232958</v>
      </c>
      <c r="AH4862">
        <f t="shared" si="5167"/>
        <v>9.8817563591936164E-2</v>
      </c>
      <c r="AI4862" s="29">
        <f t="shared" si="5158"/>
        <v>57.256247826232958</v>
      </c>
      <c r="AJ4862">
        <f t="shared" si="5159"/>
        <v>57.256247826232958</v>
      </c>
      <c r="AK4862" s="36">
        <f t="shared" si="5172"/>
        <v>8.838002228025829E-5</v>
      </c>
      <c r="AL4862" s="36">
        <f t="shared" si="5160"/>
        <v>-4.1899297152107683E-4</v>
      </c>
      <c r="AM4862" s="36">
        <f t="shared" si="5161"/>
        <v>-3.1711130601152365E-5</v>
      </c>
      <c r="AN4862" s="37">
        <f t="shared" si="5173"/>
        <v>8.4816142478930031E-6</v>
      </c>
      <c r="AO4862" s="36">
        <f t="shared" si="5174"/>
        <v>1.8260494256842331E-2</v>
      </c>
      <c r="AP4862" s="36">
        <f t="shared" si="5175"/>
        <v>6.2614801040909475E-3</v>
      </c>
      <c r="AQ4862" s="74">
        <f t="shared" si="5132"/>
        <v>2.5501581286946261E-2</v>
      </c>
      <c r="AR4862" s="73">
        <f t="shared" si="5133"/>
        <v>8.4647375326761998E-6</v>
      </c>
      <c r="AS4862" s="72">
        <f t="shared" si="5176"/>
        <v>6.0888823860004833E-6</v>
      </c>
      <c r="AT4862" s="37">
        <f t="shared" si="5134"/>
        <v>53.20559878765831</v>
      </c>
      <c r="AU4862" s="37">
        <f t="shared" si="5135"/>
        <v>0.23916267865496244</v>
      </c>
      <c r="AV4862" s="34">
        <f t="shared" si="5136"/>
        <v>7.8780808207862922E-3</v>
      </c>
      <c r="AW4862" s="34">
        <f t="shared" si="5137"/>
        <v>0.88180941164923443</v>
      </c>
      <c r="AX4862" s="37">
        <f t="shared" si="5138"/>
        <v>2.6871451158909085</v>
      </c>
      <c r="AY4862" s="7">
        <f t="shared" si="5139"/>
        <v>12.953580586004033</v>
      </c>
      <c r="AZ4862" s="37">
        <f t="shared" si="5140"/>
        <v>12.063893093534013</v>
      </c>
      <c r="BA4862" s="2">
        <f>BE4862*'mass balance'!$B$17+BF4862*'mass balance'!$C$17+BG4862*'mass balance'!$D$17+BH4862*'mass balance'!$E$17</f>
        <v>2.0210502552597093E-4</v>
      </c>
      <c r="BB4862" s="2">
        <f>BE4862*'mass balance'!$B$18+BF4862*'mass balance'!$C$18+BG4862*'mass balance'!$D$18+BH4862*'mass balance'!$E$18</f>
        <v>2.052143336109859E-4</v>
      </c>
      <c r="BC4862" s="2">
        <f>BE4862*'mass balance'!$B$19+BF4862*'mass balance'!$C$19+BG4862*'mass balance'!$D$19+BH4862*'mass balance'!$E$19</f>
        <v>-2.5651791701373231E-4</v>
      </c>
      <c r="BD4862" s="2">
        <f>BE4862*'mass balance'!$B$20+BF4862*'mass balance'!$C$20+BG4862*'mass balance'!$D$20+BH4862*'mass balance'!$E$20</f>
        <v>9.3279242550448136E-6</v>
      </c>
      <c r="BE4862" s="2">
        <f>N4862*'mass balance'!$H$11+R4862*'mass balance'!$I$11+S4862*'mass balance'!$J$11</f>
        <v>-4.0439142931962796E-4</v>
      </c>
      <c r="BF4862" s="2">
        <f>N4862*'mass balance'!$H$12+R4862*'mass balance'!$I$12+S4862*'mass balance'!$J$12</f>
        <v>1.3706685963836808E-5</v>
      </c>
      <c r="BG4862" s="2">
        <f>N4862*'mass balance'!$H$13+R4862*'mass balance'!$I$13+S4862*'mass balance'!$J$13</f>
        <v>9.7709783972761826E-5</v>
      </c>
      <c r="BH4862" s="2">
        <f>N4862*'mass balance'!$H$14+R4862*'mass balance'!$I$14+S4862*'mass balance'!$J$14</f>
        <v>4.4230312581834306E-5</v>
      </c>
      <c r="BI4862" s="36">
        <f t="shared" si="5141"/>
        <v>6.851681337565462E-17</v>
      </c>
      <c r="BJ4862" s="36">
        <f t="shared" si="5142"/>
        <v>4.036201862337828E-19</v>
      </c>
      <c r="BK4862" s="36">
        <f t="shared" si="5143"/>
        <v>1.5830972387568145E-15</v>
      </c>
      <c r="BL4862" s="36">
        <f t="shared" si="5144"/>
        <v>1.2860396932398115E-15</v>
      </c>
      <c r="BM4862" s="36">
        <f t="shared" si="5177"/>
        <v>2.5508429618065813E-12</v>
      </c>
      <c r="BN4862" s="36">
        <f t="shared" ca="1" si="5145"/>
        <v>0.34437140889458562</v>
      </c>
      <c r="BO4862" s="36">
        <f t="shared" ca="1" si="5162"/>
        <v>1</v>
      </c>
      <c r="BP4862" s="36">
        <f t="shared" si="5178"/>
        <v>-2.5508429521044013E-12</v>
      </c>
      <c r="BQ4862" s="36">
        <f t="shared" si="5179"/>
        <v>0.99999999619648083</v>
      </c>
      <c r="BR4862" s="2">
        <f t="shared" si="5168"/>
        <v>-5</v>
      </c>
      <c r="BS4862">
        <v>0</v>
      </c>
      <c r="BT4862" s="37">
        <f t="shared" si="5163"/>
        <v>0.25715921180626661</v>
      </c>
      <c r="BU4862" s="34">
        <f t="shared" si="5146"/>
        <v>-5</v>
      </c>
      <c r="BV4862" s="34">
        <f t="shared" si="5147"/>
        <v>-5</v>
      </c>
      <c r="BW4862" s="34">
        <f t="shared" si="5148"/>
        <v>-5</v>
      </c>
      <c r="BX4862" s="34">
        <f t="shared" si="5149"/>
        <v>-5</v>
      </c>
      <c r="BY4862" s="34">
        <f t="shared" si="5150"/>
        <v>7.398374242067054</v>
      </c>
      <c r="BZ4862" s="36">
        <f t="shared" si="5164"/>
        <v>2.5651791701373231E-4</v>
      </c>
      <c r="CA4862" s="34">
        <f t="shared" si="5165"/>
        <v>2.131643656093889E-2</v>
      </c>
    </row>
    <row r="4863" spans="1:79" ht="13.2" x14ac:dyDescent="0.25">
      <c r="A4863" s="75">
        <f t="shared" si="5151"/>
        <v>13.230136986300115</v>
      </c>
      <c r="B4863" s="34">
        <f t="shared" si="5169"/>
        <v>4828.9999999995416</v>
      </c>
      <c r="C4863">
        <f t="shared" si="5152"/>
        <v>15</v>
      </c>
      <c r="D4863" s="35">
        <f t="shared" si="5112"/>
        <v>3000</v>
      </c>
      <c r="E4863" s="27">
        <v>0</v>
      </c>
      <c r="F4863" s="64">
        <f t="shared" si="5153"/>
        <v>0.46593146951268899</v>
      </c>
      <c r="G4863" s="34">
        <v>0</v>
      </c>
      <c r="H4863" s="34">
        <f t="shared" si="5113"/>
        <v>1</v>
      </c>
      <c r="I4863" s="34">
        <f t="shared" si="5154"/>
        <v>6192.2292298236371</v>
      </c>
      <c r="J4863" s="34">
        <f t="shared" si="5114"/>
        <v>27536.933082040694</v>
      </c>
      <c r="K4863" s="34">
        <f t="shared" si="5115"/>
        <v>24337.69265209006</v>
      </c>
      <c r="L4863" s="36">
        <f t="shared" si="5166"/>
        <v>3282.2439802687113</v>
      </c>
      <c r="M4863" s="34">
        <f t="shared" si="5116"/>
        <v>38.195869775056082</v>
      </c>
      <c r="N4863" s="34">
        <f t="shared" si="5155"/>
        <v>169.85758617272904</v>
      </c>
      <c r="O4863" s="34">
        <f t="shared" si="5117"/>
        <v>11.148808202499623</v>
      </c>
      <c r="P4863">
        <f t="shared" si="5170"/>
        <v>104.55173888521378</v>
      </c>
      <c r="Q4863" s="36">
        <f t="shared" si="5118"/>
        <v>167.58045455169542</v>
      </c>
      <c r="R4863" s="34">
        <f t="shared" si="5119"/>
        <v>107.48628297172144</v>
      </c>
      <c r="S4863" s="34">
        <f t="shared" si="5120"/>
        <v>5.6960905552556085</v>
      </c>
      <c r="T4863" s="36">
        <f t="shared" si="5156"/>
        <v>4.3802538907205582E-14</v>
      </c>
      <c r="U4863" s="36">
        <f t="shared" si="5121"/>
        <v>2086.3646920159044</v>
      </c>
      <c r="V4863" s="36">
        <f t="shared" si="5122"/>
        <v>1.0914350831124611E-3</v>
      </c>
      <c r="W4863" s="68">
        <f t="shared" si="5123"/>
        <v>9.37783994362489</v>
      </c>
      <c r="X4863">
        <f t="shared" si="5124"/>
        <v>13.813668003555234</v>
      </c>
      <c r="Y4863">
        <f t="shared" si="5125"/>
        <v>1.8307379300092574E-2</v>
      </c>
      <c r="Z4863" s="34">
        <f t="shared" si="5126"/>
        <v>2.1362371768954423E-3</v>
      </c>
      <c r="AA4863" s="36">
        <f t="shared" si="5127"/>
        <v>1.163844861581824E-4</v>
      </c>
      <c r="AB4863" s="34">
        <f t="shared" si="5128"/>
        <v>2.3425170561219952E-4</v>
      </c>
      <c r="AC4863" s="36">
        <f t="shared" si="5129"/>
        <v>7.1487190469859144E-2</v>
      </c>
      <c r="AD4863" s="34">
        <f t="shared" si="5130"/>
        <v>0</v>
      </c>
      <c r="AE4863">
        <f t="shared" si="5157"/>
        <v>305.17255053931262</v>
      </c>
      <c r="AF4863" s="36">
        <f t="shared" si="5171"/>
        <v>0</v>
      </c>
      <c r="AG4863" s="34">
        <f t="shared" si="5131"/>
        <v>57.261137920756177</v>
      </c>
      <c r="AH4863">
        <f t="shared" si="5167"/>
        <v>9.8766779935559157E-2</v>
      </c>
      <c r="AI4863" s="29">
        <f t="shared" si="5158"/>
        <v>57.261137920756177</v>
      </c>
      <c r="AJ4863">
        <f t="shared" si="5159"/>
        <v>0</v>
      </c>
      <c r="AK4863" s="36">
        <f t="shared" si="5172"/>
        <v>-8.4647375326761998E-6</v>
      </c>
      <c r="AL4863" s="36">
        <f t="shared" si="5160"/>
        <v>2.7739924323584374E-5</v>
      </c>
      <c r="AM4863" s="36">
        <f t="shared" si="5161"/>
        <v>1.4291936106390244E-6</v>
      </c>
      <c r="AN4863" s="37">
        <f t="shared" si="5173"/>
        <v>9.6861636528151293E-5</v>
      </c>
      <c r="AO4863" s="36">
        <f t="shared" si="5174"/>
        <v>1.7841501285321255E-2</v>
      </c>
      <c r="AP4863" s="36">
        <f t="shared" si="5175"/>
        <v>6.229768973489795E-3</v>
      </c>
      <c r="AQ4863" s="74">
        <f t="shared" si="5132"/>
        <v>0.31223658993145781</v>
      </c>
      <c r="AR4863" s="73">
        <f t="shared" si="5133"/>
        <v>9.2039641182356901E-5</v>
      </c>
      <c r="AS4863" s="72">
        <f t="shared" si="5176"/>
        <v>5.6792918470504651E-6</v>
      </c>
      <c r="AT4863" s="37">
        <f t="shared" si="5134"/>
        <v>651.4393967884439</v>
      </c>
      <c r="AU4863" s="37">
        <f t="shared" si="5135"/>
        <v>0.23795144444010102</v>
      </c>
      <c r="AV4863" s="34">
        <f t="shared" si="5136"/>
        <v>1.3566241611838296E-5</v>
      </c>
      <c r="AW4863" s="34">
        <f t="shared" si="5137"/>
        <v>0.88191210246296159</v>
      </c>
      <c r="AX4863" s="37">
        <f t="shared" si="5138"/>
        <v>2.6874580464572064</v>
      </c>
      <c r="AY4863" s="7">
        <f t="shared" si="5139"/>
        <v>12.947223658786671</v>
      </c>
      <c r="AZ4863" s="37">
        <f t="shared" si="5140"/>
        <v>12.065297990082097</v>
      </c>
      <c r="BA4863" s="2">
        <f>BE4863*'mass balance'!$B$17+BF4863*'mass balance'!$C$17+BG4863*'mass balance'!$D$17+BH4863*'mass balance'!$E$17</f>
        <v>2.0212820223853911E-4</v>
      </c>
      <c r="BB4863" s="2">
        <f>BE4863*'mass balance'!$B$18+BF4863*'mass balance'!$C$18+BG4863*'mass balance'!$D$18+BH4863*'mass balance'!$E$18</f>
        <v>2.0523786688836278E-4</v>
      </c>
      <c r="BC4863" s="2">
        <f>BE4863*'mass balance'!$B$19+BF4863*'mass balance'!$C$19+BG4863*'mass balance'!$D$19+BH4863*'mass balance'!$E$19</f>
        <v>-2.5654733361045348E-4</v>
      </c>
      <c r="BD4863" s="2">
        <f>BE4863*'mass balance'!$B$20+BF4863*'mass balance'!$C$20+BG4863*'mass balance'!$D$20+BH4863*'mass balance'!$E$20</f>
        <v>9.3289939494710375E-6</v>
      </c>
      <c r="BE4863" s="2">
        <f>N4863*'mass balance'!$H$11+R4863*'mass balance'!$I$11+S4863*'mass balance'!$J$11</f>
        <v>-4.0442282422078341E-4</v>
      </c>
      <c r="BF4863" s="2">
        <f>N4863*'mass balance'!$H$12+R4863*'mass balance'!$I$12+S4863*'mass balance'!$J$12</f>
        <v>1.3700021963754706E-5</v>
      </c>
      <c r="BG4863" s="2">
        <f>N4863*'mass balance'!$H$13+R4863*'mass balance'!$I$13+S4863*'mass balance'!$J$13</f>
        <v>9.771588387198623E-5</v>
      </c>
      <c r="BH4863" s="2">
        <f>N4863*'mass balance'!$H$14+R4863*'mass balance'!$I$14+S4863*'mass balance'!$J$14</f>
        <v>4.4233746399148178E-5</v>
      </c>
      <c r="BI4863" s="36">
        <f t="shared" si="5141"/>
        <v>6.851681337565462E-17</v>
      </c>
      <c r="BJ4863" s="36">
        <f t="shared" si="5142"/>
        <v>4.0366639713578469E-19</v>
      </c>
      <c r="BK4863" s="36">
        <f t="shared" si="5143"/>
        <v>1.5835008589430483E-15</v>
      </c>
      <c r="BL4863" s="36">
        <f t="shared" si="5144"/>
        <v>1.2864726364940965E-15</v>
      </c>
      <c r="BM4863" s="36">
        <f t="shared" si="5177"/>
        <v>2.5521290014998212E-12</v>
      </c>
      <c r="BN4863" s="36">
        <f t="shared" ca="1" si="5145"/>
        <v>7.6723276684836916E-2</v>
      </c>
      <c r="BO4863" s="36">
        <f t="shared" ca="1" si="5162"/>
        <v>1</v>
      </c>
      <c r="BP4863" s="36">
        <f t="shared" si="5178"/>
        <v>-2.5521289917862397E-12</v>
      </c>
      <c r="BQ4863" s="36">
        <f t="shared" si="5179"/>
        <v>0.99999999619392999</v>
      </c>
      <c r="BR4863" s="2">
        <f t="shared" si="5168"/>
        <v>-5</v>
      </c>
      <c r="BS4863">
        <v>0</v>
      </c>
      <c r="BT4863" s="37">
        <f t="shared" si="5163"/>
        <v>0.25718870194447957</v>
      </c>
      <c r="BU4863" s="34">
        <f t="shared" si="5146"/>
        <v>-5</v>
      </c>
      <c r="BV4863" s="34">
        <f t="shared" si="5147"/>
        <v>-5</v>
      </c>
      <c r="BW4863" s="34">
        <f t="shared" si="5148"/>
        <v>-5</v>
      </c>
      <c r="BX4863" s="34">
        <f t="shared" si="5149"/>
        <v>-5</v>
      </c>
      <c r="BY4863" s="34">
        <f t="shared" si="5150"/>
        <v>7.3989486143489582</v>
      </c>
      <c r="BZ4863" s="36">
        <f t="shared" si="5164"/>
        <v>2.5654733361045348E-4</v>
      </c>
      <c r="CA4863" s="34">
        <f t="shared" si="5165"/>
        <v>2.1316398662999749E-2</v>
      </c>
    </row>
    <row r="4864" spans="1:79" ht="13.2" x14ac:dyDescent="0.25">
      <c r="A4864" s="75">
        <f t="shared" si="5151"/>
        <v>13.232876712327512</v>
      </c>
      <c r="B4864" s="34">
        <f t="shared" si="5169"/>
        <v>4829.9999999995416</v>
      </c>
      <c r="C4864">
        <f t="shared" si="5152"/>
        <v>15</v>
      </c>
      <c r="D4864" s="35">
        <f t="shared" si="5112"/>
        <v>3000</v>
      </c>
      <c r="E4864" s="27">
        <v>0</v>
      </c>
      <c r="F4864" s="64">
        <f t="shared" si="5153"/>
        <v>0.46593146951268899</v>
      </c>
      <c r="G4864" s="34">
        <v>0</v>
      </c>
      <c r="H4864" s="34">
        <f t="shared" si="5113"/>
        <v>1</v>
      </c>
      <c r="I4864" s="34">
        <f t="shared" si="5154"/>
        <v>6192.2292298236371</v>
      </c>
      <c r="J4864" s="34">
        <f t="shared" si="5114"/>
        <v>27539.06962180345</v>
      </c>
      <c r="K4864" s="34">
        <f t="shared" si="5115"/>
        <v>24339.580968698519</v>
      </c>
      <c r="L4864" s="36">
        <f t="shared" si="5166"/>
        <v>3282.625982547801</v>
      </c>
      <c r="M4864" s="34">
        <f t="shared" si="5116"/>
        <v>38.195869775056082</v>
      </c>
      <c r="N4864" s="34">
        <f t="shared" si="5155"/>
        <v>169.8707651090246</v>
      </c>
      <c r="O4864" s="34">
        <f t="shared" si="5117"/>
        <v>11.148808202499623</v>
      </c>
      <c r="P4864">
        <f t="shared" si="5170"/>
        <v>104.56390708562088</v>
      </c>
      <c r="Q4864" s="36">
        <f t="shared" si="5118"/>
        <v>167.59474070420788</v>
      </c>
      <c r="R4864" s="34">
        <f t="shared" si="5119"/>
        <v>107.49869555105343</v>
      </c>
      <c r="S4864" s="34">
        <f t="shared" si="5120"/>
        <v>5.6933209288634004</v>
      </c>
      <c r="T4864" s="36">
        <f t="shared" si="5156"/>
        <v>4.3800839727048302E-14</v>
      </c>
      <c r="U4864" s="36">
        <f t="shared" si="5121"/>
        <v>2086.3646920159044</v>
      </c>
      <c r="V4864" s="36">
        <f t="shared" si="5122"/>
        <v>1.0909043915122761E-3</v>
      </c>
      <c r="W4864" s="68">
        <f t="shared" si="5123"/>
        <v>9.3789313787080033</v>
      </c>
      <c r="X4864">
        <f t="shared" si="5124"/>
        <v>13.814203881650657</v>
      </c>
      <c r="Y4864">
        <f t="shared" si="5125"/>
        <v>1.8307379300092574E-2</v>
      </c>
      <c r="Z4864" s="34">
        <f t="shared" si="5126"/>
        <v>2.1362371768954423E-3</v>
      </c>
      <c r="AA4864" s="36">
        <f t="shared" si="5127"/>
        <v>1.1631435900990182E-4</v>
      </c>
      <c r="AB4864" s="34">
        <f t="shared" si="5128"/>
        <v>2.3425170561219952E-4</v>
      </c>
      <c r="AC4864" s="36">
        <f t="shared" si="5129"/>
        <v>7.1487190469859144E-2</v>
      </c>
      <c r="AD4864" s="34">
        <f t="shared" si="5130"/>
        <v>0</v>
      </c>
      <c r="AE4864">
        <f t="shared" si="5157"/>
        <v>305.17255053931262</v>
      </c>
      <c r="AF4864" s="36">
        <f t="shared" si="5171"/>
        <v>0</v>
      </c>
      <c r="AG4864" s="34">
        <f t="shared" si="5131"/>
        <v>57.266025499253736</v>
      </c>
      <c r="AH4864">
        <f t="shared" si="5167"/>
        <v>9.8716019436338343E-2</v>
      </c>
      <c r="AI4864" s="29">
        <f t="shared" si="5158"/>
        <v>57.266025499253736</v>
      </c>
      <c r="AJ4864">
        <f t="shared" si="5159"/>
        <v>57.266025499253736</v>
      </c>
      <c r="AK4864" s="36">
        <f t="shared" si="5172"/>
        <v>-9.2039641182356901E-5</v>
      </c>
      <c r="AL4864" s="36">
        <f t="shared" si="5160"/>
        <v>4.5135634634503108E-4</v>
      </c>
      <c r="AM4864" s="36">
        <f t="shared" si="5161"/>
        <v>3.0029268033697996E-5</v>
      </c>
      <c r="AN4864" s="37">
        <f t="shared" si="5173"/>
        <v>8.8396898995475094E-5</v>
      </c>
      <c r="AO4864" s="36">
        <f t="shared" si="5174"/>
        <v>1.7869241209644841E-2</v>
      </c>
      <c r="AP4864" s="36">
        <f t="shared" si="5175"/>
        <v>6.2311981671004336E-3</v>
      </c>
      <c r="AQ4864" s="74">
        <f t="shared" si="5132"/>
        <v>0.28362523964528036</v>
      </c>
      <c r="AR4864" s="73">
        <f t="shared" si="5133"/>
        <v>8.4453445478287016E-5</v>
      </c>
      <c r="AS4864" s="72">
        <f t="shared" si="5176"/>
        <v>5.7058235045869068E-6</v>
      </c>
      <c r="AT4864" s="37">
        <f t="shared" si="5134"/>
        <v>591.74568576046386</v>
      </c>
      <c r="AU4864" s="37">
        <f t="shared" si="5135"/>
        <v>0.23800603373313631</v>
      </c>
      <c r="AV4864" s="34">
        <f t="shared" si="5136"/>
        <v>7.8794098982568547E-3</v>
      </c>
      <c r="AW4864" s="34">
        <f t="shared" si="5137"/>
        <v>0.88201474334984364</v>
      </c>
      <c r="AX4864" s="37">
        <f t="shared" si="5138"/>
        <v>2.6877708248810146</v>
      </c>
      <c r="AY4864" s="7">
        <f t="shared" si="5139"/>
        <v>12.956596356837117</v>
      </c>
      <c r="AZ4864" s="37">
        <f t="shared" si="5140"/>
        <v>12.066702203589017</v>
      </c>
      <c r="BA4864" s="2">
        <f>BE4864*'mass balance'!$B$17+BF4864*'mass balance'!$C$17+BG4864*'mass balance'!$D$17+BH4864*'mass balance'!$E$17</f>
        <v>2.0215136765589777E-4</v>
      </c>
      <c r="BB4864" s="2">
        <f>BE4864*'mass balance'!$B$18+BF4864*'mass balance'!$C$18+BG4864*'mass balance'!$D$18+BH4864*'mass balance'!$E$18</f>
        <v>2.0526138869675776E-4</v>
      </c>
      <c r="BC4864" s="2">
        <f>BE4864*'mass balance'!$B$19+BF4864*'mass balance'!$C$19+BG4864*'mass balance'!$D$19+BH4864*'mass balance'!$E$19</f>
        <v>-2.565767358709473E-4</v>
      </c>
      <c r="BD4864" s="2">
        <f>BE4864*'mass balance'!$B$20+BF4864*'mass balance'!$C$20+BG4864*'mass balance'!$D$20+BH4864*'mass balance'!$E$20</f>
        <v>9.3300631225799005E-6</v>
      </c>
      <c r="BE4864" s="2">
        <f>N4864*'mass balance'!$H$11+R4864*'mass balance'!$I$11+S4864*'mass balance'!$J$11</f>
        <v>-4.0445420264053472E-4</v>
      </c>
      <c r="BF4864" s="2">
        <f>N4864*'mass balance'!$H$12+R4864*'mass balance'!$I$12+S4864*'mass balance'!$J$12</f>
        <v>1.3693360562915558E-5</v>
      </c>
      <c r="BG4864" s="2">
        <f>N4864*'mass balance'!$H$13+R4864*'mass balance'!$I$13+S4864*'mass balance'!$J$13</f>
        <v>9.7721980395013363E-5</v>
      </c>
      <c r="BH4864" s="2">
        <f>N4864*'mass balance'!$H$14+R4864*'mass balance'!$I$14+S4864*'mass balance'!$J$14</f>
        <v>4.4237178413808484E-5</v>
      </c>
      <c r="BI4864" s="36">
        <f t="shared" si="5141"/>
        <v>6.851681337565462E-17</v>
      </c>
      <c r="BJ4864" s="36">
        <f t="shared" si="5142"/>
        <v>4.0371259978489034E-19</v>
      </c>
      <c r="BK4864" s="36">
        <f t="shared" si="5143"/>
        <v>1.5839045253401842E-15</v>
      </c>
      <c r="BL4864" s="36">
        <f t="shared" si="5144"/>
        <v>1.2869056411800541E-15</v>
      </c>
      <c r="BM4864" s="36">
        <f t="shared" si="5177"/>
        <v>2.5534154741363152E-12</v>
      </c>
      <c r="BN4864" s="36">
        <f t="shared" ca="1" si="5145"/>
        <v>0.5794816744444411</v>
      </c>
      <c r="BO4864" s="36">
        <f t="shared" ca="1" si="5162"/>
        <v>1</v>
      </c>
      <c r="BP4864" s="36">
        <f t="shared" si="5178"/>
        <v>-2.5534154644113204E-12</v>
      </c>
      <c r="BQ4864" s="36">
        <f t="shared" si="5179"/>
        <v>0.9999999961913778</v>
      </c>
      <c r="BR4864" s="2">
        <f t="shared" si="5168"/>
        <v>-5</v>
      </c>
      <c r="BS4864">
        <v>0</v>
      </c>
      <c r="BT4864" s="37">
        <f t="shared" si="5163"/>
        <v>0.25721817771062466</v>
      </c>
      <c r="BU4864" s="34">
        <f t="shared" si="5146"/>
        <v>-5</v>
      </c>
      <c r="BV4864" s="34">
        <f t="shared" si="5147"/>
        <v>-5</v>
      </c>
      <c r="BW4864" s="34">
        <f t="shared" si="5148"/>
        <v>-5</v>
      </c>
      <c r="BX4864" s="34">
        <f t="shared" si="5149"/>
        <v>-5</v>
      </c>
      <c r="BY4864" s="34">
        <f t="shared" si="5150"/>
        <v>7.3995226851022275</v>
      </c>
      <c r="BZ4864" s="36">
        <f t="shared" si="5164"/>
        <v>2.565767358709473E-4</v>
      </c>
      <c r="CA4864" s="34">
        <f t="shared" si="5165"/>
        <v>2.1316360789455788E-2</v>
      </c>
    </row>
    <row r="4865" spans="1:79" ht="13.2" x14ac:dyDescent="0.25">
      <c r="A4865" s="75">
        <f t="shared" si="5151"/>
        <v>13.235616438354908</v>
      </c>
      <c r="B4865" s="34">
        <f t="shared" si="5169"/>
        <v>4830.9999999995416</v>
      </c>
      <c r="C4865">
        <f t="shared" si="5152"/>
        <v>15</v>
      </c>
      <c r="D4865" s="35">
        <f t="shared" si="5112"/>
        <v>3000</v>
      </c>
      <c r="E4865" s="27">
        <v>0</v>
      </c>
      <c r="F4865" s="64">
        <f t="shared" si="5153"/>
        <v>0.46593146951268899</v>
      </c>
      <c r="G4865" s="34">
        <v>0</v>
      </c>
      <c r="H4865" s="34">
        <f t="shared" si="5113"/>
        <v>1</v>
      </c>
      <c r="I4865" s="34">
        <f t="shared" si="5154"/>
        <v>6192.2292298236371</v>
      </c>
      <c r="J4865" s="34">
        <f t="shared" si="5114"/>
        <v>27541.205039895351</v>
      </c>
      <c r="K4865" s="34">
        <f t="shared" si="5115"/>
        <v>24341.468293951828</v>
      </c>
      <c r="L4865" s="36">
        <f t="shared" si="5166"/>
        <v>3283.0077990848304</v>
      </c>
      <c r="M4865" s="34">
        <f t="shared" si="5116"/>
        <v>38.195869775056082</v>
      </c>
      <c r="N4865" s="34">
        <f t="shared" si="5155"/>
        <v>169.88393712645586</v>
      </c>
      <c r="O4865" s="34">
        <f t="shared" si="5117"/>
        <v>11.148808202499623</v>
      </c>
      <c r="P4865">
        <f t="shared" si="5170"/>
        <v>104.57606936944913</v>
      </c>
      <c r="Q4865" s="36">
        <f t="shared" si="5118"/>
        <v>167.60901950586447</v>
      </c>
      <c r="R4865" s="34">
        <f t="shared" si="5119"/>
        <v>107.51110208806281</v>
      </c>
      <c r="S4865" s="34">
        <f t="shared" si="5120"/>
        <v>5.6905523830689901</v>
      </c>
      <c r="T4865" s="36">
        <f t="shared" si="5156"/>
        <v>4.379914163652249E-14</v>
      </c>
      <c r="U4865" s="36">
        <f t="shared" si="5121"/>
        <v>2086.3646920159044</v>
      </c>
      <c r="V4865" s="36">
        <f t="shared" si="5122"/>
        <v>1.090373906966797E-3</v>
      </c>
      <c r="W4865" s="68">
        <f t="shared" si="5123"/>
        <v>9.3800222830995157</v>
      </c>
      <c r="X4865">
        <f t="shared" si="5124"/>
        <v>13.814739457642711</v>
      </c>
      <c r="Y4865">
        <f t="shared" si="5125"/>
        <v>1.8307379300092574E-2</v>
      </c>
      <c r="Z4865" s="34">
        <f t="shared" si="5126"/>
        <v>2.1362371768954423E-3</v>
      </c>
      <c r="AA4865" s="36">
        <f t="shared" si="5127"/>
        <v>1.1624427683198382E-4</v>
      </c>
      <c r="AB4865" s="34">
        <f t="shared" si="5128"/>
        <v>2.3425170561219952E-4</v>
      </c>
      <c r="AC4865" s="36">
        <f t="shared" si="5129"/>
        <v>7.1487190469859144E-2</v>
      </c>
      <c r="AD4865" s="34">
        <f t="shared" si="5130"/>
        <v>0</v>
      </c>
      <c r="AE4865">
        <f t="shared" si="5157"/>
        <v>305.17255053931262</v>
      </c>
      <c r="AF4865" s="36">
        <f t="shared" si="5171"/>
        <v>0</v>
      </c>
      <c r="AG4865" s="34">
        <f t="shared" si="5131"/>
        <v>57.270910562876487</v>
      </c>
      <c r="AH4865">
        <f t="shared" si="5167"/>
        <v>9.8665282087274875E-2</v>
      </c>
      <c r="AI4865" s="29">
        <f t="shared" si="5158"/>
        <v>57.270910562876487</v>
      </c>
      <c r="AJ4865">
        <f t="shared" si="5159"/>
        <v>0</v>
      </c>
      <c r="AK4865" s="36">
        <f t="shared" si="5172"/>
        <v>-8.4453445478287016E-5</v>
      </c>
      <c r="AL4865" s="36">
        <f t="shared" si="5160"/>
        <v>4.1176621904886871E-4</v>
      </c>
      <c r="AM4865" s="36">
        <f t="shared" si="5161"/>
        <v>2.7433543968380664E-5</v>
      </c>
      <c r="AN4865" s="37">
        <f t="shared" si="5173"/>
        <v>-3.6427421868818073E-6</v>
      </c>
      <c r="AO4865" s="36">
        <f t="shared" si="5174"/>
        <v>1.8320597555989873E-2</v>
      </c>
      <c r="AP4865" s="36">
        <f t="shared" si="5175"/>
        <v>6.2612274351341313E-3</v>
      </c>
      <c r="AQ4865" s="74">
        <f t="shared" si="5132"/>
        <v>-1.0845153681083051E-2</v>
      </c>
      <c r="AR4865" s="73">
        <f t="shared" si="5133"/>
        <v>-3.658330338842173E-6</v>
      </c>
      <c r="AS4865" s="72">
        <f t="shared" si="5176"/>
        <v>6.1492040471513211E-6</v>
      </c>
      <c r="AT4865" s="37">
        <f t="shared" si="5134"/>
        <v>-22.62694571969805</v>
      </c>
      <c r="AU4865" s="37">
        <f t="shared" si="5135"/>
        <v>0.23915302774439168</v>
      </c>
      <c r="AV4865" s="34">
        <f t="shared" si="5136"/>
        <v>1.3552300240723388E-5</v>
      </c>
      <c r="AW4865" s="34">
        <f t="shared" si="5137"/>
        <v>0.88211733432935369</v>
      </c>
      <c r="AX4865" s="37">
        <f t="shared" si="5138"/>
        <v>2.6880834512216767</v>
      </c>
      <c r="AY4865" s="7">
        <f t="shared" si="5139"/>
        <v>12.950236620950788</v>
      </c>
      <c r="AZ4865" s="37">
        <f t="shared" si="5140"/>
        <v>12.068105734321193</v>
      </c>
      <c r="BA4865" s="2">
        <f>BE4865*'mass balance'!$B$17+BF4865*'mass balance'!$C$17+BG4865*'mass balance'!$D$17+BH4865*'mass balance'!$E$17</f>
        <v>2.0217452178248558E-4</v>
      </c>
      <c r="BB4865" s="2">
        <f>BE4865*'mass balance'!$B$18+BF4865*'mass balance'!$C$18+BG4865*'mass balance'!$D$18+BH4865*'mass balance'!$E$18</f>
        <v>2.0528489904067762E-4</v>
      </c>
      <c r="BC4865" s="2">
        <f>BE4865*'mass balance'!$B$19+BF4865*'mass balance'!$C$19+BG4865*'mass balance'!$D$19+BH4865*'mass balance'!$E$19</f>
        <v>-2.5660612380084706E-4</v>
      </c>
      <c r="BD4865" s="2">
        <f>BE4865*'mass balance'!$B$20+BF4865*'mass balance'!$C$20+BG4865*'mass balance'!$D$20+BH4865*'mass balance'!$E$20</f>
        <v>9.3311317745762558E-6</v>
      </c>
      <c r="BE4865" s="2">
        <f>N4865*'mass balance'!$H$11+R4865*'mass balance'!$I$11+S4865*'mass balance'!$J$11</f>
        <v>-4.0448556458679962E-4</v>
      </c>
      <c r="BF4865" s="2">
        <f>N4865*'mass balance'!$H$12+R4865*'mass balance'!$I$12+S4865*'mass balance'!$J$12</f>
        <v>1.3686701761089437E-5</v>
      </c>
      <c r="BG4865" s="2">
        <f>N4865*'mass balance'!$H$13+R4865*'mass balance'!$I$13+S4865*'mass balance'!$J$13</f>
        <v>9.7728073543662151E-5</v>
      </c>
      <c r="BH4865" s="2">
        <f>N4865*'mass balance'!$H$14+R4865*'mass balance'!$I$14+S4865*'mass balance'!$J$14</f>
        <v>4.4240608626681209E-5</v>
      </c>
      <c r="BI4865" s="36">
        <f t="shared" si="5141"/>
        <v>6.851681337565462E-17</v>
      </c>
      <c r="BJ4865" s="36">
        <f t="shared" si="5142"/>
        <v>4.0375879417981062E-19</v>
      </c>
      <c r="BK4865" s="36">
        <f t="shared" si="5143"/>
        <v>1.584308237939969E-15</v>
      </c>
      <c r="BL4865" s="36">
        <f t="shared" si="5144"/>
        <v>1.2873387072817861E-15</v>
      </c>
      <c r="BM4865" s="36">
        <f t="shared" si="5177"/>
        <v>2.5547023797774953E-12</v>
      </c>
      <c r="BN4865" s="36">
        <f t="shared" ca="1" si="5145"/>
        <v>0.97559379481897401</v>
      </c>
      <c r="BO4865" s="36">
        <f t="shared" ca="1" si="5162"/>
        <v>1</v>
      </c>
      <c r="BP4865" s="36">
        <f t="shared" si="5178"/>
        <v>-2.5547023700410758E-12</v>
      </c>
      <c r="BQ4865" s="36">
        <f t="shared" si="5179"/>
        <v>0.9999999961888244</v>
      </c>
      <c r="BR4865" s="2">
        <f t="shared" si="5168"/>
        <v>-5</v>
      </c>
      <c r="BS4865">
        <v>0</v>
      </c>
      <c r="BT4865" s="37">
        <f t="shared" si="5163"/>
        <v>0.25724763911034915</v>
      </c>
      <c r="BU4865" s="34">
        <f t="shared" si="5146"/>
        <v>-5</v>
      </c>
      <c r="BV4865" s="34">
        <f t="shared" si="5147"/>
        <v>-5</v>
      </c>
      <c r="BW4865" s="34">
        <f t="shared" si="5148"/>
        <v>-5</v>
      </c>
      <c r="BX4865" s="34">
        <f t="shared" si="5149"/>
        <v>-5</v>
      </c>
      <c r="BY4865" s="34">
        <f t="shared" si="5150"/>
        <v>7.4000964544717158</v>
      </c>
      <c r="BZ4865" s="36">
        <f t="shared" si="5164"/>
        <v>2.5660612380084706E-4</v>
      </c>
      <c r="CA4865" s="34">
        <f t="shared" si="5165"/>
        <v>2.1316322940289421E-2</v>
      </c>
    </row>
    <row r="4866" spans="1:79" ht="13.2" x14ac:dyDescent="0.25">
      <c r="A4866" s="75">
        <f t="shared" si="5151"/>
        <v>13.238356164382305</v>
      </c>
      <c r="B4866" s="34">
        <f t="shared" si="5169"/>
        <v>4831.9999999995416</v>
      </c>
      <c r="C4866">
        <f t="shared" si="5152"/>
        <v>15</v>
      </c>
      <c r="D4866" s="35">
        <f t="shared" si="5112"/>
        <v>3000</v>
      </c>
      <c r="E4866" s="27">
        <v>0</v>
      </c>
      <c r="F4866" s="64">
        <f t="shared" si="5153"/>
        <v>0.46593146951268899</v>
      </c>
      <c r="G4866" s="34">
        <v>0</v>
      </c>
      <c r="H4866" s="34">
        <f t="shared" si="5113"/>
        <v>1</v>
      </c>
      <c r="I4866" s="34">
        <f t="shared" si="5154"/>
        <v>6192.2292298236371</v>
      </c>
      <c r="J4866" s="34">
        <f t="shared" si="5114"/>
        <v>27543.339336855344</v>
      </c>
      <c r="K4866" s="34">
        <f t="shared" si="5115"/>
        <v>24343.354628326313</v>
      </c>
      <c r="L4866" s="36">
        <f t="shared" si="5166"/>
        <v>3283.389429952269</v>
      </c>
      <c r="M4866" s="34">
        <f t="shared" si="5116"/>
        <v>38.195869775056082</v>
      </c>
      <c r="N4866" s="34">
        <f t="shared" si="5155"/>
        <v>169.89710222834722</v>
      </c>
      <c r="O4866" s="34">
        <f t="shared" si="5117"/>
        <v>11.148808202499623</v>
      </c>
      <c r="P4866">
        <f t="shared" si="5170"/>
        <v>104.58822573900692</v>
      </c>
      <c r="Q4866" s="36">
        <f t="shared" si="5118"/>
        <v>167.62329096002804</v>
      </c>
      <c r="R4866" s="34">
        <f t="shared" si="5119"/>
        <v>107.52350258511552</v>
      </c>
      <c r="S4866" s="34">
        <f t="shared" si="5120"/>
        <v>5.6877849177763338</v>
      </c>
      <c r="T4866" s="36">
        <f t="shared" si="5156"/>
        <v>4.3797444634850151E-14</v>
      </c>
      <c r="U4866" s="36">
        <f t="shared" si="5121"/>
        <v>2086.3646920159044</v>
      </c>
      <c r="V4866" s="36">
        <f t="shared" si="5122"/>
        <v>1.0898436294576137E-3</v>
      </c>
      <c r="W4866" s="68">
        <f t="shared" si="5123"/>
        <v>9.3811126570064829</v>
      </c>
      <c r="X4866">
        <f t="shared" si="5124"/>
        <v>13.815274731701688</v>
      </c>
      <c r="Y4866">
        <f t="shared" si="5125"/>
        <v>1.8307379300092574E-2</v>
      </c>
      <c r="Z4866" s="34">
        <f t="shared" si="5126"/>
        <v>2.1362371768954423E-3</v>
      </c>
      <c r="AA4866" s="36">
        <f t="shared" si="5127"/>
        <v>1.1617423959231967E-4</v>
      </c>
      <c r="AB4866" s="34">
        <f t="shared" si="5128"/>
        <v>2.3425170561219952E-4</v>
      </c>
      <c r="AC4866" s="36">
        <f t="shared" si="5129"/>
        <v>7.1487190469859144E-2</v>
      </c>
      <c r="AD4866" s="34">
        <f t="shared" si="5130"/>
        <v>0</v>
      </c>
      <c r="AE4866">
        <f t="shared" si="5157"/>
        <v>305.17255053931262</v>
      </c>
      <c r="AF4866" s="36">
        <f t="shared" si="5171"/>
        <v>0</v>
      </c>
      <c r="AG4866" s="34">
        <f t="shared" si="5131"/>
        <v>57.275793112774934</v>
      </c>
      <c r="AH4866">
        <f t="shared" si="5167"/>
        <v>9.8614567881355697E-2</v>
      </c>
      <c r="AI4866" s="29">
        <f t="shared" si="5158"/>
        <v>57.275793112774934</v>
      </c>
      <c r="AJ4866">
        <f t="shared" si="5159"/>
        <v>57.275793112774934</v>
      </c>
      <c r="AK4866" s="36">
        <f t="shared" si="5172"/>
        <v>3.658330338842173E-6</v>
      </c>
      <c r="AL4866" s="36">
        <f t="shared" si="5160"/>
        <v>-3.0538802910933443E-5</v>
      </c>
      <c r="AM4866" s="36">
        <f t="shared" si="5161"/>
        <v>-2.7182911814307518E-6</v>
      </c>
      <c r="AN4866" s="37">
        <f t="shared" si="5173"/>
        <v>-8.8096187665168824E-5</v>
      </c>
      <c r="AO4866" s="36">
        <f t="shared" si="5174"/>
        <v>1.8732363775038743E-2</v>
      </c>
      <c r="AP4866" s="36">
        <f t="shared" si="5175"/>
        <v>6.2886609791025123E-3</v>
      </c>
      <c r="AQ4866" s="74">
        <f t="shared" si="5132"/>
        <v>-0.24536100697054763</v>
      </c>
      <c r="AR4866" s="73">
        <f t="shared" si="5133"/>
        <v>-9.2237862205493611E-5</v>
      </c>
      <c r="AS4866" s="72">
        <f t="shared" si="5176"/>
        <v>6.5732136592999036E-6</v>
      </c>
      <c r="AT4866" s="37">
        <f t="shared" si="5134"/>
        <v>-511.91254174082007</v>
      </c>
      <c r="AU4866" s="37">
        <f t="shared" si="5135"/>
        <v>0.24020087581727623</v>
      </c>
      <c r="AV4866" s="34">
        <f t="shared" si="5136"/>
        <v>7.8807376067108331E-3</v>
      </c>
      <c r="AW4866" s="34">
        <f t="shared" si="5137"/>
        <v>0.88221987542096381</v>
      </c>
      <c r="AX4866" s="37">
        <f t="shared" si="5138"/>
        <v>2.6883959255385279</v>
      </c>
      <c r="AY4866" s="7">
        <f t="shared" si="5139"/>
        <v>12.959609195572684</v>
      </c>
      <c r="AZ4866" s="37">
        <f t="shared" si="5140"/>
        <v>12.06950858254501</v>
      </c>
      <c r="BA4866" s="2">
        <f>BE4866*'mass balance'!$B$17+BF4866*'mass balance'!$C$17+BG4866*'mass balance'!$D$17+BH4866*'mass balance'!$E$17</f>
        <v>2.0219766462274057E-4</v>
      </c>
      <c r="BB4866" s="2">
        <f>BE4866*'mass balance'!$B$18+BF4866*'mass balance'!$C$18+BG4866*'mass balance'!$D$18+BH4866*'mass balance'!$E$18</f>
        <v>2.0530839792462892E-4</v>
      </c>
      <c r="BC4866" s="2">
        <f>BE4866*'mass balance'!$B$19+BF4866*'mass balance'!$C$19+BG4866*'mass balance'!$D$19+BH4866*'mass balance'!$E$19</f>
        <v>-2.5663549740578606E-4</v>
      </c>
      <c r="BD4866" s="2">
        <f>BE4866*'mass balance'!$B$20+BF4866*'mass balance'!$C$20+BG4866*'mass balance'!$D$20+BH4866*'mass balance'!$E$20</f>
        <v>9.3321999056649464E-6</v>
      </c>
      <c r="BE4866" s="2">
        <f>N4866*'mass balance'!$H$11+R4866*'mass balance'!$I$11+S4866*'mass balance'!$J$11</f>
        <v>-4.0451691006749337E-4</v>
      </c>
      <c r="BF4866" s="2">
        <f>N4866*'mass balance'!$H$12+R4866*'mass balance'!$I$12+S4866*'mass balance'!$J$12</f>
        <v>1.3680045558045344E-5</v>
      </c>
      <c r="BG4866" s="2">
        <f>N4866*'mass balance'!$H$13+R4866*'mass balance'!$I$13+S4866*'mass balance'!$J$13</f>
        <v>9.7734163319750664E-5</v>
      </c>
      <c r="BH4866" s="2">
        <f>N4866*'mass balance'!$H$14+R4866*'mass balance'!$I$14+S4866*'mass balance'!$J$14</f>
        <v>4.4244037038632082E-5</v>
      </c>
      <c r="BI4866" s="36">
        <f t="shared" si="5141"/>
        <v>6.851681337565462E-17</v>
      </c>
      <c r="BJ4866" s="36">
        <f t="shared" si="5142"/>
        <v>4.0380498031925916E-19</v>
      </c>
      <c r="BK4866" s="36">
        <f t="shared" si="5143"/>
        <v>1.5847119967341489E-15</v>
      </c>
      <c r="BL4866" s="36">
        <f t="shared" si="5144"/>
        <v>1.2877718347833927E-15</v>
      </c>
      <c r="BM4866" s="36">
        <f t="shared" si="5177"/>
        <v>2.5559897184847771E-12</v>
      </c>
      <c r="BN4866" s="36">
        <f t="shared" ca="1" si="5145"/>
        <v>0.54177064837339717</v>
      </c>
      <c r="BO4866" s="36">
        <f t="shared" ca="1" si="5162"/>
        <v>1</v>
      </c>
      <c r="BP4866" s="36">
        <f t="shared" si="5178"/>
        <v>-2.5559897087369217E-12</v>
      </c>
      <c r="BQ4866" s="36">
        <f t="shared" si="5179"/>
        <v>0.99999999618626967</v>
      </c>
      <c r="BR4866" s="2">
        <f t="shared" si="5168"/>
        <v>-5</v>
      </c>
      <c r="BS4866">
        <v>0</v>
      </c>
      <c r="BT4866" s="37">
        <f t="shared" si="5163"/>
        <v>0.2572770861493005</v>
      </c>
      <c r="BU4866" s="34">
        <f t="shared" si="5146"/>
        <v>-5</v>
      </c>
      <c r="BV4866" s="34">
        <f t="shared" si="5147"/>
        <v>-5</v>
      </c>
      <c r="BW4866" s="34">
        <f t="shared" si="5148"/>
        <v>-5</v>
      </c>
      <c r="BX4866" s="34">
        <f t="shared" si="5149"/>
        <v>-5</v>
      </c>
      <c r="BY4866" s="34">
        <f t="shared" si="5150"/>
        <v>7.4006699226022343</v>
      </c>
      <c r="BZ4866" s="36">
        <f t="shared" si="5164"/>
        <v>2.5663549740578606E-4</v>
      </c>
      <c r="CA4866" s="34">
        <f t="shared" si="5165"/>
        <v>2.1316285115483165E-2</v>
      </c>
    </row>
    <row r="4867" spans="1:79" ht="13.2" x14ac:dyDescent="0.25">
      <c r="A4867" s="75">
        <f t="shared" si="5151"/>
        <v>13.241095890409701</v>
      </c>
      <c r="B4867" s="34">
        <f t="shared" si="5169"/>
        <v>4832.9999999995407</v>
      </c>
      <c r="C4867">
        <f t="shared" si="5152"/>
        <v>15</v>
      </c>
      <c r="D4867" s="35">
        <f t="shared" si="5112"/>
        <v>3000</v>
      </c>
      <c r="E4867" s="27">
        <v>0</v>
      </c>
      <c r="F4867" s="64">
        <f t="shared" si="5153"/>
        <v>0.46593146951268899</v>
      </c>
      <c r="G4867" s="34">
        <v>0</v>
      </c>
      <c r="H4867" s="34">
        <f t="shared" si="5113"/>
        <v>1</v>
      </c>
      <c r="I4867" s="34">
        <f t="shared" si="5154"/>
        <v>6192.2292298236371</v>
      </c>
      <c r="J4867" s="34">
        <f t="shared" si="5114"/>
        <v>27545.472513222179</v>
      </c>
      <c r="K4867" s="34">
        <f t="shared" si="5115"/>
        <v>24345.239972298143</v>
      </c>
      <c r="L4867" s="36">
        <f t="shared" si="5166"/>
        <v>3283.7708752225794</v>
      </c>
      <c r="M4867" s="34">
        <f t="shared" si="5116"/>
        <v>38.195869775056082</v>
      </c>
      <c r="N4867" s="34">
        <f t="shared" si="5155"/>
        <v>169.91026041802186</v>
      </c>
      <c r="O4867" s="34">
        <f t="shared" si="5117"/>
        <v>11.148808202499623</v>
      </c>
      <c r="P4867">
        <f t="shared" si="5170"/>
        <v>104.60037619660245</v>
      </c>
      <c r="Q4867" s="36">
        <f t="shared" si="5118"/>
        <v>167.63755507006022</v>
      </c>
      <c r="R4867" s="34">
        <f t="shared" si="5119"/>
        <v>107.53589704457727</v>
      </c>
      <c r="S4867" s="34">
        <f t="shared" si="5120"/>
        <v>5.6850185328887619</v>
      </c>
      <c r="T4867" s="36">
        <f t="shared" si="5156"/>
        <v>4.3795748721253918E-14</v>
      </c>
      <c r="U4867" s="36">
        <f t="shared" si="5121"/>
        <v>2086.3646920159044</v>
      </c>
      <c r="V4867" s="36">
        <f t="shared" si="5122"/>
        <v>1.0893135589662112E-3</v>
      </c>
      <c r="W4867" s="68">
        <f t="shared" si="5123"/>
        <v>9.3822025006359411</v>
      </c>
      <c r="X4867">
        <f t="shared" si="5124"/>
        <v>13.815809703997797</v>
      </c>
      <c r="Y4867">
        <f t="shared" si="5125"/>
        <v>1.8307379300092574E-2</v>
      </c>
      <c r="Z4867" s="34">
        <f t="shared" si="5126"/>
        <v>2.1362371768954423E-3</v>
      </c>
      <c r="AA4867" s="36">
        <f t="shared" si="5127"/>
        <v>1.1610424725882603E-4</v>
      </c>
      <c r="AB4867" s="34">
        <f t="shared" si="5128"/>
        <v>2.3425170561219952E-4</v>
      </c>
      <c r="AC4867" s="36">
        <f t="shared" si="5129"/>
        <v>7.1487190469859144E-2</v>
      </c>
      <c r="AD4867" s="34">
        <f t="shared" si="5130"/>
        <v>0</v>
      </c>
      <c r="AE4867">
        <f t="shared" si="5157"/>
        <v>305.17255053931262</v>
      </c>
      <c r="AF4867" s="36">
        <f t="shared" si="5171"/>
        <v>0</v>
      </c>
      <c r="AG4867" s="34">
        <f t="shared" si="5131"/>
        <v>57.28067315009914</v>
      </c>
      <c r="AH4867">
        <f t="shared" si="5167"/>
        <v>9.8563876811496698E-2</v>
      </c>
      <c r="AI4867" s="29">
        <f t="shared" si="5158"/>
        <v>57.28067315009914</v>
      </c>
      <c r="AJ4867">
        <f t="shared" si="5159"/>
        <v>0</v>
      </c>
      <c r="AK4867" s="36">
        <f t="shared" si="5172"/>
        <v>9.2237862205493611E-5</v>
      </c>
      <c r="AL4867" s="36">
        <f t="shared" si="5160"/>
        <v>-4.3521696468105161E-4</v>
      </c>
      <c r="AM4867" s="36">
        <f t="shared" si="5161"/>
        <v>-3.3029546978115116E-5</v>
      </c>
      <c r="AN4867" s="37">
        <f t="shared" si="5173"/>
        <v>-8.4437857326326649E-5</v>
      </c>
      <c r="AO4867" s="36">
        <f t="shared" si="5174"/>
        <v>1.8701824972127811E-2</v>
      </c>
      <c r="AP4867" s="36">
        <f t="shared" si="5175"/>
        <v>6.2859426879210813E-3</v>
      </c>
      <c r="AQ4867" s="74">
        <f t="shared" si="5132"/>
        <v>-0.23632595372992096</v>
      </c>
      <c r="AR4867" s="73">
        <f t="shared" si="5133"/>
        <v>-8.8327226873209885E-5</v>
      </c>
      <c r="AS4867" s="72">
        <f t="shared" si="5176"/>
        <v>6.5411177103585558E-6</v>
      </c>
      <c r="AT4867" s="37">
        <f t="shared" si="5134"/>
        <v>-493.06212566909261</v>
      </c>
      <c r="AU4867" s="37">
        <f t="shared" si="5135"/>
        <v>0.24009704832129961</v>
      </c>
      <c r="AV4867" s="34">
        <f t="shared" si="5136"/>
        <v>1.353837158502742E-5</v>
      </c>
      <c r="AW4867" s="34">
        <f t="shared" si="5137"/>
        <v>0.8823223666441441</v>
      </c>
      <c r="AX4867" s="37">
        <f t="shared" si="5138"/>
        <v>2.6887082478909008</v>
      </c>
      <c r="AY4867" s="7">
        <f t="shared" si="5139"/>
        <v>12.953246653542571</v>
      </c>
      <c r="AZ4867" s="37">
        <f t="shared" si="5140"/>
        <v>12.070910748526842</v>
      </c>
      <c r="BA4867" s="2">
        <f>BE4867*'mass balance'!$B$17+BF4867*'mass balance'!$C$17+BG4867*'mass balance'!$D$17+BH4867*'mass balance'!$E$17</f>
        <v>2.0222079618110065E-4</v>
      </c>
      <c r="BB4867" s="2">
        <f>BE4867*'mass balance'!$B$18+BF4867*'mass balance'!$C$18+BG4867*'mass balance'!$D$18+BH4867*'mass balance'!$E$18</f>
        <v>2.0533188535311764E-4</v>
      </c>
      <c r="BC4867" s="2">
        <f>BE4867*'mass balance'!$B$19+BF4867*'mass balance'!$C$19+BG4867*'mass balance'!$D$19+BH4867*'mass balance'!$E$19</f>
        <v>-2.56664856691397E-4</v>
      </c>
      <c r="BD4867" s="2">
        <f>BE4867*'mass balance'!$B$20+BF4867*'mass balance'!$C$20+BG4867*'mass balance'!$D$20+BH4867*'mass balance'!$E$20</f>
        <v>9.3332675160508003E-6</v>
      </c>
      <c r="BE4867" s="2">
        <f>N4867*'mass balance'!$H$11+R4867*'mass balance'!$I$11+S4867*'mass balance'!$J$11</f>
        <v>-4.0454823909052821E-4</v>
      </c>
      <c r="BF4867" s="2">
        <f>N4867*'mass balance'!$H$12+R4867*'mass balance'!$I$12+S4867*'mass balance'!$J$12</f>
        <v>1.3673391953550773E-5</v>
      </c>
      <c r="BG4867" s="2">
        <f>N4867*'mass balance'!$H$13+R4867*'mass balance'!$I$13+S4867*'mass balance'!$J$13</f>
        <v>9.7740249725096229E-5</v>
      </c>
      <c r="BH4867" s="2">
        <f>N4867*'mass balance'!$H$14+R4867*'mass balance'!$I$14+S4867*'mass balance'!$J$14</f>
        <v>4.4247463650526519E-5</v>
      </c>
      <c r="BI4867" s="36">
        <f t="shared" si="5141"/>
        <v>6.851681337565462E-17</v>
      </c>
      <c r="BJ4867" s="36">
        <f t="shared" si="5142"/>
        <v>4.0385115820195262E-19</v>
      </c>
      <c r="BK4867" s="36">
        <f t="shared" si="5143"/>
        <v>1.5851158017144681E-15</v>
      </c>
      <c r="BL4867" s="36">
        <f t="shared" si="5144"/>
        <v>1.2882050236689757E-15</v>
      </c>
      <c r="BM4867" s="36">
        <f t="shared" si="5177"/>
        <v>2.5572774903195606E-12</v>
      </c>
      <c r="BN4867" s="36">
        <f t="shared" ca="1" si="5145"/>
        <v>0.21409560729840338</v>
      </c>
      <c r="BO4867" s="36">
        <f t="shared" ca="1" si="5162"/>
        <v>1</v>
      </c>
      <c r="BP4867" s="36">
        <f t="shared" si="5178"/>
        <v>-2.5572774805602575E-12</v>
      </c>
      <c r="BQ4867" s="36">
        <f t="shared" si="5179"/>
        <v>0.99999999618371371</v>
      </c>
      <c r="BR4867" s="2">
        <f t="shared" si="5168"/>
        <v>-5</v>
      </c>
      <c r="BS4867">
        <v>0</v>
      </c>
      <c r="BT4867" s="37">
        <f t="shared" si="5163"/>
        <v>0.2573065188331255</v>
      </c>
      <c r="BU4867" s="34">
        <f t="shared" si="5146"/>
        <v>-5</v>
      </c>
      <c r="BV4867" s="34">
        <f t="shared" si="5147"/>
        <v>-5</v>
      </c>
      <c r="BW4867" s="34">
        <f t="shared" si="5148"/>
        <v>-5</v>
      </c>
      <c r="BX4867" s="34">
        <f t="shared" si="5149"/>
        <v>-5</v>
      </c>
      <c r="BY4867" s="34">
        <f t="shared" si="5150"/>
        <v>7.4012430896385384</v>
      </c>
      <c r="BZ4867" s="36">
        <f t="shared" si="5164"/>
        <v>2.56664856691397E-4</v>
      </c>
      <c r="CA4867" s="34">
        <f t="shared" si="5165"/>
        <v>2.1316247315019514E-2</v>
      </c>
    </row>
    <row r="4868" spans="1:79" ht="13.2" x14ac:dyDescent="0.25">
      <c r="A4868" s="75">
        <f t="shared" si="5151"/>
        <v>13.243835616437098</v>
      </c>
      <c r="B4868" s="34">
        <f t="shared" si="5169"/>
        <v>4833.9999999995407</v>
      </c>
      <c r="C4868">
        <f t="shared" si="5152"/>
        <v>15</v>
      </c>
      <c r="D4868" s="35">
        <f t="shared" si="5112"/>
        <v>3000</v>
      </c>
      <c r="E4868" s="27">
        <v>0</v>
      </c>
      <c r="F4868" s="64">
        <f t="shared" si="5153"/>
        <v>0.46593146951268899</v>
      </c>
      <c r="G4868" s="34">
        <v>0</v>
      </c>
      <c r="H4868" s="34">
        <f t="shared" si="5113"/>
        <v>1</v>
      </c>
      <c r="I4868" s="34">
        <f t="shared" si="5154"/>
        <v>6192.2292298236371</v>
      </c>
      <c r="J4868" s="34">
        <f t="shared" si="5114"/>
        <v>27547.6045695344</v>
      </c>
      <c r="K4868" s="34">
        <f t="shared" si="5115"/>
        <v>24347.124326343277</v>
      </c>
      <c r="L4868" s="36">
        <f t="shared" si="5166"/>
        <v>3284.1521349682175</v>
      </c>
      <c r="M4868" s="34">
        <f t="shared" si="5116"/>
        <v>38.195869775056082</v>
      </c>
      <c r="N4868" s="34">
        <f t="shared" si="5155"/>
        <v>169.92341169880171</v>
      </c>
      <c r="O4868" s="34">
        <f t="shared" si="5117"/>
        <v>11.148808202499623</v>
      </c>
      <c r="P4868">
        <f t="shared" si="5170"/>
        <v>104.61252074454374</v>
      </c>
      <c r="Q4868" s="36">
        <f t="shared" si="5118"/>
        <v>167.65181183932177</v>
      </c>
      <c r="R4868" s="34">
        <f t="shared" si="5119"/>
        <v>107.54828546881355</v>
      </c>
      <c r="S4868" s="34">
        <f t="shared" si="5120"/>
        <v>5.6822532283092642</v>
      </c>
      <c r="T4868" s="36">
        <f t="shared" si="5156"/>
        <v>4.379405389495711E-14</v>
      </c>
      <c r="U4868" s="36">
        <f t="shared" si="5121"/>
        <v>2086.3646920159044</v>
      </c>
      <c r="V4868" s="36">
        <f t="shared" si="5122"/>
        <v>1.0887836954740053E-3</v>
      </c>
      <c r="W4868" s="68">
        <f t="shared" si="5123"/>
        <v>9.3832918141949069</v>
      </c>
      <c r="X4868">
        <f t="shared" si="5124"/>
        <v>13.816344374701135</v>
      </c>
      <c r="Y4868">
        <f t="shared" si="5125"/>
        <v>1.8307379300092574E-2</v>
      </c>
      <c r="Z4868" s="34">
        <f t="shared" si="5126"/>
        <v>2.1362371768954423E-3</v>
      </c>
      <c r="AA4868" s="36">
        <f t="shared" si="5127"/>
        <v>1.1603429979944876E-4</v>
      </c>
      <c r="AB4868" s="34">
        <f t="shared" si="5128"/>
        <v>2.3425170561219952E-4</v>
      </c>
      <c r="AC4868" s="36">
        <f t="shared" si="5129"/>
        <v>7.1487190469859144E-2</v>
      </c>
      <c r="AD4868" s="34">
        <f t="shared" si="5130"/>
        <v>0</v>
      </c>
      <c r="AE4868">
        <f t="shared" si="5157"/>
        <v>305.17255053931262</v>
      </c>
      <c r="AF4868" s="36">
        <f t="shared" si="5171"/>
        <v>0</v>
      </c>
      <c r="AG4868" s="34">
        <f t="shared" si="5131"/>
        <v>57.285550675998898</v>
      </c>
      <c r="AH4868">
        <f t="shared" si="5167"/>
        <v>9.8513208870677715E-2</v>
      </c>
      <c r="AI4868" s="29">
        <f t="shared" si="5158"/>
        <v>57.285550675998898</v>
      </c>
      <c r="AJ4868">
        <f t="shared" si="5159"/>
        <v>57.285550675998898</v>
      </c>
      <c r="AK4868" s="36">
        <f t="shared" si="5172"/>
        <v>8.8327226873209885E-5</v>
      </c>
      <c r="AL4868" s="36">
        <f t="shared" si="5160"/>
        <v>-4.1862919174670955E-4</v>
      </c>
      <c r="AM4868" s="36">
        <f t="shared" si="5161"/>
        <v>-3.1691003653888612E-5</v>
      </c>
      <c r="AN4868" s="37">
        <f t="shared" si="5173"/>
        <v>7.8000048791669624E-6</v>
      </c>
      <c r="AO4868" s="36">
        <f t="shared" si="5174"/>
        <v>1.8266608007446759E-2</v>
      </c>
      <c r="AP4868" s="36">
        <f t="shared" si="5175"/>
        <v>6.2529131409429662E-3</v>
      </c>
      <c r="AQ4868" s="74">
        <f t="shared" si="5132"/>
        <v>2.3428653344939206E-2</v>
      </c>
      <c r="AR4868" s="73">
        <f t="shared" si="5133"/>
        <v>7.7861011064632113E-6</v>
      </c>
      <c r="AS4868" s="72">
        <f t="shared" si="5176"/>
        <v>6.0950002444902734E-6</v>
      </c>
      <c r="AT4868" s="37">
        <f t="shared" si="5134"/>
        <v>48.880715120361593</v>
      </c>
      <c r="AU4868" s="37">
        <f t="shared" si="5135"/>
        <v>0.23883545604619444</v>
      </c>
      <c r="AV4868" s="34">
        <f t="shared" si="5136"/>
        <v>7.8820639474044985E-3</v>
      </c>
      <c r="AW4868" s="34">
        <f t="shared" si="5137"/>
        <v>0.88242480801836298</v>
      </c>
      <c r="AX4868" s="37">
        <f t="shared" si="5138"/>
        <v>2.6890204183381203</v>
      </c>
      <c r="AY4868" s="7">
        <f t="shared" si="5139"/>
        <v>12.962619104498796</v>
      </c>
      <c r="AZ4868" s="37">
        <f t="shared" si="5140"/>
        <v>12.072312232533028</v>
      </c>
      <c r="BA4868" s="2">
        <f>BE4868*'mass balance'!$B$17+BF4868*'mass balance'!$C$17+BG4868*'mass balance'!$D$17+BH4868*'mass balance'!$E$17</f>
        <v>2.0224391646200314E-4</v>
      </c>
      <c r="BB4868" s="2">
        <f>BE4868*'mass balance'!$B$18+BF4868*'mass balance'!$C$18+BG4868*'mass balance'!$D$18+BH4868*'mass balance'!$E$18</f>
        <v>2.0535536133064932E-4</v>
      </c>
      <c r="BC4868" s="2">
        <f>BE4868*'mass balance'!$B$19+BF4868*'mass balance'!$C$19+BG4868*'mass balance'!$D$19+BH4868*'mass balance'!$E$19</f>
        <v>-2.5669420166331167E-4</v>
      </c>
      <c r="BD4868" s="2">
        <f>BE4868*'mass balance'!$B$20+BF4868*'mass balance'!$C$20+BG4868*'mass balance'!$D$20+BH4868*'mass balance'!$E$20</f>
        <v>9.334334605938608E-6</v>
      </c>
      <c r="BE4868" s="2">
        <f>N4868*'mass balance'!$H$11+R4868*'mass balance'!$I$11+S4868*'mass balance'!$J$11</f>
        <v>-4.0457955166381355E-4</v>
      </c>
      <c r="BF4868" s="2">
        <f>N4868*'mass balance'!$H$12+R4868*'mass balance'!$I$12+S4868*'mass balance'!$J$12</f>
        <v>1.3666740947372398E-5</v>
      </c>
      <c r="BG4868" s="2">
        <f>N4868*'mass balance'!$H$13+R4868*'mass balance'!$I$13+S4868*'mass balance'!$J$13</f>
        <v>9.7746332761515373E-5</v>
      </c>
      <c r="BH4868" s="2">
        <f>N4868*'mass balance'!$H$14+R4868*'mass balance'!$I$14+S4868*'mass balance'!$J$14</f>
        <v>4.4250888463229607E-5</v>
      </c>
      <c r="BI4868" s="36">
        <f t="shared" si="5141"/>
        <v>6.851681337565462E-17</v>
      </c>
      <c r="BJ4868" s="36">
        <f t="shared" si="5142"/>
        <v>4.0389732782660634E-19</v>
      </c>
      <c r="BK4868" s="36">
        <f t="shared" si="5143"/>
        <v>1.58551965287267E-15</v>
      </c>
      <c r="BL4868" s="36">
        <f t="shared" si="5144"/>
        <v>1.2886382739226285E-15</v>
      </c>
      <c r="BM4868" s="36">
        <f t="shared" si="5177"/>
        <v>2.5585656953432296E-12</v>
      </c>
      <c r="BN4868" s="36">
        <f t="shared" ca="1" si="5145"/>
        <v>4.905561693692384E-2</v>
      </c>
      <c r="BO4868" s="36">
        <f t="shared" ca="1" si="5162"/>
        <v>1</v>
      </c>
      <c r="BP4868" s="36">
        <f t="shared" si="5178"/>
        <v>-2.5585656855724676E-12</v>
      </c>
      <c r="BQ4868" s="36">
        <f t="shared" si="5179"/>
        <v>0.99999999618115643</v>
      </c>
      <c r="BR4868" s="2">
        <f t="shared" si="5168"/>
        <v>-5</v>
      </c>
      <c r="BS4868">
        <v>0</v>
      </c>
      <c r="BT4868" s="37">
        <f t="shared" si="5163"/>
        <v>0.25733593716746989</v>
      </c>
      <c r="BU4868" s="34">
        <f t="shared" si="5146"/>
        <v>-5</v>
      </c>
      <c r="BV4868" s="34">
        <f t="shared" si="5147"/>
        <v>-5</v>
      </c>
      <c r="BW4868" s="34">
        <f t="shared" si="5148"/>
        <v>-5</v>
      </c>
      <c r="BX4868" s="34">
        <f t="shared" si="5149"/>
        <v>-5</v>
      </c>
      <c r="BY4868" s="34">
        <f t="shared" si="5150"/>
        <v>7.4018159557253336</v>
      </c>
      <c r="BZ4868" s="36">
        <f t="shared" si="5164"/>
        <v>2.5669420166331167E-4</v>
      </c>
      <c r="CA4868" s="34">
        <f t="shared" si="5165"/>
        <v>2.1316209538880967E-2</v>
      </c>
    </row>
    <row r="4869" spans="1:79" ht="13.2" x14ac:dyDescent="0.25">
      <c r="A4869" s="75">
        <f t="shared" si="5151"/>
        <v>13.246575342464494</v>
      </c>
      <c r="B4869" s="34">
        <f t="shared" si="5169"/>
        <v>4834.9999999995407</v>
      </c>
      <c r="C4869">
        <f t="shared" si="5152"/>
        <v>15</v>
      </c>
      <c r="D4869" s="35">
        <f t="shared" si="5112"/>
        <v>3000</v>
      </c>
      <c r="E4869" s="27">
        <v>0</v>
      </c>
      <c r="F4869" s="64">
        <f t="shared" si="5153"/>
        <v>0.46593146951268899</v>
      </c>
      <c r="G4869" s="34">
        <v>0</v>
      </c>
      <c r="H4869" s="34">
        <f t="shared" si="5113"/>
        <v>1</v>
      </c>
      <c r="I4869" s="34">
        <f t="shared" si="5154"/>
        <v>6192.2292298236371</v>
      </c>
      <c r="J4869" s="34">
        <f t="shared" si="5114"/>
        <v>27549.735506330362</v>
      </c>
      <c r="K4869" s="34">
        <f t="shared" si="5115"/>
        <v>24349.007690937531</v>
      </c>
      <c r="L4869" s="36">
        <f t="shared" si="5166"/>
        <v>3284.5332092616331</v>
      </c>
      <c r="M4869" s="34">
        <f t="shared" si="5116"/>
        <v>38.195869775056082</v>
      </c>
      <c r="N4869" s="34">
        <f t="shared" si="5155"/>
        <v>169.93655607400757</v>
      </c>
      <c r="O4869" s="34">
        <f t="shared" si="5117"/>
        <v>11.148808202499623</v>
      </c>
      <c r="P4869">
        <f t="shared" si="5170"/>
        <v>104.6246593851386</v>
      </c>
      <c r="Q4869" s="36">
        <f t="shared" si="5118"/>
        <v>167.66606127117251</v>
      </c>
      <c r="R4869" s="34">
        <f t="shared" si="5119"/>
        <v>107.56066786018964</v>
      </c>
      <c r="S4869" s="34">
        <f t="shared" si="5120"/>
        <v>5.6794890039403754</v>
      </c>
      <c r="T4869" s="36">
        <f t="shared" si="5156"/>
        <v>4.3792360155183663E-14</v>
      </c>
      <c r="U4869" s="36">
        <f t="shared" si="5121"/>
        <v>2086.3646920159044</v>
      </c>
      <c r="V4869" s="36">
        <f t="shared" si="5122"/>
        <v>1.0882540389623055E-3</v>
      </c>
      <c r="W4869" s="68">
        <f t="shared" si="5123"/>
        <v>9.3843805978903809</v>
      </c>
      <c r="X4869">
        <f t="shared" si="5124"/>
        <v>13.816878743981716</v>
      </c>
      <c r="Y4869">
        <f t="shared" si="5125"/>
        <v>1.8307379300092574E-2</v>
      </c>
      <c r="Z4869" s="34">
        <f t="shared" si="5126"/>
        <v>2.1362371768954423E-3</v>
      </c>
      <c r="AA4869" s="36">
        <f t="shared" si="5127"/>
        <v>1.1596439718215884E-4</v>
      </c>
      <c r="AB4869" s="34">
        <f t="shared" si="5128"/>
        <v>2.3425170561219952E-4</v>
      </c>
      <c r="AC4869" s="36">
        <f t="shared" si="5129"/>
        <v>7.1487190469859144E-2</v>
      </c>
      <c r="AD4869" s="34">
        <f t="shared" si="5130"/>
        <v>0</v>
      </c>
      <c r="AE4869">
        <f t="shared" si="5157"/>
        <v>305.17255053931262</v>
      </c>
      <c r="AF4869" s="36">
        <f t="shared" si="5171"/>
        <v>0</v>
      </c>
      <c r="AG4869" s="34">
        <f t="shared" si="5131"/>
        <v>57.290425691623675</v>
      </c>
      <c r="AH4869">
        <f t="shared" si="5167"/>
        <v>9.846256405192122E-2</v>
      </c>
      <c r="AI4869" s="29">
        <f t="shared" si="5158"/>
        <v>57.290425691623675</v>
      </c>
      <c r="AJ4869">
        <f t="shared" si="5159"/>
        <v>0</v>
      </c>
      <c r="AK4869" s="36">
        <f t="shared" si="5172"/>
        <v>-7.7861011064632113E-6</v>
      </c>
      <c r="AL4869" s="36">
        <f t="shared" si="5160"/>
        <v>2.4444046562889197E-5</v>
      </c>
      <c r="AM4869" s="36">
        <f t="shared" si="5161"/>
        <v>1.1990253422323679E-6</v>
      </c>
      <c r="AN4869" s="37">
        <f t="shared" si="5173"/>
        <v>9.6127231752376848E-5</v>
      </c>
      <c r="AO4869" s="36">
        <f t="shared" si="5174"/>
        <v>1.784797881570005E-2</v>
      </c>
      <c r="AP4869" s="36">
        <f t="shared" si="5175"/>
        <v>6.2212221372890779E-3</v>
      </c>
      <c r="AQ4869" s="74">
        <f t="shared" si="5132"/>
        <v>0.30953195443274134</v>
      </c>
      <c r="AR4869" s="73">
        <f t="shared" si="5133"/>
        <v>9.1368775740027929E-5</v>
      </c>
      <c r="AS4869" s="72">
        <f t="shared" si="5176"/>
        <v>5.6854798593696188E-6</v>
      </c>
      <c r="AT4869" s="37">
        <f t="shared" si="5134"/>
        <v>645.79654077914893</v>
      </c>
      <c r="AU4869" s="37">
        <f t="shared" si="5135"/>
        <v>0.23762499059758968</v>
      </c>
      <c r="AV4869" s="34">
        <f t="shared" si="5136"/>
        <v>1.3524455637016763E-5</v>
      </c>
      <c r="AW4869" s="34">
        <f t="shared" si="5137"/>
        <v>0.88252719956308689</v>
      </c>
      <c r="AX4869" s="37">
        <f t="shared" si="5138"/>
        <v>2.6893324369395093</v>
      </c>
      <c r="AY4869" s="7">
        <f t="shared" si="5139"/>
        <v>12.956253758848614</v>
      </c>
      <c r="AZ4869" s="37">
        <f t="shared" si="5140"/>
        <v>12.07371303482989</v>
      </c>
      <c r="BA4869" s="2">
        <f>BE4869*'mass balance'!$B$17+BF4869*'mass balance'!$C$17+BG4869*'mass balance'!$D$17+BH4869*'mass balance'!$E$17</f>
        <v>2.02267025469885E-4</v>
      </c>
      <c r="BB4869" s="2">
        <f>BE4869*'mass balance'!$B$18+BF4869*'mass balance'!$C$18+BG4869*'mass balance'!$D$18+BH4869*'mass balance'!$E$18</f>
        <v>2.0537882586172941E-4</v>
      </c>
      <c r="BC4869" s="2">
        <f>BE4869*'mass balance'!$B$19+BF4869*'mass balance'!$C$19+BG4869*'mass balance'!$D$19+BH4869*'mass balance'!$E$19</f>
        <v>-2.5672353232716178E-4</v>
      </c>
      <c r="BD4869" s="2">
        <f>BE4869*'mass balance'!$B$20+BF4869*'mass balance'!$C$20+BG4869*'mass balance'!$D$20+BH4869*'mass balance'!$E$20</f>
        <v>9.3354011755331532E-6</v>
      </c>
      <c r="BE4869" s="2">
        <f>N4869*'mass balance'!$H$11+R4869*'mass balance'!$I$11+S4869*'mass balance'!$J$11</f>
        <v>-4.0461084779525611E-4</v>
      </c>
      <c r="BF4869" s="2">
        <f>N4869*'mass balance'!$H$12+R4869*'mass balance'!$I$12+S4869*'mass balance'!$J$12</f>
        <v>1.3660092539275799E-5</v>
      </c>
      <c r="BG4869" s="2">
        <f>N4869*'mass balance'!$H$13+R4869*'mass balance'!$I$13+S4869*'mass balance'!$J$13</f>
        <v>9.7752412430823389E-5</v>
      </c>
      <c r="BH4869" s="2">
        <f>N4869*'mass balance'!$H$14+R4869*'mass balance'!$I$14+S4869*'mass balance'!$J$14</f>
        <v>4.4254311477606132E-5</v>
      </c>
      <c r="BI4869" s="36">
        <f t="shared" si="5141"/>
        <v>6.851681337565462E-17</v>
      </c>
      <c r="BJ4869" s="36">
        <f t="shared" si="5142"/>
        <v>4.0394348919193968E-19</v>
      </c>
      <c r="BK4869" s="36">
        <f t="shared" si="5143"/>
        <v>1.5859235502004966E-15</v>
      </c>
      <c r="BL4869" s="36">
        <f t="shared" si="5144"/>
        <v>1.2890715855284467E-15</v>
      </c>
      <c r="BM4869" s="36">
        <f t="shared" si="5177"/>
        <v>2.5598543336171523E-12</v>
      </c>
      <c r="BN4869" s="36">
        <f t="shared" ca="1" si="5145"/>
        <v>0.12254473911393682</v>
      </c>
      <c r="BO4869" s="36">
        <f t="shared" ca="1" si="5162"/>
        <v>1</v>
      </c>
      <c r="BP4869" s="36">
        <f t="shared" si="5178"/>
        <v>-2.5598543238349193E-12</v>
      </c>
      <c r="BQ4869" s="36">
        <f t="shared" si="5179"/>
        <v>0.99999999617859781</v>
      </c>
      <c r="BR4869" s="2">
        <f t="shared" si="5168"/>
        <v>-5</v>
      </c>
      <c r="BS4869">
        <v>0</v>
      </c>
      <c r="BT4869" s="37">
        <f t="shared" si="5163"/>
        <v>0.25736534115797965</v>
      </c>
      <c r="BU4869" s="34">
        <f t="shared" si="5146"/>
        <v>-5</v>
      </c>
      <c r="BV4869" s="34">
        <f t="shared" si="5147"/>
        <v>-5</v>
      </c>
      <c r="BW4869" s="34">
        <f t="shared" si="5148"/>
        <v>-5</v>
      </c>
      <c r="BX4869" s="34">
        <f t="shared" si="5149"/>
        <v>-5</v>
      </c>
      <c r="BY4869" s="34">
        <f t="shared" si="5150"/>
        <v>7.4023885210072686</v>
      </c>
      <c r="BZ4869" s="36">
        <f t="shared" si="5164"/>
        <v>2.5672353232716178E-4</v>
      </c>
      <c r="CA4869" s="34">
        <f t="shared" si="5165"/>
        <v>2.1316171787050076E-2</v>
      </c>
    </row>
    <row r="4870" spans="1:79" ht="13.2" x14ac:dyDescent="0.25">
      <c r="A4870" s="75">
        <f t="shared" si="5151"/>
        <v>13.249315068491891</v>
      </c>
      <c r="B4870" s="34">
        <f t="shared" si="5169"/>
        <v>4835.9999999995398</v>
      </c>
      <c r="C4870">
        <f t="shared" si="5152"/>
        <v>15</v>
      </c>
      <c r="D4870" s="35">
        <f t="shared" si="5112"/>
        <v>3000</v>
      </c>
      <c r="E4870" s="27">
        <v>0</v>
      </c>
      <c r="F4870" s="64">
        <f t="shared" si="5153"/>
        <v>0.46593146951268899</v>
      </c>
      <c r="G4870" s="34">
        <v>0</v>
      </c>
      <c r="H4870" s="34">
        <f t="shared" si="5113"/>
        <v>1</v>
      </c>
      <c r="I4870" s="34">
        <f t="shared" si="5154"/>
        <v>6192.2292298236371</v>
      </c>
      <c r="J4870" s="34">
        <f t="shared" si="5114"/>
        <v>27551.865324148192</v>
      </c>
      <c r="K4870" s="34">
        <f t="shared" si="5115"/>
        <v>24350.89006655652</v>
      </c>
      <c r="L4870" s="36">
        <f t="shared" si="5166"/>
        <v>3284.9140981752698</v>
      </c>
      <c r="M4870" s="34">
        <f t="shared" si="5116"/>
        <v>38.195869775056082</v>
      </c>
      <c r="N4870" s="34">
        <f t="shared" si="5155"/>
        <v>169.94969354695877</v>
      </c>
      <c r="O4870" s="34">
        <f t="shared" si="5117"/>
        <v>11.148808202499623</v>
      </c>
      <c r="P4870">
        <f t="shared" si="5170"/>
        <v>104.63679212069458</v>
      </c>
      <c r="Q4870" s="36">
        <f t="shared" si="5118"/>
        <v>167.68030336897095</v>
      </c>
      <c r="R4870" s="34">
        <f t="shared" si="5119"/>
        <v>107.57304422107056</v>
      </c>
      <c r="S4870" s="34">
        <f t="shared" si="5120"/>
        <v>5.6767258596840335</v>
      </c>
      <c r="T4870" s="36">
        <f t="shared" si="5156"/>
        <v>4.3790667501158192E-14</v>
      </c>
      <c r="U4870" s="36">
        <f t="shared" si="5121"/>
        <v>2086.3646920159044</v>
      </c>
      <c r="V4870" s="36">
        <f t="shared" si="5122"/>
        <v>1.0877245894123375E-3</v>
      </c>
      <c r="W4870" s="68">
        <f t="shared" si="5123"/>
        <v>9.3854688519293425</v>
      </c>
      <c r="X4870">
        <f t="shared" si="5124"/>
        <v>13.817412812009449</v>
      </c>
      <c r="Y4870">
        <f t="shared" si="5125"/>
        <v>1.8307379300092574E-2</v>
      </c>
      <c r="Z4870" s="34">
        <f t="shared" si="5126"/>
        <v>2.1362371768954423E-3</v>
      </c>
      <c r="AA4870" s="36">
        <f t="shared" si="5127"/>
        <v>1.1589453937495484E-4</v>
      </c>
      <c r="AB4870" s="34">
        <f t="shared" si="5128"/>
        <v>2.3425170561219952E-4</v>
      </c>
      <c r="AC4870" s="36">
        <f t="shared" si="5129"/>
        <v>7.1487190469859144E-2</v>
      </c>
      <c r="AD4870" s="34">
        <f t="shared" si="5130"/>
        <v>0</v>
      </c>
      <c r="AE4870">
        <f t="shared" si="5157"/>
        <v>305.17255053931262</v>
      </c>
      <c r="AF4870" s="36">
        <f t="shared" si="5171"/>
        <v>0</v>
      </c>
      <c r="AG4870" s="34">
        <f t="shared" si="5131"/>
        <v>57.295298198122481</v>
      </c>
      <c r="AH4870">
        <f t="shared" si="5167"/>
        <v>9.8411942348128889E-2</v>
      </c>
      <c r="AI4870" s="29">
        <f t="shared" si="5158"/>
        <v>57.295298198122481</v>
      </c>
      <c r="AJ4870">
        <f t="shared" si="5159"/>
        <v>57.295298198122481</v>
      </c>
      <c r="AK4870" s="36">
        <f t="shared" si="5172"/>
        <v>-9.1368775740027929E-5</v>
      </c>
      <c r="AL4870" s="36">
        <f t="shared" si="5160"/>
        <v>4.4763492640924362E-4</v>
      </c>
      <c r="AM4870" s="36">
        <f t="shared" si="5161"/>
        <v>2.9801753659526014E-5</v>
      </c>
      <c r="AN4870" s="37">
        <f t="shared" si="5173"/>
        <v>8.834113064591363E-5</v>
      </c>
      <c r="AO4870" s="36">
        <f t="shared" si="5174"/>
        <v>1.7872422862262941E-2</v>
      </c>
      <c r="AP4870" s="36">
        <f t="shared" si="5175"/>
        <v>6.22242116263131E-3</v>
      </c>
      <c r="AQ4870" s="74">
        <f t="shared" si="5132"/>
        <v>0.28329495393286125</v>
      </c>
      <c r="AR4870" s="73">
        <f t="shared" si="5133"/>
        <v>8.4391993213989012E-5</v>
      </c>
      <c r="AS4870" s="72">
        <f t="shared" si="5176"/>
        <v>5.7088718456914676E-6</v>
      </c>
      <c r="AT4870" s="37">
        <f t="shared" si="5134"/>
        <v>591.05658931179539</v>
      </c>
      <c r="AU4870" s="37">
        <f t="shared" si="5135"/>
        <v>0.23767078841341857</v>
      </c>
      <c r="AV4870" s="34">
        <f t="shared" si="5136"/>
        <v>7.8833889215933779E-3</v>
      </c>
      <c r="AW4870" s="34">
        <f t="shared" si="5137"/>
        <v>0.88262954129778115</v>
      </c>
      <c r="AX4870" s="37">
        <f t="shared" si="5138"/>
        <v>2.6896443037543811</v>
      </c>
      <c r="AY4870" s="7">
        <f t="shared" si="5139"/>
        <v>12.965626085903098</v>
      </c>
      <c r="AZ4870" s="37">
        <f t="shared" si="5140"/>
        <v>12.075113155683724</v>
      </c>
      <c r="BA4870" s="2">
        <f>BE4870*'mass balance'!$B$17+BF4870*'mass balance'!$C$17+BG4870*'mass balance'!$D$17+BH4870*'mass balance'!$E$17</f>
        <v>2.0229012320918254E-4</v>
      </c>
      <c r="BB4870" s="2">
        <f>BE4870*'mass balance'!$B$18+BF4870*'mass balance'!$C$18+BG4870*'mass balance'!$D$18+BH4870*'mass balance'!$E$18</f>
        <v>2.0540227895086234E-4</v>
      </c>
      <c r="BC4870" s="2">
        <f>BE4870*'mass balance'!$B$19+BF4870*'mass balance'!$C$19+BG4870*'mass balance'!$D$19+BH4870*'mass balance'!$E$19</f>
        <v>-2.5675284868857787E-4</v>
      </c>
      <c r="BD4870" s="2">
        <f>BE4870*'mass balance'!$B$20+BF4870*'mass balance'!$C$20+BG4870*'mass balance'!$D$20+BH4870*'mass balance'!$E$20</f>
        <v>9.3364672250391959E-6</v>
      </c>
      <c r="BE4870" s="2">
        <f>N4870*'mass balance'!$H$11+R4870*'mass balance'!$I$11+S4870*'mass balance'!$J$11</f>
        <v>-4.0464212749275895E-4</v>
      </c>
      <c r="BF4870" s="2">
        <f>N4870*'mass balance'!$H$12+R4870*'mass balance'!$I$12+S4870*'mass balance'!$J$12</f>
        <v>1.3653446729025121E-5</v>
      </c>
      <c r="BG4870" s="2">
        <f>N4870*'mass balance'!$H$13+R4870*'mass balance'!$I$13+S4870*'mass balance'!$J$13</f>
        <v>9.775848873483477E-5</v>
      </c>
      <c r="BH4870" s="2">
        <f>N4870*'mass balance'!$H$14+R4870*'mass balance'!$I$14+S4870*'mass balance'!$J$14</f>
        <v>4.4257732694520507E-5</v>
      </c>
      <c r="BI4870" s="36">
        <f t="shared" si="5141"/>
        <v>6.851681337565462E-17</v>
      </c>
      <c r="BJ4870" s="36">
        <f t="shared" si="5142"/>
        <v>4.0398964229667258E-19</v>
      </c>
      <c r="BK4870" s="36">
        <f t="shared" si="5143"/>
        <v>1.5863274936896886E-15</v>
      </c>
      <c r="BL4870" s="36">
        <f t="shared" si="5144"/>
        <v>1.2895049584705206E-15</v>
      </c>
      <c r="BM4870" s="36">
        <f t="shared" si="5177"/>
        <v>2.561143405202681E-12</v>
      </c>
      <c r="BN4870" s="36">
        <f t="shared" ca="1" si="5145"/>
        <v>0.24048807997300514</v>
      </c>
      <c r="BO4870" s="36">
        <f t="shared" ca="1" si="5162"/>
        <v>1</v>
      </c>
      <c r="BP4870" s="36">
        <f t="shared" si="5178"/>
        <v>-2.5611433954089659E-12</v>
      </c>
      <c r="BQ4870" s="36">
        <f t="shared" si="5179"/>
        <v>0.99999999617603796</v>
      </c>
      <c r="BR4870" s="2">
        <f t="shared" si="5168"/>
        <v>-5</v>
      </c>
      <c r="BS4870">
        <v>0</v>
      </c>
      <c r="BT4870" s="37">
        <f t="shared" si="5163"/>
        <v>0.25739473081029929</v>
      </c>
      <c r="BU4870" s="34">
        <f t="shared" si="5146"/>
        <v>-5</v>
      </c>
      <c r="BV4870" s="34">
        <f t="shared" si="5147"/>
        <v>-5</v>
      </c>
      <c r="BW4870" s="34">
        <f t="shared" si="5148"/>
        <v>-5</v>
      </c>
      <c r="BX4870" s="34">
        <f t="shared" si="5149"/>
        <v>-5</v>
      </c>
      <c r="BY4870" s="34">
        <f t="shared" si="5150"/>
        <v>7.4029607856289354</v>
      </c>
      <c r="BZ4870" s="36">
        <f t="shared" si="5164"/>
        <v>2.5675284868857787E-4</v>
      </c>
      <c r="CA4870" s="34">
        <f t="shared" si="5165"/>
        <v>2.1316134059509353E-2</v>
      </c>
    </row>
    <row r="4871" spans="1:79" ht="13.2" x14ac:dyDescent="0.25">
      <c r="A4871" s="75">
        <f t="shared" si="5151"/>
        <v>13.252054794519287</v>
      </c>
      <c r="B4871" s="34">
        <f t="shared" si="5169"/>
        <v>4836.9999999995398</v>
      </c>
      <c r="C4871">
        <f t="shared" si="5152"/>
        <v>15</v>
      </c>
      <c r="D4871" s="35">
        <f t="shared" si="5112"/>
        <v>3000</v>
      </c>
      <c r="E4871" s="27">
        <v>0</v>
      </c>
      <c r="F4871" s="64">
        <f t="shared" si="5153"/>
        <v>0.46593146951268899</v>
      </c>
      <c r="G4871" s="34">
        <v>0</v>
      </c>
      <c r="H4871" s="34">
        <f t="shared" si="5113"/>
        <v>1</v>
      </c>
      <c r="I4871" s="34">
        <f t="shared" si="5154"/>
        <v>6192.2292298236371</v>
      </c>
      <c r="J4871" s="34">
        <f t="shared" si="5114"/>
        <v>27553.99402352584</v>
      </c>
      <c r="K4871" s="34">
        <f t="shared" si="5115"/>
        <v>24352.771453675687</v>
      </c>
      <c r="L4871" s="36">
        <f t="shared" si="5166"/>
        <v>3285.2948017815643</v>
      </c>
      <c r="M4871" s="34">
        <f t="shared" si="5116"/>
        <v>38.195869775056082</v>
      </c>
      <c r="N4871" s="34">
        <f t="shared" si="5155"/>
        <v>169.96282412097361</v>
      </c>
      <c r="O4871" s="34">
        <f t="shared" si="5117"/>
        <v>11.148808202499623</v>
      </c>
      <c r="P4871">
        <f t="shared" si="5170"/>
        <v>104.64891895351907</v>
      </c>
      <c r="Q4871" s="36">
        <f t="shared" si="5118"/>
        <v>167.69453813607481</v>
      </c>
      <c r="R4871" s="34">
        <f t="shared" si="5119"/>
        <v>107.58541455382112</v>
      </c>
      <c r="S4871" s="34">
        <f t="shared" si="5120"/>
        <v>5.6739637954418285</v>
      </c>
      <c r="T4871" s="36">
        <f t="shared" si="5156"/>
        <v>4.3788975932105926E-14</v>
      </c>
      <c r="U4871" s="36">
        <f t="shared" si="5121"/>
        <v>2086.3646920159044</v>
      </c>
      <c r="V4871" s="36">
        <f t="shared" si="5122"/>
        <v>1.0871953468052341E-3</v>
      </c>
      <c r="W4871" s="68">
        <f t="shared" si="5123"/>
        <v>9.3865565765187551</v>
      </c>
      <c r="X4871">
        <f t="shared" si="5124"/>
        <v>13.817946578954157</v>
      </c>
      <c r="Y4871">
        <f t="shared" si="5125"/>
        <v>1.8307379300092574E-2</v>
      </c>
      <c r="Z4871" s="34">
        <f t="shared" si="5126"/>
        <v>2.1362371768954423E-3</v>
      </c>
      <c r="AA4871" s="36">
        <f t="shared" si="5127"/>
        <v>1.1582472634586177E-4</v>
      </c>
      <c r="AB4871" s="34">
        <f t="shared" si="5128"/>
        <v>2.3425170561219952E-4</v>
      </c>
      <c r="AC4871" s="36">
        <f t="shared" si="5129"/>
        <v>7.1487190469859144E-2</v>
      </c>
      <c r="AD4871" s="34">
        <f t="shared" si="5130"/>
        <v>0</v>
      </c>
      <c r="AE4871">
        <f t="shared" si="5157"/>
        <v>305.17255053931262</v>
      </c>
      <c r="AF4871" s="36">
        <f t="shared" si="5171"/>
        <v>0</v>
      </c>
      <c r="AG4871" s="34">
        <f t="shared" si="5131"/>
        <v>57.300168196644051</v>
      </c>
      <c r="AH4871">
        <f t="shared" si="5167"/>
        <v>9.8361343752294772E-2</v>
      </c>
      <c r="AI4871" s="29">
        <f t="shared" si="5158"/>
        <v>57.300168196644051</v>
      </c>
      <c r="AJ4871">
        <f t="shared" si="5159"/>
        <v>0</v>
      </c>
      <c r="AK4871" s="36">
        <f t="shared" si="5172"/>
        <v>-8.4391993213989012E-5</v>
      </c>
      <c r="AL4871" s="36">
        <f t="shared" si="5160"/>
        <v>4.1130406198161047E-4</v>
      </c>
      <c r="AM4871" s="36">
        <f t="shared" si="5161"/>
        <v>2.741457594798609E-5</v>
      </c>
      <c r="AN4871" s="37">
        <f t="shared" si="5173"/>
        <v>-3.0276450941142994E-6</v>
      </c>
      <c r="AO4871" s="36">
        <f t="shared" si="5174"/>
        <v>1.8320057788672184E-2</v>
      </c>
      <c r="AP4871" s="36">
        <f t="shared" si="5175"/>
        <v>6.2522229162908357E-3</v>
      </c>
      <c r="AQ4871" s="74">
        <f t="shared" si="5132"/>
        <v>-9.0146864735672801E-3</v>
      </c>
      <c r="AR4871" s="73">
        <f t="shared" si="5133"/>
        <v>-3.0392231816757241E-6</v>
      </c>
      <c r="AS4871" s="72">
        <f t="shared" si="5176"/>
        <v>6.1486605537020934E-6</v>
      </c>
      <c r="AT4871" s="37">
        <f t="shared" si="5134"/>
        <v>-18.807923568044181</v>
      </c>
      <c r="AU4871" s="37">
        <f t="shared" si="5135"/>
        <v>0.23880909231526612</v>
      </c>
      <c r="AV4871" s="34">
        <f t="shared" si="5136"/>
        <v>1.3510552388964625E-5</v>
      </c>
      <c r="AW4871" s="34">
        <f t="shared" si="5137"/>
        <v>0.88273183324190851</v>
      </c>
      <c r="AX4871" s="37">
        <f t="shared" si="5138"/>
        <v>2.689956018842047</v>
      </c>
      <c r="AY4871" s="7">
        <f t="shared" si="5139"/>
        <v>12.959257939155099</v>
      </c>
      <c r="AZ4871" s="37">
        <f t="shared" si="5140"/>
        <v>12.076512595360802</v>
      </c>
      <c r="BA4871" s="2">
        <f>BE4871*'mass balance'!$B$17+BF4871*'mass balance'!$C$17+BG4871*'mass balance'!$D$17+BH4871*'mass balance'!$E$17</f>
        <v>2.0231320968433177E-4</v>
      </c>
      <c r="BB4871" s="2">
        <f>BE4871*'mass balance'!$B$18+BF4871*'mass balance'!$C$18+BG4871*'mass balance'!$D$18+BH4871*'mass balance'!$E$18</f>
        <v>2.0542572060255223E-4</v>
      </c>
      <c r="BC4871" s="2">
        <f>BE4871*'mass balance'!$B$19+BF4871*'mass balance'!$C$19+BG4871*'mass balance'!$D$19+BH4871*'mass balance'!$E$19</f>
        <v>-2.5678215075319031E-4</v>
      </c>
      <c r="BD4871" s="2">
        <f>BE4871*'mass balance'!$B$20+BF4871*'mass balance'!$C$20+BG4871*'mass balance'!$D$20+BH4871*'mass balance'!$E$20</f>
        <v>9.3375327546614658E-6</v>
      </c>
      <c r="BE4871" s="2">
        <f>N4871*'mass balance'!$H$11+R4871*'mass balance'!$I$11+S4871*'mass balance'!$J$11</f>
        <v>-4.0467339076422283E-4</v>
      </c>
      <c r="BF4871" s="2">
        <f>N4871*'mass balance'!$H$12+R4871*'mass balance'!$I$12+S4871*'mass balance'!$J$12</f>
        <v>1.3646803516383673E-5</v>
      </c>
      <c r="BG4871" s="2">
        <f>N4871*'mass balance'!$H$13+R4871*'mass balance'!$I$13+S4871*'mass balance'!$J$13</f>
        <v>9.7764561675363197E-5</v>
      </c>
      <c r="BH4871" s="2">
        <f>N4871*'mass balance'!$H$14+R4871*'mass balance'!$I$14+S4871*'mass balance'!$J$14</f>
        <v>4.4261152114836869E-5</v>
      </c>
      <c r="BI4871" s="36">
        <f t="shared" si="5141"/>
        <v>6.851681337565462E-17</v>
      </c>
      <c r="BJ4871" s="36">
        <f t="shared" si="5142"/>
        <v>4.0403578713952669E-19</v>
      </c>
      <c r="BK4871" s="36">
        <f t="shared" si="5143"/>
        <v>1.5867314833319851E-15</v>
      </c>
      <c r="BL4871" s="36">
        <f t="shared" si="5144"/>
        <v>1.2899383927329397E-15</v>
      </c>
      <c r="BM4871" s="36">
        <f t="shared" si="5177"/>
        <v>2.5624329101611513E-12</v>
      </c>
      <c r="BN4871" s="36">
        <f t="shared" ca="1" si="5145"/>
        <v>0.21672556035258261</v>
      </c>
      <c r="BO4871" s="36">
        <f t="shared" ca="1" si="5162"/>
        <v>1</v>
      </c>
      <c r="BP4871" s="36">
        <f t="shared" si="5178"/>
        <v>-2.5624329003559422E-12</v>
      </c>
      <c r="BQ4871" s="36">
        <f t="shared" si="5179"/>
        <v>0.99999999617347679</v>
      </c>
      <c r="BR4871" s="2">
        <f t="shared" si="5168"/>
        <v>-5</v>
      </c>
      <c r="BS4871">
        <v>0</v>
      </c>
      <c r="BT4871" s="37">
        <f t="shared" si="5163"/>
        <v>0.25742410613007327</v>
      </c>
      <c r="BU4871" s="34">
        <f t="shared" si="5146"/>
        <v>-5</v>
      </c>
      <c r="BV4871" s="34">
        <f t="shared" si="5147"/>
        <v>-5</v>
      </c>
      <c r="BW4871" s="34">
        <f t="shared" si="5148"/>
        <v>-5</v>
      </c>
      <c r="BX4871" s="34">
        <f t="shared" si="5149"/>
        <v>-5</v>
      </c>
      <c r="BY4871" s="34">
        <f t="shared" si="5150"/>
        <v>7.4035327497348762</v>
      </c>
      <c r="BZ4871" s="36">
        <f t="shared" si="5164"/>
        <v>2.5678215075319031E-4</v>
      </c>
      <c r="CA4871" s="34">
        <f t="shared" si="5165"/>
        <v>2.1316096356241359E-2</v>
      </c>
    </row>
    <row r="4872" spans="1:79" ht="13.2" x14ac:dyDescent="0.25">
      <c r="A4872" s="75">
        <f t="shared" si="5151"/>
        <v>13.254794520546684</v>
      </c>
      <c r="B4872" s="34">
        <f t="shared" si="5169"/>
        <v>4837.9999999995398</v>
      </c>
      <c r="C4872">
        <f t="shared" si="5152"/>
        <v>15</v>
      </c>
      <c r="D4872" s="35">
        <f t="shared" si="5112"/>
        <v>3000</v>
      </c>
      <c r="E4872" s="27">
        <v>0</v>
      </c>
      <c r="F4872" s="64">
        <f t="shared" si="5153"/>
        <v>0.46593146951268899</v>
      </c>
      <c r="G4872" s="34">
        <v>0</v>
      </c>
      <c r="H4872" s="34">
        <f t="shared" si="5113"/>
        <v>1</v>
      </c>
      <c r="I4872" s="34">
        <f t="shared" si="5154"/>
        <v>6192.2292298236371</v>
      </c>
      <c r="J4872" s="34">
        <f t="shared" si="5114"/>
        <v>27556.121605001084</v>
      </c>
      <c r="K4872" s="34">
        <f t="shared" si="5115"/>
        <v>24354.65185277033</v>
      </c>
      <c r="L4872" s="36">
        <f t="shared" si="5166"/>
        <v>3285.6753201529464</v>
      </c>
      <c r="M4872" s="34">
        <f t="shared" si="5116"/>
        <v>38.195869775056082</v>
      </c>
      <c r="N4872" s="34">
        <f t="shared" si="5155"/>
        <v>169.97594779936924</v>
      </c>
      <c r="O4872" s="34">
        <f t="shared" si="5117"/>
        <v>11.148808202499623</v>
      </c>
      <c r="P4872">
        <f t="shared" si="5170"/>
        <v>104.66103988591927</v>
      </c>
      <c r="Q4872" s="36">
        <f t="shared" si="5118"/>
        <v>167.70876557584069</v>
      </c>
      <c r="R4872" s="34">
        <f t="shared" si="5119"/>
        <v>107.59777886080596</v>
      </c>
      <c r="S4872" s="34">
        <f t="shared" si="5120"/>
        <v>5.6712028111148101</v>
      </c>
      <c r="T4872" s="36">
        <f t="shared" si="5156"/>
        <v>4.3787285447252779E-14</v>
      </c>
      <c r="U4872" s="36">
        <f t="shared" si="5121"/>
        <v>2086.3646920159044</v>
      </c>
      <c r="V4872" s="36">
        <f t="shared" si="5122"/>
        <v>1.0866663111220377E-3</v>
      </c>
      <c r="W4872" s="68">
        <f t="shared" si="5123"/>
        <v>9.3876437718655605</v>
      </c>
      <c r="X4872">
        <f t="shared" si="5124"/>
        <v>13.818480044985556</v>
      </c>
      <c r="Y4872">
        <f t="shared" si="5125"/>
        <v>1.8307379300092574E-2</v>
      </c>
      <c r="Z4872" s="34">
        <f t="shared" si="5126"/>
        <v>2.1362371768954423E-3</v>
      </c>
      <c r="AA4872" s="36">
        <f t="shared" si="5127"/>
        <v>1.1575495806293147E-4</v>
      </c>
      <c r="AB4872" s="34">
        <f t="shared" si="5128"/>
        <v>2.3425170561219952E-4</v>
      </c>
      <c r="AC4872" s="36">
        <f t="shared" si="5129"/>
        <v>7.1487190469859144E-2</v>
      </c>
      <c r="AD4872" s="34">
        <f t="shared" si="5130"/>
        <v>0</v>
      </c>
      <c r="AE4872">
        <f t="shared" si="5157"/>
        <v>305.17255053931262</v>
      </c>
      <c r="AF4872" s="36">
        <f t="shared" si="5171"/>
        <v>0</v>
      </c>
      <c r="AG4872" s="34">
        <f t="shared" si="5131"/>
        <v>57.305035688336751</v>
      </c>
      <c r="AH4872">
        <f t="shared" si="5167"/>
        <v>9.831076825737739E-2</v>
      </c>
      <c r="AI4872" s="29">
        <f t="shared" si="5158"/>
        <v>57.305035688336751</v>
      </c>
      <c r="AJ4872">
        <f t="shared" si="5159"/>
        <v>57.305035688336751</v>
      </c>
      <c r="AK4872" s="36">
        <f t="shared" si="5172"/>
        <v>3.0392231816757241E-6</v>
      </c>
      <c r="AL4872" s="36">
        <f t="shared" si="5160"/>
        <v>-2.7578881624689041E-5</v>
      </c>
      <c r="AM4872" s="36">
        <f t="shared" si="5161"/>
        <v>-2.5043729169237069E-6</v>
      </c>
      <c r="AN4872" s="37">
        <f t="shared" si="5173"/>
        <v>-8.7419638308103311E-5</v>
      </c>
      <c r="AO4872" s="36">
        <f t="shared" si="5174"/>
        <v>1.8731361850653796E-2</v>
      </c>
      <c r="AP4872" s="36">
        <f t="shared" si="5175"/>
        <v>6.279637492238822E-3</v>
      </c>
      <c r="AQ4872" s="74">
        <f t="shared" si="5132"/>
        <v>-0.24351578838903062</v>
      </c>
      <c r="AR4872" s="73">
        <f t="shared" si="5133"/>
        <v>-9.1486930523010138E-5</v>
      </c>
      <c r="AS4872" s="72">
        <f t="shared" si="5176"/>
        <v>6.5721589855462652E-6</v>
      </c>
      <c r="AT4872" s="37">
        <f t="shared" si="5134"/>
        <v>-508.06274284329123</v>
      </c>
      <c r="AU4872" s="37">
        <f t="shared" si="5135"/>
        <v>0.23985621588811379</v>
      </c>
      <c r="AV4872" s="34">
        <f t="shared" si="5136"/>
        <v>7.884712530532181E-3</v>
      </c>
      <c r="AW4872" s="34">
        <f t="shared" si="5137"/>
        <v>0.88283407541493053</v>
      </c>
      <c r="AX4872" s="37">
        <f t="shared" si="5138"/>
        <v>2.6902675822618121</v>
      </c>
      <c r="AY4872" s="7">
        <f t="shared" si="5139"/>
        <v>12.968630142072836</v>
      </c>
      <c r="AZ4872" s="37">
        <f t="shared" si="5140"/>
        <v>12.077911354127373</v>
      </c>
      <c r="BA4872" s="2">
        <f>BE4872*'mass balance'!$B$17+BF4872*'mass balance'!$C$17+BG4872*'mass balance'!$D$17+BH4872*'mass balance'!$E$17</f>
        <v>2.0233628489976828E-4</v>
      </c>
      <c r="BB4872" s="2">
        <f>BE4872*'mass balance'!$B$18+BF4872*'mass balance'!$C$18+BG4872*'mass balance'!$D$18+BH4872*'mass balance'!$E$18</f>
        <v>2.0544915082130322E-4</v>
      </c>
      <c r="BC4872" s="2">
        <f>BE4872*'mass balance'!$B$19+BF4872*'mass balance'!$C$19+BG4872*'mass balance'!$D$19+BH4872*'mass balance'!$E$19</f>
        <v>-2.5681143852662893E-4</v>
      </c>
      <c r="BD4872" s="2">
        <f>BE4872*'mass balance'!$B$20+BF4872*'mass balance'!$C$20+BG4872*'mass balance'!$D$20+BH4872*'mass balance'!$E$20</f>
        <v>9.338597764604689E-6</v>
      </c>
      <c r="BE4872" s="2">
        <f>N4872*'mass balance'!$H$11+R4872*'mass balance'!$I$11+S4872*'mass balance'!$J$11</f>
        <v>-4.0470463761754576E-4</v>
      </c>
      <c r="BF4872" s="2">
        <f>N4872*'mass balance'!$H$12+R4872*'mass balance'!$I$12+S4872*'mass balance'!$J$12</f>
        <v>1.3640162901113461E-5</v>
      </c>
      <c r="BG4872" s="2">
        <f>N4872*'mass balance'!$H$13+R4872*'mass balance'!$I$13+S4872*'mass balance'!$J$13</f>
        <v>9.7770631254221496E-5</v>
      </c>
      <c r="BH4872" s="2">
        <f>N4872*'mass balance'!$H$14+R4872*'mass balance'!$I$14+S4872*'mass balance'!$J$14</f>
        <v>4.4264569739419063E-5</v>
      </c>
      <c r="BI4872" s="36">
        <f t="shared" si="5141"/>
        <v>6.851681337565462E-17</v>
      </c>
      <c r="BJ4872" s="36">
        <f t="shared" si="5142"/>
        <v>4.040819237192259E-19</v>
      </c>
      <c r="BK4872" s="36">
        <f t="shared" si="5143"/>
        <v>1.5871355191191246E-15</v>
      </c>
      <c r="BL4872" s="36">
        <f t="shared" si="5144"/>
        <v>1.2903718882997905E-15</v>
      </c>
      <c r="BM4872" s="36">
        <f t="shared" si="5177"/>
        <v>2.5637228485538843E-12</v>
      </c>
      <c r="BN4872" s="36">
        <f t="shared" ca="1" si="5145"/>
        <v>0.91035263167194447</v>
      </c>
      <c r="BO4872" s="36">
        <f t="shared" ca="1" si="5162"/>
        <v>1</v>
      </c>
      <c r="BP4872" s="36">
        <f t="shared" si="5178"/>
        <v>-2.5637228387371701E-12</v>
      </c>
      <c r="BQ4872" s="36">
        <f t="shared" si="5179"/>
        <v>0.9999999961709144</v>
      </c>
      <c r="BR4872" s="2">
        <f t="shared" si="5168"/>
        <v>-5</v>
      </c>
      <c r="BS4872">
        <v>0</v>
      </c>
      <c r="BT4872" s="37">
        <f t="shared" si="5163"/>
        <v>0.25745346712294548</v>
      </c>
      <c r="BU4872" s="34">
        <f t="shared" si="5146"/>
        <v>-5</v>
      </c>
      <c r="BV4872" s="34">
        <f t="shared" si="5147"/>
        <v>-5</v>
      </c>
      <c r="BW4872" s="34">
        <f t="shared" si="5148"/>
        <v>-5</v>
      </c>
      <c r="BX4872" s="34">
        <f t="shared" si="5149"/>
        <v>-5</v>
      </c>
      <c r="BY4872" s="34">
        <f t="shared" si="5150"/>
        <v>7.4041044134695868</v>
      </c>
      <c r="BZ4872" s="36">
        <f t="shared" si="5164"/>
        <v>2.5681143852662893E-4</v>
      </c>
      <c r="CA4872" s="34">
        <f t="shared" si="5165"/>
        <v>2.1316058677228671E-2</v>
      </c>
    </row>
    <row r="4873" spans="1:79" ht="13.2" x14ac:dyDescent="0.25">
      <c r="A4873" s="75">
        <f t="shared" si="5151"/>
        <v>13.25753424657408</v>
      </c>
      <c r="B4873" s="34">
        <f t="shared" si="5169"/>
        <v>4838.9999999995389</v>
      </c>
      <c r="C4873">
        <f t="shared" si="5152"/>
        <v>15</v>
      </c>
      <c r="D4873" s="35">
        <f t="shared" si="5112"/>
        <v>3000</v>
      </c>
      <c r="E4873" s="27">
        <v>0</v>
      </c>
      <c r="F4873" s="64">
        <f t="shared" si="5153"/>
        <v>0.46593146951268899</v>
      </c>
      <c r="G4873" s="34">
        <v>0</v>
      </c>
      <c r="H4873" s="34">
        <f t="shared" si="5113"/>
        <v>1</v>
      </c>
      <c r="I4873" s="34">
        <f t="shared" si="5154"/>
        <v>6192.2292298236371</v>
      </c>
      <c r="J4873" s="34">
        <f t="shared" si="5114"/>
        <v>27558.248069111454</v>
      </c>
      <c r="K4873" s="34">
        <f t="shared" si="5115"/>
        <v>24356.531264315538</v>
      </c>
      <c r="L4873" s="36">
        <f t="shared" si="5166"/>
        <v>3286.0556533618392</v>
      </c>
      <c r="M4873" s="34">
        <f t="shared" si="5116"/>
        <v>38.195869775056082</v>
      </c>
      <c r="N4873" s="34">
        <f t="shared" si="5155"/>
        <v>169.98906458546136</v>
      </c>
      <c r="O4873" s="34">
        <f t="shared" si="5117"/>
        <v>11.148808202499623</v>
      </c>
      <c r="P4873">
        <f t="shared" si="5170"/>
        <v>104.67315492020208</v>
      </c>
      <c r="Q4873" s="36">
        <f t="shared" si="5118"/>
        <v>167.72298569162402</v>
      </c>
      <c r="R4873" s="34">
        <f t="shared" si="5119"/>
        <v>107.61013714438937</v>
      </c>
      <c r="S4873" s="34">
        <f t="shared" si="5120"/>
        <v>5.6684429066035307</v>
      </c>
      <c r="T4873" s="36">
        <f t="shared" si="5156"/>
        <v>4.3785596045825277E-14</v>
      </c>
      <c r="U4873" s="36">
        <f t="shared" si="5121"/>
        <v>2086.3646920159044</v>
      </c>
      <c r="V4873" s="36">
        <f t="shared" si="5122"/>
        <v>1.0861374823436978E-3</v>
      </c>
      <c r="W4873" s="68">
        <f t="shared" si="5123"/>
        <v>9.3887304381766832</v>
      </c>
      <c r="X4873">
        <f t="shared" si="5124"/>
        <v>13.81901321027328</v>
      </c>
      <c r="Y4873">
        <f t="shared" si="5125"/>
        <v>1.8307379300092574E-2</v>
      </c>
      <c r="Z4873" s="34">
        <f t="shared" si="5126"/>
        <v>2.1362371768954423E-3</v>
      </c>
      <c r="AA4873" s="36">
        <f t="shared" si="5127"/>
        <v>1.1568523449424207E-4</v>
      </c>
      <c r="AB4873" s="34">
        <f t="shared" si="5128"/>
        <v>2.3425170561219952E-4</v>
      </c>
      <c r="AC4873" s="36">
        <f t="shared" si="5129"/>
        <v>7.1487190469859144E-2</v>
      </c>
      <c r="AD4873" s="34">
        <f t="shared" si="5130"/>
        <v>0</v>
      </c>
      <c r="AE4873">
        <f t="shared" si="5157"/>
        <v>305.17255053931262</v>
      </c>
      <c r="AF4873" s="36">
        <f t="shared" si="5171"/>
        <v>0</v>
      </c>
      <c r="AG4873" s="34">
        <f t="shared" si="5131"/>
        <v>57.309900674348548</v>
      </c>
      <c r="AH4873">
        <f t="shared" si="5167"/>
        <v>9.8260215856306843E-2</v>
      </c>
      <c r="AI4873" s="29">
        <f t="shared" si="5158"/>
        <v>57.309900674348548</v>
      </c>
      <c r="AJ4873">
        <f t="shared" si="5159"/>
        <v>0</v>
      </c>
      <c r="AK4873" s="36">
        <f t="shared" si="5172"/>
        <v>9.1486930523010138E-5</v>
      </c>
      <c r="AL4873" s="36">
        <f t="shared" si="5160"/>
        <v>-4.3182640133114698E-4</v>
      </c>
      <c r="AM4873" s="36">
        <f t="shared" si="5161"/>
        <v>-3.2770524463715492E-5</v>
      </c>
      <c r="AN4873" s="37">
        <f t="shared" si="5173"/>
        <v>-8.4380415126427593E-5</v>
      </c>
      <c r="AO4873" s="36">
        <f t="shared" si="5174"/>
        <v>1.8703782969029106E-2</v>
      </c>
      <c r="AP4873" s="36">
        <f t="shared" si="5175"/>
        <v>6.2771331193218986E-3</v>
      </c>
      <c r="AQ4873" s="74">
        <f t="shared" si="5132"/>
        <v>-0.23609102286475589</v>
      </c>
      <c r="AR4873" s="73">
        <f t="shared" si="5133"/>
        <v>-8.8252104469949464E-5</v>
      </c>
      <c r="AS4873" s="72">
        <f t="shared" si="5176"/>
        <v>6.5431724022124485E-6</v>
      </c>
      <c r="AT4873" s="37">
        <f t="shared" si="5134"/>
        <v>-492.57197420694752</v>
      </c>
      <c r="AU4873" s="37">
        <f t="shared" si="5135"/>
        <v>0.23976055918631081</v>
      </c>
      <c r="AV4873" s="34">
        <f t="shared" si="5136"/>
        <v>1.3496661833136398E-5</v>
      </c>
      <c r="AW4873" s="34">
        <f t="shared" si="5137"/>
        <v>0.88293626783630674</v>
      </c>
      <c r="AX4873" s="37">
        <f t="shared" si="5138"/>
        <v>2.690578994072975</v>
      </c>
      <c r="AY4873" s="7">
        <f t="shared" si="5139"/>
        <v>12.962259196747798</v>
      </c>
      <c r="AZ4873" s="37">
        <f t="shared" si="5140"/>
        <v>12.079309432249659</v>
      </c>
      <c r="BA4873" s="2">
        <f>BE4873*'mass balance'!$B$17+BF4873*'mass balance'!$C$17+BG4873*'mass balance'!$D$17+BH4873*'mass balance'!$E$17</f>
        <v>2.0235934885992713E-4</v>
      </c>
      <c r="BB4873" s="2">
        <f>BE4873*'mass balance'!$B$18+BF4873*'mass balance'!$C$18+BG4873*'mass balance'!$D$18+BH4873*'mass balance'!$E$18</f>
        <v>2.0547256961161834E-4</v>
      </c>
      <c r="BC4873" s="2">
        <f>BE4873*'mass balance'!$B$19+BF4873*'mass balance'!$C$19+BG4873*'mass balance'!$D$19+BH4873*'mass balance'!$E$19</f>
        <v>-2.5684071201452285E-4</v>
      </c>
      <c r="BD4873" s="2">
        <f>BE4873*'mass balance'!$B$20+BF4873*'mass balance'!$C$20+BG4873*'mass balance'!$D$20+BH4873*'mass balance'!$E$20</f>
        <v>9.3396622550735594E-6</v>
      </c>
      <c r="BE4873" s="2">
        <f>N4873*'mass balance'!$H$11+R4873*'mass balance'!$I$11+S4873*'mass balance'!$J$11</f>
        <v>-4.0473586806062228E-4</v>
      </c>
      <c r="BF4873" s="2">
        <f>N4873*'mass balance'!$H$12+R4873*'mass balance'!$I$12+S4873*'mass balance'!$J$12</f>
        <v>1.3633524882975301E-5</v>
      </c>
      <c r="BG4873" s="2">
        <f>N4873*'mass balance'!$H$13+R4873*'mass balance'!$I$13+S4873*'mass balance'!$J$13</f>
        <v>9.7776697473221479E-5</v>
      </c>
      <c r="BH4873" s="2">
        <f>N4873*'mass balance'!$H$14+R4873*'mass balance'!$I$14+S4873*'mass balance'!$J$14</f>
        <v>4.4267985569130554E-5</v>
      </c>
      <c r="BI4873" s="36">
        <f t="shared" si="5141"/>
        <v>6.851681337565462E-17</v>
      </c>
      <c r="BJ4873" s="36">
        <f t="shared" si="5142"/>
        <v>4.0412805203449534E-19</v>
      </c>
      <c r="BK4873" s="36">
        <f t="shared" si="5143"/>
        <v>1.5875396010428438E-15</v>
      </c>
      <c r="BL4873" s="36">
        <f t="shared" si="5144"/>
        <v>1.2908054451551587E-15</v>
      </c>
      <c r="BM4873" s="36">
        <f t="shared" si="5177"/>
        <v>2.565013220442184E-12</v>
      </c>
      <c r="BN4873" s="36">
        <f t="shared" ca="1" si="5145"/>
        <v>0.36889385150017995</v>
      </c>
      <c r="BO4873" s="36">
        <f t="shared" ca="1" si="5162"/>
        <v>1</v>
      </c>
      <c r="BP4873" s="36">
        <f t="shared" si="5178"/>
        <v>-2.5650132106139527E-12</v>
      </c>
      <c r="BQ4873" s="36">
        <f t="shared" si="5179"/>
        <v>0.99999999616835067</v>
      </c>
      <c r="BR4873" s="2">
        <f t="shared" si="5168"/>
        <v>-5</v>
      </c>
      <c r="BS4873">
        <v>0</v>
      </c>
      <c r="BT4873" s="37">
        <f t="shared" si="5163"/>
        <v>0.25748281379455912</v>
      </c>
      <c r="BU4873" s="34">
        <f t="shared" si="5146"/>
        <v>-5</v>
      </c>
      <c r="BV4873" s="34">
        <f t="shared" si="5147"/>
        <v>-5</v>
      </c>
      <c r="BW4873" s="34">
        <f t="shared" si="5148"/>
        <v>-5</v>
      </c>
      <c r="BX4873" s="34">
        <f t="shared" si="5149"/>
        <v>-5</v>
      </c>
      <c r="BY4873" s="34">
        <f t="shared" si="5150"/>
        <v>7.4046757769774985</v>
      </c>
      <c r="BZ4873" s="36">
        <f t="shared" si="5164"/>
        <v>2.5684071201452285E-4</v>
      </c>
      <c r="CA4873" s="34">
        <f t="shared" si="5165"/>
        <v>2.1316021022453877E-2</v>
      </c>
    </row>
    <row r="4874" spans="1:79" ht="13.2" x14ac:dyDescent="0.25">
      <c r="A4874" s="75">
        <f t="shared" si="5151"/>
        <v>13.260273972601476</v>
      </c>
      <c r="B4874" s="34">
        <f t="shared" si="5169"/>
        <v>4839.9999999995389</v>
      </c>
      <c r="C4874">
        <f t="shared" si="5152"/>
        <v>15</v>
      </c>
      <c r="D4874" s="35">
        <f t="shared" si="5112"/>
        <v>3000</v>
      </c>
      <c r="E4874" s="27">
        <v>0</v>
      </c>
      <c r="F4874" s="64">
        <f t="shared" si="5153"/>
        <v>0.46593146951268899</v>
      </c>
      <c r="G4874" s="34">
        <v>0</v>
      </c>
      <c r="H4874" s="34">
        <f t="shared" si="5113"/>
        <v>1</v>
      </c>
      <c r="I4874" s="34">
        <f t="shared" si="5154"/>
        <v>6192.2292298236371</v>
      </c>
      <c r="J4874" s="34">
        <f t="shared" si="5114"/>
        <v>27560.373416394312</v>
      </c>
      <c r="K4874" s="34">
        <f t="shared" si="5115"/>
        <v>24358.409688786229</v>
      </c>
      <c r="L4874" s="36">
        <f t="shared" si="5166"/>
        <v>3286.4358014806598</v>
      </c>
      <c r="M4874" s="34">
        <f t="shared" si="5116"/>
        <v>38.195869775056082</v>
      </c>
      <c r="N4874" s="34">
        <f t="shared" si="5155"/>
        <v>170.00217448256461</v>
      </c>
      <c r="O4874" s="34">
        <f t="shared" si="5117"/>
        <v>11.148808202499623</v>
      </c>
      <c r="P4874">
        <f t="shared" si="5170"/>
        <v>104.68526405867429</v>
      </c>
      <c r="Q4874" s="36">
        <f t="shared" si="5118"/>
        <v>167.73719848677939</v>
      </c>
      <c r="R4874" s="34">
        <f t="shared" si="5119"/>
        <v>107.6224894069355</v>
      </c>
      <c r="S4874" s="34">
        <f t="shared" si="5120"/>
        <v>5.6656840818081378</v>
      </c>
      <c r="T4874" s="36">
        <f t="shared" si="5156"/>
        <v>4.3783907727050625E-14</v>
      </c>
      <c r="U4874" s="36">
        <f t="shared" si="5121"/>
        <v>2086.3646920159044</v>
      </c>
      <c r="V4874" s="36">
        <f t="shared" si="5122"/>
        <v>1.0856088604510837E-3</v>
      </c>
      <c r="W4874" s="68">
        <f t="shared" si="5123"/>
        <v>9.3898165756590277</v>
      </c>
      <c r="X4874">
        <f t="shared" si="5124"/>
        <v>13.819546074986851</v>
      </c>
      <c r="Y4874">
        <f t="shared" si="5125"/>
        <v>1.8307379300092574E-2</v>
      </c>
      <c r="Z4874" s="34">
        <f t="shared" si="5126"/>
        <v>2.1362371768954423E-3</v>
      </c>
      <c r="AA4874" s="36">
        <f t="shared" si="5127"/>
        <v>1.156155556078996E-4</v>
      </c>
      <c r="AB4874" s="34">
        <f t="shared" si="5128"/>
        <v>2.3425170561219952E-4</v>
      </c>
      <c r="AC4874" s="36">
        <f t="shared" si="5129"/>
        <v>7.1487190469859144E-2</v>
      </c>
      <c r="AD4874" s="34">
        <f t="shared" si="5130"/>
        <v>0</v>
      </c>
      <c r="AE4874">
        <f t="shared" si="5157"/>
        <v>305.17255053931262</v>
      </c>
      <c r="AF4874" s="36">
        <f t="shared" si="5171"/>
        <v>0</v>
      </c>
      <c r="AG4874" s="34">
        <f t="shared" si="5131"/>
        <v>57.314763155827102</v>
      </c>
      <c r="AH4874">
        <f t="shared" si="5167"/>
        <v>9.8209686542048757E-2</v>
      </c>
      <c r="AI4874" s="29">
        <f t="shared" si="5158"/>
        <v>57.314763155827102</v>
      </c>
      <c r="AJ4874">
        <f t="shared" si="5159"/>
        <v>57.314763155827102</v>
      </c>
      <c r="AK4874" s="36">
        <f t="shared" si="5172"/>
        <v>8.8252104469949464E-5</v>
      </c>
      <c r="AL4874" s="36">
        <f t="shared" si="5160"/>
        <v>-4.1820108449187301E-4</v>
      </c>
      <c r="AM4874" s="36">
        <f t="shared" si="5161"/>
        <v>-3.1663239120815093E-5</v>
      </c>
      <c r="AN4874" s="37">
        <f t="shared" si="5173"/>
        <v>7.1065153965825452E-6</v>
      </c>
      <c r="AO4874" s="36">
        <f t="shared" si="5174"/>
        <v>1.8271956567697957E-2</v>
      </c>
      <c r="AP4874" s="36">
        <f t="shared" si="5175"/>
        <v>6.2443625948581834E-3</v>
      </c>
      <c r="AQ4874" s="74">
        <f t="shared" si="5132"/>
        <v>2.1326899287074343E-2</v>
      </c>
      <c r="AR4874" s="73">
        <f t="shared" si="5133"/>
        <v>7.0956739144210166E-6</v>
      </c>
      <c r="AS4874" s="72">
        <f t="shared" si="5176"/>
        <v>6.1003557580466257E-6</v>
      </c>
      <c r="AT4874" s="37">
        <f t="shared" si="5134"/>
        <v>44.495689662731188</v>
      </c>
      <c r="AU4874" s="37">
        <f t="shared" si="5135"/>
        <v>0.23850886050143444</v>
      </c>
      <c r="AV4874" s="34">
        <f t="shared" si="5136"/>
        <v>7.8860347754748424E-3</v>
      </c>
      <c r="AW4874" s="34">
        <f t="shared" si="5137"/>
        <v>0.88303841052549514</v>
      </c>
      <c r="AX4874" s="37">
        <f t="shared" si="5138"/>
        <v>2.6908902543348296</v>
      </c>
      <c r="AY4874" s="7">
        <f t="shared" si="5139"/>
        <v>12.971631275294827</v>
      </c>
      <c r="AZ4874" s="37">
        <f t="shared" si="5140"/>
        <v>12.080706829993858</v>
      </c>
      <c r="BA4874" s="2">
        <f>BE4874*'mass balance'!$B$17+BF4874*'mass balance'!$C$17+BG4874*'mass balance'!$D$17+BH4874*'mass balance'!$E$17</f>
        <v>2.0238240156924284E-4</v>
      </c>
      <c r="BB4874" s="2">
        <f>BE4874*'mass balance'!$B$18+BF4874*'mass balance'!$C$18+BG4874*'mass balance'!$D$18+BH4874*'mass balance'!$E$18</f>
        <v>2.0549597697800044E-4</v>
      </c>
      <c r="BC4874" s="2">
        <f>BE4874*'mass balance'!$B$19+BF4874*'mass balance'!$C$19+BG4874*'mass balance'!$D$19+BH4874*'mass balance'!$E$19</f>
        <v>-2.5686997122250055E-4</v>
      </c>
      <c r="BD4874" s="2">
        <f>BE4874*'mass balance'!$B$20+BF4874*'mass balance'!$C$20+BG4874*'mass balance'!$D$20+BH4874*'mass balance'!$E$20</f>
        <v>9.3407262262727474E-6</v>
      </c>
      <c r="BE4874" s="2">
        <f>N4874*'mass balance'!$H$11+R4874*'mass balance'!$I$11+S4874*'mass balance'!$J$11</f>
        <v>-4.0476708210134427E-4</v>
      </c>
      <c r="BF4874" s="2">
        <f>N4874*'mass balance'!$H$12+R4874*'mass balance'!$I$12+S4874*'mass balance'!$J$12</f>
        <v>1.3626889461729028E-5</v>
      </c>
      <c r="BG4874" s="2">
        <f>N4874*'mass balance'!$H$13+R4874*'mass balance'!$I$13+S4874*'mass balance'!$J$13</f>
        <v>9.7782760334174114E-5</v>
      </c>
      <c r="BH4874" s="2">
        <f>N4874*'mass balance'!$H$14+R4874*'mass balance'!$I$14+S4874*'mass balance'!$J$14</f>
        <v>4.427139960483453E-5</v>
      </c>
      <c r="BI4874" s="36">
        <f t="shared" si="5141"/>
        <v>6.851681337565462E-17</v>
      </c>
      <c r="BJ4874" s="36">
        <f t="shared" si="5142"/>
        <v>4.0417417208406114E-19</v>
      </c>
      <c r="BK4874" s="36">
        <f t="shared" si="5143"/>
        <v>1.5879437290948782E-15</v>
      </c>
      <c r="BL4874" s="36">
        <f t="shared" si="5144"/>
        <v>1.2912390632831239E-15</v>
      </c>
      <c r="BM4874" s="36">
        <f t="shared" si="5177"/>
        <v>2.566304025887339E-12</v>
      </c>
      <c r="BN4874" s="36">
        <f t="shared" ca="1" si="5145"/>
        <v>0.31578073414851038</v>
      </c>
      <c r="BO4874" s="36">
        <f t="shared" ca="1" si="5162"/>
        <v>1</v>
      </c>
      <c r="BP4874" s="36">
        <f t="shared" si="5178"/>
        <v>-2.5663040160475793E-12</v>
      </c>
      <c r="BQ4874" s="36">
        <f t="shared" si="5179"/>
        <v>0.99999999616578561</v>
      </c>
      <c r="BR4874" s="2">
        <f t="shared" si="5168"/>
        <v>-5</v>
      </c>
      <c r="BS4874">
        <v>0</v>
      </c>
      <c r="BT4874" s="37">
        <f t="shared" si="5163"/>
        <v>0.25751214615055679</v>
      </c>
      <c r="BU4874" s="34">
        <f t="shared" si="5146"/>
        <v>-5</v>
      </c>
      <c r="BV4874" s="34">
        <f t="shared" si="5147"/>
        <v>-5</v>
      </c>
      <c r="BW4874" s="34">
        <f t="shared" si="5148"/>
        <v>-5</v>
      </c>
      <c r="BX4874" s="34">
        <f t="shared" si="5149"/>
        <v>-5</v>
      </c>
      <c r="BY4874" s="34">
        <f t="shared" si="5150"/>
        <v>7.4052468404029952</v>
      </c>
      <c r="BZ4874" s="36">
        <f t="shared" si="5164"/>
        <v>2.5686997122250055E-4</v>
      </c>
      <c r="CA4874" s="34">
        <f t="shared" si="5165"/>
        <v>2.1315983391899572E-2</v>
      </c>
    </row>
    <row r="4875" spans="1:79" ht="13.2" x14ac:dyDescent="0.25">
      <c r="A4875" s="75">
        <f t="shared" si="5151"/>
        <v>13.263013698628873</v>
      </c>
      <c r="B4875" s="34">
        <f t="shared" si="5169"/>
        <v>4840.9999999995389</v>
      </c>
      <c r="C4875">
        <f t="shared" si="5152"/>
        <v>15</v>
      </c>
      <c r="D4875" s="35">
        <f t="shared" si="5112"/>
        <v>3000</v>
      </c>
      <c r="E4875" s="27">
        <v>0</v>
      </c>
      <c r="F4875" s="64">
        <f t="shared" si="5153"/>
        <v>0.46593146951268899</v>
      </c>
      <c r="G4875" s="34">
        <v>0</v>
      </c>
      <c r="H4875" s="34">
        <f t="shared" si="5113"/>
        <v>1</v>
      </c>
      <c r="I4875" s="34">
        <f t="shared" si="5154"/>
        <v>6192.2292298236371</v>
      </c>
      <c r="J4875" s="34">
        <f t="shared" si="5114"/>
        <v>27562.497647386805</v>
      </c>
      <c r="K4875" s="34">
        <f t="shared" si="5115"/>
        <v>24360.287126657153</v>
      </c>
      <c r="L4875" s="36">
        <f t="shared" si="5166"/>
        <v>3286.8157645818178</v>
      </c>
      <c r="M4875" s="34">
        <f t="shared" si="5116"/>
        <v>38.195869775056082</v>
      </c>
      <c r="N4875" s="34">
        <f t="shared" si="5155"/>
        <v>170.01527749399233</v>
      </c>
      <c r="O4875" s="34">
        <f t="shared" si="5117"/>
        <v>11.148808202499623</v>
      </c>
      <c r="P4875">
        <f t="shared" si="5170"/>
        <v>104.69736730364239</v>
      </c>
      <c r="Q4875" s="36">
        <f t="shared" si="5118"/>
        <v>167.75140396466034</v>
      </c>
      <c r="R4875" s="34">
        <f t="shared" si="5119"/>
        <v>107.63483565080824</v>
      </c>
      <c r="S4875" s="34">
        <f t="shared" si="5120"/>
        <v>5.6629263366283524</v>
      </c>
      <c r="T4875" s="36">
        <f t="shared" si="5156"/>
        <v>4.3782220490156655E-14</v>
      </c>
      <c r="U4875" s="36">
        <f t="shared" si="5121"/>
        <v>2086.3646920159044</v>
      </c>
      <c r="V4875" s="36">
        <f t="shared" si="5122"/>
        <v>1.0850804454249643E-3</v>
      </c>
      <c r="W4875" s="68">
        <f t="shared" si="5123"/>
        <v>9.3909021845194793</v>
      </c>
      <c r="X4875">
        <f t="shared" si="5124"/>
        <v>13.82007863929571</v>
      </c>
      <c r="Y4875">
        <f t="shared" si="5125"/>
        <v>1.8307379300092574E-2</v>
      </c>
      <c r="Z4875" s="34">
        <f t="shared" si="5126"/>
        <v>2.1362371768954423E-3</v>
      </c>
      <c r="AA4875" s="36">
        <f t="shared" si="5127"/>
        <v>1.1554592137203552E-4</v>
      </c>
      <c r="AB4875" s="34">
        <f t="shared" si="5128"/>
        <v>2.3425170561219952E-4</v>
      </c>
      <c r="AC4875" s="36">
        <f t="shared" si="5129"/>
        <v>7.1487190469859144E-2</v>
      </c>
      <c r="AD4875" s="34">
        <f t="shared" si="5130"/>
        <v>0</v>
      </c>
      <c r="AE4875">
        <f t="shared" si="5157"/>
        <v>305.17255053931262</v>
      </c>
      <c r="AF4875" s="36">
        <f t="shared" si="5171"/>
        <v>0</v>
      </c>
      <c r="AG4875" s="34">
        <f t="shared" si="5131"/>
        <v>57.319623133919734</v>
      </c>
      <c r="AH4875">
        <f t="shared" si="5167"/>
        <v>9.8159180307575866E-2</v>
      </c>
      <c r="AI4875" s="29">
        <f t="shared" si="5158"/>
        <v>57.319623133919734</v>
      </c>
      <c r="AJ4875">
        <f t="shared" si="5159"/>
        <v>0</v>
      </c>
      <c r="AK4875" s="36">
        <f t="shared" si="5172"/>
        <v>-7.0956739144210166E-6</v>
      </c>
      <c r="AL4875" s="36">
        <f t="shared" si="5160"/>
        <v>2.1099289841010078E-5</v>
      </c>
      <c r="AM4875" s="36">
        <f t="shared" si="5161"/>
        <v>9.6481937129516867E-7</v>
      </c>
      <c r="AN4875" s="37">
        <f t="shared" si="5173"/>
        <v>9.5358619866532009E-5</v>
      </c>
      <c r="AO4875" s="36">
        <f t="shared" si="5174"/>
        <v>1.7853755483206085E-2</v>
      </c>
      <c r="AP4875" s="36">
        <f t="shared" si="5175"/>
        <v>6.2126993557373679E-3</v>
      </c>
      <c r="AQ4875" s="74">
        <f t="shared" si="5132"/>
        <v>0.30675905318488855</v>
      </c>
      <c r="AR4875" s="73">
        <f t="shared" si="5133"/>
        <v>9.067009179539954E-5</v>
      </c>
      <c r="AS4875" s="72">
        <f t="shared" si="5176"/>
        <v>5.6910021246471356E-6</v>
      </c>
      <c r="AT4875" s="37">
        <f t="shared" si="5134"/>
        <v>640.01125752118207</v>
      </c>
      <c r="AU4875" s="37">
        <f t="shared" si="5135"/>
        <v>0.23729945554331933</v>
      </c>
      <c r="AV4875" s="34">
        <f t="shared" si="5136"/>
        <v>1.348278396178772E-5</v>
      </c>
      <c r="AW4875" s="34">
        <f t="shared" si="5137"/>
        <v>0.88314050350195106</v>
      </c>
      <c r="AX4875" s="37">
        <f t="shared" si="5138"/>
        <v>2.6912013631066642</v>
      </c>
      <c r="AY4875" s="7">
        <f t="shared" si="5139"/>
        <v>12.965257533912055</v>
      </c>
      <c r="AZ4875" s="37">
        <f t="shared" si="5140"/>
        <v>12.082103547626144</v>
      </c>
      <c r="BA4875" s="2">
        <f>BE4875*'mass balance'!$B$17+BF4875*'mass balance'!$C$17+BG4875*'mass balance'!$D$17+BH4875*'mass balance'!$E$17</f>
        <v>2.0240544303214969E-4</v>
      </c>
      <c r="BB4875" s="2">
        <f>BE4875*'mass balance'!$B$18+BF4875*'mass balance'!$C$18+BG4875*'mass balance'!$D$18+BH4875*'mass balance'!$E$18</f>
        <v>2.0551937292495202E-4</v>
      </c>
      <c r="BC4875" s="2">
        <f>BE4875*'mass balance'!$B$19+BF4875*'mass balance'!$C$19+BG4875*'mass balance'!$D$19+BH4875*'mass balance'!$E$19</f>
        <v>-2.5689921615619006E-4</v>
      </c>
      <c r="BD4875" s="2">
        <f>BE4875*'mass balance'!$B$20+BF4875*'mass balance'!$C$20+BG4875*'mass balance'!$D$20+BH4875*'mass balance'!$E$20</f>
        <v>9.3417896784069097E-6</v>
      </c>
      <c r="BE4875" s="2">
        <f>N4875*'mass balance'!$H$11+R4875*'mass balance'!$I$11+S4875*'mass balance'!$J$11</f>
        <v>-4.0479827974760073E-4</v>
      </c>
      <c r="BF4875" s="2">
        <f>N4875*'mass balance'!$H$12+R4875*'mass balance'!$I$12+S4875*'mass balance'!$J$12</f>
        <v>1.3620256637133459E-5</v>
      </c>
      <c r="BG4875" s="2">
        <f>N4875*'mass balance'!$H$13+R4875*'mass balance'!$I$13+S4875*'mass balance'!$J$13</f>
        <v>9.7788819838889179E-5</v>
      </c>
      <c r="BH4875" s="2">
        <f>N4875*'mass balance'!$H$14+R4875*'mass balance'!$I$14+S4875*'mass balance'!$J$14</f>
        <v>4.4274811847393826E-5</v>
      </c>
      <c r="BI4875" s="36">
        <f t="shared" si="5141"/>
        <v>6.851681337565462E-17</v>
      </c>
      <c r="BJ4875" s="36">
        <f t="shared" si="5142"/>
        <v>4.042202838666523E-19</v>
      </c>
      <c r="BK4875" s="36">
        <f t="shared" si="5143"/>
        <v>1.5883479032669622E-15</v>
      </c>
      <c r="BL4875" s="36">
        <f t="shared" si="5144"/>
        <v>1.2916727426677669E-15</v>
      </c>
      <c r="BM4875" s="36">
        <f t="shared" si="5177"/>
        <v>2.5675952649506221E-12</v>
      </c>
      <c r="BN4875" s="36">
        <f t="shared" ca="1" si="5145"/>
        <v>0.40594619262311737</v>
      </c>
      <c r="BO4875" s="36">
        <f t="shared" ca="1" si="5162"/>
        <v>1</v>
      </c>
      <c r="BP4875" s="36">
        <f t="shared" si="5178"/>
        <v>-2.5675952550993223E-12</v>
      </c>
      <c r="BQ4875" s="36">
        <f t="shared" si="5179"/>
        <v>0.99999999616321933</v>
      </c>
      <c r="BR4875" s="2">
        <f t="shared" si="5168"/>
        <v>-5</v>
      </c>
      <c r="BS4875">
        <v>0</v>
      </c>
      <c r="BT4875" s="37">
        <f t="shared" si="5163"/>
        <v>0.25754146419658047</v>
      </c>
      <c r="BU4875" s="34">
        <f t="shared" si="5146"/>
        <v>-5</v>
      </c>
      <c r="BV4875" s="34">
        <f t="shared" si="5147"/>
        <v>-5</v>
      </c>
      <c r="BW4875" s="34">
        <f t="shared" si="5148"/>
        <v>-5</v>
      </c>
      <c r="BX4875" s="34">
        <f t="shared" si="5149"/>
        <v>-5</v>
      </c>
      <c r="BY4875" s="34">
        <f t="shared" si="5150"/>
        <v>7.4058176038904051</v>
      </c>
      <c r="BZ4875" s="36">
        <f t="shared" si="5164"/>
        <v>2.5689921615619006E-4</v>
      </c>
      <c r="CA4875" s="34">
        <f t="shared" si="5165"/>
        <v>2.1315945785548369E-2</v>
      </c>
    </row>
    <row r="4876" spans="1:79" ht="13.2" x14ac:dyDescent="0.25">
      <c r="A4876" s="75">
        <f t="shared" si="5151"/>
        <v>13.265753424656269</v>
      </c>
      <c r="B4876" s="34">
        <f t="shared" si="5169"/>
        <v>4841.999999999538</v>
      </c>
      <c r="C4876">
        <f t="shared" si="5152"/>
        <v>15</v>
      </c>
      <c r="D4876" s="35">
        <f t="shared" si="5112"/>
        <v>3000</v>
      </c>
      <c r="E4876" s="27">
        <v>0</v>
      </c>
      <c r="F4876" s="64">
        <f t="shared" si="5153"/>
        <v>0.46593146951268899</v>
      </c>
      <c r="G4876" s="34">
        <v>0</v>
      </c>
      <c r="H4876" s="34">
        <f t="shared" si="5113"/>
        <v>1</v>
      </c>
      <c r="I4876" s="34">
        <f t="shared" si="5154"/>
        <v>6192.2292298236371</v>
      </c>
      <c r="J4876" s="34">
        <f t="shared" si="5114"/>
        <v>27564.62076262588</v>
      </c>
      <c r="K4876" s="34">
        <f t="shared" si="5115"/>
        <v>24362.163578402873</v>
      </c>
      <c r="L4876" s="36">
        <f t="shared" si="5166"/>
        <v>3287.1955427377161</v>
      </c>
      <c r="M4876" s="34">
        <f t="shared" si="5116"/>
        <v>38.195869775056082</v>
      </c>
      <c r="N4876" s="34">
        <f t="shared" si="5155"/>
        <v>170.02837362305658</v>
      </c>
      <c r="O4876" s="34">
        <f t="shared" si="5117"/>
        <v>11.148808202499623</v>
      </c>
      <c r="P4876">
        <f t="shared" si="5170"/>
        <v>104.70946465741272</v>
      </c>
      <c r="Q4876" s="36">
        <f t="shared" si="5118"/>
        <v>167.76560212861918</v>
      </c>
      <c r="R4876" s="34">
        <f t="shared" si="5119"/>
        <v>107.64717587837124</v>
      </c>
      <c r="S4876" s="34">
        <f t="shared" si="5120"/>
        <v>5.6601696709632634</v>
      </c>
      <c r="T4876" s="36">
        <f t="shared" si="5156"/>
        <v>4.3780534334371861E-14</v>
      </c>
      <c r="U4876" s="36">
        <f t="shared" si="5121"/>
        <v>2086.3646920159044</v>
      </c>
      <c r="V4876" s="36">
        <f t="shared" si="5122"/>
        <v>1.0845522372460242E-3</v>
      </c>
      <c r="W4876" s="68">
        <f t="shared" si="5123"/>
        <v>9.3919872649649037</v>
      </c>
      <c r="X4876">
        <f t="shared" si="5124"/>
        <v>13.820610903369191</v>
      </c>
      <c r="Y4876">
        <f t="shared" si="5125"/>
        <v>1.8307379300092574E-2</v>
      </c>
      <c r="Z4876" s="34">
        <f t="shared" si="5126"/>
        <v>2.1362371768954423E-3</v>
      </c>
      <c r="AA4876" s="36">
        <f t="shared" si="5127"/>
        <v>1.1547633175480854E-4</v>
      </c>
      <c r="AB4876" s="34">
        <f t="shared" si="5128"/>
        <v>2.3425170561219952E-4</v>
      </c>
      <c r="AC4876" s="36">
        <f t="shared" si="5129"/>
        <v>7.1487190469859144E-2</v>
      </c>
      <c r="AD4876" s="34">
        <f t="shared" si="5130"/>
        <v>0</v>
      </c>
      <c r="AE4876">
        <f t="shared" si="5157"/>
        <v>305.17255053931262</v>
      </c>
      <c r="AF4876" s="36">
        <f t="shared" si="5171"/>
        <v>0</v>
      </c>
      <c r="AG4876" s="34">
        <f t="shared" si="5131"/>
        <v>57.324480609773332</v>
      </c>
      <c r="AH4876">
        <f t="shared" si="5167"/>
        <v>9.8108697145796953E-2</v>
      </c>
      <c r="AI4876" s="29">
        <f t="shared" si="5158"/>
        <v>57.324480609773332</v>
      </c>
      <c r="AJ4876">
        <f t="shared" si="5159"/>
        <v>57.324480609773332</v>
      </c>
      <c r="AK4876" s="36">
        <f t="shared" si="5172"/>
        <v>-9.067009179539954E-5</v>
      </c>
      <c r="AL4876" s="36">
        <f t="shared" si="5160"/>
        <v>4.4381506028763276E-4</v>
      </c>
      <c r="AM4876" s="36">
        <f t="shared" si="5161"/>
        <v>2.9564716384504795E-5</v>
      </c>
      <c r="AN4876" s="37">
        <f t="shared" si="5173"/>
        <v>8.8262945952110997E-5</v>
      </c>
      <c r="AO4876" s="36">
        <f t="shared" si="5174"/>
        <v>1.7874854773047094E-2</v>
      </c>
      <c r="AP4876" s="36">
        <f t="shared" si="5175"/>
        <v>6.2136641751086626E-3</v>
      </c>
      <c r="AQ4876" s="74">
        <f t="shared" si="5132"/>
        <v>0.28292871840841199</v>
      </c>
      <c r="AR4876" s="73">
        <f t="shared" si="5133"/>
        <v>8.4313413944792469E-5</v>
      </c>
      <c r="AS4876" s="72">
        <f t="shared" si="5176"/>
        <v>5.7112025911641213E-6</v>
      </c>
      <c r="AT4876" s="37">
        <f t="shared" si="5134"/>
        <v>590.29248844462245</v>
      </c>
      <c r="AU4876" s="37">
        <f t="shared" si="5135"/>
        <v>0.23733630765838173</v>
      </c>
      <c r="AV4876" s="34">
        <f t="shared" si="5136"/>
        <v>7.8873556576745229E-3</v>
      </c>
      <c r="AW4876" s="34">
        <f t="shared" si="5137"/>
        <v>0.88324254678512903</v>
      </c>
      <c r="AX4876" s="37">
        <f t="shared" si="5138"/>
        <v>2.6915123204477625</v>
      </c>
      <c r="AY4876" s="7">
        <f t="shared" si="5139"/>
        <v>12.974629487855468</v>
      </c>
      <c r="AZ4876" s="37">
        <f t="shared" si="5140"/>
        <v>12.083499585412666</v>
      </c>
      <c r="BA4876" s="2">
        <f>BE4876*'mass balance'!$B$17+BF4876*'mass balance'!$C$17+BG4876*'mass balance'!$D$17+BH4876*'mass balance'!$E$17</f>
        <v>2.024284732530813E-4</v>
      </c>
      <c r="BB4876" s="2">
        <f>BE4876*'mass balance'!$B$18+BF4876*'mass balance'!$C$18+BG4876*'mass balance'!$D$18+BH4876*'mass balance'!$E$18</f>
        <v>2.0554275745697482E-4</v>
      </c>
      <c r="BC4876" s="2">
        <f>BE4876*'mass balance'!$B$19+BF4876*'mass balance'!$C$19+BG4876*'mass balance'!$D$19+BH4876*'mass balance'!$E$19</f>
        <v>-2.5692844682121861E-4</v>
      </c>
      <c r="BD4876" s="2">
        <f>BE4876*'mass balance'!$B$20+BF4876*'mass balance'!$C$20+BG4876*'mass balance'!$D$20+BH4876*'mass balance'!$E$20</f>
        <v>9.3428526116806724E-6</v>
      </c>
      <c r="BE4876" s="2">
        <f>N4876*'mass balance'!$H$11+R4876*'mass balance'!$I$11+S4876*'mass balance'!$J$11</f>
        <v>-4.0482946100727754E-4</v>
      </c>
      <c r="BF4876" s="2">
        <f>N4876*'mass balance'!$H$12+R4876*'mass balance'!$I$12+S4876*'mass balance'!$J$12</f>
        <v>1.3613626408945881E-5</v>
      </c>
      <c r="BG4876" s="2">
        <f>N4876*'mass balance'!$H$13+R4876*'mass balance'!$I$13+S4876*'mass balance'!$J$13</f>
        <v>9.7794875989176005E-5</v>
      </c>
      <c r="BH4876" s="2">
        <f>N4876*'mass balance'!$H$14+R4876*'mass balance'!$I$14+S4876*'mass balance'!$J$14</f>
        <v>4.4278222297670979E-5</v>
      </c>
      <c r="BI4876" s="36">
        <f t="shared" si="5141"/>
        <v>6.851681337565462E-17</v>
      </c>
      <c r="BJ4876" s="36">
        <f t="shared" si="5142"/>
        <v>4.0426638738099813E-19</v>
      </c>
      <c r="BK4876" s="36">
        <f t="shared" si="5143"/>
        <v>1.5887521235508288E-15</v>
      </c>
      <c r="BL4876" s="36">
        <f t="shared" si="5144"/>
        <v>1.2921064832931644E-15</v>
      </c>
      <c r="BM4876" s="36">
        <f t="shared" si="5177"/>
        <v>2.5688869376932899E-12</v>
      </c>
      <c r="BN4876" s="36">
        <f t="shared" ca="1" si="5145"/>
        <v>0.52803076912853308</v>
      </c>
      <c r="BO4876" s="36">
        <f t="shared" ca="1" si="5162"/>
        <v>1</v>
      </c>
      <c r="BP4876" s="36">
        <f t="shared" si="5178"/>
        <v>-2.5688869278304382E-12</v>
      </c>
      <c r="BQ4876" s="36">
        <f t="shared" si="5179"/>
        <v>0.99999999616065172</v>
      </c>
      <c r="BR4876" s="2">
        <f t="shared" si="5168"/>
        <v>-5</v>
      </c>
      <c r="BS4876">
        <v>0</v>
      </c>
      <c r="BT4876" s="37">
        <f t="shared" si="5163"/>
        <v>0.25757076793827166</v>
      </c>
      <c r="BU4876" s="34">
        <f t="shared" si="5146"/>
        <v>-5</v>
      </c>
      <c r="BV4876" s="34">
        <f t="shared" si="5147"/>
        <v>-5</v>
      </c>
      <c r="BW4876" s="34">
        <f t="shared" si="5148"/>
        <v>-5</v>
      </c>
      <c r="BX4876" s="34">
        <f t="shared" si="5149"/>
        <v>-5</v>
      </c>
      <c r="BY4876" s="34">
        <f t="shared" si="5150"/>
        <v>7.4063880675839995</v>
      </c>
      <c r="BZ4876" s="36">
        <f t="shared" si="5164"/>
        <v>2.5692844682121861E-4</v>
      </c>
      <c r="CA4876" s="34">
        <f t="shared" si="5165"/>
        <v>2.1315908203382895E-2</v>
      </c>
    </row>
    <row r="4877" spans="1:79" ht="13.2" x14ac:dyDescent="0.25">
      <c r="A4877" s="75">
        <f t="shared" si="5151"/>
        <v>13.268493150683666</v>
      </c>
      <c r="B4877" s="34">
        <f t="shared" si="5169"/>
        <v>4842.999999999538</v>
      </c>
      <c r="C4877">
        <f t="shared" si="5152"/>
        <v>15</v>
      </c>
      <c r="D4877" s="35">
        <f t="shared" si="5112"/>
        <v>3000</v>
      </c>
      <c r="E4877" s="27">
        <v>0</v>
      </c>
      <c r="F4877" s="64">
        <f t="shared" si="5153"/>
        <v>0.46593146951268899</v>
      </c>
      <c r="G4877" s="34">
        <v>0</v>
      </c>
      <c r="H4877" s="34">
        <f t="shared" si="5113"/>
        <v>1</v>
      </c>
      <c r="I4877" s="34">
        <f t="shared" si="5154"/>
        <v>6192.2292298236371</v>
      </c>
      <c r="J4877" s="34">
        <f t="shared" si="5114"/>
        <v>27566.742762648311</v>
      </c>
      <c r="K4877" s="34">
        <f t="shared" si="5115"/>
        <v>24364.039044497804</v>
      </c>
      <c r="L4877" s="36">
        <f t="shared" si="5166"/>
        <v>3287.5751360207528</v>
      </c>
      <c r="M4877" s="34">
        <f t="shared" si="5116"/>
        <v>38.195869775056082</v>
      </c>
      <c r="N4877" s="34">
        <f t="shared" si="5155"/>
        <v>170.04146287306835</v>
      </c>
      <c r="O4877" s="34">
        <f t="shared" si="5117"/>
        <v>11.148808202499623</v>
      </c>
      <c r="P4877">
        <f t="shared" si="5170"/>
        <v>104.72155612229137</v>
      </c>
      <c r="Q4877" s="36">
        <f t="shared" si="5118"/>
        <v>167.77979298200739</v>
      </c>
      <c r="R4877" s="34">
        <f t="shared" si="5119"/>
        <v>107.65951009198795</v>
      </c>
      <c r="S4877" s="34">
        <f t="shared" si="5120"/>
        <v>5.6574140847116539</v>
      </c>
      <c r="T4877" s="36">
        <f t="shared" si="5156"/>
        <v>4.377884925892535E-14</v>
      </c>
      <c r="U4877" s="36">
        <f t="shared" si="5121"/>
        <v>2086.3646920159044</v>
      </c>
      <c r="V4877" s="36">
        <f t="shared" si="5122"/>
        <v>1.0840242358948595E-3</v>
      </c>
      <c r="W4877" s="68">
        <f t="shared" si="5123"/>
        <v>9.3930718172021503</v>
      </c>
      <c r="X4877">
        <f t="shared" si="5124"/>
        <v>13.821142867376542</v>
      </c>
      <c r="Y4877">
        <f t="shared" si="5125"/>
        <v>1.8307379300092574E-2</v>
      </c>
      <c r="Z4877" s="34">
        <f t="shared" si="5126"/>
        <v>2.1362371768954423E-3</v>
      </c>
      <c r="AA4877" s="36">
        <f t="shared" si="5127"/>
        <v>1.154067867244041E-4</v>
      </c>
      <c r="AB4877" s="34">
        <f t="shared" si="5128"/>
        <v>2.3425170561219952E-4</v>
      </c>
      <c r="AC4877" s="36">
        <f t="shared" si="5129"/>
        <v>7.1487190469859144E-2</v>
      </c>
      <c r="AD4877" s="34">
        <f t="shared" si="5130"/>
        <v>0</v>
      </c>
      <c r="AE4877">
        <f t="shared" si="5157"/>
        <v>305.17255053931262</v>
      </c>
      <c r="AF4877" s="36">
        <f t="shared" si="5171"/>
        <v>0</v>
      </c>
      <c r="AG4877" s="34">
        <f t="shared" si="5131"/>
        <v>57.329335584534505</v>
      </c>
      <c r="AH4877">
        <f t="shared" si="5167"/>
        <v>9.8058237049677643E-2</v>
      </c>
      <c r="AI4877" s="29">
        <f t="shared" si="5158"/>
        <v>57.329335584534505</v>
      </c>
      <c r="AJ4877">
        <f t="shared" si="5159"/>
        <v>0</v>
      </c>
      <c r="AK4877" s="36">
        <f t="shared" si="5172"/>
        <v>-8.4313413944792469E-5</v>
      </c>
      <c r="AL4877" s="36">
        <f t="shared" si="5160"/>
        <v>4.1079224066429355E-4</v>
      </c>
      <c r="AM4877" s="36">
        <f t="shared" si="5161"/>
        <v>2.7389743747671775E-5</v>
      </c>
      <c r="AN4877" s="37">
        <f t="shared" si="5173"/>
        <v>-2.4071458432885424E-6</v>
      </c>
      <c r="AO4877" s="36">
        <f t="shared" si="5174"/>
        <v>1.8318669833334727E-2</v>
      </c>
      <c r="AP4877" s="36">
        <f t="shared" si="5175"/>
        <v>6.2432288914931675E-3</v>
      </c>
      <c r="AQ4877" s="74">
        <f t="shared" si="5132"/>
        <v>-7.1688051751887779E-3</v>
      </c>
      <c r="AR4877" s="73">
        <f t="shared" si="5133"/>
        <v>-2.4153583862657149E-6</v>
      </c>
      <c r="AS4877" s="72">
        <f t="shared" si="5176"/>
        <v>6.1472631640549608E-6</v>
      </c>
      <c r="AT4877" s="37">
        <f t="shared" si="5134"/>
        <v>-14.956742001454792</v>
      </c>
      <c r="AU4877" s="37">
        <f t="shared" si="5135"/>
        <v>0.23846555771534075</v>
      </c>
      <c r="AV4877" s="34">
        <f t="shared" si="5136"/>
        <v>1.3468918767168365E-5</v>
      </c>
      <c r="AW4877" s="34">
        <f t="shared" si="5137"/>
        <v>0.88334454039448174</v>
      </c>
      <c r="AX4877" s="37">
        <f t="shared" si="5138"/>
        <v>2.6918231264174004</v>
      </c>
      <c r="AY4877" s="7">
        <f t="shared" si="5139"/>
        <v>12.968252952932801</v>
      </c>
      <c r="AZ4877" s="37">
        <f t="shared" si="5140"/>
        <v>12.084894943619551</v>
      </c>
      <c r="BA4877" s="2">
        <f>BE4877*'mass balance'!$B$17+BF4877*'mass balance'!$C$17+BG4877*'mass balance'!$D$17+BH4877*'mass balance'!$E$17</f>
        <v>2.0245149223647093E-4</v>
      </c>
      <c r="BB4877" s="2">
        <f>BE4877*'mass balance'!$B$18+BF4877*'mass balance'!$C$18+BG4877*'mass balance'!$D$18+BH4877*'mass balance'!$E$18</f>
        <v>2.0556613057857049E-4</v>
      </c>
      <c r="BC4877" s="2">
        <f>BE4877*'mass balance'!$B$19+BF4877*'mass balance'!$C$19+BG4877*'mass balance'!$D$19+BH4877*'mass balance'!$E$19</f>
        <v>-2.5695766322321304E-4</v>
      </c>
      <c r="BD4877" s="2">
        <f>BE4877*'mass balance'!$B$20+BF4877*'mass balance'!$C$20+BG4877*'mass balance'!$D$20+BH4877*'mass balance'!$E$20</f>
        <v>9.3439150262986567E-6</v>
      </c>
      <c r="BE4877" s="2">
        <f>N4877*'mass balance'!$H$11+R4877*'mass balance'!$I$11+S4877*'mass balance'!$J$11</f>
        <v>-4.0486062588825794E-4</v>
      </c>
      <c r="BF4877" s="2">
        <f>N4877*'mass balance'!$H$12+R4877*'mass balance'!$I$12+S4877*'mass balance'!$J$12</f>
        <v>1.3606998776922854E-5</v>
      </c>
      <c r="BG4877" s="2">
        <f>N4877*'mass balance'!$H$13+R4877*'mass balance'!$I$13+S4877*'mass balance'!$J$13</f>
        <v>9.7800928786842675E-5</v>
      </c>
      <c r="BH4877" s="2">
        <f>N4877*'mass balance'!$H$14+R4877*'mass balance'!$I$14+S4877*'mass balance'!$J$14</f>
        <v>4.4281630956528214E-5</v>
      </c>
      <c r="BI4877" s="36">
        <f t="shared" si="5141"/>
        <v>6.851681337565462E-17</v>
      </c>
      <c r="BJ4877" s="36">
        <f t="shared" si="5142"/>
        <v>4.0431248262583021E-19</v>
      </c>
      <c r="BK4877" s="36">
        <f t="shared" si="5143"/>
        <v>1.5891563899382097E-15</v>
      </c>
      <c r="BL4877" s="36">
        <f t="shared" si="5144"/>
        <v>1.2925402851433899E-15</v>
      </c>
      <c r="BM4877" s="36">
        <f t="shared" si="5177"/>
        <v>2.5701790441765832E-12</v>
      </c>
      <c r="BN4877" s="36">
        <f t="shared" ca="1" si="5145"/>
        <v>0.61759601047242896</v>
      </c>
      <c r="BO4877" s="36">
        <f t="shared" ca="1" si="5162"/>
        <v>1</v>
      </c>
      <c r="BP4877" s="36">
        <f t="shared" si="5178"/>
        <v>-2.5701790343021683E-12</v>
      </c>
      <c r="BQ4877" s="36">
        <f t="shared" si="5179"/>
        <v>0.99999999615808288</v>
      </c>
      <c r="BR4877" s="2">
        <f t="shared" si="5168"/>
        <v>-5</v>
      </c>
      <c r="BS4877">
        <v>0</v>
      </c>
      <c r="BT4877" s="37">
        <f t="shared" si="5163"/>
        <v>0.25760005738127106</v>
      </c>
      <c r="BU4877" s="34">
        <f t="shared" si="5146"/>
        <v>-5</v>
      </c>
      <c r="BV4877" s="34">
        <f t="shared" si="5147"/>
        <v>-5</v>
      </c>
      <c r="BW4877" s="34">
        <f t="shared" si="5148"/>
        <v>-5</v>
      </c>
      <c r="BX4877" s="34">
        <f t="shared" si="5149"/>
        <v>-5</v>
      </c>
      <c r="BY4877" s="34">
        <f t="shared" si="5150"/>
        <v>7.406958231628006</v>
      </c>
      <c r="BZ4877" s="36">
        <f t="shared" si="5164"/>
        <v>2.5695766322321304E-4</v>
      </c>
      <c r="CA4877" s="34">
        <f t="shared" si="5165"/>
        <v>2.1315870645385784E-2</v>
      </c>
    </row>
    <row r="4878" spans="1:79" ht="13.2" x14ac:dyDescent="0.25">
      <c r="A4878" s="75">
        <f t="shared" si="5151"/>
        <v>13.271232876711062</v>
      </c>
      <c r="B4878" s="34">
        <f t="shared" si="5169"/>
        <v>4843.999999999538</v>
      </c>
      <c r="C4878">
        <f t="shared" si="5152"/>
        <v>15</v>
      </c>
      <c r="D4878" s="35">
        <f t="shared" si="5112"/>
        <v>3000</v>
      </c>
      <c r="E4878" s="27">
        <v>0</v>
      </c>
      <c r="F4878" s="64">
        <f t="shared" si="5153"/>
        <v>0.46593146951268899</v>
      </c>
      <c r="G4878" s="34">
        <v>0</v>
      </c>
      <c r="H4878" s="34">
        <f t="shared" si="5113"/>
        <v>1</v>
      </c>
      <c r="I4878" s="34">
        <f t="shared" si="5154"/>
        <v>6192.2292298236371</v>
      </c>
      <c r="J4878" s="34">
        <f t="shared" si="5114"/>
        <v>27568.86364799066</v>
      </c>
      <c r="K4878" s="34">
        <f t="shared" si="5115"/>
        <v>24365.913525416163</v>
      </c>
      <c r="L4878" s="36">
        <f t="shared" si="5166"/>
        <v>3287.9545445033159</v>
      </c>
      <c r="M4878" s="34">
        <f t="shared" si="5116"/>
        <v>38.195869775056082</v>
      </c>
      <c r="N4878" s="34">
        <f t="shared" si="5155"/>
        <v>170.05454524733739</v>
      </c>
      <c r="O4878" s="34">
        <f t="shared" si="5117"/>
        <v>11.148808202499623</v>
      </c>
      <c r="P4878">
        <f t="shared" si="5170"/>
        <v>104.73364170058423</v>
      </c>
      <c r="Q4878" s="36">
        <f t="shared" si="5118"/>
        <v>167.79397652817536</v>
      </c>
      <c r="R4878" s="34">
        <f t="shared" si="5119"/>
        <v>107.67183829402155</v>
      </c>
      <c r="S4878" s="34">
        <f t="shared" si="5120"/>
        <v>5.6546595777717812</v>
      </c>
      <c r="T4878" s="36">
        <f t="shared" si="5156"/>
        <v>4.3777165263046902E-14</v>
      </c>
      <c r="U4878" s="36">
        <f t="shared" si="5121"/>
        <v>2086.3646920159044</v>
      </c>
      <c r="V4878" s="36">
        <f t="shared" si="5122"/>
        <v>1.0834964413519671E-3</v>
      </c>
      <c r="W4878" s="68">
        <f t="shared" si="5123"/>
        <v>9.3941558414380459</v>
      </c>
      <c r="X4878">
        <f t="shared" si="5124"/>
        <v>13.821674531486913</v>
      </c>
      <c r="Y4878">
        <f t="shared" si="5125"/>
        <v>1.8307379300092574E-2</v>
      </c>
      <c r="Z4878" s="34">
        <f t="shared" si="5126"/>
        <v>2.1362371768954423E-3</v>
      </c>
      <c r="AA4878" s="36">
        <f t="shared" si="5127"/>
        <v>1.153372862490332E-4</v>
      </c>
      <c r="AB4878" s="34">
        <f t="shared" si="5128"/>
        <v>2.3425170561219952E-4</v>
      </c>
      <c r="AC4878" s="36">
        <f t="shared" si="5129"/>
        <v>7.1487190469859144E-2</v>
      </c>
      <c r="AD4878" s="34">
        <f t="shared" si="5130"/>
        <v>0</v>
      </c>
      <c r="AE4878">
        <f t="shared" si="5157"/>
        <v>305.17255053931262</v>
      </c>
      <c r="AF4878" s="36">
        <f t="shared" si="5171"/>
        <v>0</v>
      </c>
      <c r="AG4878" s="34">
        <f t="shared" si="5131"/>
        <v>57.334188059349493</v>
      </c>
      <c r="AH4878">
        <f t="shared" si="5167"/>
        <v>9.8007800012183566E-2</v>
      </c>
      <c r="AI4878" s="29">
        <f t="shared" si="5158"/>
        <v>57.334188059349493</v>
      </c>
      <c r="AJ4878">
        <f t="shared" si="5159"/>
        <v>57.334188059349493</v>
      </c>
      <c r="AK4878" s="36">
        <f t="shared" si="5172"/>
        <v>2.4153583862657149E-6</v>
      </c>
      <c r="AL4878" s="36">
        <f t="shared" si="5160"/>
        <v>-2.4596324861728619E-5</v>
      </c>
      <c r="AM4878" s="36">
        <f t="shared" si="5161"/>
        <v>-2.2888294274688625E-6</v>
      </c>
      <c r="AN4878" s="37">
        <f t="shared" si="5173"/>
        <v>-8.6720559788081012E-5</v>
      </c>
      <c r="AO4878" s="36">
        <f t="shared" si="5174"/>
        <v>1.8729462073999021E-2</v>
      </c>
      <c r="AP4878" s="36">
        <f t="shared" si="5175"/>
        <v>6.2706186352408395E-3</v>
      </c>
      <c r="AQ4878" s="74">
        <f t="shared" si="5132"/>
        <v>-0.24164195425847237</v>
      </c>
      <c r="AR4878" s="73">
        <f t="shared" si="5133"/>
        <v>-9.0716745796688949E-5</v>
      </c>
      <c r="AS4878" s="72">
        <f t="shared" si="5176"/>
        <v>6.5701594991180628E-6</v>
      </c>
      <c r="AT4878" s="37">
        <f t="shared" si="5134"/>
        <v>-504.15324147460024</v>
      </c>
      <c r="AU4878" s="37">
        <f t="shared" si="5135"/>
        <v>0.23951173280069898</v>
      </c>
      <c r="AV4878" s="34">
        <f t="shared" si="5136"/>
        <v>7.8886751783835852E-3</v>
      </c>
      <c r="AW4878" s="34">
        <f t="shared" si="5137"/>
        <v>0.88344648434945916</v>
      </c>
      <c r="AX4878" s="37">
        <f t="shared" si="5138"/>
        <v>2.6921337810748511</v>
      </c>
      <c r="AY4878" s="7">
        <f t="shared" si="5139"/>
        <v>12.97762478204074</v>
      </c>
      <c r="AZ4878" s="37">
        <f t="shared" si="5140"/>
        <v>12.086289622512897</v>
      </c>
      <c r="BA4878" s="2">
        <f>BE4878*'mass balance'!$B$17+BF4878*'mass balance'!$C$17+BG4878*'mass balance'!$D$17+BH4878*'mass balance'!$E$17</f>
        <v>2.0247449998675142E-4</v>
      </c>
      <c r="BB4878" s="2">
        <f>BE4878*'mass balance'!$B$18+BF4878*'mass balance'!$C$18+BG4878*'mass balance'!$D$18+BH4878*'mass balance'!$E$18</f>
        <v>2.0558949229423985E-4</v>
      </c>
      <c r="BC4878" s="2">
        <f>BE4878*'mass balance'!$B$19+BF4878*'mass balance'!$C$19+BG4878*'mass balance'!$D$19+BH4878*'mass balance'!$E$19</f>
        <v>-2.5698686536779983E-4</v>
      </c>
      <c r="BD4878" s="2">
        <f>BE4878*'mass balance'!$B$20+BF4878*'mass balance'!$C$20+BG4878*'mass balance'!$D$20+BH4878*'mass balance'!$E$20</f>
        <v>9.3449769224654482E-6</v>
      </c>
      <c r="BE4878" s="2">
        <f>N4878*'mass balance'!$H$11+R4878*'mass balance'!$I$11+S4878*'mass balance'!$J$11</f>
        <v>-4.0489177439842234E-4</v>
      </c>
      <c r="BF4878" s="2">
        <f>N4878*'mass balance'!$H$12+R4878*'mass balance'!$I$12+S4878*'mass balance'!$J$12</f>
        <v>1.3600373740819672E-5</v>
      </c>
      <c r="BG4878" s="2">
        <f>N4878*'mass balance'!$H$13+R4878*'mass balance'!$I$13+S4878*'mass balance'!$J$13</f>
        <v>9.7806978233696621E-5</v>
      </c>
      <c r="BH4878" s="2">
        <f>N4878*'mass balance'!$H$14+R4878*'mass balance'!$I$14+S4878*'mass balance'!$J$14</f>
        <v>4.4285037824827438E-5</v>
      </c>
      <c r="BI4878" s="36">
        <f t="shared" si="5141"/>
        <v>6.851681337565462E-17</v>
      </c>
      <c r="BJ4878" s="36">
        <f t="shared" si="5142"/>
        <v>4.0435856959988267E-19</v>
      </c>
      <c r="BK4878" s="36">
        <f t="shared" si="5143"/>
        <v>1.5895607024208356E-15</v>
      </c>
      <c r="BL4878" s="36">
        <f t="shared" si="5144"/>
        <v>1.2929741482025185E-15</v>
      </c>
      <c r="BM4878" s="36">
        <f t="shared" si="5177"/>
        <v>2.5714715844617267E-12</v>
      </c>
      <c r="BN4878" s="36">
        <f t="shared" ca="1" si="5145"/>
        <v>0.13964598123420857</v>
      </c>
      <c r="BO4878" s="36">
        <f t="shared" ca="1" si="5162"/>
        <v>1</v>
      </c>
      <c r="BP4878" s="36">
        <f t="shared" si="5178"/>
        <v>-2.571471574575737E-12</v>
      </c>
      <c r="BQ4878" s="36">
        <f t="shared" si="5179"/>
        <v>0.99999999615551272</v>
      </c>
      <c r="BR4878" s="2">
        <f t="shared" si="5168"/>
        <v>-5</v>
      </c>
      <c r="BS4878">
        <v>0</v>
      </c>
      <c r="BT4878" s="37">
        <f t="shared" si="5163"/>
        <v>0.25762933253121933</v>
      </c>
      <c r="BU4878" s="34">
        <f t="shared" si="5146"/>
        <v>-5</v>
      </c>
      <c r="BV4878" s="34">
        <f t="shared" si="5147"/>
        <v>-5</v>
      </c>
      <c r="BW4878" s="34">
        <f t="shared" si="5148"/>
        <v>-5</v>
      </c>
      <c r="BX4878" s="34">
        <f t="shared" si="5149"/>
        <v>-5</v>
      </c>
      <c r="BY4878" s="34">
        <f t="shared" si="5150"/>
        <v>7.4075280961665957</v>
      </c>
      <c r="BZ4878" s="36">
        <f t="shared" si="5164"/>
        <v>2.5698686536779983E-4</v>
      </c>
      <c r="CA4878" s="34">
        <f t="shared" si="5165"/>
        <v>2.1315833111539721E-2</v>
      </c>
    </row>
    <row r="4879" spans="1:79" ht="13.2" x14ac:dyDescent="0.25">
      <c r="A4879" s="75">
        <f t="shared" si="5151"/>
        <v>13.273972602738459</v>
      </c>
      <c r="B4879" s="34">
        <f t="shared" si="5169"/>
        <v>4844.9999999995371</v>
      </c>
      <c r="C4879">
        <f t="shared" si="5152"/>
        <v>15</v>
      </c>
      <c r="D4879" s="35">
        <f t="shared" si="5112"/>
        <v>3000</v>
      </c>
      <c r="E4879" s="27">
        <v>0</v>
      </c>
      <c r="F4879" s="64">
        <f t="shared" si="5153"/>
        <v>0.46593146951268899</v>
      </c>
      <c r="G4879" s="34">
        <v>0</v>
      </c>
      <c r="H4879" s="34">
        <f t="shared" si="5113"/>
        <v>1</v>
      </c>
      <c r="I4879" s="34">
        <f t="shared" si="5154"/>
        <v>6192.2292298236371</v>
      </c>
      <c r="J4879" s="34">
        <f t="shared" si="5114"/>
        <v>27570.98341918927</v>
      </c>
      <c r="K4879" s="34">
        <f t="shared" si="5115"/>
        <v>24367.787021631982</v>
      </c>
      <c r="L4879" s="36">
        <f t="shared" si="5166"/>
        <v>3288.333768257789</v>
      </c>
      <c r="M4879" s="34">
        <f t="shared" si="5116"/>
        <v>38.195869775056082</v>
      </c>
      <c r="N4879" s="34">
        <f t="shared" si="5155"/>
        <v>170.06762074917202</v>
      </c>
      <c r="O4879" s="34">
        <f t="shared" si="5117"/>
        <v>11.148808202499623</v>
      </c>
      <c r="P4879">
        <f t="shared" si="5170"/>
        <v>104.74572139459696</v>
      </c>
      <c r="Q4879" s="36">
        <f t="shared" si="5118"/>
        <v>167.80815277047233</v>
      </c>
      <c r="R4879" s="34">
        <f t="shared" si="5119"/>
        <v>107.68416048683501</v>
      </c>
      <c r="S4879" s="34">
        <f t="shared" si="5120"/>
        <v>5.6519061500413841</v>
      </c>
      <c r="T4879" s="36">
        <f t="shared" si="5156"/>
        <v>4.3775482345966937E-14</v>
      </c>
      <c r="U4879" s="36">
        <f t="shared" si="5121"/>
        <v>2086.3646920159044</v>
      </c>
      <c r="V4879" s="36">
        <f t="shared" si="5122"/>
        <v>1.0829688535977681E-3</v>
      </c>
      <c r="W4879" s="68">
        <f t="shared" si="5123"/>
        <v>9.3952393378793975</v>
      </c>
      <c r="X4879">
        <f t="shared" si="5124"/>
        <v>13.822205895869354</v>
      </c>
      <c r="Y4879">
        <f t="shared" si="5125"/>
        <v>1.8307379300092574E-2</v>
      </c>
      <c r="Z4879" s="34">
        <f t="shared" si="5126"/>
        <v>2.1362371768954423E-3</v>
      </c>
      <c r="AA4879" s="36">
        <f t="shared" si="5127"/>
        <v>1.1526783029693476E-4</v>
      </c>
      <c r="AB4879" s="34">
        <f t="shared" si="5128"/>
        <v>2.3425170561219952E-4</v>
      </c>
      <c r="AC4879" s="36">
        <f t="shared" si="5129"/>
        <v>7.1487190469859144E-2</v>
      </c>
      <c r="AD4879" s="34">
        <f t="shared" si="5130"/>
        <v>0</v>
      </c>
      <c r="AE4879">
        <f t="shared" si="5157"/>
        <v>305.17255053931262</v>
      </c>
      <c r="AF4879" s="36">
        <f t="shared" si="5171"/>
        <v>0</v>
      </c>
      <c r="AG4879" s="34">
        <f t="shared" si="5131"/>
        <v>57.339038035364133</v>
      </c>
      <c r="AH4879">
        <f t="shared" si="5167"/>
        <v>9.7957386026216398E-2</v>
      </c>
      <c r="AI4879" s="29">
        <f t="shared" si="5158"/>
        <v>57.339038035364133</v>
      </c>
      <c r="AJ4879">
        <f t="shared" si="5159"/>
        <v>0</v>
      </c>
      <c r="AK4879" s="36">
        <f t="shared" si="5172"/>
        <v>9.0716745796688949E-5</v>
      </c>
      <c r="AL4879" s="36">
        <f t="shared" si="5160"/>
        <v>-4.2838618274332519E-4</v>
      </c>
      <c r="AM4879" s="36">
        <f t="shared" si="5161"/>
        <v>-3.250491618251203E-5</v>
      </c>
      <c r="AN4879" s="37">
        <f t="shared" si="5173"/>
        <v>-8.4305201401815296E-5</v>
      </c>
      <c r="AO4879" s="36">
        <f t="shared" si="5174"/>
        <v>1.8704865749137291E-2</v>
      </c>
      <c r="AP4879" s="36">
        <f t="shared" si="5175"/>
        <v>6.2683298058133705E-3</v>
      </c>
      <c r="AQ4879" s="74">
        <f t="shared" si="5132"/>
        <v>-0.23583961833478492</v>
      </c>
      <c r="AR4879" s="73">
        <f t="shared" si="5133"/>
        <v>-8.8162131453589185E-5</v>
      </c>
      <c r="AS4879" s="72">
        <f t="shared" si="5176"/>
        <v>6.5443088397590302E-6</v>
      </c>
      <c r="AT4879" s="37">
        <f t="shared" si="5134"/>
        <v>-492.04745267220324</v>
      </c>
      <c r="AU4879" s="37">
        <f t="shared" si="5135"/>
        <v>0.23942430896995007</v>
      </c>
      <c r="AV4879" s="34">
        <f t="shared" si="5136"/>
        <v>1.3455066241532022E-5</v>
      </c>
      <c r="AW4879" s="34">
        <f t="shared" si="5137"/>
        <v>0.88354837866951019</v>
      </c>
      <c r="AX4879" s="37">
        <f t="shared" si="5138"/>
        <v>2.6924442844793797</v>
      </c>
      <c r="AY4879" s="7">
        <f t="shared" si="5139"/>
        <v>12.971245456094529</v>
      </c>
      <c r="AZ4879" s="37">
        <f t="shared" si="5140"/>
        <v>12.087683622358778</v>
      </c>
      <c r="BA4879" s="2">
        <f>BE4879*'mass balance'!$B$17+BF4879*'mass balance'!$C$17+BG4879*'mass balance'!$D$17+BH4879*'mass balance'!$E$17</f>
        <v>2.024974965083548E-4</v>
      </c>
      <c r="BB4879" s="2">
        <f>BE4879*'mass balance'!$B$18+BF4879*'mass balance'!$C$18+BG4879*'mass balance'!$D$18+BH4879*'mass balance'!$E$18</f>
        <v>2.0561284260848335E-4</v>
      </c>
      <c r="BC4879" s="2">
        <f>BE4879*'mass balance'!$B$19+BF4879*'mass balance'!$C$19+BG4879*'mass balance'!$D$19+BH4879*'mass balance'!$E$19</f>
        <v>-2.5701605326060415E-4</v>
      </c>
      <c r="BD4879" s="2">
        <f>BE4879*'mass balance'!$B$20+BF4879*'mass balance'!$C$20+BG4879*'mass balance'!$D$20+BH4879*'mass balance'!$E$20</f>
        <v>9.3460383003856054E-6</v>
      </c>
      <c r="BE4879" s="2">
        <f>N4879*'mass balance'!$H$11+R4879*'mass balance'!$I$11+S4879*'mass balance'!$J$11</f>
        <v>-4.0492290654564763E-4</v>
      </c>
      <c r="BF4879" s="2">
        <f>N4879*'mass balance'!$H$12+R4879*'mass balance'!$I$12+S4879*'mass balance'!$J$12</f>
        <v>1.3593751300390375E-5</v>
      </c>
      <c r="BG4879" s="2">
        <f>N4879*'mass balance'!$H$13+R4879*'mass balance'!$I$13+S4879*'mass balance'!$J$13</f>
        <v>9.7813024331544219E-5</v>
      </c>
      <c r="BH4879" s="2">
        <f>N4879*'mass balance'!$H$14+R4879*'mass balance'!$I$14+S4879*'mass balance'!$J$14</f>
        <v>4.4288442903430206E-5</v>
      </c>
      <c r="BI4879" s="36">
        <f t="shared" si="5141"/>
        <v>6.851681337565462E-17</v>
      </c>
      <c r="BJ4879" s="36">
        <f t="shared" si="5142"/>
        <v>4.0440464830188966E-19</v>
      </c>
      <c r="BK4879" s="36">
        <f t="shared" si="5143"/>
        <v>1.5899650609904356E-15</v>
      </c>
      <c r="BL4879" s="36">
        <f t="shared" si="5144"/>
        <v>1.293408072454618E-15</v>
      </c>
      <c r="BM4879" s="36">
        <f t="shared" si="5177"/>
        <v>2.5727645586099294E-12</v>
      </c>
      <c r="BN4879" s="36">
        <f t="shared" ca="1" si="5145"/>
        <v>0.89810572294813085</v>
      </c>
      <c r="BO4879" s="36">
        <f t="shared" ca="1" si="5162"/>
        <v>1</v>
      </c>
      <c r="BP4879" s="36">
        <f t="shared" si="5178"/>
        <v>-2.5727645487123531E-12</v>
      </c>
      <c r="BQ4879" s="36">
        <f t="shared" si="5179"/>
        <v>0.99999999615294122</v>
      </c>
      <c r="BR4879" s="2">
        <f t="shared" si="5168"/>
        <v>-5</v>
      </c>
      <c r="BS4879">
        <v>0</v>
      </c>
      <c r="BT4879" s="37">
        <f t="shared" si="5163"/>
        <v>0.25765859339375563</v>
      </c>
      <c r="BU4879" s="34">
        <f t="shared" si="5146"/>
        <v>-5</v>
      </c>
      <c r="BV4879" s="34">
        <f t="shared" si="5147"/>
        <v>-5</v>
      </c>
      <c r="BW4879" s="34">
        <f t="shared" si="5148"/>
        <v>-5</v>
      </c>
      <c r="BX4879" s="34">
        <f t="shared" si="5149"/>
        <v>-5</v>
      </c>
      <c r="BY4879" s="34">
        <f t="shared" si="5150"/>
        <v>7.4080976613438789</v>
      </c>
      <c r="BZ4879" s="36">
        <f t="shared" si="5164"/>
        <v>2.5701605326060415E-4</v>
      </c>
      <c r="CA4879" s="34">
        <f t="shared" si="5165"/>
        <v>2.1315795601827343E-2</v>
      </c>
    </row>
    <row r="4880" spans="1:79" ht="13.2" x14ac:dyDescent="0.25">
      <c r="A4880" s="75">
        <f t="shared" si="5151"/>
        <v>13.276712328765855</v>
      </c>
      <c r="B4880" s="34">
        <f t="shared" si="5169"/>
        <v>4845.9999999995371</v>
      </c>
      <c r="C4880">
        <f t="shared" si="5152"/>
        <v>15</v>
      </c>
      <c r="D4880" s="35">
        <f t="shared" si="5112"/>
        <v>3000</v>
      </c>
      <c r="E4880" s="27">
        <v>0</v>
      </c>
      <c r="F4880" s="64">
        <f t="shared" si="5153"/>
        <v>0.46593146951268899</v>
      </c>
      <c r="G4880" s="34">
        <v>0</v>
      </c>
      <c r="H4880" s="34">
        <f t="shared" si="5113"/>
        <v>1</v>
      </c>
      <c r="I4880" s="34">
        <f t="shared" si="5154"/>
        <v>6192.2292298236371</v>
      </c>
      <c r="J4880" s="34">
        <f t="shared" si="5114"/>
        <v>27573.102076780327</v>
      </c>
      <c r="K4880" s="34">
        <f t="shared" si="5115"/>
        <v>24369.659533619153</v>
      </c>
      <c r="L4880" s="36">
        <f t="shared" si="5166"/>
        <v>3288.7128073565486</v>
      </c>
      <c r="M4880" s="34">
        <f t="shared" si="5116"/>
        <v>38.195869775056082</v>
      </c>
      <c r="N4880" s="34">
        <f t="shared" si="5155"/>
        <v>170.08068938187964</v>
      </c>
      <c r="O4880" s="34">
        <f t="shared" si="5117"/>
        <v>11.148808202499623</v>
      </c>
      <c r="P4880">
        <f t="shared" si="5170"/>
        <v>104.75779520663501</v>
      </c>
      <c r="Q4880" s="36">
        <f t="shared" si="5118"/>
        <v>167.82232171224663</v>
      </c>
      <c r="R4880" s="34">
        <f t="shared" si="5119"/>
        <v>107.69647667279106</v>
      </c>
      <c r="S4880" s="34">
        <f t="shared" si="5120"/>
        <v>5.6491538014178104</v>
      </c>
      <c r="T4880" s="36">
        <f t="shared" si="5156"/>
        <v>4.3773800506916499E-14</v>
      </c>
      <c r="U4880" s="36">
        <f t="shared" si="5121"/>
        <v>2086.3646920159044</v>
      </c>
      <c r="V4880" s="36">
        <f t="shared" si="5122"/>
        <v>1.0824414726125834E-3</v>
      </c>
      <c r="W4880" s="68">
        <f t="shared" si="5123"/>
        <v>9.396322306732996</v>
      </c>
      <c r="X4880">
        <f t="shared" si="5124"/>
        <v>13.822736960692826</v>
      </c>
      <c r="Y4880">
        <f t="shared" si="5125"/>
        <v>1.8307379300092574E-2</v>
      </c>
      <c r="Z4880" s="34">
        <f t="shared" si="5126"/>
        <v>2.1362371768954423E-3</v>
      </c>
      <c r="AA4880" s="36">
        <f t="shared" si="5127"/>
        <v>1.1519841883637313E-4</v>
      </c>
      <c r="AB4880" s="34">
        <f t="shared" si="5128"/>
        <v>2.3425170561219952E-4</v>
      </c>
      <c r="AC4880" s="36">
        <f t="shared" si="5129"/>
        <v>7.1487190469859144E-2</v>
      </c>
      <c r="AD4880" s="34">
        <f t="shared" si="5130"/>
        <v>0</v>
      </c>
      <c r="AE4880">
        <f t="shared" si="5157"/>
        <v>305.17255053931262</v>
      </c>
      <c r="AF4880" s="36">
        <f t="shared" si="5171"/>
        <v>0</v>
      </c>
      <c r="AG4880" s="34">
        <f t="shared" si="5131"/>
        <v>57.343885513723954</v>
      </c>
      <c r="AH4880">
        <f t="shared" si="5167"/>
        <v>9.7906995084727555E-2</v>
      </c>
      <c r="AI4880" s="29">
        <f t="shared" si="5158"/>
        <v>57.343885513723954</v>
      </c>
      <c r="AJ4880">
        <f t="shared" si="5159"/>
        <v>57.343885513723954</v>
      </c>
      <c r="AK4880" s="36">
        <f t="shared" si="5172"/>
        <v>8.8162131453589185E-5</v>
      </c>
      <c r="AL4880" s="36">
        <f t="shared" si="5160"/>
        <v>-4.1774225159167108E-4</v>
      </c>
      <c r="AM4880" s="36">
        <f t="shared" si="5161"/>
        <v>-3.1630395361253502E-5</v>
      </c>
      <c r="AN4880" s="37">
        <f t="shared" si="5173"/>
        <v>6.4115443948736529E-6</v>
      </c>
      <c r="AO4880" s="36">
        <f t="shared" si="5174"/>
        <v>1.8276479566393965E-2</v>
      </c>
      <c r="AP4880" s="36">
        <f t="shared" si="5175"/>
        <v>6.2358248896308586E-3</v>
      </c>
      <c r="AQ4880" s="74">
        <f t="shared" si="5132"/>
        <v>1.9226985449009137E-2</v>
      </c>
      <c r="AR4880" s="73">
        <f t="shared" si="5133"/>
        <v>6.4036991334481722E-6</v>
      </c>
      <c r="AS4880" s="72">
        <f t="shared" si="5176"/>
        <v>6.1048870842300236E-6</v>
      </c>
      <c r="AT4880" s="37">
        <f t="shared" si="5134"/>
        <v>40.114503574716323</v>
      </c>
      <c r="AU4880" s="37">
        <f t="shared" si="5135"/>
        <v>0.23818275542439374</v>
      </c>
      <c r="AV4880" s="34">
        <f t="shared" si="5136"/>
        <v>7.8899933388536046E-3</v>
      </c>
      <c r="AW4880" s="34">
        <f t="shared" si="5137"/>
        <v>0.88365022337408206</v>
      </c>
      <c r="AX4880" s="37">
        <f t="shared" si="5138"/>
        <v>2.6927546366902471</v>
      </c>
      <c r="AY4880" s="7">
        <f t="shared" si="5139"/>
        <v>12.980617160136179</v>
      </c>
      <c r="AZ4880" s="37">
        <f t="shared" si="5140"/>
        <v>12.089076943423244</v>
      </c>
      <c r="BA4880" s="2">
        <f>BE4880*'mass balance'!$B$17+BF4880*'mass balance'!$C$17+BG4880*'mass balance'!$D$17+BH4880*'mass balance'!$E$17</f>
        <v>2.0252048180571341E-4</v>
      </c>
      <c r="BB4880" s="2">
        <f>BE4880*'mass balance'!$B$18+BF4880*'mass balance'!$C$18+BG4880*'mass balance'!$D$18+BH4880*'mass balance'!$E$18</f>
        <v>2.0563618152580132E-4</v>
      </c>
      <c r="BC4880" s="2">
        <f>BE4880*'mass balance'!$B$19+BF4880*'mass balance'!$C$19+BG4880*'mass balance'!$D$19+BH4880*'mass balance'!$E$19</f>
        <v>-2.5704522690725163E-4</v>
      </c>
      <c r="BD4880" s="2">
        <f>BE4880*'mass balance'!$B$20+BF4880*'mass balance'!$C$20+BG4880*'mass balance'!$D$20+BH4880*'mass balance'!$E$20</f>
        <v>9.3470991602636934E-6</v>
      </c>
      <c r="BE4880" s="2">
        <f>N4880*'mass balance'!$H$11+R4880*'mass balance'!$I$11+S4880*'mass balance'!$J$11</f>
        <v>-4.0495402233780864E-4</v>
      </c>
      <c r="BF4880" s="2">
        <f>N4880*'mass balance'!$H$12+R4880*'mass balance'!$I$12+S4880*'mass balance'!$J$12</f>
        <v>1.3587131455388073E-5</v>
      </c>
      <c r="BG4880" s="2">
        <f>N4880*'mass balance'!$H$13+R4880*'mass balance'!$I$13+S4880*'mass balance'!$J$13</f>
        <v>9.7819067082190924E-5</v>
      </c>
      <c r="BH4880" s="2">
        <f>N4880*'mass balance'!$H$14+R4880*'mass balance'!$I$14+S4880*'mass balance'!$J$14</f>
        <v>4.4291846193197815E-5</v>
      </c>
      <c r="BI4880" s="36">
        <f t="shared" si="5141"/>
        <v>6.851681337565462E-17</v>
      </c>
      <c r="BJ4880" s="36">
        <f t="shared" si="5142"/>
        <v>4.0445071873058805E-19</v>
      </c>
      <c r="BK4880" s="36">
        <f t="shared" si="5143"/>
        <v>1.5903694656387375E-15</v>
      </c>
      <c r="BL4880" s="36">
        <f t="shared" si="5144"/>
        <v>1.2938420578837573E-15</v>
      </c>
      <c r="BM4880" s="36">
        <f t="shared" si="5177"/>
        <v>2.574057966682384E-12</v>
      </c>
      <c r="BN4880" s="36">
        <f t="shared" ca="1" si="5145"/>
        <v>0.32884415905950082</v>
      </c>
      <c r="BO4880" s="36">
        <f t="shared" ca="1" si="5162"/>
        <v>1</v>
      </c>
      <c r="BP4880" s="36">
        <f t="shared" si="5178"/>
        <v>-2.5740579567732094E-12</v>
      </c>
      <c r="BQ4880" s="36">
        <f t="shared" si="5179"/>
        <v>0.9999999961503685</v>
      </c>
      <c r="BR4880" s="2">
        <f t="shared" si="5168"/>
        <v>-5</v>
      </c>
      <c r="BS4880">
        <v>0</v>
      </c>
      <c r="BT4880" s="37">
        <f t="shared" si="5163"/>
        <v>0.25768783997451977</v>
      </c>
      <c r="BU4880" s="34">
        <f t="shared" si="5146"/>
        <v>-5</v>
      </c>
      <c r="BV4880" s="34">
        <f t="shared" si="5147"/>
        <v>-5</v>
      </c>
      <c r="BW4880" s="34">
        <f t="shared" si="5148"/>
        <v>-5</v>
      </c>
      <c r="BX4880" s="34">
        <f t="shared" si="5149"/>
        <v>-5</v>
      </c>
      <c r="BY4880" s="34">
        <f t="shared" si="5150"/>
        <v>7.4086669273039236</v>
      </c>
      <c r="BZ4880" s="36">
        <f t="shared" si="5164"/>
        <v>2.5704522690725163E-4</v>
      </c>
      <c r="CA4880" s="34">
        <f t="shared" si="5165"/>
        <v>2.131575811623139E-2</v>
      </c>
    </row>
    <row r="4881" spans="1:79" ht="13.2" x14ac:dyDescent="0.25">
      <c r="A4881" s="75">
        <f t="shared" si="5151"/>
        <v>13.279452054793252</v>
      </c>
      <c r="B4881" s="34">
        <f t="shared" si="5169"/>
        <v>4846.9999999995371</v>
      </c>
      <c r="C4881">
        <f t="shared" si="5152"/>
        <v>15</v>
      </c>
      <c r="D4881" s="35">
        <f t="shared" si="5112"/>
        <v>3000</v>
      </c>
      <c r="E4881" s="27">
        <v>0</v>
      </c>
      <c r="F4881" s="64">
        <f t="shared" si="5153"/>
        <v>0.46593146951268899</v>
      </c>
      <c r="G4881" s="34">
        <v>0</v>
      </c>
      <c r="H4881" s="34">
        <f t="shared" si="5113"/>
        <v>1</v>
      </c>
      <c r="I4881" s="34">
        <f t="shared" si="5154"/>
        <v>6192.2292298236371</v>
      </c>
      <c r="J4881" s="34">
        <f t="shared" si="5114"/>
        <v>27575.219621299762</v>
      </c>
      <c r="K4881" s="34">
        <f t="shared" si="5115"/>
        <v>24371.53106185135</v>
      </c>
      <c r="L4881" s="36">
        <f t="shared" si="5166"/>
        <v>3289.0916618719634</v>
      </c>
      <c r="M4881" s="34">
        <f t="shared" si="5116"/>
        <v>38.195869775056082</v>
      </c>
      <c r="N4881" s="34">
        <f t="shared" si="5155"/>
        <v>170.09375114876605</v>
      </c>
      <c r="O4881" s="34">
        <f t="shared" si="5117"/>
        <v>11.148808202499623</v>
      </c>
      <c r="P4881">
        <f t="shared" si="5170"/>
        <v>104.7698631390036</v>
      </c>
      <c r="Q4881" s="36">
        <f t="shared" si="5118"/>
        <v>167.83648335684552</v>
      </c>
      <c r="R4881" s="34">
        <f t="shared" si="5119"/>
        <v>107.70878685425217</v>
      </c>
      <c r="S4881" s="34">
        <f t="shared" si="5120"/>
        <v>5.6464025317979321</v>
      </c>
      <c r="T4881" s="36">
        <f t="shared" si="5156"/>
        <v>4.3772119745127292E-14</v>
      </c>
      <c r="U4881" s="36">
        <f t="shared" si="5121"/>
        <v>2086.3646920159044</v>
      </c>
      <c r="V4881" s="36">
        <f t="shared" si="5122"/>
        <v>1.0819142983766546E-3</v>
      </c>
      <c r="W4881" s="68">
        <f t="shared" si="5123"/>
        <v>9.3974047482056093</v>
      </c>
      <c r="X4881">
        <f t="shared" si="5124"/>
        <v>13.823267726126188</v>
      </c>
      <c r="Y4881">
        <f t="shared" si="5125"/>
        <v>1.8307379300092574E-2</v>
      </c>
      <c r="Z4881" s="34">
        <f t="shared" si="5126"/>
        <v>2.1362371768954423E-3</v>
      </c>
      <c r="AA4881" s="36">
        <f t="shared" si="5127"/>
        <v>1.1512905183564017E-4</v>
      </c>
      <c r="AB4881" s="34">
        <f t="shared" si="5128"/>
        <v>2.3425170561219952E-4</v>
      </c>
      <c r="AC4881" s="36">
        <f t="shared" si="5129"/>
        <v>7.1487190469859144E-2</v>
      </c>
      <c r="AD4881" s="34">
        <f t="shared" si="5130"/>
        <v>0</v>
      </c>
      <c r="AE4881">
        <f t="shared" si="5157"/>
        <v>305.17255053931262</v>
      </c>
      <c r="AF4881" s="36">
        <f t="shared" si="5171"/>
        <v>0</v>
      </c>
      <c r="AG4881" s="34">
        <f t="shared" si="5131"/>
        <v>57.348730495574124</v>
      </c>
      <c r="AH4881">
        <f t="shared" si="5167"/>
        <v>9.7856627180661349E-2</v>
      </c>
      <c r="AI4881" s="29">
        <f t="shared" si="5158"/>
        <v>57.348730495574124</v>
      </c>
      <c r="AJ4881">
        <f t="shared" si="5159"/>
        <v>0</v>
      </c>
      <c r="AK4881" s="36">
        <f t="shared" si="5172"/>
        <v>-6.4036991334481722E-6</v>
      </c>
      <c r="AL4881" s="36">
        <f t="shared" si="5160"/>
        <v>1.7754368968538112E-5</v>
      </c>
      <c r="AM4881" s="36">
        <f t="shared" si="5161"/>
        <v>7.3008093124025409E-7</v>
      </c>
      <c r="AN4881" s="37">
        <f t="shared" si="5173"/>
        <v>9.4573675848462838E-5</v>
      </c>
      <c r="AO4881" s="36">
        <f t="shared" si="5174"/>
        <v>1.7858737314802295E-2</v>
      </c>
      <c r="AP4881" s="36">
        <f t="shared" si="5175"/>
        <v>6.204194494269605E-3</v>
      </c>
      <c r="AQ4881" s="74">
        <f t="shared" si="5132"/>
        <v>0.3039794333519556</v>
      </c>
      <c r="AR4881" s="73">
        <f t="shared" si="5133"/>
        <v>8.9959563338918954E-5</v>
      </c>
      <c r="AS4881" s="72">
        <f t="shared" si="5176"/>
        <v>5.695767428966671E-6</v>
      </c>
      <c r="AT4881" s="37">
        <f t="shared" si="5134"/>
        <v>634.21195684452346</v>
      </c>
      <c r="AU4881" s="37">
        <f t="shared" si="5135"/>
        <v>0.23697460496224176</v>
      </c>
      <c r="AV4881" s="34">
        <f t="shared" si="5136"/>
        <v>1.3441226377113826E-5</v>
      </c>
      <c r="AW4881" s="34">
        <f t="shared" si="5137"/>
        <v>0.88375201848261919</v>
      </c>
      <c r="AX4881" s="37">
        <f t="shared" si="5138"/>
        <v>2.6930648377667086</v>
      </c>
      <c r="AY4881" s="7">
        <f t="shared" si="5139"/>
        <v>12.974235045681315</v>
      </c>
      <c r="AZ4881" s="37">
        <f t="shared" si="5140"/>
        <v>12.090469585972318</v>
      </c>
      <c r="BA4881" s="2">
        <f>BE4881*'mass balance'!$B$17+BF4881*'mass balance'!$C$17+BG4881*'mass balance'!$D$17+BH4881*'mass balance'!$E$17</f>
        <v>2.0254345588325803E-4</v>
      </c>
      <c r="BB4881" s="2">
        <f>BE4881*'mass balance'!$B$18+BF4881*'mass balance'!$C$18+BG4881*'mass balance'!$D$18+BH4881*'mass balance'!$E$18</f>
        <v>2.0565950905069278E-4</v>
      </c>
      <c r="BC4881" s="2">
        <f>BE4881*'mass balance'!$B$19+BF4881*'mass balance'!$C$19+BG4881*'mass balance'!$D$19+BH4881*'mass balance'!$E$19</f>
        <v>-2.5707438631336594E-4</v>
      </c>
      <c r="BD4881" s="2">
        <f>BE4881*'mass balance'!$B$20+BF4881*'mass balance'!$C$20+BG4881*'mass balance'!$D$20+BH4881*'mass balance'!$E$20</f>
        <v>9.3481595023042148E-6</v>
      </c>
      <c r="BE4881" s="2">
        <f>N4881*'mass balance'!$H$11+R4881*'mass balance'!$I$11+S4881*'mass balance'!$J$11</f>
        <v>-4.0498512178277626E-4</v>
      </c>
      <c r="BF4881" s="2">
        <f>N4881*'mass balance'!$H$12+R4881*'mass balance'!$I$12+S4881*'mass balance'!$J$12</f>
        <v>1.3580514205564725E-5</v>
      </c>
      <c r="BG4881" s="2">
        <f>N4881*'mass balance'!$H$13+R4881*'mass balance'!$I$13+S4881*'mass balance'!$J$13</f>
        <v>9.782510648744128E-5</v>
      </c>
      <c r="BH4881" s="2">
        <f>N4881*'mass balance'!$H$14+R4881*'mass balance'!$I$14+S4881*'mass balance'!$J$14</f>
        <v>4.4295247694991154E-5</v>
      </c>
      <c r="BI4881" s="36">
        <f t="shared" si="5141"/>
        <v>6.851681337565462E-17</v>
      </c>
      <c r="BJ4881" s="36">
        <f t="shared" si="5142"/>
        <v>4.0449678088471563E-19</v>
      </c>
      <c r="BK4881" s="36">
        <f t="shared" si="5143"/>
        <v>1.590773916357468E-15</v>
      </c>
      <c r="BL4881" s="36">
        <f t="shared" si="5144"/>
        <v>1.2942761044740001E-15</v>
      </c>
      <c r="BM4881" s="36">
        <f t="shared" si="5177"/>
        <v>2.5753518087402676E-12</v>
      </c>
      <c r="BN4881" s="36">
        <f t="shared" ca="1" si="5145"/>
        <v>0.3084388973640011</v>
      </c>
      <c r="BO4881" s="36">
        <f t="shared" ca="1" si="5162"/>
        <v>1</v>
      </c>
      <c r="BP4881" s="36">
        <f t="shared" si="5178"/>
        <v>-2.575351798819483E-12</v>
      </c>
      <c r="BQ4881" s="36">
        <f t="shared" si="5179"/>
        <v>0.99999999614779445</v>
      </c>
      <c r="BR4881" s="2">
        <f t="shared" si="5168"/>
        <v>-5</v>
      </c>
      <c r="BS4881">
        <v>0</v>
      </c>
      <c r="BT4881" s="37">
        <f t="shared" si="5163"/>
        <v>0.25771707227914936</v>
      </c>
      <c r="BU4881" s="34">
        <f t="shared" si="5146"/>
        <v>-5</v>
      </c>
      <c r="BV4881" s="34">
        <f t="shared" si="5147"/>
        <v>-5</v>
      </c>
      <c r="BW4881" s="34">
        <f t="shared" si="5148"/>
        <v>-5</v>
      </c>
      <c r="BX4881" s="34">
        <f t="shared" si="5149"/>
        <v>-5</v>
      </c>
      <c r="BY4881" s="34">
        <f t="shared" si="5150"/>
        <v>7.4092358941907293</v>
      </c>
      <c r="BZ4881" s="36">
        <f t="shared" si="5164"/>
        <v>2.5707438631336594E-4</v>
      </c>
      <c r="CA4881" s="34">
        <f t="shared" si="5165"/>
        <v>2.1315720654734496E-2</v>
      </c>
    </row>
    <row r="4882" spans="1:79" ht="13.2" x14ac:dyDescent="0.25">
      <c r="A4882" s="75">
        <f t="shared" si="5151"/>
        <v>13.282191780820648</v>
      </c>
      <c r="B4882" s="34">
        <f t="shared" si="5169"/>
        <v>4847.9999999995362</v>
      </c>
      <c r="C4882">
        <f t="shared" si="5152"/>
        <v>15</v>
      </c>
      <c r="D4882" s="35">
        <f t="shared" si="5112"/>
        <v>3000</v>
      </c>
      <c r="E4882" s="27">
        <v>0</v>
      </c>
      <c r="F4882" s="64">
        <f t="shared" si="5153"/>
        <v>0.46593146951268899</v>
      </c>
      <c r="G4882" s="34">
        <v>0</v>
      </c>
      <c r="H4882" s="34">
        <f t="shared" si="5113"/>
        <v>1</v>
      </c>
      <c r="I4882" s="34">
        <f t="shared" si="5154"/>
        <v>6192.2292298236371</v>
      </c>
      <c r="J4882" s="34">
        <f t="shared" si="5114"/>
        <v>27577.336053283372</v>
      </c>
      <c r="K4882" s="34">
        <f t="shared" si="5115"/>
        <v>24373.401606802116</v>
      </c>
      <c r="L4882" s="36">
        <f t="shared" si="5166"/>
        <v>3289.470331876395</v>
      </c>
      <c r="M4882" s="34">
        <f t="shared" si="5116"/>
        <v>38.195869775056082</v>
      </c>
      <c r="N4882" s="34">
        <f t="shared" si="5155"/>
        <v>170.10680605313624</v>
      </c>
      <c r="O4882" s="34">
        <f t="shared" si="5117"/>
        <v>11.148808202499623</v>
      </c>
      <c r="P4882">
        <f t="shared" si="5170"/>
        <v>104.78192519400774</v>
      </c>
      <c r="Q4882" s="36">
        <f t="shared" si="5118"/>
        <v>167.85063770761511</v>
      </c>
      <c r="R4882" s="34">
        <f t="shared" si="5119"/>
        <v>107.72109103358056</v>
      </c>
      <c r="S4882" s="34">
        <f t="shared" si="5120"/>
        <v>5.6436523410780879</v>
      </c>
      <c r="T4882" s="36">
        <f t="shared" si="5156"/>
        <v>4.3770440059831656E-14</v>
      </c>
      <c r="U4882" s="36">
        <f t="shared" si="5121"/>
        <v>2086.3646920159044</v>
      </c>
      <c r="V4882" s="36">
        <f t="shared" si="5122"/>
        <v>1.0813873308701241E-3</v>
      </c>
      <c r="W4882" s="68">
        <f t="shared" si="5123"/>
        <v>9.398486662503986</v>
      </c>
      <c r="X4882">
        <f t="shared" si="5124"/>
        <v>13.823798192338213</v>
      </c>
      <c r="Y4882">
        <f t="shared" si="5125"/>
        <v>1.8307379300092574E-2</v>
      </c>
      <c r="Z4882" s="34">
        <f t="shared" si="5126"/>
        <v>2.1362371768954423E-3</v>
      </c>
      <c r="AA4882" s="36">
        <f t="shared" si="5127"/>
        <v>1.150597292630531E-4</v>
      </c>
      <c r="AB4882" s="34">
        <f t="shared" si="5128"/>
        <v>2.3425170561219952E-4</v>
      </c>
      <c r="AC4882" s="36">
        <f t="shared" si="5129"/>
        <v>7.1487190469859144E-2</v>
      </c>
      <c r="AD4882" s="34">
        <f t="shared" si="5130"/>
        <v>0</v>
      </c>
      <c r="AE4882">
        <f t="shared" si="5157"/>
        <v>305.17255053931262</v>
      </c>
      <c r="AF4882" s="36">
        <f t="shared" si="5171"/>
        <v>0</v>
      </c>
      <c r="AG4882" s="34">
        <f t="shared" si="5131"/>
        <v>57.353572982059418</v>
      </c>
      <c r="AH4882">
        <f t="shared" si="5167"/>
        <v>9.7806282306926562E-2</v>
      </c>
      <c r="AI4882" s="29">
        <f t="shared" si="5158"/>
        <v>57.353572982059418</v>
      </c>
      <c r="AJ4882">
        <f t="shared" si="5159"/>
        <v>57.353572982059418</v>
      </c>
      <c r="AK4882" s="36">
        <f t="shared" si="5172"/>
        <v>-8.9959563338918954E-5</v>
      </c>
      <c r="AL4882" s="36">
        <f t="shared" si="5160"/>
        <v>4.3998129436413131E-4</v>
      </c>
      <c r="AM4882" s="36">
        <f t="shared" si="5161"/>
        <v>2.932362266727848E-5</v>
      </c>
      <c r="AN4882" s="37">
        <f t="shared" si="5173"/>
        <v>8.8169976715014669E-5</v>
      </c>
      <c r="AO4882" s="36">
        <f t="shared" si="5174"/>
        <v>1.7876491683770833E-2</v>
      </c>
      <c r="AP4882" s="36">
        <f t="shared" si="5175"/>
        <v>6.204924575200845E-3</v>
      </c>
      <c r="AQ4882" s="74">
        <f t="shared" si="5132"/>
        <v>0.28255307108303152</v>
      </c>
      <c r="AR4882" s="73">
        <f t="shared" si="5133"/>
        <v>8.4224653371663981E-5</v>
      </c>
      <c r="AS4882" s="72">
        <f t="shared" si="5176"/>
        <v>5.7127717650174249E-6</v>
      </c>
      <c r="AT4882" s="37">
        <f t="shared" si="5134"/>
        <v>589.5087511282984</v>
      </c>
      <c r="AU4882" s="37">
        <f t="shared" si="5135"/>
        <v>0.23700249103841664</v>
      </c>
      <c r="AV4882" s="34">
        <f t="shared" si="5136"/>
        <v>7.8913101403353773E-3</v>
      </c>
      <c r="AW4882" s="34">
        <f t="shared" si="5137"/>
        <v>0.88385376401456484</v>
      </c>
      <c r="AX4882" s="37">
        <f t="shared" si="5138"/>
        <v>2.6933748877680124</v>
      </c>
      <c r="AY4882" s="7">
        <f t="shared" si="5139"/>
        <v>12.9836066244269</v>
      </c>
      <c r="AZ4882" s="37">
        <f t="shared" si="5140"/>
        <v>12.091861550271998</v>
      </c>
      <c r="BA4882" s="2">
        <f>BE4882*'mass balance'!$B$17+BF4882*'mass balance'!$C$17+BG4882*'mass balance'!$D$17+BH4882*'mass balance'!$E$17</f>
        <v>2.0256641874541996E-4</v>
      </c>
      <c r="BB4882" s="2">
        <f>BE4882*'mass balance'!$B$18+BF4882*'mass balance'!$C$18+BG4882*'mass balance'!$D$18+BH4882*'mass balance'!$E$18</f>
        <v>2.0568282518765722E-4</v>
      </c>
      <c r="BC4882" s="2">
        <f>BE4882*'mass balance'!$B$19+BF4882*'mass balance'!$C$19+BG4882*'mass balance'!$D$19+BH4882*'mass balance'!$E$19</f>
        <v>-2.5710353148457148E-4</v>
      </c>
      <c r="BD4882" s="2">
        <f>BE4882*'mass balance'!$B$20+BF4882*'mass balance'!$C$20+BG4882*'mass balance'!$D$20+BH4882*'mass balance'!$E$20</f>
        <v>9.3492193267116892E-6</v>
      </c>
      <c r="BE4882" s="2">
        <f>N4882*'mass balance'!$H$11+R4882*'mass balance'!$I$11+S4882*'mass balance'!$J$11</f>
        <v>-4.0501620488841961E-4</v>
      </c>
      <c r="BF4882" s="2">
        <f>N4882*'mass balance'!$H$12+R4882*'mass balance'!$I$12+S4882*'mass balance'!$J$12</f>
        <v>1.3573899550671008E-5</v>
      </c>
      <c r="BG4882" s="2">
        <f>N4882*'mass balance'!$H$13+R4882*'mass balance'!$I$13+S4882*'mass balance'!$J$13</f>
        <v>9.7831142549099307E-5</v>
      </c>
      <c r="BH4882" s="2">
        <f>N4882*'mass balance'!$H$14+R4882*'mass balance'!$I$14+S4882*'mass balance'!$J$14</f>
        <v>4.4298647409670892E-5</v>
      </c>
      <c r="BI4882" s="36">
        <f t="shared" si="5141"/>
        <v>6.851681337565462E-17</v>
      </c>
      <c r="BJ4882" s="36">
        <f t="shared" si="5142"/>
        <v>4.0454283476301266E-19</v>
      </c>
      <c r="BK4882" s="36">
        <f t="shared" si="5143"/>
        <v>1.5911784131383528E-15</v>
      </c>
      <c r="BL4882" s="36">
        <f t="shared" si="5144"/>
        <v>1.2947102122094111E-15</v>
      </c>
      <c r="BM4882" s="36">
        <f t="shared" si="5177"/>
        <v>2.5766460848447414E-12</v>
      </c>
      <c r="BN4882" s="36">
        <f t="shared" ca="1" si="5145"/>
        <v>0.56377375039460265</v>
      </c>
      <c r="BO4882" s="36">
        <f t="shared" ca="1" si="5162"/>
        <v>1</v>
      </c>
      <c r="BP4882" s="36">
        <f t="shared" si="5178"/>
        <v>-2.5766460749123351E-12</v>
      </c>
      <c r="BQ4882" s="36">
        <f t="shared" si="5179"/>
        <v>0.99999999614521906</v>
      </c>
      <c r="BR4882" s="2">
        <f t="shared" si="5168"/>
        <v>-5</v>
      </c>
      <c r="BS4882">
        <v>0</v>
      </c>
      <c r="BT4882" s="37">
        <f t="shared" si="5163"/>
        <v>0.25774629031328289</v>
      </c>
      <c r="BU4882" s="34">
        <f t="shared" si="5146"/>
        <v>-5</v>
      </c>
      <c r="BV4882" s="34">
        <f t="shared" si="5147"/>
        <v>-5</v>
      </c>
      <c r="BW4882" s="34">
        <f t="shared" si="5148"/>
        <v>-5</v>
      </c>
      <c r="BX4882" s="34">
        <f t="shared" si="5149"/>
        <v>-5</v>
      </c>
      <c r="BY4882" s="34">
        <f t="shared" si="5150"/>
        <v>7.4098045621482642</v>
      </c>
      <c r="BZ4882" s="36">
        <f t="shared" si="5164"/>
        <v>2.5710353148457148E-4</v>
      </c>
      <c r="CA4882" s="34">
        <f t="shared" si="5165"/>
        <v>2.1315683217319425E-2</v>
      </c>
    </row>
    <row r="4883" spans="1:79" ht="13.2" x14ac:dyDescent="0.25">
      <c r="A4883" s="75">
        <f t="shared" si="5151"/>
        <v>13.284931506848045</v>
      </c>
      <c r="B4883" s="34">
        <f t="shared" si="5169"/>
        <v>4848.9999999995362</v>
      </c>
      <c r="C4883">
        <f t="shared" si="5152"/>
        <v>15</v>
      </c>
      <c r="D4883" s="35">
        <f t="shared" si="5112"/>
        <v>3000</v>
      </c>
      <c r="E4883" s="27">
        <v>0</v>
      </c>
      <c r="F4883" s="64">
        <f t="shared" si="5153"/>
        <v>0.46593146951268899</v>
      </c>
      <c r="G4883" s="34">
        <v>0</v>
      </c>
      <c r="H4883" s="34">
        <f t="shared" si="5113"/>
        <v>1</v>
      </c>
      <c r="I4883" s="34">
        <f t="shared" si="5154"/>
        <v>6192.2292298236371</v>
      </c>
      <c r="J4883" s="34">
        <f t="shared" si="5114"/>
        <v>27579.451373266704</v>
      </c>
      <c r="K4883" s="34">
        <f t="shared" si="5115"/>
        <v>24375.271168944775</v>
      </c>
      <c r="L4883" s="36">
        <f t="shared" si="5166"/>
        <v>3289.8488174422</v>
      </c>
      <c r="M4883" s="34">
        <f t="shared" si="5116"/>
        <v>38.195869775056082</v>
      </c>
      <c r="N4883" s="34">
        <f t="shared" si="5155"/>
        <v>170.1198540982937</v>
      </c>
      <c r="O4883" s="34">
        <f t="shared" si="5117"/>
        <v>11.148808202499623</v>
      </c>
      <c r="P4883">
        <f t="shared" si="5170"/>
        <v>104.79398137395224</v>
      </c>
      <c r="Q4883" s="36">
        <f t="shared" si="5118"/>
        <v>167.86478476790066</v>
      </c>
      <c r="R4883" s="34">
        <f t="shared" si="5119"/>
        <v>107.73338921313831</v>
      </c>
      <c r="S4883" s="34">
        <f t="shared" si="5120"/>
        <v>5.6409032291542545</v>
      </c>
      <c r="T4883" s="36">
        <f t="shared" si="5156"/>
        <v>4.3768761450262583E-14</v>
      </c>
      <c r="U4883" s="36">
        <f t="shared" si="5121"/>
        <v>2086.3646920159044</v>
      </c>
      <c r="V4883" s="36">
        <f t="shared" si="5122"/>
        <v>1.0808605700730564E-3</v>
      </c>
      <c r="W4883" s="68">
        <f t="shared" si="5123"/>
        <v>9.3995680498348566</v>
      </c>
      <c r="X4883">
        <f t="shared" si="5124"/>
        <v>13.824328359497567</v>
      </c>
      <c r="Y4883">
        <f t="shared" si="5125"/>
        <v>1.8307379300092574E-2</v>
      </c>
      <c r="Z4883" s="34">
        <f t="shared" si="5126"/>
        <v>2.1362371768954423E-3</v>
      </c>
      <c r="AA4883" s="36">
        <f t="shared" si="5127"/>
        <v>1.1499045108695672E-4</v>
      </c>
      <c r="AB4883" s="34">
        <f t="shared" si="5128"/>
        <v>2.3425170561219952E-4</v>
      </c>
      <c r="AC4883" s="36">
        <f t="shared" si="5129"/>
        <v>7.1487190469859144E-2</v>
      </c>
      <c r="AD4883" s="34">
        <f t="shared" si="5130"/>
        <v>0</v>
      </c>
      <c r="AE4883">
        <f t="shared" si="5157"/>
        <v>305.17255053931262</v>
      </c>
      <c r="AF4883" s="36">
        <f t="shared" si="5171"/>
        <v>0</v>
      </c>
      <c r="AG4883" s="34">
        <f t="shared" si="5131"/>
        <v>57.35841297432431</v>
      </c>
      <c r="AH4883">
        <f t="shared" si="5167"/>
        <v>9.7755960456474611E-2</v>
      </c>
      <c r="AI4883" s="29">
        <f t="shared" si="5158"/>
        <v>57.35841297432431</v>
      </c>
      <c r="AJ4883">
        <f t="shared" si="5159"/>
        <v>0</v>
      </c>
      <c r="AK4883" s="36">
        <f t="shared" si="5172"/>
        <v>-8.4224653371663981E-5</v>
      </c>
      <c r="AL4883" s="36">
        <f t="shared" si="5160"/>
        <v>4.102677391943846E-4</v>
      </c>
      <c r="AM4883" s="36">
        <f t="shared" si="5161"/>
        <v>2.7361424246577828E-5</v>
      </c>
      <c r="AN4883" s="37">
        <f t="shared" si="5173"/>
        <v>-1.7895866239042848E-6</v>
      </c>
      <c r="AO4883" s="36">
        <f t="shared" si="5174"/>
        <v>1.8316472978134966E-2</v>
      </c>
      <c r="AP4883" s="36">
        <f t="shared" si="5175"/>
        <v>6.2342481978681233E-3</v>
      </c>
      <c r="AQ4883" s="74">
        <f t="shared" si="5132"/>
        <v>-5.331548395748893E-3</v>
      </c>
      <c r="AR4883" s="73">
        <f t="shared" si="5133"/>
        <v>-1.7950381298163421E-6</v>
      </c>
      <c r="AS4883" s="72">
        <f t="shared" si="5176"/>
        <v>6.1450518090225216E-6</v>
      </c>
      <c r="AT4883" s="37">
        <f t="shared" si="5134"/>
        <v>-11.123554326664557</v>
      </c>
      <c r="AU4883" s="37">
        <f t="shared" si="5135"/>
        <v>0.23812253231114891</v>
      </c>
      <c r="AV4883" s="34">
        <f t="shared" si="5136"/>
        <v>1.3427399166147949E-5</v>
      </c>
      <c r="AW4883" s="34">
        <f t="shared" si="5137"/>
        <v>0.88395545998936054</v>
      </c>
      <c r="AX4883" s="37">
        <f t="shared" si="5138"/>
        <v>2.6936847867534026</v>
      </c>
      <c r="AY4883" s="7">
        <f t="shared" si="5139"/>
        <v>12.977221723976786</v>
      </c>
      <c r="AZ4883" s="37">
        <f t="shared" si="5140"/>
        <v>12.09325283658826</v>
      </c>
      <c r="BA4883" s="2">
        <f>BE4883*'mass balance'!$B$17+BF4883*'mass balance'!$C$17+BG4883*'mass balance'!$D$17+BH4883*'mass balance'!$E$17</f>
        <v>2.0258937039662953E-4</v>
      </c>
      <c r="BB4883" s="2">
        <f>BE4883*'mass balance'!$B$18+BF4883*'mass balance'!$C$18+BG4883*'mass balance'!$D$18+BH4883*'mass balance'!$E$18</f>
        <v>2.05706129941193E-4</v>
      </c>
      <c r="BC4883" s="2">
        <f>BE4883*'mass balance'!$B$19+BF4883*'mass balance'!$C$19+BG4883*'mass balance'!$D$19+BH4883*'mass balance'!$E$19</f>
        <v>-2.5713266242649135E-4</v>
      </c>
      <c r="BD4883" s="2">
        <f>BE4883*'mass balance'!$B$20+BF4883*'mass balance'!$C$20+BG4883*'mass balance'!$D$20+BH4883*'mass balance'!$E$20</f>
        <v>9.3502786336905919E-6</v>
      </c>
      <c r="BE4883" s="2">
        <f>N4883*'mass balance'!$H$11+R4883*'mass balance'!$I$11+S4883*'mass balance'!$J$11</f>
        <v>-4.0504727166260399E-4</v>
      </c>
      <c r="BF4883" s="2">
        <f>N4883*'mass balance'!$H$12+R4883*'mass balance'!$I$12+S4883*'mass balance'!$J$12</f>
        <v>1.3567287490456728E-5</v>
      </c>
      <c r="BG4883" s="2">
        <f>N4883*'mass balance'!$H$13+R4883*'mass balance'!$I$13+S4883*'mass balance'!$J$13</f>
        <v>9.7837175268967476E-5</v>
      </c>
      <c r="BH4883" s="2">
        <f>N4883*'mass balance'!$H$14+R4883*'mass balance'!$I$14+S4883*'mass balance'!$J$14</f>
        <v>4.4302045338097314E-5</v>
      </c>
      <c r="BI4883" s="36">
        <f t="shared" si="5141"/>
        <v>6.851681337565462E-17</v>
      </c>
      <c r="BJ4883" s="36">
        <f t="shared" si="5142"/>
        <v>4.0458888036422001E-19</v>
      </c>
      <c r="BK4883" s="36">
        <f t="shared" si="5143"/>
        <v>1.5915829559731157E-15</v>
      </c>
      <c r="BL4883" s="36">
        <f t="shared" si="5144"/>
        <v>1.2951443810740491E-15</v>
      </c>
      <c r="BM4883" s="36">
        <f t="shared" si="5177"/>
        <v>2.5779407950569507E-12</v>
      </c>
      <c r="BN4883" s="36">
        <f t="shared" ca="1" si="5145"/>
        <v>0.2284361497161056</v>
      </c>
      <c r="BO4883" s="36">
        <f t="shared" ca="1" si="5162"/>
        <v>1</v>
      </c>
      <c r="BP4883" s="36">
        <f t="shared" si="5178"/>
        <v>-2.5779407851129113E-12</v>
      </c>
      <c r="BQ4883" s="36">
        <f t="shared" si="5179"/>
        <v>0.99999999614264246</v>
      </c>
      <c r="BR4883" s="2">
        <f t="shared" si="5168"/>
        <v>-5</v>
      </c>
      <c r="BS4883">
        <v>0</v>
      </c>
      <c r="BT4883" s="37">
        <f t="shared" si="5163"/>
        <v>0.25777549408255757</v>
      </c>
      <c r="BU4883" s="34">
        <f t="shared" si="5146"/>
        <v>-5</v>
      </c>
      <c r="BV4883" s="34">
        <f t="shared" si="5147"/>
        <v>-5</v>
      </c>
      <c r="BW4883" s="34">
        <f t="shared" si="5148"/>
        <v>-5</v>
      </c>
      <c r="BX4883" s="34">
        <f t="shared" si="5149"/>
        <v>-5</v>
      </c>
      <c r="BY4883" s="34">
        <f t="shared" si="5150"/>
        <v>7.4103729313204196</v>
      </c>
      <c r="BZ4883" s="36">
        <f t="shared" si="5164"/>
        <v>2.5713266242649135E-4</v>
      </c>
      <c r="CA4883" s="34">
        <f t="shared" si="5165"/>
        <v>2.1315645803968903E-2</v>
      </c>
    </row>
    <row r="4884" spans="1:79" ht="13.2" x14ac:dyDescent="0.25">
      <c r="A4884" s="75">
        <f t="shared" si="5151"/>
        <v>13.287671232875441</v>
      </c>
      <c r="B4884" s="34">
        <f t="shared" si="5169"/>
        <v>4849.9999999995362</v>
      </c>
      <c r="C4884">
        <f t="shared" si="5152"/>
        <v>15</v>
      </c>
      <c r="D4884" s="35">
        <f t="shared" si="5112"/>
        <v>3000</v>
      </c>
      <c r="E4884" s="27">
        <v>0</v>
      </c>
      <c r="F4884" s="64">
        <f t="shared" si="5153"/>
        <v>0.46593146951268899</v>
      </c>
      <c r="G4884" s="34">
        <v>0</v>
      </c>
      <c r="H4884" s="34">
        <f t="shared" si="5113"/>
        <v>1</v>
      </c>
      <c r="I4884" s="34">
        <f t="shared" si="5154"/>
        <v>6192.2292298236371</v>
      </c>
      <c r="J4884" s="34">
        <f t="shared" si="5114"/>
        <v>27581.565581785129</v>
      </c>
      <c r="K4884" s="34">
        <f t="shared" si="5115"/>
        <v>24377.139748752506</v>
      </c>
      <c r="L4884" s="36">
        <f t="shared" si="5166"/>
        <v>3290.2271186417256</v>
      </c>
      <c r="M4884" s="34">
        <f t="shared" si="5116"/>
        <v>38.195869775056082</v>
      </c>
      <c r="N4884" s="34">
        <f t="shared" si="5155"/>
        <v>170.13289528754069</v>
      </c>
      <c r="O4884" s="34">
        <f t="shared" si="5117"/>
        <v>11.148808202499623</v>
      </c>
      <c r="P4884">
        <f t="shared" si="5170"/>
        <v>104.80603168114163</v>
      </c>
      <c r="Q4884" s="36">
        <f t="shared" si="5118"/>
        <v>167.87892454104633</v>
      </c>
      <c r="R4884" s="34">
        <f t="shared" si="5119"/>
        <v>107.74568139528714</v>
      </c>
      <c r="S4884" s="34">
        <f t="shared" si="5120"/>
        <v>5.6381551959219323</v>
      </c>
      <c r="T4884" s="36">
        <f t="shared" si="5156"/>
        <v>4.3767083915653692E-14</v>
      </c>
      <c r="U4884" s="36">
        <f t="shared" si="5121"/>
        <v>2086.3646920159044</v>
      </c>
      <c r="V4884" s="36">
        <f t="shared" si="5122"/>
        <v>1.0803340159654222E-3</v>
      </c>
      <c r="W4884" s="68">
        <f t="shared" si="5123"/>
        <v>9.4006489104049304</v>
      </c>
      <c r="X4884">
        <f t="shared" si="5124"/>
        <v>13.824858227772832</v>
      </c>
      <c r="Y4884">
        <f t="shared" si="5125"/>
        <v>1.8307379300092574E-2</v>
      </c>
      <c r="Z4884" s="34">
        <f t="shared" si="5126"/>
        <v>2.1362371768954423E-3</v>
      </c>
      <c r="AA4884" s="36">
        <f t="shared" si="5127"/>
        <v>1.1492121727572177E-4</v>
      </c>
      <c r="AB4884" s="34">
        <f t="shared" si="5128"/>
        <v>2.3425170561219952E-4</v>
      </c>
      <c r="AC4884" s="36">
        <f t="shared" si="5129"/>
        <v>7.1487190469859144E-2</v>
      </c>
      <c r="AD4884" s="34">
        <f t="shared" si="5130"/>
        <v>0</v>
      </c>
      <c r="AE4884">
        <f t="shared" si="5157"/>
        <v>305.17255053931262</v>
      </c>
      <c r="AF4884" s="36">
        <f t="shared" si="5171"/>
        <v>0</v>
      </c>
      <c r="AG4884" s="34">
        <f t="shared" si="5131"/>
        <v>57.363250473512906</v>
      </c>
      <c r="AH4884">
        <f t="shared" si="5167"/>
        <v>9.7705661622249806E-2</v>
      </c>
      <c r="AI4884" s="29">
        <f t="shared" si="5158"/>
        <v>57.363250473512906</v>
      </c>
      <c r="AJ4884">
        <f t="shared" si="5159"/>
        <v>57.363250473512906</v>
      </c>
      <c r="AK4884" s="36">
        <f t="shared" si="5172"/>
        <v>1.7950381298163421E-6</v>
      </c>
      <c r="AL4884" s="36">
        <f t="shared" si="5160"/>
        <v>-2.1630001730371744E-5</v>
      </c>
      <c r="AM4884" s="36">
        <f t="shared" si="5161"/>
        <v>-2.0745017185331559E-6</v>
      </c>
      <c r="AN4884" s="37">
        <f t="shared" si="5173"/>
        <v>-8.6014239995568266E-5</v>
      </c>
      <c r="AO4884" s="36">
        <f t="shared" si="5174"/>
        <v>1.8726740717329351E-2</v>
      </c>
      <c r="AP4884" s="36">
        <f t="shared" si="5175"/>
        <v>6.2616096221147013E-3</v>
      </c>
      <c r="AQ4884" s="74">
        <f t="shared" si="5132"/>
        <v>-0.2397783368278279</v>
      </c>
      <c r="AR4884" s="73">
        <f t="shared" si="5133"/>
        <v>-8.9943848632932795E-5</v>
      </c>
      <c r="AS4884" s="72">
        <f t="shared" si="5176"/>
        <v>6.5672960186506191E-6</v>
      </c>
      <c r="AT4884" s="37">
        <f t="shared" si="5134"/>
        <v>-500.26505586787817</v>
      </c>
      <c r="AU4884" s="37">
        <f t="shared" si="5135"/>
        <v>0.23916762570853126</v>
      </c>
      <c r="AV4884" s="34">
        <f t="shared" si="5136"/>
        <v>7.8926255840789088E-3</v>
      </c>
      <c r="AW4884" s="34">
        <f t="shared" si="5137"/>
        <v>0.88405710642644564</v>
      </c>
      <c r="AX4884" s="37">
        <f t="shared" si="5138"/>
        <v>2.6939945347821181</v>
      </c>
      <c r="AY4884" s="7">
        <f t="shared" si="5139"/>
        <v>12.986593177197573</v>
      </c>
      <c r="AZ4884" s="37">
        <f t="shared" si="5140"/>
        <v>12.094643445187049</v>
      </c>
      <c r="BA4884" s="2">
        <f>BE4884*'mass balance'!$B$17+BF4884*'mass balance'!$C$17+BG4884*'mass balance'!$D$17+BH4884*'mass balance'!$E$17</f>
        <v>2.0261231084131663E-4</v>
      </c>
      <c r="BB4884" s="2">
        <f>BE4884*'mass balance'!$B$18+BF4884*'mass balance'!$C$18+BG4884*'mass balance'!$D$18+BH4884*'mass balance'!$E$18</f>
        <v>2.0572942331579841E-4</v>
      </c>
      <c r="BC4884" s="2">
        <f>BE4884*'mass balance'!$B$19+BF4884*'mass balance'!$C$19+BG4884*'mass balance'!$D$19+BH4884*'mass balance'!$E$19</f>
        <v>-2.5716177914474801E-4</v>
      </c>
      <c r="BD4884" s="2">
        <f>BE4884*'mass balance'!$B$20+BF4884*'mass balance'!$C$20+BG4884*'mass balance'!$D$20+BH4884*'mass balance'!$E$20</f>
        <v>9.3513374234453814E-6</v>
      </c>
      <c r="BE4884" s="2">
        <f>N4884*'mass balance'!$H$11+R4884*'mass balance'!$I$11+S4884*'mass balance'!$J$11</f>
        <v>-4.0507832211319209E-4</v>
      </c>
      <c r="BF4884" s="2">
        <f>N4884*'mass balance'!$H$12+R4884*'mass balance'!$I$12+S4884*'mass balance'!$J$12</f>
        <v>1.3560678024670548E-5</v>
      </c>
      <c r="BG4884" s="2">
        <f>N4884*'mass balance'!$H$13+R4884*'mass balance'!$I$13+S4884*'mass balance'!$J$13</f>
        <v>9.7843204648847637E-5</v>
      </c>
      <c r="BH4884" s="2">
        <f>N4884*'mass balance'!$H$14+R4884*'mass balance'!$I$14+S4884*'mass balance'!$J$14</f>
        <v>4.4305441481130384E-5</v>
      </c>
      <c r="BI4884" s="36">
        <f t="shared" si="5141"/>
        <v>6.851681337565462E-17</v>
      </c>
      <c r="BJ4884" s="36">
        <f t="shared" si="5142"/>
        <v>4.0463491768708028E-19</v>
      </c>
      <c r="BK4884" s="36">
        <f t="shared" si="5143"/>
        <v>1.5919875448534798E-15</v>
      </c>
      <c r="BL4884" s="36">
        <f t="shared" si="5144"/>
        <v>1.2955786110519723E-15</v>
      </c>
      <c r="BM4884" s="36">
        <f t="shared" si="5177"/>
        <v>2.5792359394380247E-12</v>
      </c>
      <c r="BN4884" s="36">
        <f t="shared" ca="1" si="5145"/>
        <v>0.75820819347279977</v>
      </c>
      <c r="BO4884" s="36">
        <f t="shared" ca="1" si="5162"/>
        <v>1</v>
      </c>
      <c r="BP4884" s="36">
        <f t="shared" si="5178"/>
        <v>-2.5792359294823406E-12</v>
      </c>
      <c r="BQ4884" s="36">
        <f t="shared" si="5179"/>
        <v>0.99999999614006452</v>
      </c>
      <c r="BR4884" s="2">
        <f t="shared" si="5168"/>
        <v>-5</v>
      </c>
      <c r="BS4884">
        <v>0</v>
      </c>
      <c r="BT4884" s="37">
        <f t="shared" si="5163"/>
        <v>0.25780468359260983</v>
      </c>
      <c r="BU4884" s="34">
        <f t="shared" si="5146"/>
        <v>-5</v>
      </c>
      <c r="BV4884" s="34">
        <f t="shared" si="5147"/>
        <v>-5</v>
      </c>
      <c r="BW4884" s="34">
        <f t="shared" si="5148"/>
        <v>-5</v>
      </c>
      <c r="BX4884" s="34">
        <f t="shared" si="5149"/>
        <v>-5</v>
      </c>
      <c r="BY4884" s="34">
        <f t="shared" si="5150"/>
        <v>7.4109410018510511</v>
      </c>
      <c r="BZ4884" s="36">
        <f t="shared" si="5164"/>
        <v>2.5716177914474801E-4</v>
      </c>
      <c r="CA4884" s="34">
        <f t="shared" si="5165"/>
        <v>2.1315608414665652E-2</v>
      </c>
    </row>
    <row r="4885" spans="1:79" ht="13.2" x14ac:dyDescent="0.25">
      <c r="A4885" s="75">
        <f t="shared" si="5151"/>
        <v>13.290410958902838</v>
      </c>
      <c r="B4885" s="34">
        <f t="shared" si="5169"/>
        <v>4850.9999999995362</v>
      </c>
      <c r="C4885">
        <f t="shared" si="5152"/>
        <v>15</v>
      </c>
      <c r="D4885" s="35">
        <f t="shared" si="5112"/>
        <v>3000</v>
      </c>
      <c r="E4885" s="27">
        <v>0</v>
      </c>
      <c r="F4885" s="64">
        <f t="shared" si="5153"/>
        <v>0.46593146951268899</v>
      </c>
      <c r="G4885" s="34">
        <v>0</v>
      </c>
      <c r="H4885" s="34">
        <f t="shared" si="5113"/>
        <v>1</v>
      </c>
      <c r="I4885" s="34">
        <f t="shared" si="5154"/>
        <v>6192.2292298236371</v>
      </c>
      <c r="J4885" s="34">
        <f t="shared" si="5114"/>
        <v>27583.678679373817</v>
      </c>
      <c r="K4885" s="34">
        <f t="shared" si="5115"/>
        <v>24379.007346698298</v>
      </c>
      <c r="L4885" s="36">
        <f t="shared" si="5166"/>
        <v>3290.6052355473134</v>
      </c>
      <c r="M4885" s="34">
        <f t="shared" si="5116"/>
        <v>38.195869775056082</v>
      </c>
      <c r="N4885" s="34">
        <f t="shared" si="5155"/>
        <v>170.14592962417845</v>
      </c>
      <c r="O4885" s="34">
        <f t="shared" si="5117"/>
        <v>11.148808202499623</v>
      </c>
      <c r="P4885">
        <f t="shared" si="5170"/>
        <v>104.81807611788027</v>
      </c>
      <c r="Q4885" s="36">
        <f t="shared" si="5118"/>
        <v>167.89305703039506</v>
      </c>
      <c r="R4885" s="34">
        <f t="shared" si="5119"/>
        <v>107.75796758238857</v>
      </c>
      <c r="S4885" s="34">
        <f t="shared" si="5120"/>
        <v>5.6354082412760391</v>
      </c>
      <c r="T4885" s="36">
        <f t="shared" si="5156"/>
        <v>4.3765407455239227E-14</v>
      </c>
      <c r="U4885" s="36">
        <f t="shared" si="5121"/>
        <v>2086.3646920159044</v>
      </c>
      <c r="V4885" s="36">
        <f t="shared" si="5122"/>
        <v>1.0798076685270956E-3</v>
      </c>
      <c r="W4885" s="68">
        <f t="shared" si="5123"/>
        <v>9.4017292444208955</v>
      </c>
      <c r="X4885">
        <f t="shared" si="5124"/>
        <v>13.825387797332494</v>
      </c>
      <c r="Y4885">
        <f t="shared" si="5125"/>
        <v>1.8307379300092574E-2</v>
      </c>
      <c r="Z4885" s="34">
        <f t="shared" si="5126"/>
        <v>2.1362371768954423E-3</v>
      </c>
      <c r="AA4885" s="36">
        <f t="shared" si="5127"/>
        <v>1.1485202779774444E-4</v>
      </c>
      <c r="AB4885" s="34">
        <f t="shared" si="5128"/>
        <v>2.3425170561219952E-4</v>
      </c>
      <c r="AC4885" s="36">
        <f t="shared" si="5129"/>
        <v>7.1487190469859144E-2</v>
      </c>
      <c r="AD4885" s="34">
        <f t="shared" si="5130"/>
        <v>0</v>
      </c>
      <c r="AE4885">
        <f t="shared" si="5157"/>
        <v>305.17255053931262</v>
      </c>
      <c r="AF4885" s="36">
        <f t="shared" si="5171"/>
        <v>0</v>
      </c>
      <c r="AG4885" s="34">
        <f t="shared" si="5131"/>
        <v>57.36808548076889</v>
      </c>
      <c r="AH4885">
        <f t="shared" si="5167"/>
        <v>9.7655385797118299E-2</v>
      </c>
      <c r="AI4885" s="29">
        <f t="shared" si="5158"/>
        <v>57.36808548076889</v>
      </c>
      <c r="AJ4885">
        <f t="shared" si="5159"/>
        <v>0</v>
      </c>
      <c r="AK4885" s="36">
        <f t="shared" si="5172"/>
        <v>8.9943848632932795E-5</v>
      </c>
      <c r="AL4885" s="36">
        <f t="shared" si="5160"/>
        <v>-4.2496767847292617E-4</v>
      </c>
      <c r="AM4885" s="36">
        <f t="shared" si="5161"/>
        <v>-3.223838222815709E-5</v>
      </c>
      <c r="AN4885" s="37">
        <f t="shared" si="5173"/>
        <v>-8.4219201865751926E-5</v>
      </c>
      <c r="AO4885" s="36">
        <f t="shared" si="5174"/>
        <v>1.870511071559898E-2</v>
      </c>
      <c r="AP4885" s="36">
        <f t="shared" si="5175"/>
        <v>6.259535120396168E-3</v>
      </c>
      <c r="AQ4885" s="74">
        <f t="shared" si="5132"/>
        <v>-0.23558978264179625</v>
      </c>
      <c r="AR4885" s="73">
        <f t="shared" si="5133"/>
        <v>-8.8064877433438965E-5</v>
      </c>
      <c r="AS4885" s="72">
        <f t="shared" si="5176"/>
        <v>6.5445659638460329E-6</v>
      </c>
      <c r="AT4885" s="37">
        <f t="shared" si="5134"/>
        <v>-491.52620430354636</v>
      </c>
      <c r="AU4885" s="37">
        <f t="shared" si="5135"/>
        <v>0.23908838831104201</v>
      </c>
      <c r="AV4885" s="34">
        <f t="shared" si="5136"/>
        <v>1.3413584600868547E-5</v>
      </c>
      <c r="AW4885" s="34">
        <f t="shared" si="5137"/>
        <v>0.88415870334525748</v>
      </c>
      <c r="AX4885" s="37">
        <f t="shared" si="5138"/>
        <v>2.6943041319133894</v>
      </c>
      <c r="AY4885" s="7">
        <f t="shared" si="5139"/>
        <v>12.980205493264142</v>
      </c>
      <c r="AZ4885" s="37">
        <f t="shared" si="5140"/>
        <v>12.096033376334285</v>
      </c>
      <c r="BA4885" s="2">
        <f>BE4885*'mass balance'!$B$17+BF4885*'mass balance'!$C$17+BG4885*'mass balance'!$D$17+BH4885*'mass balance'!$E$17</f>
        <v>2.0263524008391073E-4</v>
      </c>
      <c r="BB4885" s="2">
        <f>BE4885*'mass balance'!$B$18+BF4885*'mass balance'!$C$18+BG4885*'mass balance'!$D$18+BH4885*'mass balance'!$E$18</f>
        <v>2.0575270531597096E-4</v>
      </c>
      <c r="BC4885" s="2">
        <f>BE4885*'mass balance'!$B$19+BF4885*'mass balance'!$C$19+BG4885*'mass balance'!$D$19+BH4885*'mass balance'!$E$19</f>
        <v>-2.5719088164496371E-4</v>
      </c>
      <c r="BD4885" s="2">
        <f>BE4885*'mass balance'!$B$20+BF4885*'mass balance'!$C$20+BG4885*'mass balance'!$D$20+BH4885*'mass balance'!$E$20</f>
        <v>9.3523956961804977E-6</v>
      </c>
      <c r="BE4885" s="2">
        <f>N4885*'mass balance'!$H$11+R4885*'mass balance'!$I$11+S4885*'mass balance'!$J$11</f>
        <v>-4.0510935624804388E-4</v>
      </c>
      <c r="BF4885" s="2">
        <f>N4885*'mass balance'!$H$12+R4885*'mass balance'!$I$12+S4885*'mass balance'!$J$12</f>
        <v>1.355407115305973E-5</v>
      </c>
      <c r="BG4885" s="2">
        <f>N4885*'mass balance'!$H$13+R4885*'mass balance'!$I$13+S4885*'mass balance'!$J$13</f>
        <v>9.7849230690541097E-5</v>
      </c>
      <c r="BH4885" s="2">
        <f>N4885*'mass balance'!$H$14+R4885*'mass balance'!$I$14+S4885*'mass balance'!$J$14</f>
        <v>4.4308835839629799E-5</v>
      </c>
      <c r="BI4885" s="36">
        <f t="shared" si="5141"/>
        <v>6.851681337565462E-17</v>
      </c>
      <c r="BJ4885" s="36">
        <f t="shared" si="5142"/>
        <v>4.0468094673033994E-19</v>
      </c>
      <c r="BK4885" s="36">
        <f t="shared" si="5143"/>
        <v>1.5923921797711669E-15</v>
      </c>
      <c r="BL4885" s="36">
        <f t="shared" si="5144"/>
        <v>1.2960129021272386E-15</v>
      </c>
      <c r="BM4885" s="36">
        <f t="shared" si="5177"/>
        <v>2.5805315180490767E-12</v>
      </c>
      <c r="BN4885" s="36">
        <f t="shared" ca="1" si="5145"/>
        <v>0.79987365605522487</v>
      </c>
      <c r="BO4885" s="36">
        <f t="shared" ca="1" si="5162"/>
        <v>1</v>
      </c>
      <c r="BP4885" s="36">
        <f t="shared" si="5178"/>
        <v>-2.5805315080817357E-12</v>
      </c>
      <c r="BQ4885" s="36">
        <f t="shared" si="5179"/>
        <v>0.99999999613748525</v>
      </c>
      <c r="BR4885" s="2">
        <f t="shared" si="5168"/>
        <v>-5</v>
      </c>
      <c r="BS4885">
        <v>0</v>
      </c>
      <c r="BT4885" s="37">
        <f t="shared" si="5163"/>
        <v>0.25783385884907611</v>
      </c>
      <c r="BU4885" s="34">
        <f t="shared" si="5146"/>
        <v>-5</v>
      </c>
      <c r="BV4885" s="34">
        <f t="shared" si="5147"/>
        <v>-5</v>
      </c>
      <c r="BW4885" s="34">
        <f t="shared" si="5148"/>
        <v>-5</v>
      </c>
      <c r="BX4885" s="34">
        <f t="shared" si="5149"/>
        <v>-5</v>
      </c>
      <c r="BY4885" s="34">
        <f t="shared" si="5150"/>
        <v>7.4115087738839502</v>
      </c>
      <c r="BZ4885" s="36">
        <f t="shared" si="5164"/>
        <v>2.5719088164496371E-4</v>
      </c>
      <c r="CA4885" s="34">
        <f t="shared" si="5165"/>
        <v>2.1315571049392468E-2</v>
      </c>
    </row>
    <row r="4886" spans="1:79" ht="13.2" x14ac:dyDescent="0.25">
      <c r="A4886" s="75">
        <f t="shared" si="5151"/>
        <v>13.293150684930234</v>
      </c>
      <c r="B4886" s="34">
        <f t="shared" si="5169"/>
        <v>4851.9999999995352</v>
      </c>
      <c r="C4886">
        <f t="shared" si="5152"/>
        <v>15</v>
      </c>
      <c r="D4886" s="35">
        <f t="shared" si="5112"/>
        <v>3000</v>
      </c>
      <c r="E4886" s="27">
        <v>0</v>
      </c>
      <c r="F4886" s="64">
        <f t="shared" si="5153"/>
        <v>0.46593146951268899</v>
      </c>
      <c r="G4886" s="34">
        <v>0</v>
      </c>
      <c r="H4886" s="34">
        <f t="shared" si="5113"/>
        <v>1</v>
      </c>
      <c r="I4886" s="34">
        <f t="shared" si="5154"/>
        <v>6192.2292298236371</v>
      </c>
      <c r="J4886" s="34">
        <f t="shared" si="5114"/>
        <v>27585.790666567729</v>
      </c>
      <c r="K4886" s="34">
        <f t="shared" si="5115"/>
        <v>24380.873963254955</v>
      </c>
      <c r="L4886" s="36">
        <f t="shared" si="5166"/>
        <v>3290.9831682312979</v>
      </c>
      <c r="M4886" s="34">
        <f t="shared" si="5116"/>
        <v>38.195869775056082</v>
      </c>
      <c r="N4886" s="34">
        <f t="shared" si="5155"/>
        <v>170.15895711150671</v>
      </c>
      <c r="O4886" s="34">
        <f t="shared" si="5117"/>
        <v>11.148808202499623</v>
      </c>
      <c r="P4886">
        <f t="shared" si="5170"/>
        <v>104.83011468647226</v>
      </c>
      <c r="Q4886" s="36">
        <f t="shared" si="5118"/>
        <v>167.90718223928906</v>
      </c>
      <c r="R4886" s="34">
        <f t="shared" si="5119"/>
        <v>107.7702477768039</v>
      </c>
      <c r="S4886" s="34">
        <f t="shared" si="5120"/>
        <v>5.63266236511123</v>
      </c>
      <c r="T4886" s="36">
        <f t="shared" si="5156"/>
        <v>4.3763732068254112E-14</v>
      </c>
      <c r="U4886" s="36">
        <f t="shared" si="5121"/>
        <v>2086.3646920159044</v>
      </c>
      <c r="V4886" s="36">
        <f t="shared" si="5122"/>
        <v>1.0792815277378808E-3</v>
      </c>
      <c r="W4886" s="68">
        <f t="shared" si="5123"/>
        <v>9.4028090520894221</v>
      </c>
      <c r="X4886">
        <f t="shared" si="5124"/>
        <v>13.825917068344932</v>
      </c>
      <c r="Y4886">
        <f t="shared" si="5125"/>
        <v>1.8307379300092574E-2</v>
      </c>
      <c r="Z4886" s="34">
        <f t="shared" si="5126"/>
        <v>2.1362371768954423E-3</v>
      </c>
      <c r="AA4886" s="36">
        <f t="shared" si="5127"/>
        <v>1.1478288262144928E-4</v>
      </c>
      <c r="AB4886" s="34">
        <f t="shared" si="5128"/>
        <v>2.3425170561219952E-4</v>
      </c>
      <c r="AC4886" s="36">
        <f t="shared" si="5129"/>
        <v>7.1487190469859144E-2</v>
      </c>
      <c r="AD4886" s="34">
        <f t="shared" si="5130"/>
        <v>0</v>
      </c>
      <c r="AE4886">
        <f t="shared" si="5157"/>
        <v>305.17255053931262</v>
      </c>
      <c r="AF4886" s="36">
        <f t="shared" si="5171"/>
        <v>0</v>
      </c>
      <c r="AG4886" s="34">
        <f t="shared" si="5131"/>
        <v>57.37291799723571</v>
      </c>
      <c r="AH4886">
        <f t="shared" si="5167"/>
        <v>9.7605132974081243E-2</v>
      </c>
      <c r="AI4886" s="29">
        <f t="shared" si="5158"/>
        <v>57.37291799723571</v>
      </c>
      <c r="AJ4886">
        <f t="shared" si="5159"/>
        <v>57.37291799723571</v>
      </c>
      <c r="AK4886" s="36">
        <f t="shared" si="5172"/>
        <v>8.8064877433438965E-5</v>
      </c>
      <c r="AL4886" s="36">
        <f t="shared" si="5160"/>
        <v>-4.1728571515398935E-4</v>
      </c>
      <c r="AM4886" s="36">
        <f t="shared" si="5161"/>
        <v>-3.1595062645820407E-5</v>
      </c>
      <c r="AN4886" s="37">
        <f t="shared" si="5173"/>
        <v>5.7246467671808696E-6</v>
      </c>
      <c r="AO4886" s="36">
        <f t="shared" si="5174"/>
        <v>1.8280143037126054E-2</v>
      </c>
      <c r="AP4886" s="36">
        <f t="shared" si="5175"/>
        <v>6.2272967381680104E-3</v>
      </c>
      <c r="AQ4886" s="74">
        <f t="shared" si="5132"/>
        <v>1.7156792736482178E-2</v>
      </c>
      <c r="AR4886" s="73">
        <f t="shared" si="5133"/>
        <v>5.7195970296960946E-6</v>
      </c>
      <c r="AS4886" s="72">
        <f t="shared" si="5176"/>
        <v>6.1085589442935566E-6</v>
      </c>
      <c r="AT4886" s="37">
        <f t="shared" si="5134"/>
        <v>35.795326593631437</v>
      </c>
      <c r="AU4886" s="37">
        <f t="shared" si="5135"/>
        <v>0.23785701526169684</v>
      </c>
      <c r="AV4886" s="34">
        <f t="shared" si="5136"/>
        <v>7.8939396713334133E-3</v>
      </c>
      <c r="AW4886" s="34">
        <f t="shared" si="5137"/>
        <v>0.88426025076523163</v>
      </c>
      <c r="AX4886" s="37">
        <f t="shared" si="5138"/>
        <v>2.6946135782064435</v>
      </c>
      <c r="AY4886" s="7">
        <f t="shared" si="5139"/>
        <v>12.989576820732431</v>
      </c>
      <c r="AZ4886" s="37">
        <f t="shared" si="5140"/>
        <v>12.097422630295865</v>
      </c>
      <c r="BA4886" s="2">
        <f>BE4886*'mass balance'!$B$17+BF4886*'mass balance'!$C$17+BG4886*'mass balance'!$D$17+BH4886*'mass balance'!$E$17</f>
        <v>2.0265815812884087E-4</v>
      </c>
      <c r="BB4886" s="2">
        <f>BE4886*'mass balance'!$B$18+BF4886*'mass balance'!$C$18+BG4886*'mass balance'!$D$18+BH4886*'mass balance'!$E$18</f>
        <v>2.0577597594620772E-4</v>
      </c>
      <c r="BC4886" s="2">
        <f>BE4886*'mass balance'!$B$19+BF4886*'mass balance'!$C$19+BG4886*'mass balance'!$D$19+BH4886*'mass balance'!$E$19</f>
        <v>-2.5721996993275953E-4</v>
      </c>
      <c r="BD4886" s="2">
        <f>BE4886*'mass balance'!$B$20+BF4886*'mass balance'!$C$20+BG4886*'mass balance'!$D$20+BH4886*'mass balance'!$E$20</f>
        <v>9.3534534521003484E-6</v>
      </c>
      <c r="BE4886" s="2">
        <f>N4886*'mass balance'!$H$11+R4886*'mass balance'!$I$11+S4886*'mass balance'!$J$11</f>
        <v>-4.0514037407501593E-4</v>
      </c>
      <c r="BF4886" s="2">
        <f>N4886*'mass balance'!$H$12+R4886*'mass balance'!$I$12+S4886*'mass balance'!$J$12</f>
        <v>1.3547466875370898E-5</v>
      </c>
      <c r="BG4886" s="2">
        <f>N4886*'mass balance'!$H$13+R4886*'mass balance'!$I$13+S4886*'mass balance'!$J$13</f>
        <v>9.7855253395847563E-5</v>
      </c>
      <c r="BH4886" s="2">
        <f>N4886*'mass balance'!$H$14+R4886*'mass balance'!$I$14+S4886*'mass balance'!$J$14</f>
        <v>4.4312228414454863E-5</v>
      </c>
      <c r="BI4886" s="36">
        <f t="shared" si="5141"/>
        <v>6.851681337565462E-17</v>
      </c>
      <c r="BJ4886" s="36">
        <f t="shared" si="5142"/>
        <v>4.0472696749274314E-19</v>
      </c>
      <c r="BK4886" s="36">
        <f t="shared" si="5143"/>
        <v>1.5927968607178973E-15</v>
      </c>
      <c r="BL4886" s="36">
        <f t="shared" si="5144"/>
        <v>1.296447254283899E-15</v>
      </c>
      <c r="BM4886" s="36">
        <f t="shared" si="5177"/>
        <v>2.5818275309512041E-12</v>
      </c>
      <c r="BN4886" s="36">
        <f t="shared" ca="1" si="5145"/>
        <v>0.42503665305012583</v>
      </c>
      <c r="BO4886" s="36">
        <f t="shared" ca="1" si="5162"/>
        <v>1</v>
      </c>
      <c r="BP4886" s="36">
        <f t="shared" si="5178"/>
        <v>-2.581827520972195E-12</v>
      </c>
      <c r="BQ4886" s="36">
        <f t="shared" si="5179"/>
        <v>0.99999999613490476</v>
      </c>
      <c r="BR4886" s="2">
        <f t="shared" si="5168"/>
        <v>-5</v>
      </c>
      <c r="BS4886">
        <v>0</v>
      </c>
      <c r="BT4886" s="37">
        <f t="shared" si="5163"/>
        <v>0.25786301985759141</v>
      </c>
      <c r="BU4886" s="34">
        <f t="shared" si="5146"/>
        <v>-5</v>
      </c>
      <c r="BV4886" s="34">
        <f t="shared" si="5147"/>
        <v>-5</v>
      </c>
      <c r="BW4886" s="34">
        <f t="shared" si="5148"/>
        <v>-5</v>
      </c>
      <c r="BX4886" s="34">
        <f t="shared" si="5149"/>
        <v>-5</v>
      </c>
      <c r="BY4886" s="34">
        <f t="shared" si="5150"/>
        <v>7.412076247562859</v>
      </c>
      <c r="BZ4886" s="36">
        <f t="shared" si="5164"/>
        <v>2.5721996993275953E-4</v>
      </c>
      <c r="CA4886" s="34">
        <f t="shared" si="5165"/>
        <v>2.1315533708132085E-2</v>
      </c>
    </row>
    <row r="4887" spans="1:79" ht="13.2" x14ac:dyDescent="0.25">
      <c r="A4887" s="75">
        <f t="shared" si="5151"/>
        <v>13.295890410957631</v>
      </c>
      <c r="B4887" s="34">
        <f t="shared" si="5169"/>
        <v>4852.9999999995352</v>
      </c>
      <c r="C4887">
        <f t="shared" si="5152"/>
        <v>15</v>
      </c>
      <c r="D4887" s="35">
        <f t="shared" si="5112"/>
        <v>3000</v>
      </c>
      <c r="E4887" s="27">
        <v>0</v>
      </c>
      <c r="F4887" s="64">
        <f t="shared" si="5153"/>
        <v>0.46593146951268899</v>
      </c>
      <c r="G4887" s="34">
        <v>0</v>
      </c>
      <c r="H4887" s="34">
        <f t="shared" si="5113"/>
        <v>1</v>
      </c>
      <c r="I4887" s="34">
        <f t="shared" si="5154"/>
        <v>6192.2292298236371</v>
      </c>
      <c r="J4887" s="34">
        <f t="shared" si="5114"/>
        <v>27587.901543901658</v>
      </c>
      <c r="K4887" s="34">
        <f t="shared" si="5115"/>
        <v>24382.739598895147</v>
      </c>
      <c r="L4887" s="36">
        <f t="shared" si="5166"/>
        <v>3291.3609167660061</v>
      </c>
      <c r="M4887" s="34">
        <f t="shared" si="5116"/>
        <v>38.195869775056082</v>
      </c>
      <c r="N4887" s="34">
        <f t="shared" si="5155"/>
        <v>170.17197775282432</v>
      </c>
      <c r="O4887" s="34">
        <f t="shared" si="5117"/>
        <v>11.148808202499623</v>
      </c>
      <c r="P4887">
        <f t="shared" si="5170"/>
        <v>104.84214738922151</v>
      </c>
      <c r="Q4887" s="36">
        <f t="shared" si="5118"/>
        <v>167.92130017106922</v>
      </c>
      <c r="R4887" s="34">
        <f t="shared" si="5119"/>
        <v>107.78252198089419</v>
      </c>
      <c r="S4887" s="34">
        <f t="shared" si="5120"/>
        <v>5.6299175673215132</v>
      </c>
      <c r="T4887" s="36">
        <f t="shared" si="5156"/>
        <v>4.3762057753933877E-14</v>
      </c>
      <c r="U4887" s="36">
        <f t="shared" si="5121"/>
        <v>2086.3646920159044</v>
      </c>
      <c r="V4887" s="36">
        <f t="shared" si="5122"/>
        <v>1.0787555935774795E-3</v>
      </c>
      <c r="W4887" s="68">
        <f t="shared" si="5123"/>
        <v>9.4038883336171608</v>
      </c>
      <c r="X4887">
        <f t="shared" si="5124"/>
        <v>13.826446040978443</v>
      </c>
      <c r="Y4887">
        <f t="shared" si="5125"/>
        <v>1.8307379300092574E-2</v>
      </c>
      <c r="Z4887" s="34">
        <f t="shared" si="5126"/>
        <v>2.1362371768954423E-3</v>
      </c>
      <c r="AA4887" s="36">
        <f t="shared" si="5127"/>
        <v>1.1471378171528556E-4</v>
      </c>
      <c r="AB4887" s="34">
        <f t="shared" si="5128"/>
        <v>2.3425170561219952E-4</v>
      </c>
      <c r="AC4887" s="36">
        <f t="shared" si="5129"/>
        <v>7.1487190469859144E-2</v>
      </c>
      <c r="AD4887" s="34">
        <f t="shared" si="5130"/>
        <v>0</v>
      </c>
      <c r="AE4887">
        <f t="shared" si="5157"/>
        <v>305.17255053931262</v>
      </c>
      <c r="AF4887" s="36">
        <f t="shared" si="5171"/>
        <v>0</v>
      </c>
      <c r="AG4887" s="34">
        <f t="shared" si="5131"/>
        <v>57.377748024056338</v>
      </c>
      <c r="AH4887">
        <f t="shared" si="5167"/>
        <v>9.755490314600479E-2</v>
      </c>
      <c r="AI4887" s="29">
        <f t="shared" si="5158"/>
        <v>57.377748024056338</v>
      </c>
      <c r="AJ4887">
        <f t="shared" si="5159"/>
        <v>0</v>
      </c>
      <c r="AK4887" s="36">
        <f t="shared" si="5172"/>
        <v>-5.7195970296960946E-6</v>
      </c>
      <c r="AL4887" s="36">
        <f t="shared" si="5160"/>
        <v>1.4453753996147538E-5</v>
      </c>
      <c r="AM4887" s="36">
        <f t="shared" si="5161"/>
        <v>4.9803365353048481E-7</v>
      </c>
      <c r="AN4887" s="37">
        <f t="shared" si="5173"/>
        <v>9.3789524200619834E-5</v>
      </c>
      <c r="AO4887" s="36">
        <f t="shared" si="5174"/>
        <v>1.7862857321972066E-2</v>
      </c>
      <c r="AP4887" s="36">
        <f t="shared" si="5175"/>
        <v>6.1957016755221899E-3</v>
      </c>
      <c r="AQ4887" s="74">
        <f t="shared" si="5132"/>
        <v>0.30125046374791037</v>
      </c>
      <c r="AR4887" s="73">
        <f t="shared" si="5133"/>
        <v>8.9252451614729126E-5</v>
      </c>
      <c r="AS4887" s="72">
        <f t="shared" si="5176"/>
        <v>5.6997103757250872E-6</v>
      </c>
      <c r="AT4887" s="37">
        <f t="shared" si="5134"/>
        <v>628.51833101705893</v>
      </c>
      <c r="AU4887" s="37">
        <f t="shared" si="5135"/>
        <v>0.23665021436334233</v>
      </c>
      <c r="AV4887" s="34">
        <f t="shared" si="5136"/>
        <v>1.3399782673502955E-5</v>
      </c>
      <c r="AW4887" s="34">
        <f t="shared" si="5137"/>
        <v>0.88436174870580198</v>
      </c>
      <c r="AX4887" s="37">
        <f t="shared" si="5138"/>
        <v>2.6949228737205004</v>
      </c>
      <c r="AY4887" s="7">
        <f t="shared" si="5139"/>
        <v>12.983186355826136</v>
      </c>
      <c r="AZ4887" s="37">
        <f t="shared" si="5140"/>
        <v>12.098811207337661</v>
      </c>
      <c r="BA4887" s="2">
        <f>BE4887*'mass balance'!$B$17+BF4887*'mass balance'!$C$17+BG4887*'mass balance'!$D$17+BH4887*'mass balance'!$E$17</f>
        <v>2.0268106498053562E-4</v>
      </c>
      <c r="BB4887" s="2">
        <f>BE4887*'mass balance'!$B$18+BF4887*'mass balance'!$C$18+BG4887*'mass balance'!$D$18+BH4887*'mass balance'!$E$18</f>
        <v>2.057992352110054E-4</v>
      </c>
      <c r="BC4887" s="2">
        <f>BE4887*'mass balance'!$B$19+BF4887*'mass balance'!$C$19+BG4887*'mass balance'!$D$19+BH4887*'mass balance'!$E$19</f>
        <v>-2.5724904401375665E-4</v>
      </c>
      <c r="BD4887" s="2">
        <f>BE4887*'mass balance'!$B$20+BF4887*'mass balance'!$C$20+BG4887*'mass balance'!$D$20+BH4887*'mass balance'!$E$20</f>
        <v>9.3545106914093345E-6</v>
      </c>
      <c r="BE4887" s="2">
        <f>N4887*'mass balance'!$H$11+R4887*'mass balance'!$I$11+S4887*'mass balance'!$J$11</f>
        <v>-4.0517137560196263E-4</v>
      </c>
      <c r="BF4887" s="2">
        <f>N4887*'mass balance'!$H$12+R4887*'mass balance'!$I$12+S4887*'mass balance'!$J$12</f>
        <v>1.3540865191349127E-5</v>
      </c>
      <c r="BG4887" s="2">
        <f>N4887*'mass balance'!$H$13+R4887*'mass balance'!$I$13+S4887*'mass balance'!$J$13</f>
        <v>9.7861272766566594E-5</v>
      </c>
      <c r="BH4887" s="2">
        <f>N4887*'mass balance'!$H$14+R4887*'mass balance'!$I$14+S4887*'mass balance'!$J$14</f>
        <v>4.4315619206464659E-5</v>
      </c>
      <c r="BI4887" s="36">
        <f t="shared" si="5141"/>
        <v>6.851681337565462E-17</v>
      </c>
      <c r="BJ4887" s="36">
        <f t="shared" si="5142"/>
        <v>4.047729799730386E-19</v>
      </c>
      <c r="BK4887" s="36">
        <f t="shared" si="5143"/>
        <v>1.59320158768539E-15</v>
      </c>
      <c r="BL4887" s="36">
        <f t="shared" si="5144"/>
        <v>1.2968816675060056E-15</v>
      </c>
      <c r="BM4887" s="36">
        <f t="shared" si="5177"/>
        <v>2.5831239782054879E-12</v>
      </c>
      <c r="BN4887" s="36">
        <f t="shared" ca="1" si="5145"/>
        <v>7.7795349321320706E-2</v>
      </c>
      <c r="BO4887" s="36">
        <f t="shared" ca="1" si="5162"/>
        <v>1</v>
      </c>
      <c r="BP4887" s="36">
        <f t="shared" si="5178"/>
        <v>-2.5831239682147985E-12</v>
      </c>
      <c r="BQ4887" s="36">
        <f t="shared" si="5179"/>
        <v>0.99999999613232293</v>
      </c>
      <c r="BR4887" s="2">
        <f t="shared" si="5168"/>
        <v>-5</v>
      </c>
      <c r="BS4887">
        <v>0</v>
      </c>
      <c r="BT4887" s="37">
        <f t="shared" si="5163"/>
        <v>0.25789216662379105</v>
      </c>
      <c r="BU4887" s="34">
        <f t="shared" si="5146"/>
        <v>-5</v>
      </c>
      <c r="BV4887" s="34">
        <f t="shared" si="5147"/>
        <v>-5</v>
      </c>
      <c r="BW4887" s="34">
        <f t="shared" si="5148"/>
        <v>-5</v>
      </c>
      <c r="BX4887" s="34">
        <f t="shared" si="5149"/>
        <v>-5</v>
      </c>
      <c r="BY4887" s="34">
        <f t="shared" si="5150"/>
        <v>7.4126434230314704</v>
      </c>
      <c r="BZ4887" s="36">
        <f t="shared" si="5164"/>
        <v>2.5724904401375665E-4</v>
      </c>
      <c r="CA4887" s="34">
        <f t="shared" si="5165"/>
        <v>2.1315496390867324E-2</v>
      </c>
    </row>
    <row r="4888" spans="1:79" ht="13.2" x14ac:dyDescent="0.25">
      <c r="A4888" s="75">
        <f t="shared" si="5151"/>
        <v>13.298630136985027</v>
      </c>
      <c r="B4888" s="34">
        <f t="shared" si="5169"/>
        <v>4853.9999999995352</v>
      </c>
      <c r="C4888">
        <f t="shared" si="5152"/>
        <v>15</v>
      </c>
      <c r="D4888" s="35">
        <f t="shared" si="5112"/>
        <v>3000</v>
      </c>
      <c r="E4888" s="27">
        <v>0</v>
      </c>
      <c r="F4888" s="64">
        <f t="shared" si="5153"/>
        <v>0.46593146951268899</v>
      </c>
      <c r="G4888" s="34">
        <v>0</v>
      </c>
      <c r="H4888" s="34">
        <f t="shared" si="5113"/>
        <v>1</v>
      </c>
      <c r="I4888" s="34">
        <f t="shared" si="5154"/>
        <v>6192.2292298236371</v>
      </c>
      <c r="J4888" s="34">
        <f t="shared" si="5114"/>
        <v>27590.011311910152</v>
      </c>
      <c r="K4888" s="34">
        <f t="shared" si="5115"/>
        <v>24384.604254091315</v>
      </c>
      <c r="L4888" s="36">
        <f t="shared" si="5166"/>
        <v>3291.7384812237583</v>
      </c>
      <c r="M4888" s="34">
        <f t="shared" si="5116"/>
        <v>38.195869775056082</v>
      </c>
      <c r="N4888" s="34">
        <f t="shared" si="5155"/>
        <v>170.18499155142851</v>
      </c>
      <c r="O4888" s="34">
        <f t="shared" si="5117"/>
        <v>11.148808202499623</v>
      </c>
      <c r="P4888">
        <f t="shared" si="5170"/>
        <v>104.85417422843167</v>
      </c>
      <c r="Q4888" s="36">
        <f t="shared" si="5118"/>
        <v>167.93541082907549</v>
      </c>
      <c r="R4888" s="34">
        <f t="shared" si="5119"/>
        <v>107.79479019702021</v>
      </c>
      <c r="S4888" s="34">
        <f t="shared" si="5120"/>
        <v>5.6271738478005133</v>
      </c>
      <c r="T4888" s="36">
        <f t="shared" si="5156"/>
        <v>4.3760384511514685E-14</v>
      </c>
      <c r="U4888" s="36">
        <f t="shared" si="5121"/>
        <v>2086.3646920159044</v>
      </c>
      <c r="V4888" s="36">
        <f t="shared" si="5122"/>
        <v>1.0782298660255078E-3</v>
      </c>
      <c r="W4888" s="68">
        <f t="shared" si="5123"/>
        <v>9.4049670892107375</v>
      </c>
      <c r="X4888">
        <f t="shared" si="5124"/>
        <v>13.826974715401226</v>
      </c>
      <c r="Y4888">
        <f t="shared" si="5125"/>
        <v>1.8307379300092574E-2</v>
      </c>
      <c r="Z4888" s="34">
        <f t="shared" si="5126"/>
        <v>2.1362371768954423E-3</v>
      </c>
      <c r="AA4888" s="36">
        <f t="shared" si="5127"/>
        <v>1.1464472504772928E-4</v>
      </c>
      <c r="AB4888" s="34">
        <f t="shared" si="5128"/>
        <v>2.3425170561219952E-4</v>
      </c>
      <c r="AC4888" s="36">
        <f t="shared" si="5129"/>
        <v>7.1487190469859144E-2</v>
      </c>
      <c r="AD4888" s="34">
        <f t="shared" si="5130"/>
        <v>0</v>
      </c>
      <c r="AE4888">
        <f t="shared" si="5157"/>
        <v>305.17255053931262</v>
      </c>
      <c r="AF4888" s="36">
        <f t="shared" si="5171"/>
        <v>0</v>
      </c>
      <c r="AG4888" s="34">
        <f t="shared" si="5131"/>
        <v>57.382575562373447</v>
      </c>
      <c r="AH4888">
        <f t="shared" si="5167"/>
        <v>9.7504696305811933E-2</v>
      </c>
      <c r="AI4888" s="29">
        <f t="shared" si="5158"/>
        <v>57.382575562373447</v>
      </c>
      <c r="AJ4888">
        <f t="shared" si="5159"/>
        <v>57.382575562373447</v>
      </c>
      <c r="AK4888" s="36">
        <f t="shared" si="5172"/>
        <v>-8.9252451614729126E-5</v>
      </c>
      <c r="AL4888" s="36">
        <f t="shared" si="5160"/>
        <v>4.3621284335657143E-4</v>
      </c>
      <c r="AM4888" s="36">
        <f t="shared" si="5161"/>
        <v>2.908369506147569E-5</v>
      </c>
      <c r="AN4888" s="37">
        <f t="shared" si="5173"/>
        <v>8.8069927170923736E-5</v>
      </c>
      <c r="AO4888" s="36">
        <f t="shared" si="5174"/>
        <v>1.7877311075968214E-2</v>
      </c>
      <c r="AP4888" s="36">
        <f t="shared" si="5175"/>
        <v>6.1961997091757202E-3</v>
      </c>
      <c r="AQ4888" s="74">
        <f t="shared" si="5132"/>
        <v>0.2821936423559861</v>
      </c>
      <c r="AR4888" s="73">
        <f t="shared" si="5133"/>
        <v>8.4132635711881235E-5</v>
      </c>
      <c r="AS4888" s="72">
        <f t="shared" si="5176"/>
        <v>5.7135573579495561E-6</v>
      </c>
      <c r="AT4888" s="37">
        <f t="shared" si="5134"/>
        <v>588.75885172289463</v>
      </c>
      <c r="AU4888" s="37">
        <f t="shared" si="5135"/>
        <v>0.23666923719191618</v>
      </c>
      <c r="AV4888" s="34">
        <f t="shared" si="5136"/>
        <v>7.8952524033473227E-3</v>
      </c>
      <c r="AW4888" s="34">
        <f t="shared" si="5137"/>
        <v>0.88446319718640043</v>
      </c>
      <c r="AX4888" s="37">
        <f t="shared" si="5138"/>
        <v>2.6952320185147767</v>
      </c>
      <c r="AY4888" s="7">
        <f t="shared" si="5139"/>
        <v>12.992557557315262</v>
      </c>
      <c r="AZ4888" s="37">
        <f t="shared" si="5140"/>
        <v>12.100199107725514</v>
      </c>
      <c r="BA4888" s="2">
        <f>BE4888*'mass balance'!$B$17+BF4888*'mass balance'!$C$17+BG4888*'mass balance'!$D$17+BH4888*'mass balance'!$E$17</f>
        <v>2.0270396064342279E-4</v>
      </c>
      <c r="BB4888" s="2">
        <f>BE4888*'mass balance'!$B$18+BF4888*'mass balance'!$C$18+BG4888*'mass balance'!$D$18+BH4888*'mass balance'!$E$18</f>
        <v>2.0582248311486014E-4</v>
      </c>
      <c r="BC4888" s="2">
        <f>BE4888*'mass balance'!$B$19+BF4888*'mass balance'!$C$19+BG4888*'mass balance'!$D$19+BH4888*'mass balance'!$E$19</f>
        <v>-2.5727810389357506E-4</v>
      </c>
      <c r="BD4888" s="2">
        <f>BE4888*'mass balance'!$B$20+BF4888*'mass balance'!$C$20+BG4888*'mass balance'!$D$20+BH4888*'mass balance'!$E$20</f>
        <v>9.3555674143118212E-6</v>
      </c>
      <c r="BE4888" s="2">
        <f>N4888*'mass balance'!$H$11+R4888*'mass balance'!$I$11+S4888*'mass balance'!$J$11</f>
        <v>-4.0520236083673453E-4</v>
      </c>
      <c r="BF4888" s="2">
        <f>N4888*'mass balance'!$H$12+R4888*'mass balance'!$I$12+S4888*'mass balance'!$J$12</f>
        <v>1.3534266100738569E-5</v>
      </c>
      <c r="BG4888" s="2">
        <f>N4888*'mass balance'!$H$13+R4888*'mass balance'!$I$13+S4888*'mass balance'!$J$13</f>
        <v>9.7867288804496204E-5</v>
      </c>
      <c r="BH4888" s="2">
        <f>N4888*'mass balance'!$H$14+R4888*'mass balance'!$I$14+S4888*'mass balance'!$J$14</f>
        <v>4.4319008216517832E-5</v>
      </c>
      <c r="BI4888" s="36">
        <f t="shared" si="5141"/>
        <v>6.851681337565462E-17</v>
      </c>
      <c r="BJ4888" s="36">
        <f t="shared" si="5142"/>
        <v>4.048189841699761E-19</v>
      </c>
      <c r="BK4888" s="36">
        <f t="shared" si="5143"/>
        <v>1.5936063606653631E-15</v>
      </c>
      <c r="BL4888" s="36">
        <f t="shared" si="5144"/>
        <v>1.2973161417776076E-15</v>
      </c>
      <c r="BM4888" s="36">
        <f t="shared" si="5177"/>
        <v>2.584420859872994E-12</v>
      </c>
      <c r="BN4888" s="36">
        <f t="shared" ca="1" si="5145"/>
        <v>5.3865484227155092E-2</v>
      </c>
      <c r="BO4888" s="36">
        <f t="shared" ca="1" si="5162"/>
        <v>1</v>
      </c>
      <c r="BP4888" s="36">
        <f t="shared" si="5178"/>
        <v>-2.584420849870613E-12</v>
      </c>
      <c r="BQ4888" s="36">
        <f t="shared" si="5179"/>
        <v>0.99999999612973978</v>
      </c>
      <c r="BR4888" s="2">
        <f t="shared" si="5168"/>
        <v>-5</v>
      </c>
      <c r="BS4888">
        <v>0</v>
      </c>
      <c r="BT4888" s="37">
        <f t="shared" si="5163"/>
        <v>0.25792129915330897</v>
      </c>
      <c r="BU4888" s="34">
        <f t="shared" si="5146"/>
        <v>-5</v>
      </c>
      <c r="BV4888" s="34">
        <f t="shared" si="5147"/>
        <v>-5</v>
      </c>
      <c r="BW4888" s="34">
        <f t="shared" si="5148"/>
        <v>-5</v>
      </c>
      <c r="BX4888" s="34">
        <f t="shared" si="5149"/>
        <v>-5</v>
      </c>
      <c r="BY4888" s="34">
        <f t="shared" si="5150"/>
        <v>7.4132103004334136</v>
      </c>
      <c r="BZ4888" s="36">
        <f t="shared" si="5164"/>
        <v>2.5727810389357506E-4</v>
      </c>
      <c r="CA4888" s="34">
        <f t="shared" si="5165"/>
        <v>2.1315459097580973E-2</v>
      </c>
    </row>
    <row r="4889" spans="1:79" ht="13.2" x14ac:dyDescent="0.25">
      <c r="A4889" s="75">
        <f t="shared" si="5151"/>
        <v>13.301369863012424</v>
      </c>
      <c r="B4889" s="34">
        <f t="shared" si="5169"/>
        <v>4854.9999999995343</v>
      </c>
      <c r="C4889">
        <f t="shared" si="5152"/>
        <v>15</v>
      </c>
      <c r="D4889" s="35">
        <f t="shared" si="5112"/>
        <v>3000</v>
      </c>
      <c r="E4889" s="27">
        <v>0</v>
      </c>
      <c r="F4889" s="64">
        <f t="shared" si="5153"/>
        <v>0.46593146951268899</v>
      </c>
      <c r="G4889" s="34">
        <v>0</v>
      </c>
      <c r="H4889" s="34">
        <f t="shared" si="5113"/>
        <v>1</v>
      </c>
      <c r="I4889" s="34">
        <f t="shared" si="5154"/>
        <v>6192.2292298236371</v>
      </c>
      <c r="J4889" s="34">
        <f t="shared" si="5114"/>
        <v>27592.119971127609</v>
      </c>
      <c r="K4889" s="34">
        <f t="shared" si="5115"/>
        <v>24386.467929315771</v>
      </c>
      <c r="L4889" s="36">
        <f t="shared" si="5166"/>
        <v>3292.1158616768676</v>
      </c>
      <c r="M4889" s="34">
        <f t="shared" si="5116"/>
        <v>38.195869775056082</v>
      </c>
      <c r="N4889" s="34">
        <f t="shared" si="5155"/>
        <v>170.19799851061569</v>
      </c>
      <c r="O4889" s="34">
        <f t="shared" si="5117"/>
        <v>11.148808202499623</v>
      </c>
      <c r="P4889">
        <f t="shared" si="5170"/>
        <v>104.8661952064062</v>
      </c>
      <c r="Q4889" s="36">
        <f t="shared" si="5118"/>
        <v>167.94951421664689</v>
      </c>
      <c r="R4889" s="34">
        <f t="shared" si="5119"/>
        <v>107.80705242754253</v>
      </c>
      <c r="S4889" s="34">
        <f t="shared" si="5120"/>
        <v>5.6244312064414572</v>
      </c>
      <c r="T4889" s="36">
        <f t="shared" si="5156"/>
        <v>4.3758712340233367E-14</v>
      </c>
      <c r="U4889" s="36">
        <f t="shared" si="5121"/>
        <v>2086.3646920159044</v>
      </c>
      <c r="V4889" s="36">
        <f t="shared" si="5122"/>
        <v>1.0777043450614981E-3</v>
      </c>
      <c r="W4889" s="68">
        <f t="shared" si="5123"/>
        <v>9.4060453190767639</v>
      </c>
      <c r="X4889">
        <f t="shared" si="5124"/>
        <v>13.827503091781381</v>
      </c>
      <c r="Y4889">
        <f t="shared" si="5125"/>
        <v>1.8307379300092574E-2</v>
      </c>
      <c r="Z4889" s="34">
        <f t="shared" si="5126"/>
        <v>2.1362371768954423E-3</v>
      </c>
      <c r="AA4889" s="36">
        <f t="shared" si="5127"/>
        <v>1.1457571258728302E-4</v>
      </c>
      <c r="AB4889" s="34">
        <f t="shared" si="5128"/>
        <v>2.3425170561219952E-4</v>
      </c>
      <c r="AC4889" s="36">
        <f t="shared" si="5129"/>
        <v>7.1487190469859144E-2</v>
      </c>
      <c r="AD4889" s="34">
        <f t="shared" si="5130"/>
        <v>0</v>
      </c>
      <c r="AE4889">
        <f t="shared" si="5157"/>
        <v>305.17255053931262</v>
      </c>
      <c r="AF4889" s="36">
        <f t="shared" si="5171"/>
        <v>0</v>
      </c>
      <c r="AG4889" s="34">
        <f t="shared" si="5131"/>
        <v>57.387400613329369</v>
      </c>
      <c r="AH4889">
        <f t="shared" si="5167"/>
        <v>9.7454512446446984E-2</v>
      </c>
      <c r="AI4889" s="29">
        <f t="shared" si="5158"/>
        <v>57.387400613329369</v>
      </c>
      <c r="AJ4889">
        <f t="shared" si="5159"/>
        <v>0</v>
      </c>
      <c r="AK4889" s="36">
        <f t="shared" si="5172"/>
        <v>-8.4132635711881235E-5</v>
      </c>
      <c r="AL4889" s="36">
        <f t="shared" si="5160"/>
        <v>4.0976628786161469E-4</v>
      </c>
      <c r="AM4889" s="36">
        <f t="shared" si="5161"/>
        <v>2.733198697956058E-5</v>
      </c>
      <c r="AN4889" s="37">
        <f t="shared" si="5173"/>
        <v>-1.1825244438053894E-6</v>
      </c>
      <c r="AO4889" s="36">
        <f t="shared" si="5174"/>
        <v>1.8313523919324785E-2</v>
      </c>
      <c r="AP4889" s="36">
        <f t="shared" si="5175"/>
        <v>6.2252834042371957E-3</v>
      </c>
      <c r="AQ4889" s="74">
        <f t="shared" si="5132"/>
        <v>-3.5246869145925857E-3</v>
      </c>
      <c r="AR4889" s="73">
        <f t="shared" si="5133"/>
        <v>-1.1857530215163033E-6</v>
      </c>
      <c r="AS4889" s="72">
        <f t="shared" si="5176"/>
        <v>6.1420841195135321E-6</v>
      </c>
      <c r="AT4889" s="37">
        <f t="shared" si="5134"/>
        <v>-7.3537823290164663</v>
      </c>
      <c r="AU4889" s="37">
        <f t="shared" si="5135"/>
        <v>0.23778011422106174</v>
      </c>
      <c r="AV4889" s="34">
        <f t="shared" si="5136"/>
        <v>1.3385993376264843E-5</v>
      </c>
      <c r="AW4889" s="34">
        <f t="shared" si="5137"/>
        <v>0.88456459622645678</v>
      </c>
      <c r="AX4889" s="37">
        <f t="shared" si="5138"/>
        <v>2.6955410126484787</v>
      </c>
      <c r="AY4889" s="7">
        <f t="shared" si="5139"/>
        <v>12.986164313945075</v>
      </c>
      <c r="AZ4889" s="37">
        <f t="shared" si="5140"/>
        <v>12.101586331725242</v>
      </c>
      <c r="BA4889" s="2">
        <f>BE4889*'mass balance'!$B$17+BF4889*'mass balance'!$C$17+BG4889*'mass balance'!$D$17+BH4889*'mass balance'!$E$17</f>
        <v>2.0272684512193017E-4</v>
      </c>
      <c r="BB4889" s="2">
        <f>BE4889*'mass balance'!$B$18+BF4889*'mass balance'!$C$18+BG4889*'mass balance'!$D$18+BH4889*'mass balance'!$E$18</f>
        <v>2.0584571966226754E-4</v>
      </c>
      <c r="BC4889" s="2">
        <f>BE4889*'mass balance'!$B$19+BF4889*'mass balance'!$C$19+BG4889*'mass balance'!$D$19+BH4889*'mass balance'!$E$19</f>
        <v>-2.5730714957783446E-4</v>
      </c>
      <c r="BD4889" s="2">
        <f>BE4889*'mass balance'!$B$20+BF4889*'mass balance'!$C$20+BG4889*'mass balance'!$D$20+BH4889*'mass balance'!$E$20</f>
        <v>9.3566236210121604E-6</v>
      </c>
      <c r="BE4889" s="2">
        <f>N4889*'mass balance'!$H$11+R4889*'mass balance'!$I$11+S4889*'mass balance'!$J$11</f>
        <v>-4.0523332978718016E-4</v>
      </c>
      <c r="BF4889" s="2">
        <f>N4889*'mass balance'!$H$12+R4889*'mass balance'!$I$12+S4889*'mass balance'!$J$12</f>
        <v>1.3527669603282414E-5</v>
      </c>
      <c r="BG4889" s="2">
        <f>N4889*'mass balance'!$H$13+R4889*'mass balance'!$I$13+S4889*'mass balance'!$J$13</f>
        <v>9.7873301511433946E-5</v>
      </c>
      <c r="BH4889" s="2">
        <f>N4889*'mass balance'!$H$14+R4889*'mass balance'!$I$14+S4889*'mass balance'!$J$14</f>
        <v>4.4322395445472829E-5</v>
      </c>
      <c r="BI4889" s="36">
        <f t="shared" si="5141"/>
        <v>6.851681337565462E-17</v>
      </c>
      <c r="BJ4889" s="36">
        <f t="shared" si="5142"/>
        <v>4.0486498008230667E-19</v>
      </c>
      <c r="BK4889" s="36">
        <f t="shared" si="5143"/>
        <v>1.594011179649533E-15</v>
      </c>
      <c r="BL4889" s="36">
        <f t="shared" si="5144"/>
        <v>1.2977506770827509E-15</v>
      </c>
      <c r="BM4889" s="36">
        <f t="shared" si="5177"/>
        <v>2.5857181760147715E-12</v>
      </c>
      <c r="BN4889" s="36">
        <f t="shared" ca="1" si="5145"/>
        <v>0.8932138922995122</v>
      </c>
      <c r="BO4889" s="36">
        <f t="shared" ca="1" si="5162"/>
        <v>1</v>
      </c>
      <c r="BP4889" s="36">
        <f t="shared" si="5178"/>
        <v>-2.5857181660006867E-12</v>
      </c>
      <c r="BQ4889" s="36">
        <f t="shared" si="5179"/>
        <v>0.9999999961271554</v>
      </c>
      <c r="BR4889" s="2">
        <f t="shared" si="5168"/>
        <v>-5</v>
      </c>
      <c r="BS4889">
        <v>0</v>
      </c>
      <c r="BT4889" s="37">
        <f t="shared" si="5163"/>
        <v>0.25795041745177905</v>
      </c>
      <c r="BU4889" s="34">
        <f t="shared" si="5146"/>
        <v>-5</v>
      </c>
      <c r="BV4889" s="34">
        <f t="shared" si="5147"/>
        <v>-5</v>
      </c>
      <c r="BW4889" s="34">
        <f t="shared" si="5148"/>
        <v>-5</v>
      </c>
      <c r="BX4889" s="34">
        <f t="shared" si="5149"/>
        <v>-5</v>
      </c>
      <c r="BY4889" s="34">
        <f t="shared" si="5150"/>
        <v>7.4137768799122776</v>
      </c>
      <c r="BZ4889" s="36">
        <f t="shared" si="5164"/>
        <v>2.5730714957783446E-4</v>
      </c>
      <c r="CA4889" s="34">
        <f t="shared" si="5165"/>
        <v>2.1315421828255864E-2</v>
      </c>
    </row>
    <row r="4890" spans="1:79" ht="13.2" x14ac:dyDescent="0.25">
      <c r="A4890" s="75">
        <f t="shared" si="5151"/>
        <v>13.30410958903982</v>
      </c>
      <c r="B4890" s="34">
        <f t="shared" si="5169"/>
        <v>4855.9999999995343</v>
      </c>
      <c r="C4890">
        <f t="shared" si="5152"/>
        <v>15</v>
      </c>
      <c r="D4890" s="35">
        <f t="shared" si="5112"/>
        <v>3000</v>
      </c>
      <c r="E4890" s="27">
        <v>0</v>
      </c>
      <c r="F4890" s="64">
        <f t="shared" si="5153"/>
        <v>0.46593146951268899</v>
      </c>
      <c r="G4890" s="34">
        <v>0</v>
      </c>
      <c r="H4890" s="34">
        <f t="shared" si="5113"/>
        <v>1</v>
      </c>
      <c r="I4890" s="34">
        <f t="shared" si="5154"/>
        <v>6192.2292298236371</v>
      </c>
      <c r="J4890" s="34">
        <f t="shared" si="5114"/>
        <v>27594.227522088189</v>
      </c>
      <c r="K4890" s="34">
        <f t="shared" si="5115"/>
        <v>24388.330625040613</v>
      </c>
      <c r="L4890" s="36">
        <f t="shared" si="5166"/>
        <v>3292.4930581976387</v>
      </c>
      <c r="M4890" s="34">
        <f t="shared" si="5116"/>
        <v>38.195869775056082</v>
      </c>
      <c r="N4890" s="34">
        <f t="shared" si="5155"/>
        <v>170.21099863368073</v>
      </c>
      <c r="O4890" s="34">
        <f t="shared" si="5117"/>
        <v>11.148808202499623</v>
      </c>
      <c r="P4890">
        <f t="shared" si="5170"/>
        <v>104.87821032544829</v>
      </c>
      <c r="Q4890" s="36">
        <f t="shared" si="5118"/>
        <v>167.96361033712117</v>
      </c>
      <c r="R4890" s="34">
        <f t="shared" si="5119"/>
        <v>107.81930867482146</v>
      </c>
      <c r="S4890" s="34">
        <f t="shared" si="5120"/>
        <v>5.6216896431369818</v>
      </c>
      <c r="T4890" s="36">
        <f t="shared" si="5156"/>
        <v>4.3757041239327364E-14</v>
      </c>
      <c r="U4890" s="36">
        <f t="shared" si="5121"/>
        <v>2086.3646920159044</v>
      </c>
      <c r="V4890" s="36">
        <f t="shared" si="5122"/>
        <v>1.0771790306648907E-3</v>
      </c>
      <c r="W4890" s="68">
        <f t="shared" si="5123"/>
        <v>9.4071230234218248</v>
      </c>
      <c r="X4890">
        <f t="shared" si="5124"/>
        <v>13.828031170286918</v>
      </c>
      <c r="Y4890">
        <f t="shared" si="5125"/>
        <v>1.8307379300092574E-2</v>
      </c>
      <c r="Z4890" s="34">
        <f t="shared" si="5126"/>
        <v>2.1362371768954423E-3</v>
      </c>
      <c r="AA4890" s="36">
        <f t="shared" si="5127"/>
        <v>1.1450674430247525E-4</v>
      </c>
      <c r="AB4890" s="34">
        <f t="shared" si="5128"/>
        <v>2.3425170561219952E-4</v>
      </c>
      <c r="AC4890" s="36">
        <f t="shared" si="5129"/>
        <v>7.1487190469859144E-2</v>
      </c>
      <c r="AD4890" s="34">
        <f t="shared" si="5130"/>
        <v>0</v>
      </c>
      <c r="AE4890">
        <f t="shared" si="5157"/>
        <v>305.17255053931262</v>
      </c>
      <c r="AF4890" s="36">
        <f t="shared" si="5171"/>
        <v>0</v>
      </c>
      <c r="AG4890" s="34">
        <f t="shared" si="5131"/>
        <v>57.392223178066033</v>
      </c>
      <c r="AH4890">
        <f t="shared" si="5167"/>
        <v>9.7404351560790303E-2</v>
      </c>
      <c r="AI4890" s="29">
        <f t="shared" si="5158"/>
        <v>57.392223178066033</v>
      </c>
      <c r="AJ4890">
        <f t="shared" si="5159"/>
        <v>57.392223178066033</v>
      </c>
      <c r="AK4890" s="36">
        <f t="shared" si="5172"/>
        <v>1.1857530215163033E-6</v>
      </c>
      <c r="AL4890" s="36">
        <f t="shared" si="5160"/>
        <v>-1.8714989479211661E-5</v>
      </c>
      <c r="AM4890" s="36">
        <f t="shared" si="5161"/>
        <v>-1.8639530790830404E-6</v>
      </c>
      <c r="AN4890" s="37">
        <f t="shared" si="5173"/>
        <v>-8.5315160155686624E-5</v>
      </c>
      <c r="AO4890" s="36">
        <f t="shared" si="5174"/>
        <v>1.87232902071864E-2</v>
      </c>
      <c r="AP4890" s="36">
        <f t="shared" si="5175"/>
        <v>6.2526153912167565E-3</v>
      </c>
      <c r="AQ4890" s="74">
        <f t="shared" si="5132"/>
        <v>-0.2379610537529912</v>
      </c>
      <c r="AR4890" s="73">
        <f t="shared" si="5133"/>
        <v>-8.9183741970764766E-5</v>
      </c>
      <c r="AS4890" s="72">
        <f t="shared" si="5176"/>
        <v>6.5636665008198495E-6</v>
      </c>
      <c r="AT4890" s="37">
        <f t="shared" si="5134"/>
        <v>-496.47354062514086</v>
      </c>
      <c r="AU4890" s="37">
        <f t="shared" si="5135"/>
        <v>0.23882408323642657</v>
      </c>
      <c r="AV4890" s="34">
        <f t="shared" si="5136"/>
        <v>7.8965637813682814E-3</v>
      </c>
      <c r="AW4890" s="34">
        <f t="shared" si="5137"/>
        <v>0.88466594584539882</v>
      </c>
      <c r="AX4890" s="37">
        <f t="shared" si="5138"/>
        <v>2.6958498561808106</v>
      </c>
      <c r="AY4890" s="7">
        <f t="shared" si="5139"/>
        <v>12.995535389229403</v>
      </c>
      <c r="AZ4890" s="37">
        <f t="shared" si="5140"/>
        <v>12.102972879602635</v>
      </c>
      <c r="BA4890" s="2">
        <f>BE4890*'mass balance'!$B$17+BF4890*'mass balance'!$C$17+BG4890*'mass balance'!$D$17+BH4890*'mass balance'!$E$17</f>
        <v>2.0274971842048468E-4</v>
      </c>
      <c r="BB4890" s="2">
        <f>BE4890*'mass balance'!$B$18+BF4890*'mass balance'!$C$18+BG4890*'mass balance'!$D$18+BH4890*'mass balance'!$E$18</f>
        <v>2.0586894485772293E-4</v>
      </c>
      <c r="BC4890" s="2">
        <f>BE4890*'mass balance'!$B$19+BF4890*'mass balance'!$C$19+BG4890*'mass balance'!$D$19+BH4890*'mass balance'!$E$19</f>
        <v>-2.5733618107215363E-4</v>
      </c>
      <c r="BD4890" s="2">
        <f>BE4890*'mass balance'!$B$20+BF4890*'mass balance'!$C$20+BG4890*'mass balance'!$D$20+BH4890*'mass balance'!$E$20</f>
        <v>9.3576793117146767E-6</v>
      </c>
      <c r="BE4890" s="2">
        <f>N4890*'mass balance'!$H$11+R4890*'mass balance'!$I$11+S4890*'mass balance'!$J$11</f>
        <v>-4.0526428246114455E-4</v>
      </c>
      <c r="BF4890" s="2">
        <f>N4890*'mass balance'!$H$12+R4890*'mass balance'!$I$12+S4890*'mass balance'!$J$12</f>
        <v>1.3521075698722438E-5</v>
      </c>
      <c r="BG4890" s="2">
        <f>N4890*'mass balance'!$H$13+R4890*'mass balance'!$I$13+S4890*'mass balance'!$J$13</f>
        <v>9.7879310889176344E-5</v>
      </c>
      <c r="BH4890" s="2">
        <f>N4890*'mass balance'!$H$14+R4890*'mass balance'!$I$14+S4890*'mass balance'!$J$14</f>
        <v>4.4325780894187685E-5</v>
      </c>
      <c r="BI4890" s="36">
        <f t="shared" si="5141"/>
        <v>6.851681337565462E-17</v>
      </c>
      <c r="BJ4890" s="36">
        <f t="shared" si="5142"/>
        <v>4.0491096770878295E-19</v>
      </c>
      <c r="BK4890" s="36">
        <f t="shared" si="5143"/>
        <v>1.5944160446296153E-15</v>
      </c>
      <c r="BL4890" s="36">
        <f t="shared" si="5144"/>
        <v>1.2981852734054801E-15</v>
      </c>
      <c r="BM4890" s="36">
        <f t="shared" si="5177"/>
        <v>2.5870159266918542E-12</v>
      </c>
      <c r="BN4890" s="36">
        <f t="shared" ca="1" si="5145"/>
        <v>0.917799567330289</v>
      </c>
      <c r="BO4890" s="36">
        <f t="shared" ca="1" si="5162"/>
        <v>1</v>
      </c>
      <c r="BP4890" s="36">
        <f t="shared" si="5178"/>
        <v>-2.5870159166660544E-12</v>
      </c>
      <c r="BQ4890" s="36">
        <f t="shared" si="5179"/>
        <v>0.99999999612456969</v>
      </c>
      <c r="BR4890" s="2">
        <f t="shared" si="5168"/>
        <v>-5</v>
      </c>
      <c r="BS4890">
        <v>0</v>
      </c>
      <c r="BT4890" s="37">
        <f t="shared" si="5163"/>
        <v>0.257979521524834</v>
      </c>
      <c r="BU4890" s="34">
        <f t="shared" si="5146"/>
        <v>-5</v>
      </c>
      <c r="BV4890" s="34">
        <f t="shared" si="5147"/>
        <v>-5</v>
      </c>
      <c r="BW4890" s="34">
        <f t="shared" si="5148"/>
        <v>-5</v>
      </c>
      <c r="BX4890" s="34">
        <f t="shared" si="5149"/>
        <v>-5</v>
      </c>
      <c r="BY4890" s="34">
        <f t="shared" si="5150"/>
        <v>7.4143431616115869</v>
      </c>
      <c r="BZ4890" s="36">
        <f t="shared" si="5164"/>
        <v>2.5733618107215363E-4</v>
      </c>
      <c r="CA4890" s="34">
        <f t="shared" si="5165"/>
        <v>2.1315384582874814E-2</v>
      </c>
    </row>
    <row r="4891" spans="1:79" ht="13.2" x14ac:dyDescent="0.25">
      <c r="A4891" s="75">
        <f t="shared" si="5151"/>
        <v>13.306849315067216</v>
      </c>
      <c r="B4891" s="34">
        <f t="shared" si="5169"/>
        <v>4856.9999999995343</v>
      </c>
      <c r="C4891">
        <f t="shared" si="5152"/>
        <v>15</v>
      </c>
      <c r="D4891" s="35">
        <f t="shared" si="5112"/>
        <v>3000</v>
      </c>
      <c r="E4891" s="27">
        <v>0</v>
      </c>
      <c r="F4891" s="64">
        <f t="shared" si="5153"/>
        <v>0.46593146951268899</v>
      </c>
      <c r="G4891" s="34">
        <v>0</v>
      </c>
      <c r="H4891" s="34">
        <f t="shared" si="5113"/>
        <v>1</v>
      </c>
      <c r="I4891" s="34">
        <f t="shared" si="5154"/>
        <v>6192.2292298236371</v>
      </c>
      <c r="J4891" s="34">
        <f t="shared" si="5114"/>
        <v>27596.333965325874</v>
      </c>
      <c r="K4891" s="34">
        <f t="shared" si="5115"/>
        <v>24390.192341737788</v>
      </c>
      <c r="L4891" s="36">
        <f t="shared" si="5166"/>
        <v>3292.8700708583715</v>
      </c>
      <c r="M4891" s="34">
        <f t="shared" si="5116"/>
        <v>38.195869775056082</v>
      </c>
      <c r="N4891" s="34">
        <f t="shared" si="5155"/>
        <v>170.2239919239174</v>
      </c>
      <c r="O4891" s="34">
        <f t="shared" si="5117"/>
        <v>11.148808202499623</v>
      </c>
      <c r="P4891">
        <f t="shared" si="5170"/>
        <v>104.89021958786093</v>
      </c>
      <c r="Q4891" s="36">
        <f t="shared" si="5118"/>
        <v>167.97769919383526</v>
      </c>
      <c r="R4891" s="34">
        <f t="shared" si="5119"/>
        <v>107.83155894121704</v>
      </c>
      <c r="S4891" s="34">
        <f t="shared" si="5120"/>
        <v>5.6189491577794186</v>
      </c>
      <c r="T4891" s="36">
        <f t="shared" si="5156"/>
        <v>4.3755371208034764E-14</v>
      </c>
      <c r="U4891" s="36">
        <f t="shared" si="5121"/>
        <v>2086.3646920159044</v>
      </c>
      <c r="V4891" s="36">
        <f t="shared" si="5122"/>
        <v>1.076653922815043E-3</v>
      </c>
      <c r="W4891" s="68">
        <f t="shared" si="5123"/>
        <v>9.4082002024524893</v>
      </c>
      <c r="X4891">
        <f t="shared" si="5124"/>
        <v>13.828558951085753</v>
      </c>
      <c r="Y4891">
        <f t="shared" si="5125"/>
        <v>1.8307379300092574E-2</v>
      </c>
      <c r="Z4891" s="34">
        <f t="shared" si="5126"/>
        <v>2.1362371768954423E-3</v>
      </c>
      <c r="AA4891" s="36">
        <f t="shared" si="5127"/>
        <v>1.1443782016186108E-4</v>
      </c>
      <c r="AB4891" s="34">
        <f t="shared" si="5128"/>
        <v>2.3425170561219952E-4</v>
      </c>
      <c r="AC4891" s="36">
        <f t="shared" si="5129"/>
        <v>7.1487190469859144E-2</v>
      </c>
      <c r="AD4891" s="34">
        <f t="shared" si="5130"/>
        <v>0</v>
      </c>
      <c r="AE4891">
        <f t="shared" si="5157"/>
        <v>305.17255053931262</v>
      </c>
      <c r="AF4891" s="36">
        <f t="shared" si="5171"/>
        <v>0</v>
      </c>
      <c r="AG4891" s="34">
        <f t="shared" si="5131"/>
        <v>57.397043257725059</v>
      </c>
      <c r="AH4891">
        <f t="shared" si="5167"/>
        <v>9.7354213641779097E-2</v>
      </c>
      <c r="AI4891" s="29">
        <f t="shared" si="5158"/>
        <v>57.397043257725059</v>
      </c>
      <c r="AJ4891">
        <f t="shared" si="5159"/>
        <v>0</v>
      </c>
      <c r="AK4891" s="36">
        <f t="shared" si="5172"/>
        <v>8.9183741970764766E-5</v>
      </c>
      <c r="AL4891" s="36">
        <f t="shared" si="5160"/>
        <v>-4.2163700435822894E-4</v>
      </c>
      <c r="AM4891" s="36">
        <f t="shared" si="5161"/>
        <v>-3.1976227622967655E-5</v>
      </c>
      <c r="AN4891" s="37">
        <f t="shared" si="5173"/>
        <v>-8.4129407134170324E-5</v>
      </c>
      <c r="AO4891" s="36">
        <f t="shared" si="5174"/>
        <v>1.8704575217707187E-2</v>
      </c>
      <c r="AP4891" s="36">
        <f t="shared" si="5175"/>
        <v>6.2507514381376734E-3</v>
      </c>
      <c r="AQ4891" s="74">
        <f t="shared" si="5132"/>
        <v>-0.23535880948279786</v>
      </c>
      <c r="AR4891" s="73">
        <f t="shared" si="5133"/>
        <v>-8.7967798807957043E-5</v>
      </c>
      <c r="AS4891" s="72">
        <f t="shared" si="5176"/>
        <v>6.5440038980556669E-6</v>
      </c>
      <c r="AT4891" s="37">
        <f t="shared" si="5134"/>
        <v>-491.04431005980871</v>
      </c>
      <c r="AU4891" s="37">
        <f t="shared" si="5135"/>
        <v>0.23875288792735108</v>
      </c>
      <c r="AV4891" s="34">
        <f t="shared" si="5136"/>
        <v>1.3372216701370805E-5</v>
      </c>
      <c r="AW4891" s="34">
        <f t="shared" si="5137"/>
        <v>0.88476724606265278</v>
      </c>
      <c r="AX4891" s="37">
        <f t="shared" si="5138"/>
        <v>2.6961585491709705</v>
      </c>
      <c r="AY4891" s="7">
        <f t="shared" si="5139"/>
        <v>12.989139369902814</v>
      </c>
      <c r="AZ4891" s="37">
        <f t="shared" si="5140"/>
        <v>12.10435875162346</v>
      </c>
      <c r="BA4891" s="2">
        <f>BE4891*'mass balance'!$B$17+BF4891*'mass balance'!$C$17+BG4891*'mass balance'!$D$17+BH4891*'mass balance'!$E$17</f>
        <v>2.0277258054351283E-4</v>
      </c>
      <c r="BB4891" s="2">
        <f>BE4891*'mass balance'!$B$18+BF4891*'mass balance'!$C$18+BG4891*'mass balance'!$D$18+BH4891*'mass balance'!$E$18</f>
        <v>2.0589215870572077E-4</v>
      </c>
      <c r="BC4891" s="2">
        <f>BE4891*'mass balance'!$B$19+BF4891*'mass balance'!$C$19+BG4891*'mass balance'!$D$19+BH4891*'mass balance'!$E$19</f>
        <v>-2.5736519838215094E-4</v>
      </c>
      <c r="BD4891" s="2">
        <f>BE4891*'mass balance'!$B$20+BF4891*'mass balance'!$C$20+BG4891*'mass balance'!$D$20+BH4891*'mass balance'!$E$20</f>
        <v>9.358734486623671E-6</v>
      </c>
      <c r="BE4891" s="2">
        <f>N4891*'mass balance'!$H$11+R4891*'mass balance'!$I$11+S4891*'mass balance'!$J$11</f>
        <v>-4.0529521886646994E-4</v>
      </c>
      <c r="BF4891" s="2">
        <f>N4891*'mass balance'!$H$12+R4891*'mass balance'!$I$12+S4891*'mass balance'!$J$12</f>
        <v>1.3514484386799681E-5</v>
      </c>
      <c r="BG4891" s="2">
        <f>N4891*'mass balance'!$H$13+R4891*'mass balance'!$I$13+S4891*'mass balance'!$J$13</f>
        <v>9.7885316939518875E-5</v>
      </c>
      <c r="BH4891" s="2">
        <f>N4891*'mass balance'!$H$14+R4891*'mass balance'!$I$14+S4891*'mass balance'!$J$14</f>
        <v>4.4329164563520148E-5</v>
      </c>
      <c r="BI4891" s="36">
        <f t="shared" si="5141"/>
        <v>6.851681337565462E-17</v>
      </c>
      <c r="BJ4891" s="36">
        <f t="shared" si="5142"/>
        <v>4.0495694704815958E-19</v>
      </c>
      <c r="BK4891" s="36">
        <f t="shared" si="5143"/>
        <v>1.5948209555973241E-15</v>
      </c>
      <c r="BL4891" s="36">
        <f t="shared" si="5144"/>
        <v>1.2986199307298366E-15</v>
      </c>
      <c r="BM4891" s="36">
        <f t="shared" si="5177"/>
        <v>2.5883141119652599E-12</v>
      </c>
      <c r="BN4891" s="36">
        <f t="shared" ca="1" si="5145"/>
        <v>0.77463491933958195</v>
      </c>
      <c r="BO4891" s="36">
        <f t="shared" ca="1" si="5162"/>
        <v>1</v>
      </c>
      <c r="BP4891" s="36">
        <f t="shared" si="5178"/>
        <v>-2.588314101927733E-12</v>
      </c>
      <c r="BQ4891" s="36">
        <f t="shared" si="5179"/>
        <v>0.99999999612198265</v>
      </c>
      <c r="BR4891" s="2">
        <f t="shared" si="5168"/>
        <v>-5</v>
      </c>
      <c r="BS4891">
        <v>0</v>
      </c>
      <c r="BT4891" s="37">
        <f t="shared" si="5163"/>
        <v>0.25800861137810632</v>
      </c>
      <c r="BU4891" s="34">
        <f t="shared" si="5146"/>
        <v>-5</v>
      </c>
      <c r="BV4891" s="34">
        <f t="shared" si="5147"/>
        <v>-5</v>
      </c>
      <c r="BW4891" s="34">
        <f t="shared" si="5148"/>
        <v>-5</v>
      </c>
      <c r="BX4891" s="34">
        <f t="shared" si="5149"/>
        <v>-5</v>
      </c>
      <c r="BY4891" s="34">
        <f t="shared" si="5150"/>
        <v>7.4149091456748177</v>
      </c>
      <c r="BZ4891" s="36">
        <f t="shared" si="5164"/>
        <v>2.5736519838215094E-4</v>
      </c>
      <c r="CA4891" s="34">
        <f t="shared" si="5165"/>
        <v>2.131534736142067E-2</v>
      </c>
    </row>
    <row r="4892" spans="1:79" ht="13.2" x14ac:dyDescent="0.25">
      <c r="A4892" s="75">
        <f t="shared" si="5151"/>
        <v>13.309589041094613</v>
      </c>
      <c r="B4892" s="34">
        <f t="shared" si="5169"/>
        <v>4857.9999999995334</v>
      </c>
      <c r="C4892">
        <f t="shared" si="5152"/>
        <v>15</v>
      </c>
      <c r="D4892" s="35">
        <f t="shared" si="5112"/>
        <v>3000</v>
      </c>
      <c r="E4892" s="27">
        <v>0</v>
      </c>
      <c r="F4892" s="64">
        <f t="shared" si="5153"/>
        <v>0.46593146951268899</v>
      </c>
      <c r="G4892" s="34">
        <v>0</v>
      </c>
      <c r="H4892" s="34">
        <f t="shared" si="5113"/>
        <v>1</v>
      </c>
      <c r="I4892" s="34">
        <f t="shared" si="5154"/>
        <v>6192.2292298236371</v>
      </c>
      <c r="J4892" s="34">
        <f t="shared" si="5114"/>
        <v>27598.439301374441</v>
      </c>
      <c r="K4892" s="34">
        <f t="shared" si="5115"/>
        <v>24392.053079879057</v>
      </c>
      <c r="L4892" s="36">
        <f t="shared" si="5166"/>
        <v>3293.2468997313567</v>
      </c>
      <c r="M4892" s="34">
        <f t="shared" si="5116"/>
        <v>38.195869775056082</v>
      </c>
      <c r="N4892" s="34">
        <f t="shared" si="5155"/>
        <v>170.23697838461825</v>
      </c>
      <c r="O4892" s="34">
        <f t="shared" si="5117"/>
        <v>11.148808202499623</v>
      </c>
      <c r="P4892">
        <f t="shared" si="5170"/>
        <v>104.90222299594687</v>
      </c>
      <c r="Q4892" s="36">
        <f t="shared" si="5118"/>
        <v>167.99178079012495</v>
      </c>
      <c r="R4892" s="34">
        <f t="shared" si="5119"/>
        <v>107.8438032290891</v>
      </c>
      <c r="S4892" s="34">
        <f t="shared" si="5120"/>
        <v>5.6162097502605306</v>
      </c>
      <c r="T4892" s="36">
        <f t="shared" si="5156"/>
        <v>4.3753702245594291E-14</v>
      </c>
      <c r="U4892" s="36">
        <f t="shared" si="5121"/>
        <v>2086.3646920159044</v>
      </c>
      <c r="V4892" s="36">
        <f t="shared" si="5122"/>
        <v>1.0761290214912204E-3</v>
      </c>
      <c r="W4892" s="68">
        <f t="shared" si="5123"/>
        <v>9.4092768563753051</v>
      </c>
      <c r="X4892">
        <f t="shared" si="5124"/>
        <v>13.829086434345701</v>
      </c>
      <c r="Y4892">
        <f t="shared" si="5125"/>
        <v>1.8307379300092574E-2</v>
      </c>
      <c r="Z4892" s="34">
        <f t="shared" si="5126"/>
        <v>2.1362371768954423E-3</v>
      </c>
      <c r="AA4892" s="36">
        <f t="shared" si="5127"/>
        <v>1.1436894013402141E-4</v>
      </c>
      <c r="AB4892" s="34">
        <f t="shared" si="5128"/>
        <v>2.3425170561219952E-4</v>
      </c>
      <c r="AC4892" s="36">
        <f t="shared" si="5129"/>
        <v>7.1487190469859144E-2</v>
      </c>
      <c r="AD4892" s="34">
        <f t="shared" si="5130"/>
        <v>0</v>
      </c>
      <c r="AE4892">
        <f t="shared" si="5157"/>
        <v>305.17255053931262</v>
      </c>
      <c r="AF4892" s="36">
        <f t="shared" si="5171"/>
        <v>0</v>
      </c>
      <c r="AG4892" s="34">
        <f t="shared" si="5131"/>
        <v>57.401860853447687</v>
      </c>
      <c r="AH4892">
        <f t="shared" si="5167"/>
        <v>9.7304098682315043E-2</v>
      </c>
      <c r="AI4892" s="29">
        <f t="shared" si="5158"/>
        <v>57.401860853447687</v>
      </c>
      <c r="AJ4892">
        <f t="shared" si="5159"/>
        <v>57.401860853447687</v>
      </c>
      <c r="AK4892" s="36">
        <f t="shared" si="5172"/>
        <v>8.7967798807957043E-5</v>
      </c>
      <c r="AL4892" s="36">
        <f t="shared" si="5160"/>
        <v>-4.1686312561552889E-4</v>
      </c>
      <c r="AM4892" s="36">
        <f t="shared" si="5161"/>
        <v>-3.1559792513919921E-5</v>
      </c>
      <c r="AN4892" s="37">
        <f t="shared" si="5173"/>
        <v>5.0543348365944416E-6</v>
      </c>
      <c r="AO4892" s="36">
        <f t="shared" si="5174"/>
        <v>1.8282938213348959E-2</v>
      </c>
      <c r="AP4892" s="36">
        <f t="shared" si="5175"/>
        <v>6.2187752105147057E-3</v>
      </c>
      <c r="AQ4892" s="74">
        <f t="shared" si="5132"/>
        <v>1.5140918237188558E-2</v>
      </c>
      <c r="AR4892" s="73">
        <f t="shared" si="5133"/>
        <v>5.0517722860668818E-6</v>
      </c>
      <c r="AS4892" s="72">
        <f t="shared" si="5176"/>
        <v>6.1113615114790821E-6</v>
      </c>
      <c r="AT4892" s="37">
        <f t="shared" si="5134"/>
        <v>31.589477214769975</v>
      </c>
      <c r="AU4892" s="37">
        <f t="shared" si="5135"/>
        <v>0.23753152810116668</v>
      </c>
      <c r="AV4892" s="34">
        <f t="shared" si="5136"/>
        <v>7.8978738066431426E-3</v>
      </c>
      <c r="AW4892" s="34">
        <f t="shared" si="5137"/>
        <v>0.8848684968976428</v>
      </c>
      <c r="AX4892" s="37">
        <f t="shared" si="5138"/>
        <v>2.6964670916781492</v>
      </c>
      <c r="AY4892" s="7">
        <f t="shared" si="5139"/>
        <v>12.99851031875774</v>
      </c>
      <c r="AZ4892" s="37">
        <f t="shared" si="5140"/>
        <v>12.105743948053455</v>
      </c>
      <c r="BA4892" s="2">
        <f>BE4892*'mass balance'!$B$17+BF4892*'mass balance'!$C$17+BG4892*'mass balance'!$D$17+BH4892*'mass balance'!$E$17</f>
        <v>2.0279543149544097E-4</v>
      </c>
      <c r="BB4892" s="2">
        <f>BE4892*'mass balance'!$B$18+BF4892*'mass balance'!$C$18+BG4892*'mass balance'!$D$18+BH4892*'mass balance'!$E$18</f>
        <v>2.0591536121075543E-4</v>
      </c>
      <c r="BC4892" s="2">
        <f>BE4892*'mass balance'!$B$19+BF4892*'mass balance'!$C$19+BG4892*'mass balance'!$D$19+BH4892*'mass balance'!$E$19</f>
        <v>-2.5739420151344437E-4</v>
      </c>
      <c r="BD4892" s="2">
        <f>BE4892*'mass balance'!$B$20+BF4892*'mass balance'!$C$20+BG4892*'mass balance'!$D$20+BH4892*'mass balance'!$E$20</f>
        <v>9.3597891459434275E-6</v>
      </c>
      <c r="BE4892" s="2">
        <f>N4892*'mass balance'!$H$11+R4892*'mass balance'!$I$11+S4892*'mass balance'!$J$11</f>
        <v>-4.0532613901099582E-4</v>
      </c>
      <c r="BF4892" s="2">
        <f>N4892*'mass balance'!$H$12+R4892*'mass balance'!$I$12+S4892*'mass balance'!$J$12</f>
        <v>1.3507895667253814E-5</v>
      </c>
      <c r="BG4892" s="2">
        <f>N4892*'mass balance'!$H$13+R4892*'mass balance'!$I$13+S4892*'mass balance'!$J$13</f>
        <v>9.7891319664256249E-5</v>
      </c>
      <c r="BH4892" s="2">
        <f>N4892*'mass balance'!$H$14+R4892*'mass balance'!$I$14+S4892*'mass balance'!$J$14</f>
        <v>4.4332546454327665E-5</v>
      </c>
      <c r="BI4892" s="36">
        <f t="shared" si="5141"/>
        <v>6.851681337565462E-17</v>
      </c>
      <c r="BJ4892" s="36">
        <f t="shared" si="5142"/>
        <v>4.0500291809919244E-19</v>
      </c>
      <c r="BK4892" s="36">
        <f t="shared" si="5143"/>
        <v>1.5952259125443723E-15</v>
      </c>
      <c r="BL4892" s="36">
        <f t="shared" si="5144"/>
        <v>1.2990546490398601E-15</v>
      </c>
      <c r="BM4892" s="36">
        <f t="shared" si="5177"/>
        <v>2.5896127318959898E-12</v>
      </c>
      <c r="BN4892" s="36">
        <f t="shared" ca="1" si="5145"/>
        <v>9.4493485697987989E-2</v>
      </c>
      <c r="BO4892" s="36">
        <f t="shared" ca="1" si="5162"/>
        <v>1</v>
      </c>
      <c r="BP4892" s="36">
        <f t="shared" si="5178"/>
        <v>-2.589612721846724E-12</v>
      </c>
      <c r="BQ4892" s="36">
        <f t="shared" si="5179"/>
        <v>0.99999999611939439</v>
      </c>
      <c r="BR4892" s="2">
        <f t="shared" si="5168"/>
        <v>-5</v>
      </c>
      <c r="BS4892">
        <v>0</v>
      </c>
      <c r="BT4892" s="37">
        <f t="shared" si="5163"/>
        <v>0.25803768701722796</v>
      </c>
      <c r="BU4892" s="34">
        <f t="shared" si="5146"/>
        <v>-5</v>
      </c>
      <c r="BV4892" s="34">
        <f t="shared" si="5147"/>
        <v>-5</v>
      </c>
      <c r="BW4892" s="34">
        <f t="shared" si="5148"/>
        <v>-5</v>
      </c>
      <c r="BX4892" s="34">
        <f t="shared" si="5149"/>
        <v>-5</v>
      </c>
      <c r="BY4892" s="34">
        <f t="shared" si="5150"/>
        <v>7.4154748322453896</v>
      </c>
      <c r="BZ4892" s="36">
        <f t="shared" si="5164"/>
        <v>2.5739420151344437E-4</v>
      </c>
      <c r="CA4892" s="34">
        <f t="shared" si="5165"/>
        <v>2.1315310163876312E-2</v>
      </c>
    </row>
    <row r="4893" spans="1:79" ht="13.2" x14ac:dyDescent="0.25">
      <c r="A4893" s="75">
        <f t="shared" si="5151"/>
        <v>13.312328767122009</v>
      </c>
      <c r="B4893" s="34">
        <f t="shared" si="5169"/>
        <v>4858.9999999995334</v>
      </c>
      <c r="C4893">
        <f t="shared" si="5152"/>
        <v>15</v>
      </c>
      <c r="D4893" s="35">
        <f t="shared" si="5112"/>
        <v>3000</v>
      </c>
      <c r="E4893" s="27">
        <v>0</v>
      </c>
      <c r="F4893" s="64">
        <f t="shared" si="5153"/>
        <v>0.46593146951268899</v>
      </c>
      <c r="G4893" s="34">
        <v>0</v>
      </c>
      <c r="H4893" s="34">
        <f t="shared" si="5113"/>
        <v>1</v>
      </c>
      <c r="I4893" s="34">
        <f t="shared" si="5154"/>
        <v>6192.2292298236371</v>
      </c>
      <c r="J4893" s="34">
        <f t="shared" si="5114"/>
        <v>27600.543530767474</v>
      </c>
      <c r="K4893" s="34">
        <f t="shared" si="5115"/>
        <v>24393.912839936016</v>
      </c>
      <c r="L4893" s="36">
        <f t="shared" si="5166"/>
        <v>3293.6235448888788</v>
      </c>
      <c r="M4893" s="34">
        <f t="shared" si="5116"/>
        <v>38.195869775056082</v>
      </c>
      <c r="N4893" s="34">
        <f t="shared" si="5155"/>
        <v>170.24995801907463</v>
      </c>
      <c r="O4893" s="34">
        <f t="shared" si="5117"/>
        <v>11.148808202499623</v>
      </c>
      <c r="P4893">
        <f t="shared" si="5170"/>
        <v>104.91422055200863</v>
      </c>
      <c r="Q4893" s="36">
        <f t="shared" si="5118"/>
        <v>168.00585512932491</v>
      </c>
      <c r="R4893" s="34">
        <f t="shared" si="5119"/>
        <v>107.85604154079722</v>
      </c>
      <c r="S4893" s="34">
        <f t="shared" si="5120"/>
        <v>5.6134714204716474</v>
      </c>
      <c r="T4893" s="36">
        <f t="shared" si="5156"/>
        <v>4.3752034351245287E-14</v>
      </c>
      <c r="U4893" s="36">
        <f t="shared" si="5121"/>
        <v>2086.3646920159044</v>
      </c>
      <c r="V4893" s="36">
        <f t="shared" si="5122"/>
        <v>1.0756043266726065E-3</v>
      </c>
      <c r="W4893" s="68">
        <f t="shared" si="5123"/>
        <v>9.4103529853967967</v>
      </c>
      <c r="X4893">
        <f t="shared" si="5124"/>
        <v>13.829613620234486</v>
      </c>
      <c r="Y4893">
        <f t="shared" si="5125"/>
        <v>1.8307379300092574E-2</v>
      </c>
      <c r="Z4893" s="34">
        <f t="shared" si="5126"/>
        <v>2.1362371768954423E-3</v>
      </c>
      <c r="AA4893" s="36">
        <f t="shared" si="5127"/>
        <v>1.1430010418756385E-4</v>
      </c>
      <c r="AB4893" s="34">
        <f t="shared" si="5128"/>
        <v>2.3425170561219952E-4</v>
      </c>
      <c r="AC4893" s="36">
        <f t="shared" si="5129"/>
        <v>7.1487190469859144E-2</v>
      </c>
      <c r="AD4893" s="34">
        <f t="shared" si="5130"/>
        <v>0</v>
      </c>
      <c r="AE4893">
        <f t="shared" si="5157"/>
        <v>305.17255053931262</v>
      </c>
      <c r="AF4893" s="36">
        <f t="shared" si="5171"/>
        <v>0</v>
      </c>
      <c r="AG4893" s="34">
        <f t="shared" si="5131"/>
        <v>57.406675966374777</v>
      </c>
      <c r="AH4893">
        <f t="shared" si="5167"/>
        <v>9.7254006675292715E-2</v>
      </c>
      <c r="AI4893" s="29">
        <f t="shared" si="5158"/>
        <v>57.406675966374777</v>
      </c>
      <c r="AJ4893">
        <f t="shared" si="5159"/>
        <v>0</v>
      </c>
      <c r="AK4893" s="36">
        <f t="shared" si="5172"/>
        <v>-5.0517722860668818E-6</v>
      </c>
      <c r="AL4893" s="36">
        <f t="shared" si="5160"/>
        <v>1.123684880701068E-5</v>
      </c>
      <c r="AM4893" s="36">
        <f t="shared" si="5161"/>
        <v>2.7155363462726667E-7</v>
      </c>
      <c r="AN4893" s="37">
        <f t="shared" si="5173"/>
        <v>9.3022133644551485E-5</v>
      </c>
      <c r="AO4893" s="36">
        <f t="shared" si="5174"/>
        <v>1.786607508773343E-2</v>
      </c>
      <c r="AP4893" s="36">
        <f t="shared" si="5175"/>
        <v>6.1872154180007861E-3</v>
      </c>
      <c r="AQ4893" s="74">
        <f t="shared" si="5132"/>
        <v>0.29862420836497439</v>
      </c>
      <c r="AR4893" s="73">
        <f t="shared" si="5133"/>
        <v>8.8562953952334725E-5</v>
      </c>
      <c r="AS4893" s="72">
        <f t="shared" si="5176"/>
        <v>5.7027911208502371E-6</v>
      </c>
      <c r="AT4893" s="37">
        <f t="shared" si="5134"/>
        <v>623.03900451388449</v>
      </c>
      <c r="AU4893" s="37">
        <f t="shared" si="5135"/>
        <v>0.2363260743761772</v>
      </c>
      <c r="AV4893" s="34">
        <f t="shared" si="5136"/>
        <v>1.3358452641031583E-5</v>
      </c>
      <c r="AW4893" s="34">
        <f t="shared" si="5137"/>
        <v>0.88496969836979111</v>
      </c>
      <c r="AX4893" s="37">
        <f t="shared" si="5138"/>
        <v>2.6967754837615305</v>
      </c>
      <c r="AY4893" s="7">
        <f t="shared" si="5139"/>
        <v>12.992111525980759</v>
      </c>
      <c r="AZ4893" s="37">
        <f t="shared" si="5140"/>
        <v>12.107128469158328</v>
      </c>
      <c r="BA4893" s="2">
        <f>BE4893*'mass balance'!$B$17+BF4893*'mass balance'!$C$17+BG4893*'mass balance'!$D$17+BH4893*'mass balance'!$E$17</f>
        <v>2.0281827128069437E-4</v>
      </c>
      <c r="BB4893" s="2">
        <f>BE4893*'mass balance'!$B$18+BF4893*'mass balance'!$C$18+BG4893*'mass balance'!$D$18+BH4893*'mass balance'!$E$18</f>
        <v>2.0593855237732047E-4</v>
      </c>
      <c r="BC4893" s="2">
        <f>BE4893*'mass balance'!$B$19+BF4893*'mass balance'!$C$19+BG4893*'mass balance'!$D$19+BH4893*'mass balance'!$E$19</f>
        <v>-2.5742319047165056E-4</v>
      </c>
      <c r="BD4893" s="2">
        <f>BE4893*'mass balance'!$B$20+BF4893*'mass balance'!$C$20+BG4893*'mass balance'!$D$20+BH4893*'mass balance'!$E$20</f>
        <v>9.3608432898782029E-6</v>
      </c>
      <c r="BE4893" s="2">
        <f>N4893*'mass balance'!$H$11+R4893*'mass balance'!$I$11+S4893*'mass balance'!$J$11</f>
        <v>-4.0535704290255858E-4</v>
      </c>
      <c r="BF4893" s="2">
        <f>N4893*'mass balance'!$H$12+R4893*'mass balance'!$I$12+S4893*'mass balance'!$J$12</f>
        <v>1.3501309539823467E-5</v>
      </c>
      <c r="BG4893" s="2">
        <f>N4893*'mass balance'!$H$13+R4893*'mass balance'!$I$13+S4893*'mass balance'!$J$13</f>
        <v>9.7897319065182344E-5</v>
      </c>
      <c r="BH4893" s="2">
        <f>N4893*'mass balance'!$H$14+R4893*'mass balance'!$I$14+S4893*'mass balance'!$J$14</f>
        <v>4.4335926567467346E-5</v>
      </c>
      <c r="BI4893" s="36">
        <f t="shared" si="5141"/>
        <v>6.851681337565462E-17</v>
      </c>
      <c r="BJ4893" s="36">
        <f t="shared" si="5142"/>
        <v>4.0504888086063861E-19</v>
      </c>
      <c r="BK4893" s="36">
        <f t="shared" si="5143"/>
        <v>1.5956309154624716E-15</v>
      </c>
      <c r="BL4893" s="36">
        <f t="shared" si="5144"/>
        <v>1.2994894283195875E-15</v>
      </c>
      <c r="BM4893" s="36">
        <f t="shared" si="5177"/>
        <v>2.5909117865450298E-12</v>
      </c>
      <c r="BN4893" s="36">
        <f t="shared" ca="1" si="5145"/>
        <v>0.99852047205475003</v>
      </c>
      <c r="BO4893" s="36">
        <f t="shared" ca="1" si="5162"/>
        <v>1</v>
      </c>
      <c r="BP4893" s="36">
        <f t="shared" si="5178"/>
        <v>-2.5909117764840134E-12</v>
      </c>
      <c r="BQ4893" s="36">
        <f t="shared" si="5179"/>
        <v>0.99999999611680479</v>
      </c>
      <c r="BR4893" s="2">
        <f t="shared" si="5168"/>
        <v>-5</v>
      </c>
      <c r="BS4893">
        <v>0</v>
      </c>
      <c r="BT4893" s="37">
        <f t="shared" si="5163"/>
        <v>0.25806674844782967</v>
      </c>
      <c r="BU4893" s="34">
        <f t="shared" si="5146"/>
        <v>-5</v>
      </c>
      <c r="BV4893" s="34">
        <f t="shared" si="5147"/>
        <v>-5</v>
      </c>
      <c r="BW4893" s="34">
        <f t="shared" si="5148"/>
        <v>-5</v>
      </c>
      <c r="BX4893" s="34">
        <f t="shared" si="5149"/>
        <v>-5</v>
      </c>
      <c r="BY4893" s="34">
        <f t="shared" si="5150"/>
        <v>7.4160402214666759</v>
      </c>
      <c r="BZ4893" s="36">
        <f t="shared" si="5164"/>
        <v>2.5742319047165056E-4</v>
      </c>
      <c r="CA4893" s="34">
        <f t="shared" si="5165"/>
        <v>2.131527299022459E-2</v>
      </c>
    </row>
    <row r="4894" spans="1:79" ht="13.2" x14ac:dyDescent="0.25">
      <c r="A4894" s="75">
        <f t="shared" si="5151"/>
        <v>13.315068493149406</v>
      </c>
      <c r="B4894" s="34">
        <f t="shared" si="5169"/>
        <v>4859.9999999995334</v>
      </c>
      <c r="C4894">
        <f t="shared" si="5152"/>
        <v>15</v>
      </c>
      <c r="D4894" s="35">
        <f t="shared" si="5112"/>
        <v>3000</v>
      </c>
      <c r="E4894" s="27">
        <v>0</v>
      </c>
      <c r="F4894" s="64">
        <f t="shared" si="5153"/>
        <v>0.46593146951268899</v>
      </c>
      <c r="G4894" s="34">
        <v>0</v>
      </c>
      <c r="H4894" s="34">
        <f t="shared" si="5113"/>
        <v>1</v>
      </c>
      <c r="I4894" s="34">
        <f t="shared" si="5154"/>
        <v>6192.2292298236371</v>
      </c>
      <c r="J4894" s="34">
        <f t="shared" si="5114"/>
        <v>27602.646654038337</v>
      </c>
      <c r="K4894" s="34">
        <f t="shared" si="5115"/>
        <v>24395.77162238006</v>
      </c>
      <c r="L4894" s="36">
        <f t="shared" si="5166"/>
        <v>3294.0000064032142</v>
      </c>
      <c r="M4894" s="34">
        <f t="shared" si="5116"/>
        <v>38.195869775056082</v>
      </c>
      <c r="N4894" s="34">
        <f t="shared" si="5155"/>
        <v>170.26293083057647</v>
      </c>
      <c r="O4894" s="34">
        <f t="shared" si="5117"/>
        <v>11.148808202499623</v>
      </c>
      <c r="P4894">
        <f t="shared" si="5170"/>
        <v>104.92621225834847</v>
      </c>
      <c r="Q4894" s="36">
        <f t="shared" si="5118"/>
        <v>168.01992221476894</v>
      </c>
      <c r="R4894" s="34">
        <f t="shared" si="5119"/>
        <v>107.86827387870068</v>
      </c>
      <c r="S4894" s="34">
        <f t="shared" si="5120"/>
        <v>5.610734168303722</v>
      </c>
      <c r="T4894" s="36">
        <f t="shared" si="5156"/>
        <v>4.3750367524227764E-14</v>
      </c>
      <c r="U4894" s="36">
        <f t="shared" si="5121"/>
        <v>2086.3646920159044</v>
      </c>
      <c r="V4894" s="36">
        <f t="shared" si="5122"/>
        <v>1.0750798383382936E-3</v>
      </c>
      <c r="W4894" s="68">
        <f t="shared" si="5123"/>
        <v>9.4114285897234691</v>
      </c>
      <c r="X4894">
        <f t="shared" si="5124"/>
        <v>13.830140508919738</v>
      </c>
      <c r="Y4894">
        <f t="shared" si="5125"/>
        <v>1.8307379300092574E-2</v>
      </c>
      <c r="Z4894" s="34">
        <f t="shared" si="5126"/>
        <v>2.1362371768954423E-3</v>
      </c>
      <c r="AA4894" s="36">
        <f t="shared" si="5127"/>
        <v>1.1423131229112179E-4</v>
      </c>
      <c r="AB4894" s="34">
        <f t="shared" si="5128"/>
        <v>2.3425170561219952E-4</v>
      </c>
      <c r="AC4894" s="36">
        <f t="shared" si="5129"/>
        <v>7.1487190469859144E-2</v>
      </c>
      <c r="AD4894" s="34">
        <f t="shared" si="5130"/>
        <v>0</v>
      </c>
      <c r="AE4894">
        <f t="shared" si="5157"/>
        <v>305.17255053931262</v>
      </c>
      <c r="AF4894" s="36">
        <f t="shared" si="5171"/>
        <v>0</v>
      </c>
      <c r="AG4894" s="34">
        <f t="shared" si="5131"/>
        <v>57.411488597646887</v>
      </c>
      <c r="AH4894">
        <f t="shared" si="5167"/>
        <v>9.7203937613635105E-2</v>
      </c>
      <c r="AI4894" s="29">
        <f t="shared" si="5158"/>
        <v>57.411488597646887</v>
      </c>
      <c r="AJ4894">
        <f t="shared" si="5159"/>
        <v>57.411488597646887</v>
      </c>
      <c r="AK4894" s="36">
        <f t="shared" si="5172"/>
        <v>-8.8562953952334725E-5</v>
      </c>
      <c r="AL4894" s="36">
        <f t="shared" si="5160"/>
        <v>4.3258198846917573E-4</v>
      </c>
      <c r="AM4894" s="36">
        <f t="shared" si="5161"/>
        <v>2.8849792041515972E-5</v>
      </c>
      <c r="AN4894" s="37">
        <f t="shared" si="5173"/>
        <v>8.7970361358484598E-5</v>
      </c>
      <c r="AO4894" s="36">
        <f t="shared" si="5174"/>
        <v>1.7877311936540442E-2</v>
      </c>
      <c r="AP4894" s="36">
        <f t="shared" si="5175"/>
        <v>6.1874869716354135E-3</v>
      </c>
      <c r="AQ4894" s="74">
        <f t="shared" si="5132"/>
        <v>0.28187457289407702</v>
      </c>
      <c r="AR4894" s="73">
        <f t="shared" si="5133"/>
        <v>8.404408244820138E-5</v>
      </c>
      <c r="AS4894" s="72">
        <f t="shared" si="5176"/>
        <v>5.7135581830617329E-6</v>
      </c>
      <c r="AT4894" s="37">
        <f t="shared" si="5134"/>
        <v>588.09315646326706</v>
      </c>
      <c r="AU4894" s="37">
        <f t="shared" si="5135"/>
        <v>0.23633644660344238</v>
      </c>
      <c r="AV4894" s="34">
        <f t="shared" si="5136"/>
        <v>7.8991824804179669E-3</v>
      </c>
      <c r="AW4894" s="34">
        <f t="shared" si="5137"/>
        <v>0.88507085049851753</v>
      </c>
      <c r="AX4894" s="37">
        <f t="shared" si="5138"/>
        <v>2.6970837254802946</v>
      </c>
      <c r="AY4894" s="7">
        <f t="shared" si="5139"/>
        <v>13.0014823481827</v>
      </c>
      <c r="AZ4894" s="37">
        <f t="shared" si="5140"/>
        <v>12.108512315203765</v>
      </c>
      <c r="BA4894" s="2">
        <f>BE4894*'mass balance'!$B$17+BF4894*'mass balance'!$C$17+BG4894*'mass balance'!$D$17+BH4894*'mass balance'!$E$17</f>
        <v>2.0284109990369832E-4</v>
      </c>
      <c r="BB4894" s="2">
        <f>BE4894*'mass balance'!$B$18+BF4894*'mass balance'!$C$18+BG4894*'mass balance'!$D$18+BH4894*'mass balance'!$E$18</f>
        <v>2.0596173220990903E-4</v>
      </c>
      <c r="BC4894" s="2">
        <f>BE4894*'mass balance'!$B$19+BF4894*'mass balance'!$C$19+BG4894*'mass balance'!$D$19+BH4894*'mass balance'!$E$19</f>
        <v>-2.5745216526238632E-4</v>
      </c>
      <c r="BD4894" s="2">
        <f>BE4894*'mass balance'!$B$20+BF4894*'mass balance'!$C$20+BG4894*'mass balance'!$D$20+BH4894*'mass balance'!$E$20</f>
        <v>9.3618969186322272E-6</v>
      </c>
      <c r="BE4894" s="2">
        <f>N4894*'mass balance'!$H$11+R4894*'mass balance'!$I$11+S4894*'mass balance'!$J$11</f>
        <v>-4.0538793054899154E-4</v>
      </c>
      <c r="BF4894" s="2">
        <f>N4894*'mass balance'!$H$12+R4894*'mass balance'!$I$12+S4894*'mass balance'!$J$12</f>
        <v>1.3494726004246367E-5</v>
      </c>
      <c r="BG4894" s="2">
        <f>N4894*'mass balance'!$H$13+R4894*'mass balance'!$I$13+S4894*'mass balance'!$J$13</f>
        <v>9.790331514408978E-5</v>
      </c>
      <c r="BH4894" s="2">
        <f>N4894*'mass balance'!$H$14+R4894*'mass balance'!$I$14+S4894*'mass balance'!$J$14</f>
        <v>4.4339304903795947E-5</v>
      </c>
      <c r="BI4894" s="36">
        <f t="shared" si="5141"/>
        <v>6.851681337565462E-17</v>
      </c>
      <c r="BJ4894" s="36">
        <f t="shared" si="5142"/>
        <v>4.050948353312581E-19</v>
      </c>
      <c r="BK4894" s="36">
        <f t="shared" si="5143"/>
        <v>1.5960359643433322E-15</v>
      </c>
      <c r="BL4894" s="36">
        <f t="shared" si="5144"/>
        <v>1.2999242685530532E-15</v>
      </c>
      <c r="BM4894" s="36">
        <f t="shared" si="5177"/>
        <v>2.5922112759733495E-12</v>
      </c>
      <c r="BN4894" s="36">
        <f t="shared" ca="1" si="5145"/>
        <v>0.9978180663527334</v>
      </c>
      <c r="BO4894" s="36">
        <f t="shared" ca="1" si="5162"/>
        <v>1</v>
      </c>
      <c r="BP4894" s="36">
        <f t="shared" si="5178"/>
        <v>-2.5922112659005708E-12</v>
      </c>
      <c r="BQ4894" s="36">
        <f t="shared" si="5179"/>
        <v>0.99999999611421386</v>
      </c>
      <c r="BR4894" s="2">
        <f t="shared" si="5168"/>
        <v>-5</v>
      </c>
      <c r="BS4894">
        <v>0</v>
      </c>
      <c r="BT4894" s="37">
        <f t="shared" si="5163"/>
        <v>0.25809579567554225</v>
      </c>
      <c r="BU4894" s="34">
        <f t="shared" si="5146"/>
        <v>-5</v>
      </c>
      <c r="BV4894" s="34">
        <f t="shared" si="5147"/>
        <v>-5</v>
      </c>
      <c r="BW4894" s="34">
        <f t="shared" si="5148"/>
        <v>-5</v>
      </c>
      <c r="BX4894" s="34">
        <f t="shared" si="5149"/>
        <v>-5</v>
      </c>
      <c r="BY4894" s="34">
        <f t="shared" si="5150"/>
        <v>7.4166053134819858</v>
      </c>
      <c r="BZ4894" s="36">
        <f t="shared" si="5164"/>
        <v>2.5745216526238632E-4</v>
      </c>
      <c r="CA4894" s="34">
        <f t="shared" si="5165"/>
        <v>2.1315235840448411E-2</v>
      </c>
    </row>
    <row r="4895" spans="1:79" ht="13.2" x14ac:dyDescent="0.25">
      <c r="A4895" s="75">
        <f t="shared" si="5151"/>
        <v>13.317808219176802</v>
      </c>
      <c r="B4895" s="34">
        <f t="shared" si="5169"/>
        <v>4860.9999999995325</v>
      </c>
      <c r="C4895">
        <f t="shared" si="5152"/>
        <v>15</v>
      </c>
      <c r="D4895" s="35">
        <f t="shared" si="5112"/>
        <v>3000</v>
      </c>
      <c r="E4895" s="27">
        <v>0</v>
      </c>
      <c r="F4895" s="64">
        <f t="shared" si="5153"/>
        <v>0.46593146951268899</v>
      </c>
      <c r="G4895" s="34">
        <v>0</v>
      </c>
      <c r="H4895" s="34">
        <f t="shared" si="5113"/>
        <v>1</v>
      </c>
      <c r="I4895" s="34">
        <f t="shared" si="5154"/>
        <v>6192.2292298236371</v>
      </c>
      <c r="J4895" s="34">
        <f t="shared" si="5114"/>
        <v>27604.748671720237</v>
      </c>
      <c r="K4895" s="34">
        <f t="shared" si="5115"/>
        <v>24397.629427682448</v>
      </c>
      <c r="L4895" s="36">
        <f t="shared" si="5166"/>
        <v>3294.3762843466329</v>
      </c>
      <c r="M4895" s="34">
        <f t="shared" si="5116"/>
        <v>38.195869775056082</v>
      </c>
      <c r="N4895" s="34">
        <f t="shared" si="5155"/>
        <v>170.27589682241285</v>
      </c>
      <c r="O4895" s="34">
        <f t="shared" si="5117"/>
        <v>11.148808202499623</v>
      </c>
      <c r="P4895">
        <f t="shared" si="5170"/>
        <v>104.93819811726848</v>
      </c>
      <c r="Q4895" s="36">
        <f t="shared" si="5118"/>
        <v>168.03398204978956</v>
      </c>
      <c r="R4895" s="34">
        <f t="shared" si="5119"/>
        <v>107.88050024515854</v>
      </c>
      <c r="S4895" s="34">
        <f t="shared" si="5120"/>
        <v>5.607997993647075</v>
      </c>
      <c r="T4895" s="36">
        <f t="shared" si="5156"/>
        <v>4.3748701763782307E-14</v>
      </c>
      <c r="U4895" s="36">
        <f t="shared" si="5121"/>
        <v>2086.3646920159044</v>
      </c>
      <c r="V4895" s="36">
        <f t="shared" si="5122"/>
        <v>1.0745555564672794E-3</v>
      </c>
      <c r="W4895" s="68">
        <f t="shared" si="5123"/>
        <v>9.4125036695618078</v>
      </c>
      <c r="X4895">
        <f t="shared" si="5124"/>
        <v>13.830667100569</v>
      </c>
      <c r="Y4895">
        <f t="shared" si="5125"/>
        <v>1.8307379300092574E-2</v>
      </c>
      <c r="Z4895" s="34">
        <f t="shared" si="5126"/>
        <v>2.1362371768954423E-3</v>
      </c>
      <c r="AA4895" s="36">
        <f t="shared" si="5127"/>
        <v>1.1416256441335386E-4</v>
      </c>
      <c r="AB4895" s="34">
        <f t="shared" si="5128"/>
        <v>2.3425170561219952E-4</v>
      </c>
      <c r="AC4895" s="36">
        <f t="shared" si="5129"/>
        <v>7.1487190469859144E-2</v>
      </c>
      <c r="AD4895" s="34">
        <f t="shared" si="5130"/>
        <v>0</v>
      </c>
      <c r="AE4895">
        <f t="shared" si="5157"/>
        <v>305.17255053931262</v>
      </c>
      <c r="AF4895" s="36">
        <f t="shared" si="5171"/>
        <v>0</v>
      </c>
      <c r="AG4895" s="34">
        <f t="shared" si="5131"/>
        <v>57.416298748404138</v>
      </c>
      <c r="AH4895">
        <f t="shared" si="5167"/>
        <v>9.7153891490201261E-2</v>
      </c>
      <c r="AI4895" s="29">
        <f t="shared" si="5158"/>
        <v>57.416298748404138</v>
      </c>
      <c r="AJ4895">
        <f t="shared" si="5159"/>
        <v>0</v>
      </c>
      <c r="AK4895" s="36">
        <f t="shared" si="5172"/>
        <v>-8.404408244820138E-5</v>
      </c>
      <c r="AL4895" s="36">
        <f t="shared" si="5160"/>
        <v>4.0932155080792486E-4</v>
      </c>
      <c r="AM4895" s="36">
        <f t="shared" si="5161"/>
        <v>2.7303732110619794E-5</v>
      </c>
      <c r="AN4895" s="37">
        <f t="shared" si="5173"/>
        <v>-5.9259259385012692E-7</v>
      </c>
      <c r="AO4895" s="36">
        <f t="shared" si="5174"/>
        <v>1.8309893925009618E-2</v>
      </c>
      <c r="AP4895" s="36">
        <f t="shared" si="5175"/>
        <v>6.2163367636769292E-3</v>
      </c>
      <c r="AQ4895" s="74">
        <f t="shared" si="5132"/>
        <v>-1.7673595624999744E-3</v>
      </c>
      <c r="AR4895" s="73">
        <f t="shared" si="5133"/>
        <v>-5.94053253910317E-7</v>
      </c>
      <c r="AS4895" s="72">
        <f t="shared" si="5176"/>
        <v>6.1384325047553176E-6</v>
      </c>
      <c r="AT4895" s="37">
        <f t="shared" si="5134"/>
        <v>-3.6873565892966318</v>
      </c>
      <c r="AU4895" s="37">
        <f t="shared" si="5135"/>
        <v>0.23743838950329757</v>
      </c>
      <c r="AV4895" s="34">
        <f t="shared" si="5136"/>
        <v>1.3344701187447184E-5</v>
      </c>
      <c r="AW4895" s="34">
        <f t="shared" si="5137"/>
        <v>0.88517195330324061</v>
      </c>
      <c r="AX4895" s="37">
        <f t="shared" si="5138"/>
        <v>2.6973918168936151</v>
      </c>
      <c r="AY4895" s="7">
        <f t="shared" si="5139"/>
        <v>12.995080784459851</v>
      </c>
      <c r="AZ4895" s="37">
        <f t="shared" si="5140"/>
        <v>12.109895486455423</v>
      </c>
      <c r="BA4895" s="2">
        <f>BE4895*'mass balance'!$B$17+BF4895*'mass balance'!$C$17+BG4895*'mass balance'!$D$17+BH4895*'mass balance'!$E$17</f>
        <v>2.0286391736887733E-4</v>
      </c>
      <c r="BB4895" s="2">
        <f>BE4895*'mass balance'!$B$18+BF4895*'mass balance'!$C$18+BG4895*'mass balance'!$D$18+BH4895*'mass balance'!$E$18</f>
        <v>2.0598490071301398E-4</v>
      </c>
      <c r="BC4895" s="2">
        <f>BE4895*'mass balance'!$B$19+BF4895*'mass balance'!$C$19+BG4895*'mass balance'!$D$19+BH4895*'mass balance'!$E$19</f>
        <v>-2.5748112589126741E-4</v>
      </c>
      <c r="BD4895" s="2">
        <f>BE4895*'mass balance'!$B$20+BF4895*'mass balance'!$C$20+BG4895*'mass balance'!$D$20+BH4895*'mass balance'!$E$20</f>
        <v>9.3629500324097234E-6</v>
      </c>
      <c r="BE4895" s="2">
        <f>N4895*'mass balance'!$H$11+R4895*'mass balance'!$I$11+S4895*'mass balance'!$J$11</f>
        <v>-4.0541880195812577E-4</v>
      </c>
      <c r="BF4895" s="2">
        <f>N4895*'mass balance'!$H$12+R4895*'mass balance'!$I$12+S4895*'mass balance'!$J$12</f>
        <v>1.3488145060258714E-5</v>
      </c>
      <c r="BG4895" s="2">
        <f>N4895*'mass balance'!$H$13+R4895*'mass balance'!$I$13+S4895*'mass balance'!$J$13</f>
        <v>9.790930790277107E-5</v>
      </c>
      <c r="BH4895" s="2">
        <f>N4895*'mass balance'!$H$14+R4895*'mass balance'!$I$14+S4895*'mass balance'!$J$14</f>
        <v>4.4342681464170002E-5</v>
      </c>
      <c r="BI4895" s="36">
        <f t="shared" si="5141"/>
        <v>6.851681337565462E-17</v>
      </c>
      <c r="BJ4895" s="36">
        <f t="shared" si="5142"/>
        <v>4.0514078150981232E-19</v>
      </c>
      <c r="BK4895" s="36">
        <f t="shared" si="5143"/>
        <v>1.5964410591786634E-15</v>
      </c>
      <c r="BL4895" s="36">
        <f t="shared" si="5144"/>
        <v>1.3003591697242926E-15</v>
      </c>
      <c r="BM4895" s="36">
        <f t="shared" si="5177"/>
        <v>2.5935112002419025E-12</v>
      </c>
      <c r="BN4895" s="36">
        <f t="shared" ca="1" si="5145"/>
        <v>0.96107495237997842</v>
      </c>
      <c r="BO4895" s="36">
        <f t="shared" ca="1" si="5162"/>
        <v>1</v>
      </c>
      <c r="BP4895" s="36">
        <f t="shared" si="5178"/>
        <v>-2.5935111901573494E-12</v>
      </c>
      <c r="BQ4895" s="36">
        <f t="shared" si="5179"/>
        <v>0.9999999961116216</v>
      </c>
      <c r="BR4895" s="2">
        <f t="shared" si="5168"/>
        <v>-5</v>
      </c>
      <c r="BS4895">
        <v>0</v>
      </c>
      <c r="BT4895" s="37">
        <f t="shared" si="5163"/>
        <v>0.25812482870599557</v>
      </c>
      <c r="BU4895" s="34">
        <f t="shared" si="5146"/>
        <v>-5</v>
      </c>
      <c r="BV4895" s="34">
        <f t="shared" si="5147"/>
        <v>-5</v>
      </c>
      <c r="BW4895" s="34">
        <f t="shared" si="5148"/>
        <v>-5</v>
      </c>
      <c r="BX4895" s="34">
        <f t="shared" si="5149"/>
        <v>-5</v>
      </c>
      <c r="BY4895" s="34">
        <f t="shared" si="5150"/>
        <v>7.4171701084345854</v>
      </c>
      <c r="BZ4895" s="36">
        <f t="shared" si="5164"/>
        <v>2.5748112589126741E-4</v>
      </c>
      <c r="CA4895" s="34">
        <f t="shared" si="5165"/>
        <v>2.1315198714530685E-2</v>
      </c>
    </row>
    <row r="4896" spans="1:79" ht="13.2" x14ac:dyDescent="0.25">
      <c r="A4896" s="75">
        <f t="shared" si="5151"/>
        <v>13.320547945204199</v>
      </c>
      <c r="B4896" s="34">
        <f t="shared" si="5169"/>
        <v>4861.9999999995325</v>
      </c>
      <c r="C4896">
        <f t="shared" si="5152"/>
        <v>15</v>
      </c>
      <c r="D4896" s="35">
        <f t="shared" si="5112"/>
        <v>3000</v>
      </c>
      <c r="E4896" s="27">
        <v>0</v>
      </c>
      <c r="F4896" s="64">
        <f t="shared" si="5153"/>
        <v>0.46593146951268899</v>
      </c>
      <c r="G4896" s="34">
        <v>0</v>
      </c>
      <c r="H4896" s="34">
        <f t="shared" si="5113"/>
        <v>1</v>
      </c>
      <c r="I4896" s="34">
        <f t="shared" si="5154"/>
        <v>6192.2292298236371</v>
      </c>
      <c r="J4896" s="34">
        <f t="shared" si="5114"/>
        <v>27606.849584346135</v>
      </c>
      <c r="K4896" s="34">
        <f t="shared" si="5115"/>
        <v>24399.486256314227</v>
      </c>
      <c r="L4896" s="36">
        <f t="shared" si="5166"/>
        <v>3294.7523787913965</v>
      </c>
      <c r="M4896" s="34">
        <f t="shared" si="5116"/>
        <v>38.195869775056082</v>
      </c>
      <c r="N4896" s="34">
        <f t="shared" si="5155"/>
        <v>170.28885599787117</v>
      </c>
      <c r="O4896" s="34">
        <f t="shared" si="5117"/>
        <v>11.148808202499623</v>
      </c>
      <c r="P4896">
        <f t="shared" si="5170"/>
        <v>104.95017813107047</v>
      </c>
      <c r="Q4896" s="36">
        <f t="shared" si="5118"/>
        <v>168.04803463771856</v>
      </c>
      <c r="R4896" s="34">
        <f t="shared" si="5119"/>
        <v>107.89272064252965</v>
      </c>
      <c r="S4896" s="34">
        <f t="shared" si="5120"/>
        <v>5.6052628963918139</v>
      </c>
      <c r="T4896" s="36">
        <f t="shared" si="5156"/>
        <v>4.3747037069150209E-14</v>
      </c>
      <c r="U4896" s="36">
        <f t="shared" si="5121"/>
        <v>2086.3646920159044</v>
      </c>
      <c r="V4896" s="36">
        <f t="shared" si="5122"/>
        <v>1.074031481038499E-3</v>
      </c>
      <c r="W4896" s="68">
        <f t="shared" si="5123"/>
        <v>9.4135782251182754</v>
      </c>
      <c r="X4896">
        <f t="shared" si="5124"/>
        <v>13.831193395349702</v>
      </c>
      <c r="Y4896">
        <f t="shared" si="5125"/>
        <v>1.8307379300092574E-2</v>
      </c>
      <c r="Z4896" s="34">
        <f t="shared" si="5126"/>
        <v>2.1362371768954423E-3</v>
      </c>
      <c r="AA4896" s="36">
        <f t="shared" si="5127"/>
        <v>1.1409386052294738E-4</v>
      </c>
      <c r="AB4896" s="34">
        <f t="shared" si="5128"/>
        <v>2.3425170561219952E-4</v>
      </c>
      <c r="AC4896" s="36">
        <f t="shared" si="5129"/>
        <v>7.1487190469859144E-2</v>
      </c>
      <c r="AD4896" s="34">
        <f t="shared" si="5130"/>
        <v>0</v>
      </c>
      <c r="AE4896">
        <f t="shared" si="5157"/>
        <v>305.17255053931262</v>
      </c>
      <c r="AF4896" s="36">
        <f t="shared" si="5171"/>
        <v>0</v>
      </c>
      <c r="AG4896" s="34">
        <f t="shared" si="5131"/>
        <v>57.421106419786412</v>
      </c>
      <c r="AH4896">
        <f t="shared" si="5167"/>
        <v>9.7103868297963913E-2</v>
      </c>
      <c r="AI4896" s="29">
        <f t="shared" si="5158"/>
        <v>57.421106419786412</v>
      </c>
      <c r="AJ4896">
        <f t="shared" si="5159"/>
        <v>57.421106419786412</v>
      </c>
      <c r="AK4896" s="36">
        <f t="shared" si="5172"/>
        <v>5.94053253910317E-7</v>
      </c>
      <c r="AL4896" s="36">
        <f t="shared" si="5160"/>
        <v>-1.5882006827707201E-5</v>
      </c>
      <c r="AM4896" s="36">
        <f t="shared" si="5161"/>
        <v>-1.6594249887789389E-6</v>
      </c>
      <c r="AN4896" s="37">
        <f t="shared" si="5173"/>
        <v>-8.4636675042051507E-5</v>
      </c>
      <c r="AO4896" s="36">
        <f t="shared" si="5174"/>
        <v>1.8719215475817542E-2</v>
      </c>
      <c r="AP4896" s="36">
        <f t="shared" si="5175"/>
        <v>6.243640495787549E-3</v>
      </c>
      <c r="AQ4896" s="74">
        <f t="shared" si="5132"/>
        <v>-0.23622281626295635</v>
      </c>
      <c r="AR4896" s="73">
        <f t="shared" si="5133"/>
        <v>-8.8450572492632383E-5</v>
      </c>
      <c r="AS4896" s="72">
        <f t="shared" si="5176"/>
        <v>6.5593821003669873E-6</v>
      </c>
      <c r="AT4896" s="37">
        <f t="shared" si="5134"/>
        <v>-492.8469432995937</v>
      </c>
      <c r="AU4896" s="37">
        <f t="shared" si="5135"/>
        <v>0.2384812792993678</v>
      </c>
      <c r="AV4896" s="34">
        <f t="shared" si="5136"/>
        <v>7.9004898039380256E-3</v>
      </c>
      <c r="AW4896" s="34">
        <f t="shared" si="5137"/>
        <v>0.88527300680337662</v>
      </c>
      <c r="AX4896" s="37">
        <f t="shared" si="5138"/>
        <v>2.6976997580606592</v>
      </c>
      <c r="AY4896" s="7">
        <f t="shared" si="5139"/>
        <v>13.004451479786249</v>
      </c>
      <c r="AZ4896" s="37">
        <f t="shared" si="5140"/>
        <v>12.111277983178935</v>
      </c>
      <c r="BA4896" s="2">
        <f>BE4896*'mass balance'!$B$17+BF4896*'mass balance'!$C$17+BG4896*'mass balance'!$D$17+BH4896*'mass balance'!$E$17</f>
        <v>2.0288672368065554E-4</v>
      </c>
      <c r="BB4896" s="2">
        <f>BE4896*'mass balance'!$B$18+BF4896*'mass balance'!$C$18+BG4896*'mass balance'!$D$18+BH4896*'mass balance'!$E$18</f>
        <v>2.0600805789112715E-4</v>
      </c>
      <c r="BC4896" s="2">
        <f>BE4896*'mass balance'!$B$19+BF4896*'mass balance'!$C$19+BG4896*'mass balance'!$D$19+BH4896*'mass balance'!$E$19</f>
        <v>-2.5751007236390894E-4</v>
      </c>
      <c r="BD4896" s="2">
        <f>BE4896*'mass balance'!$B$20+BF4896*'mass balance'!$C$20+BG4896*'mass balance'!$D$20+BH4896*'mass balance'!$E$20</f>
        <v>9.364002631414872E-6</v>
      </c>
      <c r="BE4896" s="2">
        <f>N4896*'mass balance'!$H$11+R4896*'mass balance'!$I$11+S4896*'mass balance'!$J$11</f>
        <v>-4.0544965713778847E-4</v>
      </c>
      <c r="BF4896" s="2">
        <f>N4896*'mass balance'!$H$12+R4896*'mass balance'!$I$12+S4896*'mass balance'!$J$12</f>
        <v>1.3481566707596201E-5</v>
      </c>
      <c r="BG4896" s="2">
        <f>N4896*'mass balance'!$H$13+R4896*'mass balance'!$I$13+S4896*'mass balance'!$J$13</f>
        <v>9.7915297343016745E-5</v>
      </c>
      <c r="BH4896" s="2">
        <f>N4896*'mass balance'!$H$14+R4896*'mass balance'!$I$14+S4896*'mass balance'!$J$14</f>
        <v>4.4346056249445611E-5</v>
      </c>
      <c r="BI4896" s="36">
        <f t="shared" si="5141"/>
        <v>6.851681337565462E-17</v>
      </c>
      <c r="BJ4896" s="36">
        <f t="shared" si="5142"/>
        <v>4.0518671939506217E-19</v>
      </c>
      <c r="BK4896" s="36">
        <f t="shared" si="5143"/>
        <v>1.5968461999601732E-15</v>
      </c>
      <c r="BL4896" s="36">
        <f t="shared" si="5144"/>
        <v>1.3007941318173314E-15</v>
      </c>
      <c r="BM4896" s="36">
        <f t="shared" si="5177"/>
        <v>2.5948115594116267E-12</v>
      </c>
      <c r="BN4896" s="36">
        <f t="shared" ca="1" si="5145"/>
        <v>0.61803715738202347</v>
      </c>
      <c r="BO4896" s="36">
        <f t="shared" ca="1" si="5162"/>
        <v>1</v>
      </c>
      <c r="BP4896" s="36">
        <f t="shared" si="5178"/>
        <v>-2.5948115493152879E-12</v>
      </c>
      <c r="BQ4896" s="36">
        <f t="shared" si="5179"/>
        <v>0.99999999610902812</v>
      </c>
      <c r="BR4896" s="2">
        <f t="shared" si="5168"/>
        <v>-5</v>
      </c>
      <c r="BS4896">
        <v>0</v>
      </c>
      <c r="BT4896" s="37">
        <f t="shared" si="5163"/>
        <v>0.25815384754481868</v>
      </c>
      <c r="BU4896" s="34">
        <f t="shared" si="5146"/>
        <v>-5</v>
      </c>
      <c r="BV4896" s="34">
        <f t="shared" si="5147"/>
        <v>-5</v>
      </c>
      <c r="BW4896" s="34">
        <f t="shared" si="5148"/>
        <v>-5</v>
      </c>
      <c r="BX4896" s="34">
        <f t="shared" si="5149"/>
        <v>-5</v>
      </c>
      <c r="BY4896" s="34">
        <f t="shared" si="5150"/>
        <v>7.417734606467679</v>
      </c>
      <c r="BZ4896" s="36">
        <f t="shared" si="5164"/>
        <v>2.5751007236390894E-4</v>
      </c>
      <c r="CA4896" s="34">
        <f t="shared" si="5165"/>
        <v>2.1315161612454309E-2</v>
      </c>
    </row>
    <row r="4897" spans="1:79" ht="13.2" x14ac:dyDescent="0.25">
      <c r="A4897" s="75">
        <f t="shared" si="5151"/>
        <v>13.323287671231595</v>
      </c>
      <c r="B4897" s="34">
        <f t="shared" si="5169"/>
        <v>4862.9999999995325</v>
      </c>
      <c r="C4897">
        <f t="shared" si="5152"/>
        <v>15</v>
      </c>
      <c r="D4897" s="35">
        <f t="shared" si="5112"/>
        <v>3000</v>
      </c>
      <c r="E4897" s="27">
        <v>0</v>
      </c>
      <c r="F4897" s="64">
        <f t="shared" si="5153"/>
        <v>0.46593146951268899</v>
      </c>
      <c r="G4897" s="34">
        <v>0</v>
      </c>
      <c r="H4897" s="34">
        <f t="shared" si="5113"/>
        <v>1</v>
      </c>
      <c r="I4897" s="34">
        <f t="shared" si="5154"/>
        <v>6192.2292298236371</v>
      </c>
      <c r="J4897" s="34">
        <f t="shared" si="5114"/>
        <v>27608.949392448842</v>
      </c>
      <c r="K4897" s="34">
        <f t="shared" si="5115"/>
        <v>24401.342108746292</v>
      </c>
      <c r="L4897" s="36">
        <f t="shared" si="5166"/>
        <v>3295.1282898097602</v>
      </c>
      <c r="M4897" s="34">
        <f t="shared" si="5116"/>
        <v>38.195869775056082</v>
      </c>
      <c r="N4897" s="34">
        <f t="shared" si="5155"/>
        <v>170.30180836023808</v>
      </c>
      <c r="O4897" s="34">
        <f t="shared" si="5117"/>
        <v>11.148808202499623</v>
      </c>
      <c r="P4897">
        <f t="shared" si="5170"/>
        <v>104.96215230205603</v>
      </c>
      <c r="Q4897" s="36">
        <f t="shared" si="5118"/>
        <v>168.0620799818864</v>
      </c>
      <c r="R4897" s="34">
        <f t="shared" si="5119"/>
        <v>107.90493507317254</v>
      </c>
      <c r="S4897" s="34">
        <f t="shared" si="5120"/>
        <v>5.6025288764273995</v>
      </c>
      <c r="T4897" s="36">
        <f t="shared" si="5156"/>
        <v>4.374537343957333E-14</v>
      </c>
      <c r="U4897" s="36">
        <f t="shared" si="5121"/>
        <v>2086.3646920159044</v>
      </c>
      <c r="V4897" s="36">
        <f t="shared" si="5122"/>
        <v>1.0735076120307711E-3</v>
      </c>
      <c r="W4897" s="68">
        <f t="shared" si="5123"/>
        <v>9.4146522565993145</v>
      </c>
      <c r="X4897">
        <f t="shared" si="5124"/>
        <v>13.831719393429198</v>
      </c>
      <c r="Y4897">
        <f t="shared" si="5125"/>
        <v>1.8307379300092574E-2</v>
      </c>
      <c r="Z4897" s="34">
        <f t="shared" si="5126"/>
        <v>2.1362371768954423E-3</v>
      </c>
      <c r="AA4897" s="36">
        <f t="shared" si="5127"/>
        <v>1.1402520058861259E-4</v>
      </c>
      <c r="AB4897" s="34">
        <f t="shared" si="5128"/>
        <v>2.3425170561219952E-4</v>
      </c>
      <c r="AC4897" s="36">
        <f t="shared" si="5129"/>
        <v>7.1487190469859144E-2</v>
      </c>
      <c r="AD4897" s="34">
        <f t="shared" si="5130"/>
        <v>0</v>
      </c>
      <c r="AE4897">
        <f t="shared" si="5157"/>
        <v>305.17255053931262</v>
      </c>
      <c r="AF4897" s="36">
        <f t="shared" si="5171"/>
        <v>0</v>
      </c>
      <c r="AG4897" s="34">
        <f t="shared" si="5131"/>
        <v>57.425911612933113</v>
      </c>
      <c r="AH4897">
        <f t="shared" si="5167"/>
        <v>9.7053868029767898E-2</v>
      </c>
      <c r="AI4897" s="29">
        <f t="shared" si="5158"/>
        <v>57.425911612933113</v>
      </c>
      <c r="AJ4897">
        <f t="shared" si="5159"/>
        <v>0</v>
      </c>
      <c r="AK4897" s="36">
        <f t="shared" si="5172"/>
        <v>8.8450572492632383E-5</v>
      </c>
      <c r="AL4897" s="36">
        <f t="shared" si="5160"/>
        <v>-4.1845379166379951E-4</v>
      </c>
      <c r="AM4897" s="36">
        <f t="shared" si="5161"/>
        <v>-3.1723293296547023E-5</v>
      </c>
      <c r="AN4897" s="37">
        <f t="shared" si="5173"/>
        <v>-8.4042621788141191E-5</v>
      </c>
      <c r="AO4897" s="36">
        <f t="shared" si="5174"/>
        <v>1.8703333468989836E-2</v>
      </c>
      <c r="AP4897" s="36">
        <f t="shared" si="5175"/>
        <v>6.2419810707987702E-3</v>
      </c>
      <c r="AQ4897" s="74">
        <f t="shared" si="5132"/>
        <v>-0.23516285293437769</v>
      </c>
      <c r="AR4897" s="73">
        <f t="shared" si="5133"/>
        <v>-8.7878047711451653E-5</v>
      </c>
      <c r="AS4897" s="72">
        <f t="shared" si="5176"/>
        <v>6.5427006657342787E-6</v>
      </c>
      <c r="AT4897" s="37">
        <f t="shared" si="5134"/>
        <v>-490.63547323601551</v>
      </c>
      <c r="AU4897" s="37">
        <f t="shared" si="5135"/>
        <v>0.23841789611859493</v>
      </c>
      <c r="AV4897" s="34">
        <f t="shared" si="5136"/>
        <v>1.333096233282444E-5</v>
      </c>
      <c r="AW4897" s="34">
        <f t="shared" si="5137"/>
        <v>0.88537401101833968</v>
      </c>
      <c r="AX4897" s="37">
        <f t="shared" si="5138"/>
        <v>2.698007549040589</v>
      </c>
      <c r="AY4897" s="7">
        <f t="shared" si="5139"/>
        <v>12.998047147620575</v>
      </c>
      <c r="AZ4897" s="37">
        <f t="shared" si="5140"/>
        <v>12.112659805639904</v>
      </c>
      <c r="BA4897" s="2">
        <f>BE4897*'mass balance'!$B$17+BF4897*'mass balance'!$C$17+BG4897*'mass balance'!$D$17+BH4897*'mass balance'!$E$17</f>
        <v>2.0290951884345657E-4</v>
      </c>
      <c r="BB4897" s="2">
        <f>BE4897*'mass balance'!$B$18+BF4897*'mass balance'!$C$18+BG4897*'mass balance'!$D$18+BH4897*'mass balance'!$E$18</f>
        <v>2.0603120374874053E-4</v>
      </c>
      <c r="BC4897" s="2">
        <f>BE4897*'mass balance'!$B$19+BF4897*'mass balance'!$C$19+BG4897*'mass balance'!$D$19+BH4897*'mass balance'!$E$19</f>
        <v>-2.5753900468592568E-4</v>
      </c>
      <c r="BD4897" s="2">
        <f>BE4897*'mass balance'!$B$20+BF4897*'mass balance'!$C$20+BG4897*'mass balance'!$D$20+BH4897*'mass balance'!$E$20</f>
        <v>9.3650547158518404E-6</v>
      </c>
      <c r="BE4897" s="2">
        <f>N4897*'mass balance'!$H$11+R4897*'mass balance'!$I$11+S4897*'mass balance'!$J$11</f>
        <v>-4.0548049609580495E-4</v>
      </c>
      <c r="BF4897" s="2">
        <f>N4897*'mass balance'!$H$12+R4897*'mass balance'!$I$12+S4897*'mass balance'!$J$12</f>
        <v>1.3474990945992962E-5</v>
      </c>
      <c r="BG4897" s="2">
        <f>N4897*'mass balance'!$H$13+R4897*'mass balance'!$I$13+S4897*'mass balance'!$J$13</f>
        <v>9.7921283466617529E-5</v>
      </c>
      <c r="BH4897" s="2">
        <f>N4897*'mass balance'!$H$14+R4897*'mass balance'!$I$14+S4897*'mass balance'!$J$14</f>
        <v>4.4349429260478663E-5</v>
      </c>
      <c r="BI4897" s="36">
        <f t="shared" si="5141"/>
        <v>6.851681337565462E-17</v>
      </c>
      <c r="BJ4897" s="36">
        <f t="shared" si="5142"/>
        <v>4.0523264898577355E-19</v>
      </c>
      <c r="BK4897" s="36">
        <f t="shared" si="5143"/>
        <v>1.5972513866795683E-15</v>
      </c>
      <c r="BL4897" s="36">
        <f t="shared" si="5144"/>
        <v>1.3012291548162019E-15</v>
      </c>
      <c r="BM4897" s="36">
        <f t="shared" si="5177"/>
        <v>2.5961123535434439E-12</v>
      </c>
      <c r="BN4897" s="36">
        <f t="shared" ca="1" si="5145"/>
        <v>0.55110286027558519</v>
      </c>
      <c r="BO4897" s="36">
        <f t="shared" ca="1" si="5162"/>
        <v>1</v>
      </c>
      <c r="BP4897" s="36">
        <f t="shared" si="5178"/>
        <v>-2.5961123434353073E-12</v>
      </c>
      <c r="BQ4897" s="36">
        <f t="shared" si="5179"/>
        <v>0.99999999610643331</v>
      </c>
      <c r="BR4897" s="2">
        <f t="shared" si="5168"/>
        <v>-5</v>
      </c>
      <c r="BS4897">
        <v>0</v>
      </c>
      <c r="BT4897" s="37">
        <f t="shared" si="5163"/>
        <v>0.25818285219764048</v>
      </c>
      <c r="BU4897" s="34">
        <f t="shared" si="5146"/>
        <v>-5</v>
      </c>
      <c r="BV4897" s="34">
        <f t="shared" si="5147"/>
        <v>-5</v>
      </c>
      <c r="BW4897" s="34">
        <f t="shared" si="5148"/>
        <v>-5</v>
      </c>
      <c r="BX4897" s="34">
        <f t="shared" si="5149"/>
        <v>-5</v>
      </c>
      <c r="BY4897" s="34">
        <f t="shared" si="5150"/>
        <v>7.4182988077244296</v>
      </c>
      <c r="BZ4897" s="36">
        <f t="shared" si="5164"/>
        <v>2.5753900468592568E-4</v>
      </c>
      <c r="CA4897" s="34">
        <f t="shared" si="5165"/>
        <v>2.1315124534202243E-2</v>
      </c>
    </row>
    <row r="4898" spans="1:79" ht="13.2" x14ac:dyDescent="0.25">
      <c r="A4898" s="75">
        <f t="shared" si="5151"/>
        <v>13.326027397258992</v>
      </c>
      <c r="B4898" s="34">
        <f t="shared" si="5169"/>
        <v>4863.9999999995316</v>
      </c>
      <c r="C4898">
        <f t="shared" si="5152"/>
        <v>15</v>
      </c>
      <c r="D4898" s="35">
        <f t="shared" ref="D4898:D4961" si="5180">IF($B$31=1,$B$28,IF(E4898=0,$B$28,0))</f>
        <v>3000</v>
      </c>
      <c r="E4898" s="27">
        <v>0</v>
      </c>
      <c r="F4898" s="64">
        <f t="shared" si="5153"/>
        <v>0.46593146951268899</v>
      </c>
      <c r="G4898" s="34">
        <v>0</v>
      </c>
      <c r="H4898" s="34">
        <f t="shared" ref="H4898:H4961" si="5181">IF(AE4898&gt;$F$24,IF(L4898&gt;0,1,0),1)</f>
        <v>1</v>
      </c>
      <c r="I4898" s="34">
        <f t="shared" si="5154"/>
        <v>6192.2292298236371</v>
      </c>
      <c r="J4898" s="34">
        <f t="shared" ref="J4898:J4961" si="5182">IF(AE4898&lt;$F$24,0,I4898*W4898^(2/3))</f>
        <v>27611.048096560917</v>
      </c>
      <c r="K4898" s="34">
        <f t="shared" ref="K4898:K4961" si="5183">IF(AE4898&lt;$F$24,0,IF(E4898&gt;=0,I4898*(D4898/($F$29+D4898))*W4898^(2/3)-1*(M4898/$D$25)*W4898^(2/3),-1*(M4898/$D$25)*W4898^(2/3)))</f>
        <v>24403.196985449344</v>
      </c>
      <c r="L4898" s="36">
        <f t="shared" si="5166"/>
        <v>3295.5040174739706</v>
      </c>
      <c r="M4898" s="34">
        <f t="shared" ref="M4898:M4961" si="5184">$H$24*F4898</f>
        <v>38.195869775056082</v>
      </c>
      <c r="N4898" s="34">
        <f t="shared" si="5155"/>
        <v>170.31475391279855</v>
      </c>
      <c r="O4898" s="34">
        <f t="shared" ref="O4898:O4961" si="5185">$D$29*F4898</f>
        <v>11.148808202499623</v>
      </c>
      <c r="P4898">
        <f t="shared" si="5170"/>
        <v>104.97412063252648</v>
      </c>
      <c r="Q4898" s="36">
        <f t="shared" ref="Q4898:Q4961" si="5186">W4898*U4898*($D$30*(Y4898/W4898^(1/3))+O4898)/($D$27*U4898+$D$30)</f>
        <v>168.0761180856226</v>
      </c>
      <c r="R4898" s="34">
        <f t="shared" ref="R4898:R4961" si="5187">IF(AE4898&gt;=$F$25,P4898+AC4898+(1-$D$28)*AG4898,P4898+AC4898+AF4898)</f>
        <v>107.9171435394455</v>
      </c>
      <c r="S4898" s="34">
        <f t="shared" ref="S4898:S4961" si="5188">Q4898-P4898-AC4898-AG4898-AF4898</f>
        <v>5.5997959336429162</v>
      </c>
      <c r="T4898" s="36">
        <f t="shared" si="5156"/>
        <v>4.37437108742942E-14</v>
      </c>
      <c r="U4898" s="36">
        <f t="shared" ref="U4898:U4961" si="5189">IF(AE4898&lt;$F$24,AT4898,U4897+T4897)</f>
        <v>2086.3646920159044</v>
      </c>
      <c r="V4898" s="36">
        <f t="shared" ref="V4898:V4961" si="5190">W4898*AA4898</f>
        <v>1.0729839494228511E-3</v>
      </c>
      <c r="W4898" s="68">
        <f t="shared" ref="W4898:W4961" si="5191">IF(AE4898&lt;$F$24,AS4898,W4897+V4897)</f>
        <v>9.415725764211345</v>
      </c>
      <c r="X4898">
        <f t="shared" ref="X4898:X4961" si="5192">W4898^(1/3)/$L$24</f>
        <v>13.832245094974736</v>
      </c>
      <c r="Y4898">
        <f t="shared" ref="Y4898:Y4961" si="5193">M4898/$H$30</f>
        <v>1.8307379300092574E-2</v>
      </c>
      <c r="Z4898" s="34">
        <f t="shared" ref="Z4898:Z4961" si="5194">$H$28*F4898</f>
        <v>2.1362371768954423E-3</v>
      </c>
      <c r="AA4898" s="36">
        <f t="shared" ref="AA4898:AA4961" si="5195">Y4898*(((U4898/$H$30)/W4898^(1/3)-(1+G4898/W4898^(1/3))/$H$29^(1/3))/(U4898/$H$30+$H$27))</f>
        <v>1.1395658457908831E-4</v>
      </c>
      <c r="AB4898" s="34">
        <f t="shared" ref="AB4898:AB4961" si="5196">$D$31*F4898</f>
        <v>2.3425170561219952E-4</v>
      </c>
      <c r="AC4898" s="36">
        <f t="shared" ref="AC4898:AC4961" si="5197">AB4898*AE4898</f>
        <v>7.1487190469859144E-2</v>
      </c>
      <c r="AD4898" s="34">
        <f t="shared" ref="AD4898:AD4961" si="5198">IF(AE4898&lt;$F$24,AM4898*M4898,IF(AE4898&lt;$F$25,(1-$D$27)*Q4898-AC4898,0))</f>
        <v>0</v>
      </c>
      <c r="AE4898">
        <f t="shared" si="5157"/>
        <v>305.17255053931262</v>
      </c>
      <c r="AF4898" s="36">
        <f t="shared" si="5171"/>
        <v>0</v>
      </c>
      <c r="AG4898" s="34">
        <f t="shared" ref="AG4898:AG4961" si="5199">IF(AE4898&gt;=$F$25,(1-$D$27)*Q4898-AC4898,0)</f>
        <v>57.430714328983342</v>
      </c>
      <c r="AH4898">
        <f t="shared" si="5167"/>
        <v>9.7003890678507787E-2</v>
      </c>
      <c r="AI4898" s="29">
        <f t="shared" si="5158"/>
        <v>57.430714328983342</v>
      </c>
      <c r="AJ4898">
        <f t="shared" si="5159"/>
        <v>57.430714328983342</v>
      </c>
      <c r="AK4898" s="36">
        <f t="shared" si="5172"/>
        <v>8.7878047711451653E-5</v>
      </c>
      <c r="AL4898" s="36">
        <f t="shared" si="5160"/>
        <v>-4.1650404785512546E-4</v>
      </c>
      <c r="AM4898" s="36">
        <f t="shared" si="5161"/>
        <v>-3.1527032395275513E-5</v>
      </c>
      <c r="AN4898" s="37">
        <f t="shared" si="5173"/>
        <v>4.4079507044911926E-6</v>
      </c>
      <c r="AO4898" s="36">
        <f t="shared" si="5174"/>
        <v>1.8284879677326036E-2</v>
      </c>
      <c r="AP4898" s="36">
        <f t="shared" si="5175"/>
        <v>6.2102577775022235E-3</v>
      </c>
      <c r="AQ4898" s="74">
        <f t="shared" ref="AQ4898:AQ4961" si="5200">(AN4898*Y4898)/AO4898^3</f>
        <v>1.3200384699370266E-2</v>
      </c>
      <c r="AR4898" s="73">
        <f t="shared" ref="AR4898:AR4961" si="5201">AO4898^2*(($H$27*AQ4898)/($H$27+AQ4898))*(1+((Z4898*AO4898)/Y4898))</f>
        <v>4.4074895711947279E-6</v>
      </c>
      <c r="AS4898" s="72">
        <f t="shared" si="5176"/>
        <v>6.1133086134285387E-6</v>
      </c>
      <c r="AT4898" s="37">
        <f t="shared" ref="AT4898:AT4961" si="5202">AN4898*M4898/AS4898</f>
        <v>27.540816557793168</v>
      </c>
      <c r="AU4898" s="37">
        <f t="shared" ref="AU4898:AU4961" si="5203">AP4898*M4898</f>
        <v>0.23720619733900414</v>
      </c>
      <c r="AV4898" s="34">
        <f t="shared" ref="AV4898:AV4961" si="5204">(((AH4898+AJ4898)/$X$27)*$L$29)/(1-$J$24)</f>
        <v>7.9017957784478059E-3</v>
      </c>
      <c r="AW4898" s="34">
        <f t="shared" ref="AW4898:AW4961" si="5205">L4898/$L$25/(1-$L$26)</f>
        <v>0.88547496596754183</v>
      </c>
      <c r="AX4898" s="37">
        <f t="shared" ref="AX4898:AX4961" si="5206">(((U4898*W4898)/$X$27)*$L$29)/$X$24</f>
        <v>2.6983151898925577</v>
      </c>
      <c r="AY4898" s="7">
        <f t="shared" ref="AY4898:AY4961" si="5207">AX4898+W4898+AV4898+AW4898</f>
        <v>13.007417715849893</v>
      </c>
      <c r="AZ4898" s="37">
        <f t="shared" ref="AZ4898:AZ4961" si="5208">AX4898+W4898</f>
        <v>12.114040954103903</v>
      </c>
      <c r="BA4898" s="2">
        <f>BE4898*'mass balance'!$B$17+BF4898*'mass balance'!$C$17+BG4898*'mass balance'!$D$17+BH4898*'mass balance'!$E$17</f>
        <v>2.029323028617035E-4</v>
      </c>
      <c r="BB4898" s="2">
        <f>BE4898*'mass balance'!$B$18+BF4898*'mass balance'!$C$18+BG4898*'mass balance'!$D$18+BH4898*'mass balance'!$E$18</f>
        <v>2.0605433829034515E-4</v>
      </c>
      <c r="BC4898" s="2">
        <f>BE4898*'mass balance'!$B$19+BF4898*'mass balance'!$C$19+BG4898*'mass balance'!$D$19+BH4898*'mass balance'!$E$19</f>
        <v>-2.5756792286293136E-4</v>
      </c>
      <c r="BD4898" s="2">
        <f>BE4898*'mass balance'!$B$20+BF4898*'mass balance'!$C$20+BG4898*'mass balance'!$D$20+BH4898*'mass balance'!$E$20</f>
        <v>9.3661062859247768E-6</v>
      </c>
      <c r="BE4898" s="2">
        <f>N4898*'mass balance'!$H$11+R4898*'mass balance'!$I$11+S4898*'mass balance'!$J$11</f>
        <v>-4.0551131883999651E-4</v>
      </c>
      <c r="BF4898" s="2">
        <f>N4898*'mass balance'!$H$12+R4898*'mass balance'!$I$12+S4898*'mass balance'!$J$12</f>
        <v>1.3468417775182228E-5</v>
      </c>
      <c r="BG4898" s="2">
        <f>N4898*'mass balance'!$H$13+R4898*'mass balance'!$I$13+S4898*'mass balance'!$J$13</f>
        <v>9.7927266275362273E-5</v>
      </c>
      <c r="BH4898" s="2">
        <f>N4898*'mass balance'!$H$14+R4898*'mass balance'!$I$14+S4898*'mass balance'!$J$14</f>
        <v>4.4352800498124613E-5</v>
      </c>
      <c r="BI4898" s="36">
        <f t="shared" ref="BI4898:BI4961" si="5209">$F$26*EXP($P$24*(1/(273+$P$29)-1/(273+C4898)))/(1+EXP($P$25*(1/(273+C4898)-1/$P$27))+EXP($P$26*(1/$P$28-1/(273+C4898))))</f>
        <v>6.851681337565462E-17</v>
      </c>
      <c r="BJ4898" s="36">
        <f t="shared" ref="BJ4898:BJ4961" si="5210">($F$27*(W4898/$H$29)*BK4898+BI4898)*(U4898/$H$30)*((Y4898/W4898^(1/3))-AA4898)-AA4898*BK4898</f>
        <v>4.0527857028071079E-19</v>
      </c>
      <c r="BK4898" s="36">
        <f t="shared" ref="BK4898:BK4961" si="5211">IF(AE4898&gt;$F$24,BK4897+BJ4897,0)</f>
        <v>1.5976566193285542E-15</v>
      </c>
      <c r="BL4898" s="36">
        <f t="shared" ref="BL4898:BL4961" si="5212">BK4898-AA4898*BM4898</f>
        <v>1.301664238704927E-15</v>
      </c>
      <c r="BM4898" s="36">
        <f t="shared" si="5177"/>
        <v>2.5974135826982602E-12</v>
      </c>
      <c r="BN4898" s="36">
        <f t="shared" ref="BN4898:BN4961" ca="1" si="5213">RAND()</f>
        <v>0.21019256597110003</v>
      </c>
      <c r="BO4898" s="36">
        <f t="shared" ca="1" si="5162"/>
        <v>1</v>
      </c>
      <c r="BP4898" s="36">
        <f t="shared" si="5178"/>
        <v>-2.597413572578314E-12</v>
      </c>
      <c r="BQ4898" s="36">
        <f t="shared" si="5179"/>
        <v>0.99999999610383716</v>
      </c>
      <c r="BR4898" s="2">
        <f t="shared" si="5168"/>
        <v>-5</v>
      </c>
      <c r="BS4898">
        <v>0</v>
      </c>
      <c r="BT4898" s="37">
        <f t="shared" si="5163"/>
        <v>0.25821184267008868</v>
      </c>
      <c r="BU4898" s="34">
        <f t="shared" ref="BU4898:BU4961" si="5214">IF(AE4898&lt;=$F$25,X4898,-5)</f>
        <v>-5</v>
      </c>
      <c r="BV4898" s="34">
        <f t="shared" ref="BV4898:BV4961" si="5215">IF(AE4898&lt;=$F$25,AY4898,-5)</f>
        <v>-5</v>
      </c>
      <c r="BW4898" s="34">
        <f t="shared" ref="BW4898:BW4961" si="5216">IF(AE4898&lt;=$F$24,X4898,-5)</f>
        <v>-5</v>
      </c>
      <c r="BX4898" s="34">
        <f t="shared" ref="BX4898:BX4961" si="5217">IF(AE4898&lt;=$F$24,AY4898,-5)</f>
        <v>-5</v>
      </c>
      <c r="BY4898" s="34">
        <f t="shared" ref="BY4898:BY4961" si="5218">J4898/$L$25/(1-$L$26)</f>
        <v>7.418862712347928</v>
      </c>
      <c r="BZ4898" s="36">
        <f t="shared" si="5164"/>
        <v>2.5756792286293136E-4</v>
      </c>
      <c r="CA4898" s="34">
        <f t="shared" si="5165"/>
        <v>2.1315087479757414E-2</v>
      </c>
    </row>
    <row r="4899" spans="1:79" ht="13.2" x14ac:dyDescent="0.25">
      <c r="A4899" s="75">
        <f t="shared" ref="A4899:A4962" si="5219">IF($B$31=24,A4898+1/(365*24),A4898+1/365)</f>
        <v>13.328767123286388</v>
      </c>
      <c r="B4899" s="34">
        <f t="shared" si="5169"/>
        <v>4864.9999999995316</v>
      </c>
      <c r="C4899">
        <f t="shared" ref="C4899:C4962" si="5220">$B$29</f>
        <v>15</v>
      </c>
      <c r="D4899" s="35">
        <f t="shared" si="5180"/>
        <v>3000</v>
      </c>
      <c r="E4899" s="27">
        <v>0</v>
      </c>
      <c r="F4899" s="64">
        <f t="shared" ref="F4899:F4962" si="5221">EXP($P$24*(1/($P$29)-1/(273+C4899)))/(1+EXP($P$25*(1/(273+C4899)-1/$P$27))+EXP($P$26*(1/$P$28-1/(273+C4899))))</f>
        <v>0.46593146951268899</v>
      </c>
      <c r="G4899" s="34">
        <v>0</v>
      </c>
      <c r="H4899" s="34">
        <f t="shared" si="5181"/>
        <v>1</v>
      </c>
      <c r="I4899" s="34">
        <f t="shared" ref="I4899:I4962" si="5222">$H$25*F4899</f>
        <v>6192.2292298236371</v>
      </c>
      <c r="J4899" s="34">
        <f t="shared" si="5182"/>
        <v>27613.145697214768</v>
      </c>
      <c r="K4899" s="34">
        <f t="shared" si="5183"/>
        <v>24405.050886893932</v>
      </c>
      <c r="L4899" s="36">
        <f t="shared" si="5166"/>
        <v>3295.8795618562685</v>
      </c>
      <c r="M4899" s="34">
        <f t="shared" si="5184"/>
        <v>38.195869775056082</v>
      </c>
      <c r="N4899" s="34">
        <f t="shared" ref="N4899:N4962" si="5223">IF(AE4899&lt;$F$24,0,IF(L4899&gt;0.0000001*$F$28*W4899,H4899*M4899*W4899^(2/3),0))</f>
        <v>170.3276926588367</v>
      </c>
      <c r="O4899" s="34">
        <f t="shared" si="5185"/>
        <v>11.148808202499623</v>
      </c>
      <c r="P4899">
        <f t="shared" si="5170"/>
        <v>104.98608312478294</v>
      </c>
      <c r="Q4899" s="36">
        <f t="shared" si="5186"/>
        <v>168.09014895225565</v>
      </c>
      <c r="R4899" s="34">
        <f t="shared" si="5187"/>
        <v>107.92934604370659</v>
      </c>
      <c r="S4899" s="34">
        <f t="shared" si="5188"/>
        <v>5.5970640679270076</v>
      </c>
      <c r="T4899" s="36">
        <f t="shared" ref="T4899:T4962" si="5224">IF(AE4899&lt;$F$24,(M4899*0-U4899*Y4899)/W4899^(1/3),IF(L4899/$F$28&lt;0.0000001,(M4899*0-U4899*Y4899)/W4899^(1/3),(M4899*H4899-U4899*Y4899)/W4899^(1/3)))</f>
        <v>4.374204937255596E-14</v>
      </c>
      <c r="U4899" s="36">
        <f t="shared" si="5189"/>
        <v>2086.3646920159044</v>
      </c>
      <c r="V4899" s="36">
        <f t="shared" si="5190"/>
        <v>1.0724604931933945E-3</v>
      </c>
      <c r="W4899" s="68">
        <f t="shared" si="5191"/>
        <v>9.4167987481607671</v>
      </c>
      <c r="X4899">
        <f t="shared" si="5192"/>
        <v>13.832770500153476</v>
      </c>
      <c r="Y4899">
        <f t="shared" si="5193"/>
        <v>1.8307379300092574E-2</v>
      </c>
      <c r="Z4899" s="34">
        <f t="shared" si="5194"/>
        <v>2.1362371768954423E-3</v>
      </c>
      <c r="AA4899" s="36">
        <f t="shared" si="5195"/>
        <v>1.1388801246313785E-4</v>
      </c>
      <c r="AB4899" s="34">
        <f t="shared" si="5196"/>
        <v>2.3425170561219952E-4</v>
      </c>
      <c r="AC4899" s="36">
        <f t="shared" si="5197"/>
        <v>7.1487190469859144E-2</v>
      </c>
      <c r="AD4899" s="34">
        <f t="shared" si="5198"/>
        <v>0</v>
      </c>
      <c r="AE4899">
        <f t="shared" ref="AE4899:AE4962" si="5225">IF(AE4898&lt;$F$24,AU4899,AE4898+AD4898)</f>
        <v>305.17255053931262</v>
      </c>
      <c r="AF4899" s="36">
        <f t="shared" si="5171"/>
        <v>0</v>
      </c>
      <c r="AG4899" s="34">
        <f t="shared" si="5199"/>
        <v>57.435514569075842</v>
      </c>
      <c r="AH4899">
        <f t="shared" si="5167"/>
        <v>9.6953936237085259E-2</v>
      </c>
      <c r="AI4899" s="29">
        <f t="shared" ref="AI4899:AI4962" si="5226">IF(AE4898&gt;=$F$25,IF(B4898&gt;=$J$29,IF(AH4898&gt;($D$28/$J$30)*((1-$D$27)*($H$30*(Y4899*W4899^(2/3)+Z4899*W4899)/(1+(1/$H$27)))-AC4899),($D$28/$J$30)*((1-$D$27)*($H$30*(Y4899*W4899^(2/3)+Z4899*W4899)/(1+(1/$H$27)))-AC4899),AG4899),0),0)</f>
        <v>57.435514569075842</v>
      </c>
      <c r="AJ4899">
        <f t="shared" ref="AJ4899:AJ4962" si="5227">IF(AJ4898&gt;$J$27*$J$28,0,AI4899+AJ4898)</f>
        <v>0</v>
      </c>
      <c r="AK4899" s="36">
        <f t="shared" si="5172"/>
        <v>-4.4074895711947279E-6</v>
      </c>
      <c r="AL4899" s="36">
        <f t="shared" ref="AL4899:AL4962" si="5228">(Y4898*AQ4898-Z4898*$H$27*AO4898)/(3*(AQ4898+$H$27))</f>
        <v>8.1374923087629497E-6</v>
      </c>
      <c r="AM4899" s="36">
        <f t="shared" ref="AM4899:AM4962" si="5229">(1-$D$27)*AR4898-AB4898*AP4898</f>
        <v>5.3126855425816883E-8</v>
      </c>
      <c r="AN4899" s="37">
        <f t="shared" si="5173"/>
        <v>9.2285998415942845E-5</v>
      </c>
      <c r="AO4899" s="36">
        <f t="shared" si="5174"/>
        <v>1.7868375629470912E-2</v>
      </c>
      <c r="AP4899" s="36">
        <f t="shared" si="5175"/>
        <v>6.1787307451069478E-3</v>
      </c>
      <c r="AQ4899" s="74">
        <f t="shared" si="5200"/>
        <v>0.29614661549554439</v>
      </c>
      <c r="AR4899" s="73">
        <f t="shared" si="5201"/>
        <v>8.7903926070406993E-5</v>
      </c>
      <c r="AS4899" s="72">
        <f t="shared" si="5176"/>
        <v>5.7049943801023359E-6</v>
      </c>
      <c r="AT4899" s="37">
        <f t="shared" si="5202"/>
        <v>617.86984222991543</v>
      </c>
      <c r="AU4899" s="37">
        <f t="shared" si="5203"/>
        <v>0.23600199491524021</v>
      </c>
      <c r="AV4899" s="34">
        <f t="shared" si="5204"/>
        <v>1.3317236069346767E-5</v>
      </c>
      <c r="AW4899" s="34">
        <f t="shared" si="5205"/>
        <v>0.88557587167039375</v>
      </c>
      <c r="AX4899" s="37">
        <f t="shared" si="5206"/>
        <v>2.6986226806757148</v>
      </c>
      <c r="AY4899" s="7">
        <f t="shared" si="5207"/>
        <v>13.001010617742946</v>
      </c>
      <c r="AZ4899" s="37">
        <f t="shared" si="5208"/>
        <v>12.115421428836482</v>
      </c>
      <c r="BA4899" s="2">
        <f>BE4899*'mass balance'!$B$17+BF4899*'mass balance'!$C$17+BG4899*'mass balance'!$D$17+BH4899*'mass balance'!$E$17</f>
        <v>2.0295507573981887E-4</v>
      </c>
      <c r="BB4899" s="2">
        <f>BE4899*'mass balance'!$B$18+BF4899*'mass balance'!$C$18+BG4899*'mass balance'!$D$18+BH4899*'mass balance'!$E$18</f>
        <v>2.0607746152043153E-4</v>
      </c>
      <c r="BC4899" s="2">
        <f>BE4899*'mass balance'!$B$19+BF4899*'mass balance'!$C$19+BG4899*'mass balance'!$D$19+BH4899*'mass balance'!$E$19</f>
        <v>-2.5759682690053938E-4</v>
      </c>
      <c r="BD4899" s="2">
        <f>BE4899*'mass balance'!$B$20+BF4899*'mass balance'!$C$20+BG4899*'mass balance'!$D$20+BH4899*'mass balance'!$E$20</f>
        <v>9.3671573418377961E-6</v>
      </c>
      <c r="BE4899" s="2">
        <f>N4899*'mass balance'!$H$11+R4899*'mass balance'!$I$11+S4899*'mass balance'!$J$11</f>
        <v>-4.0554212537818255E-4</v>
      </c>
      <c r="BF4899" s="2">
        <f>N4899*'mass balance'!$H$12+R4899*'mass balance'!$I$12+S4899*'mass balance'!$J$12</f>
        <v>1.3461847194896168E-5</v>
      </c>
      <c r="BG4899" s="2">
        <f>N4899*'mass balance'!$H$13+R4899*'mass balance'!$I$13+S4899*'mass balance'!$J$13</f>
        <v>9.7933245771039817E-5</v>
      </c>
      <c r="BH4899" s="2">
        <f>N4899*'mass balance'!$H$14+R4899*'mass balance'!$I$14+S4899*'mass balance'!$J$14</f>
        <v>4.4356169963238714E-5</v>
      </c>
      <c r="BI4899" s="36">
        <f t="shared" si="5209"/>
        <v>6.851681337565462E-17</v>
      </c>
      <c r="BJ4899" s="36">
        <f t="shared" si="5210"/>
        <v>4.0532448327864236E-19</v>
      </c>
      <c r="BK4899" s="36">
        <f t="shared" si="5211"/>
        <v>1.5980618978988349E-15</v>
      </c>
      <c r="BL4899" s="36">
        <f t="shared" si="5212"/>
        <v>1.3020993834675313E-15</v>
      </c>
      <c r="BM4899" s="36">
        <f t="shared" si="5177"/>
        <v>2.5987152469369653E-12</v>
      </c>
      <c r="BN4899" s="36">
        <f t="shared" ca="1" si="5213"/>
        <v>0.61103474509893607</v>
      </c>
      <c r="BO4899" s="36">
        <f t="shared" ref="BO4899:BO4962" ca="1" si="5230">IF(BO4898=1,IF(BN4899&lt;BM4899,0,1),0)</f>
        <v>1</v>
      </c>
      <c r="BP4899" s="36">
        <f t="shared" si="5178"/>
        <v>-2.5987152368051975E-12</v>
      </c>
      <c r="BQ4899" s="36">
        <f t="shared" si="5179"/>
        <v>0.9999999961012398</v>
      </c>
      <c r="BR4899" s="2">
        <f t="shared" si="5168"/>
        <v>-5</v>
      </c>
      <c r="BS4899">
        <v>0</v>
      </c>
      <c r="BT4899" s="37">
        <f t="shared" ref="BT4899:BT4962" si="5231">IF($B$31=24,(-1*BC4899*(0.082058*(20+273.15))/(0.082058*293.15))*24.06*1000,(-1*BC4899*(0.082058*(20+273.15))/(0.082058*293.15))*24.06*1000/24)</f>
        <v>0.25824081896779072</v>
      </c>
      <c r="BU4899" s="34">
        <f t="shared" si="5214"/>
        <v>-5</v>
      </c>
      <c r="BV4899" s="34">
        <f t="shared" si="5215"/>
        <v>-5</v>
      </c>
      <c r="BW4899" s="34">
        <f t="shared" si="5216"/>
        <v>-5</v>
      </c>
      <c r="BX4899" s="34">
        <f t="shared" si="5217"/>
        <v>-5</v>
      </c>
      <c r="BY4899" s="34">
        <f t="shared" si="5218"/>
        <v>7.4194263204812323</v>
      </c>
      <c r="BZ4899" s="36">
        <f t="shared" ref="BZ4899:BZ4962" si="5232">BC4899*-1</f>
        <v>2.5759682690053938E-4</v>
      </c>
      <c r="CA4899" s="34">
        <f t="shared" ref="CA4899:CA4962" si="5233">BT4899/AZ4899</f>
        <v>2.1315050449102799E-2</v>
      </c>
    </row>
    <row r="4900" spans="1:79" ht="13.2" x14ac:dyDescent="0.25">
      <c r="A4900" s="75">
        <f t="shared" si="5219"/>
        <v>13.331506849313785</v>
      </c>
      <c r="B4900" s="34">
        <f t="shared" si="5169"/>
        <v>4865.9999999995316</v>
      </c>
      <c r="C4900">
        <f t="shared" si="5220"/>
        <v>15</v>
      </c>
      <c r="D4900" s="35">
        <f t="shared" si="5180"/>
        <v>3000</v>
      </c>
      <c r="E4900" s="27">
        <v>0</v>
      </c>
      <c r="F4900" s="64">
        <f t="shared" si="5221"/>
        <v>0.46593146951268899</v>
      </c>
      <c r="G4900" s="34">
        <v>0</v>
      </c>
      <c r="H4900" s="34">
        <f t="shared" si="5181"/>
        <v>1</v>
      </c>
      <c r="I4900" s="34">
        <f t="shared" si="5222"/>
        <v>6192.2292298236371</v>
      </c>
      <c r="J4900" s="34">
        <f t="shared" si="5182"/>
        <v>27615.24219494257</v>
      </c>
      <c r="K4900" s="34">
        <f t="shared" si="5183"/>
        <v>24406.903813550398</v>
      </c>
      <c r="L4900" s="36">
        <f t="shared" ref="L4900:L4963" si="5234">IF(L4899+K4900&gt;$F$28*W4900,$F$28*W4900,L4899+K4900)</f>
        <v>3296.254923028886</v>
      </c>
      <c r="M4900" s="34">
        <f t="shared" si="5184"/>
        <v>38.195869775056082</v>
      </c>
      <c r="N4900" s="34">
        <f t="shared" si="5223"/>
        <v>170.34062460163511</v>
      </c>
      <c r="O4900" s="34">
        <f t="shared" si="5185"/>
        <v>11.148808202499623</v>
      </c>
      <c r="P4900">
        <f t="shared" si="5170"/>
        <v>104.99803978112631</v>
      </c>
      <c r="Q4900" s="36">
        <f t="shared" si="5186"/>
        <v>168.10417258511296</v>
      </c>
      <c r="R4900" s="34">
        <f t="shared" si="5187"/>
        <v>107.94154258831361</v>
      </c>
      <c r="S4900" s="34">
        <f t="shared" si="5188"/>
        <v>5.5943332791678131</v>
      </c>
      <c r="T4900" s="36">
        <f t="shared" si="5224"/>
        <v>4.3740388933602396E-14</v>
      </c>
      <c r="U4900" s="36">
        <f t="shared" si="5189"/>
        <v>2086.3646920159044</v>
      </c>
      <c r="V4900" s="36">
        <f t="shared" si="5190"/>
        <v>1.0719372433209767E-3</v>
      </c>
      <c r="W4900" s="68">
        <f t="shared" si="5191"/>
        <v>9.4178712086539598</v>
      </c>
      <c r="X4900">
        <f t="shared" si="5192"/>
        <v>13.833295609132481</v>
      </c>
      <c r="Y4900">
        <f t="shared" si="5193"/>
        <v>1.8307379300092574E-2</v>
      </c>
      <c r="Z4900" s="34">
        <f t="shared" si="5194"/>
        <v>2.1362371768954423E-3</v>
      </c>
      <c r="AA4900" s="36">
        <f t="shared" si="5195"/>
        <v>1.1381948420955124E-4</v>
      </c>
      <c r="AB4900" s="34">
        <f t="shared" si="5196"/>
        <v>2.3425170561219952E-4</v>
      </c>
      <c r="AC4900" s="36">
        <f t="shared" si="5197"/>
        <v>7.1487190469859144E-2</v>
      </c>
      <c r="AD4900" s="34">
        <f t="shared" si="5198"/>
        <v>0</v>
      </c>
      <c r="AE4900">
        <f t="shared" si="5225"/>
        <v>305.17255053931262</v>
      </c>
      <c r="AF4900" s="36">
        <f t="shared" si="5171"/>
        <v>0</v>
      </c>
      <c r="AG4900" s="34">
        <f t="shared" si="5199"/>
        <v>57.440312334348981</v>
      </c>
      <c r="AH4900">
        <f t="shared" ref="AH4900:AH4963" si="5235">IF(AH4899&lt;0,0,AH4899*$D$28+AG4900-AI4899)</f>
        <v>9.6904004698366464E-2</v>
      </c>
      <c r="AI4900" s="29">
        <f t="shared" si="5226"/>
        <v>57.440312334348981</v>
      </c>
      <c r="AJ4900">
        <f t="shared" si="5227"/>
        <v>57.440312334348981</v>
      </c>
      <c r="AK4900" s="36">
        <f t="shared" si="5172"/>
        <v>-8.7903926070406993E-5</v>
      </c>
      <c r="AL4900" s="36">
        <f t="shared" si="5228"/>
        <v>4.2915288269272791E-4</v>
      </c>
      <c r="AM4900" s="36">
        <f t="shared" si="5229"/>
        <v>2.8626312971647801E-5</v>
      </c>
      <c r="AN4900" s="37">
        <f t="shared" si="5173"/>
        <v>8.7878508844748117E-5</v>
      </c>
      <c r="AO4900" s="36">
        <f t="shared" si="5174"/>
        <v>1.7876513121779673E-2</v>
      </c>
      <c r="AP4900" s="36">
        <f t="shared" si="5175"/>
        <v>6.178783871962374E-3</v>
      </c>
      <c r="AQ4900" s="74">
        <f t="shared" si="5200"/>
        <v>0.2816180081905309</v>
      </c>
      <c r="AR4900" s="73">
        <f t="shared" si="5201"/>
        <v>8.3965347960121789E-5</v>
      </c>
      <c r="AS4900" s="72">
        <f t="shared" si="5176"/>
        <v>5.712792317808314E-6</v>
      </c>
      <c r="AT4900" s="37">
        <f t="shared" si="5202"/>
        <v>587.55786892457093</v>
      </c>
      <c r="AU4900" s="37">
        <f t="shared" si="5203"/>
        <v>0.23600402414169164</v>
      </c>
      <c r="AV4900" s="34">
        <f t="shared" si="5204"/>
        <v>7.9031004051909864E-3</v>
      </c>
      <c r="AW4900" s="34">
        <f t="shared" si="5205"/>
        <v>0.8856767281463036</v>
      </c>
      <c r="AX4900" s="37">
        <f t="shared" si="5206"/>
        <v>2.6989300214492054</v>
      </c>
      <c r="AY4900" s="7">
        <f t="shared" si="5207"/>
        <v>13.01038105865466</v>
      </c>
      <c r="AZ4900" s="37">
        <f t="shared" si="5208"/>
        <v>12.116801230103166</v>
      </c>
      <c r="BA4900" s="2">
        <f>BE4900*'mass balance'!$B$17+BF4900*'mass balance'!$C$17+BG4900*'mass balance'!$D$17+BH4900*'mass balance'!$E$17</f>
        <v>2.0297783748222486E-4</v>
      </c>
      <c r="BB4900" s="2">
        <f>BE4900*'mass balance'!$B$18+BF4900*'mass balance'!$C$18+BG4900*'mass balance'!$D$18+BH4900*'mass balance'!$E$18</f>
        <v>2.0610057344348987E-4</v>
      </c>
      <c r="BC4900" s="2">
        <f>BE4900*'mass balance'!$B$19+BF4900*'mass balance'!$C$19+BG4900*'mass balance'!$D$19+BH4900*'mass balance'!$E$19</f>
        <v>-2.5762571680436233E-4</v>
      </c>
      <c r="BD4900" s="2">
        <f>BE4900*'mass balance'!$B$20+BF4900*'mass balance'!$C$20+BG4900*'mass balance'!$D$20+BH4900*'mass balance'!$E$20</f>
        <v>9.368207883794994E-6</v>
      </c>
      <c r="BE4900" s="2">
        <f>N4900*'mass balance'!$H$11+R4900*'mass balance'!$I$11+S4900*'mass balance'!$J$11</f>
        <v>-4.0557291571817879E-4</v>
      </c>
      <c r="BF4900" s="2">
        <f>N4900*'mass balance'!$H$12+R4900*'mass balance'!$I$12+S4900*'mass balance'!$J$12</f>
        <v>1.3455279204865739E-5</v>
      </c>
      <c r="BG4900" s="2">
        <f>N4900*'mass balance'!$H$13+R4900*'mass balance'!$I$13+S4900*'mass balance'!$J$13</f>
        <v>9.7939221955437413E-5</v>
      </c>
      <c r="BH4900" s="2">
        <f>N4900*'mass balance'!$H$14+R4900*'mass balance'!$I$14+S4900*'mass balance'!$J$14</f>
        <v>4.4359537656675807E-5</v>
      </c>
      <c r="BI4900" s="36">
        <f t="shared" si="5209"/>
        <v>6.851681337565462E-17</v>
      </c>
      <c r="BJ4900" s="36">
        <f t="shared" si="5210"/>
        <v>4.0537038797833672E-19</v>
      </c>
      <c r="BK4900" s="36">
        <f t="shared" si="5211"/>
        <v>1.5984672223821134E-15</v>
      </c>
      <c r="BL4900" s="36">
        <f t="shared" si="5212"/>
        <v>1.3025345890880356E-15</v>
      </c>
      <c r="BM4900" s="36">
        <f t="shared" si="5177"/>
        <v>2.600017346320433E-12</v>
      </c>
      <c r="BN4900" s="36">
        <f t="shared" ca="1" si="5213"/>
        <v>0.57518562885089153</v>
      </c>
      <c r="BO4900" s="36">
        <f t="shared" ca="1" si="5230"/>
        <v>1</v>
      </c>
      <c r="BP4900" s="36">
        <f t="shared" si="5178"/>
        <v>-2.6000173361768323E-12</v>
      </c>
      <c r="BQ4900" s="36">
        <f t="shared" si="5179"/>
        <v>0.9999999960986411</v>
      </c>
      <c r="BR4900" s="2">
        <f t="shared" ref="BR4900:BR4963" si="5236">IF(AJ4900-AJ4899&lt;-10000,$N$28*0.7,-5)</f>
        <v>-5</v>
      </c>
      <c r="BS4900">
        <v>0</v>
      </c>
      <c r="BT4900" s="37">
        <f t="shared" si="5231"/>
        <v>0.25826978109637322</v>
      </c>
      <c r="BU4900" s="34">
        <f t="shared" si="5214"/>
        <v>-5</v>
      </c>
      <c r="BV4900" s="34">
        <f t="shared" si="5215"/>
        <v>-5</v>
      </c>
      <c r="BW4900" s="34">
        <f t="shared" si="5216"/>
        <v>-5</v>
      </c>
      <c r="BX4900" s="34">
        <f t="shared" si="5217"/>
        <v>-5</v>
      </c>
      <c r="BY4900" s="34">
        <f t="shared" si="5218"/>
        <v>7.4199896322673311</v>
      </c>
      <c r="BZ4900" s="36">
        <f t="shared" si="5232"/>
        <v>2.5762571680436233E-4</v>
      </c>
      <c r="CA4900" s="34">
        <f t="shared" si="5233"/>
        <v>2.1315013442221354E-2</v>
      </c>
    </row>
    <row r="4901" spans="1:79" ht="13.2" x14ac:dyDescent="0.25">
      <c r="A4901" s="75">
        <f t="shared" si="5219"/>
        <v>13.334246575341181</v>
      </c>
      <c r="B4901" s="34">
        <f t="shared" si="5169"/>
        <v>4866.9999999995307</v>
      </c>
      <c r="C4901">
        <f t="shared" si="5220"/>
        <v>15</v>
      </c>
      <c r="D4901" s="35">
        <f t="shared" si="5180"/>
        <v>3000</v>
      </c>
      <c r="E4901" s="27">
        <v>0</v>
      </c>
      <c r="F4901" s="64">
        <f t="shared" si="5221"/>
        <v>0.46593146951268899</v>
      </c>
      <c r="G4901" s="34">
        <v>0</v>
      </c>
      <c r="H4901" s="34">
        <f t="shared" si="5181"/>
        <v>1</v>
      </c>
      <c r="I4901" s="34">
        <f t="shared" si="5222"/>
        <v>6192.2292298236371</v>
      </c>
      <c r="J4901" s="34">
        <f t="shared" si="5182"/>
        <v>27617.337590276325</v>
      </c>
      <c r="K4901" s="34">
        <f t="shared" si="5183"/>
        <v>24408.755765888942</v>
      </c>
      <c r="L4901" s="36">
        <f t="shared" si="5234"/>
        <v>3296.6301010640482</v>
      </c>
      <c r="M4901" s="34">
        <f t="shared" si="5184"/>
        <v>38.195869775056082</v>
      </c>
      <c r="N4901" s="34">
        <f t="shared" si="5223"/>
        <v>170.3535497444754</v>
      </c>
      <c r="O4901" s="34">
        <f t="shared" si="5185"/>
        <v>11.148808202499623</v>
      </c>
      <c r="P4901">
        <f t="shared" si="5170"/>
        <v>105.0099906038572</v>
      </c>
      <c r="Q4901" s="36">
        <f t="shared" si="5186"/>
        <v>168.11818898752102</v>
      </c>
      <c r="R4901" s="34">
        <f t="shared" si="5187"/>
        <v>107.95373317562409</v>
      </c>
      <c r="S4901" s="34">
        <f t="shared" si="5188"/>
        <v>5.5916035672531308</v>
      </c>
      <c r="T4901" s="36">
        <f t="shared" si="5224"/>
        <v>4.3738729556677905E-14</v>
      </c>
      <c r="U4901" s="36">
        <f t="shared" si="5189"/>
        <v>2086.3646920159044</v>
      </c>
      <c r="V4901" s="36">
        <f t="shared" si="5190"/>
        <v>1.0714141997840837E-3</v>
      </c>
      <c r="W4901" s="68">
        <f t="shared" si="5191"/>
        <v>9.4189431458972805</v>
      </c>
      <c r="X4901">
        <f t="shared" si="5192"/>
        <v>13.833820422078722</v>
      </c>
      <c r="Y4901">
        <f t="shared" si="5193"/>
        <v>1.8307379300092574E-2</v>
      </c>
      <c r="Z4901" s="34">
        <f t="shared" si="5194"/>
        <v>2.1362371768954423E-3</v>
      </c>
      <c r="AA4901" s="36">
        <f t="shared" si="5195"/>
        <v>1.1375099978714408E-4</v>
      </c>
      <c r="AB4901" s="34">
        <f t="shared" si="5196"/>
        <v>2.3425170561219952E-4</v>
      </c>
      <c r="AC4901" s="36">
        <f t="shared" si="5197"/>
        <v>7.1487190469859144E-2</v>
      </c>
      <c r="AD4901" s="34">
        <f t="shared" si="5198"/>
        <v>0</v>
      </c>
      <c r="AE4901">
        <f t="shared" si="5225"/>
        <v>305.17255053931262</v>
      </c>
      <c r="AF4901" s="36">
        <f t="shared" si="5171"/>
        <v>0</v>
      </c>
      <c r="AG4901" s="34">
        <f t="shared" si="5199"/>
        <v>57.445107625940828</v>
      </c>
      <c r="AH4901">
        <f t="shared" si="5235"/>
        <v>9.6854096055295713E-2</v>
      </c>
      <c r="AI4901" s="29">
        <f t="shared" si="5226"/>
        <v>57.445107625940828</v>
      </c>
      <c r="AJ4901">
        <f t="shared" si="5227"/>
        <v>0</v>
      </c>
      <c r="AK4901" s="36">
        <f t="shared" si="5172"/>
        <v>-8.3965347960121789E-5</v>
      </c>
      <c r="AL4901" s="36">
        <f t="shared" si="5228"/>
        <v>4.0896441606638268E-4</v>
      </c>
      <c r="AM4901" s="36">
        <f t="shared" si="5229"/>
        <v>2.727883418350053E-5</v>
      </c>
      <c r="AN4901" s="37">
        <f t="shared" si="5173"/>
        <v>-2.5417225658875501E-8</v>
      </c>
      <c r="AO4901" s="36">
        <f t="shared" si="5174"/>
        <v>1.83056660044724E-2</v>
      </c>
      <c r="AP4901" s="36">
        <f t="shared" si="5175"/>
        <v>6.2074101849340221E-3</v>
      </c>
      <c r="AQ4901" s="74">
        <f t="shared" si="5200"/>
        <v>-7.5857359547165413E-5</v>
      </c>
      <c r="AR4901" s="73">
        <f t="shared" si="5201"/>
        <v>-2.5474410003703849E-8</v>
      </c>
      <c r="AS4901" s="72">
        <f t="shared" si="5176"/>
        <v>6.1341812273831912E-6</v>
      </c>
      <c r="AT4901" s="37">
        <f t="shared" si="5202"/>
        <v>-0.15826611658876191</v>
      </c>
      <c r="AU4901" s="37">
        <f t="shared" si="5203"/>
        <v>0.2370974310640967</v>
      </c>
      <c r="AV4901" s="34">
        <f t="shared" si="5204"/>
        <v>1.330352238920441E-5</v>
      </c>
      <c r="AW4901" s="34">
        <f t="shared" si="5205"/>
        <v>0.88577753541467741</v>
      </c>
      <c r="AX4901" s="37">
        <f t="shared" si="5206"/>
        <v>2.6992372122721644</v>
      </c>
      <c r="AY4901" s="7">
        <f t="shared" si="5207"/>
        <v>13.003971197106511</v>
      </c>
      <c r="AZ4901" s="37">
        <f t="shared" si="5208"/>
        <v>12.118180358169445</v>
      </c>
      <c r="BA4901" s="2">
        <f>BE4901*'mass balance'!$B$17+BF4901*'mass balance'!$C$17+BG4901*'mass balance'!$D$17+BH4901*'mass balance'!$E$17</f>
        <v>2.0300058809334309E-4</v>
      </c>
      <c r="BB4901" s="2">
        <f>BE4901*'mass balance'!$B$18+BF4901*'mass balance'!$C$18+BG4901*'mass balance'!$D$18+BH4901*'mass balance'!$E$18</f>
        <v>2.0612367406400988E-4</v>
      </c>
      <c r="BC4901" s="2">
        <f>BE4901*'mass balance'!$B$19+BF4901*'mass balance'!$C$19+BG4901*'mass balance'!$D$19+BH4901*'mass balance'!$E$19</f>
        <v>-2.5765459258001236E-4</v>
      </c>
      <c r="BD4901" s="2">
        <f>BE4901*'mass balance'!$B$20+BF4901*'mass balance'!$C$20+BG4901*'mass balance'!$D$20+BH4901*'mass balance'!$E$20</f>
        <v>9.3692579120004498E-6</v>
      </c>
      <c r="BE4901" s="2">
        <f>N4901*'mass balance'!$H$11+R4901*'mass balance'!$I$11+S4901*'mass balance'!$J$11</f>
        <v>-4.0560368986779856E-4</v>
      </c>
      <c r="BF4901" s="2">
        <f>N4901*'mass balance'!$H$12+R4901*'mass balance'!$I$12+S4901*'mass balance'!$J$12</f>
        <v>1.3448713804821077E-5</v>
      </c>
      <c r="BG4901" s="2">
        <f>N4901*'mass balance'!$H$13+R4901*'mass balance'!$I$13+S4901*'mass balance'!$J$13</f>
        <v>9.7945194830341691E-5</v>
      </c>
      <c r="BH4901" s="2">
        <f>N4901*'mass balance'!$H$14+R4901*'mass balance'!$I$14+S4901*'mass balance'!$J$14</f>
        <v>4.4362903579290464E-5</v>
      </c>
      <c r="BI4901" s="36">
        <f t="shared" si="5209"/>
        <v>6.851681337565462E-17</v>
      </c>
      <c r="BJ4901" s="36">
        <f t="shared" si="5210"/>
        <v>4.0541628437856493E-19</v>
      </c>
      <c r="BK4901" s="36">
        <f t="shared" si="5211"/>
        <v>1.5988725927700918E-15</v>
      </c>
      <c r="BL4901" s="36">
        <f t="shared" si="5212"/>
        <v>1.3029698555504592E-15</v>
      </c>
      <c r="BM4901" s="36">
        <f t="shared" si="5177"/>
        <v>2.6013198809095209E-12</v>
      </c>
      <c r="BN4901" s="36">
        <f t="shared" ca="1" si="5213"/>
        <v>0.43705948162061481</v>
      </c>
      <c r="BO4901" s="36">
        <f t="shared" ca="1" si="5230"/>
        <v>1</v>
      </c>
      <c r="BP4901" s="36">
        <f t="shared" si="5178"/>
        <v>-2.601319870754075E-12</v>
      </c>
      <c r="BQ4901" s="36">
        <f t="shared" si="5179"/>
        <v>0.99999999609604107</v>
      </c>
      <c r="BR4901" s="2">
        <f t="shared" si="5236"/>
        <v>-5</v>
      </c>
      <c r="BS4901">
        <v>0</v>
      </c>
      <c r="BT4901" s="37">
        <f t="shared" si="5231"/>
        <v>0.2582987290614624</v>
      </c>
      <c r="BU4901" s="34">
        <f t="shared" si="5214"/>
        <v>-5</v>
      </c>
      <c r="BV4901" s="34">
        <f t="shared" si="5215"/>
        <v>-5</v>
      </c>
      <c r="BW4901" s="34">
        <f t="shared" si="5216"/>
        <v>-5</v>
      </c>
      <c r="BX4901" s="34">
        <f t="shared" si="5217"/>
        <v>-5</v>
      </c>
      <c r="BY4901" s="34">
        <f t="shared" si="5218"/>
        <v>7.4205526478491679</v>
      </c>
      <c r="BZ4901" s="36">
        <f t="shared" si="5232"/>
        <v>2.5765459258001236E-4</v>
      </c>
      <c r="CA4901" s="34">
        <f t="shared" si="5233"/>
        <v>2.1314976459096094E-2</v>
      </c>
    </row>
    <row r="4902" spans="1:79" ht="13.2" x14ac:dyDescent="0.25">
      <c r="A4902" s="75">
        <f t="shared" si="5219"/>
        <v>13.336986301368578</v>
      </c>
      <c r="B4902" s="34">
        <f t="shared" si="5169"/>
        <v>4867.9999999995307</v>
      </c>
      <c r="C4902">
        <f t="shared" si="5220"/>
        <v>15</v>
      </c>
      <c r="D4902" s="35">
        <f t="shared" si="5180"/>
        <v>3000</v>
      </c>
      <c r="E4902" s="27">
        <v>0</v>
      </c>
      <c r="F4902" s="64">
        <f t="shared" si="5221"/>
        <v>0.46593146951268899</v>
      </c>
      <c r="G4902" s="34">
        <v>0</v>
      </c>
      <c r="H4902" s="34">
        <f t="shared" si="5181"/>
        <v>1</v>
      </c>
      <c r="I4902" s="34">
        <f t="shared" si="5222"/>
        <v>6192.2292298236371</v>
      </c>
      <c r="J4902" s="34">
        <f t="shared" si="5182"/>
        <v>27619.431883747824</v>
      </c>
      <c r="K4902" s="34">
        <f t="shared" si="5183"/>
        <v>24410.606744379565</v>
      </c>
      <c r="L4902" s="36">
        <f t="shared" si="5234"/>
        <v>3297.0050960339722</v>
      </c>
      <c r="M4902" s="34">
        <f t="shared" si="5184"/>
        <v>38.195869775056082</v>
      </c>
      <c r="N4902" s="34">
        <f t="shared" si="5223"/>
        <v>170.36646809063788</v>
      </c>
      <c r="O4902" s="34">
        <f t="shared" si="5185"/>
        <v>11.148808202499623</v>
      </c>
      <c r="P4902">
        <f t="shared" si="5170"/>
        <v>105.02193559527602</v>
      </c>
      <c r="Q4902" s="36">
        <f t="shared" si="5186"/>
        <v>168.13219816280508</v>
      </c>
      <c r="R4902" s="34">
        <f t="shared" si="5187"/>
        <v>107.96591780799533</v>
      </c>
      <c r="S4902" s="34">
        <f t="shared" si="5188"/>
        <v>5.5888749320701905</v>
      </c>
      <c r="T4902" s="36">
        <f t="shared" si="5224"/>
        <v>4.3737071241027522E-14</v>
      </c>
      <c r="U4902" s="36">
        <f t="shared" si="5189"/>
        <v>2086.3646920159044</v>
      </c>
      <c r="V4902" s="36">
        <f t="shared" si="5190"/>
        <v>1.0708913625611166E-3</v>
      </c>
      <c r="W4902" s="68">
        <f t="shared" si="5191"/>
        <v>9.4200145600970639</v>
      </c>
      <c r="X4902">
        <f t="shared" si="5192"/>
        <v>13.834344939159076</v>
      </c>
      <c r="Y4902">
        <f t="shared" si="5193"/>
        <v>1.8307379300092574E-2</v>
      </c>
      <c r="Z4902" s="34">
        <f t="shared" si="5194"/>
        <v>2.1362371768954423E-3</v>
      </c>
      <c r="AA4902" s="36">
        <f t="shared" si="5195"/>
        <v>1.1368255916475802E-4</v>
      </c>
      <c r="AB4902" s="34">
        <f t="shared" si="5196"/>
        <v>2.3425170561219952E-4</v>
      </c>
      <c r="AC4902" s="36">
        <f t="shared" si="5197"/>
        <v>7.1487190469859144E-2</v>
      </c>
      <c r="AD4902" s="34">
        <f t="shared" si="5198"/>
        <v>0</v>
      </c>
      <c r="AE4902">
        <f t="shared" si="5225"/>
        <v>305.17255053931262</v>
      </c>
      <c r="AF4902" s="36">
        <f t="shared" si="5171"/>
        <v>0</v>
      </c>
      <c r="AG4902" s="34">
        <f t="shared" si="5199"/>
        <v>57.449900444989012</v>
      </c>
      <c r="AH4902">
        <f t="shared" si="5235"/>
        <v>9.6804210300717841E-2</v>
      </c>
      <c r="AI4902" s="29">
        <f t="shared" si="5226"/>
        <v>57.449900444989012</v>
      </c>
      <c r="AJ4902">
        <f t="shared" si="5227"/>
        <v>57.449900444989012</v>
      </c>
      <c r="AK4902" s="36">
        <f t="shared" si="5172"/>
        <v>2.5474410003703849E-8</v>
      </c>
      <c r="AL4902" s="36">
        <f t="shared" si="5228"/>
        <v>-1.3157091561689885E-5</v>
      </c>
      <c r="AM4902" s="36">
        <f t="shared" si="5229"/>
        <v>-1.4628117284058005E-6</v>
      </c>
      <c r="AN4902" s="37">
        <f t="shared" si="5173"/>
        <v>-8.3990765185780665E-5</v>
      </c>
      <c r="AO4902" s="36">
        <f t="shared" si="5174"/>
        <v>1.8714630420538784E-2</v>
      </c>
      <c r="AP4902" s="36">
        <f t="shared" si="5175"/>
        <v>6.2346890191175225E-3</v>
      </c>
      <c r="AQ4902" s="74">
        <f t="shared" si="5200"/>
        <v>-0.23459240755778679</v>
      </c>
      <c r="AR4902" s="73">
        <f t="shared" si="5201"/>
        <v>-8.7756891821593575E-5</v>
      </c>
      <c r="AS4902" s="72">
        <f t="shared" si="5176"/>
        <v>6.5545633465666605E-6</v>
      </c>
      <c r="AT4902" s="37">
        <f t="shared" si="5202"/>
        <v>-489.44531614357254</v>
      </c>
      <c r="AU4902" s="37">
        <f t="shared" si="5203"/>
        <v>0.23813936986218504</v>
      </c>
      <c r="AV4902" s="34">
        <f t="shared" si="5204"/>
        <v>7.9044036854104861E-3</v>
      </c>
      <c r="AW4902" s="34">
        <f t="shared" si="5205"/>
        <v>0.88587829349491976</v>
      </c>
      <c r="AX4902" s="37">
        <f t="shared" si="5206"/>
        <v>2.6995442532037224</v>
      </c>
      <c r="AY4902" s="7">
        <f t="shared" si="5207"/>
        <v>13.013341510481116</v>
      </c>
      <c r="AZ4902" s="37">
        <f t="shared" si="5208"/>
        <v>12.119558813300786</v>
      </c>
      <c r="BA4902" s="2">
        <f>BE4902*'mass balance'!$B$17+BF4902*'mass balance'!$C$17+BG4902*'mass balance'!$D$17+BH4902*'mass balance'!$E$17</f>
        <v>2.0302332757759454E-4</v>
      </c>
      <c r="BB4902" s="2">
        <f>BE4902*'mass balance'!$B$18+BF4902*'mass balance'!$C$18+BG4902*'mass balance'!$D$18+BH4902*'mass balance'!$E$18</f>
        <v>2.0614676338648067E-4</v>
      </c>
      <c r="BC4902" s="2">
        <f>BE4902*'mass balance'!$B$19+BF4902*'mass balance'!$C$19+BG4902*'mass balance'!$D$19+BH4902*'mass balance'!$E$19</f>
        <v>-2.5768345423310082E-4</v>
      </c>
      <c r="BD4902" s="2">
        <f>BE4902*'mass balance'!$B$20+BF4902*'mass balance'!$C$20+BG4902*'mass balance'!$D$20+BH4902*'mass balance'!$E$20</f>
        <v>9.3703074266582085E-6</v>
      </c>
      <c r="BE4902" s="2">
        <f>N4902*'mass balance'!$H$11+R4902*'mass balance'!$I$11+S4902*'mass balance'!$J$11</f>
        <v>-4.0563444783485209E-4</v>
      </c>
      <c r="BF4902" s="2">
        <f>N4902*'mass balance'!$H$12+R4902*'mass balance'!$I$12+S4902*'mass balance'!$J$12</f>
        <v>1.3442150994490953E-5</v>
      </c>
      <c r="BG4902" s="2">
        <f>N4902*'mass balance'!$H$13+R4902*'mass balance'!$I$13+S4902*'mass balance'!$J$13</f>
        <v>9.795116439753859E-5</v>
      </c>
      <c r="BH4902" s="2">
        <f>N4902*'mass balance'!$H$14+R4902*'mass balance'!$I$14+S4902*'mass balance'!$J$14</f>
        <v>4.4366267731936944E-5</v>
      </c>
      <c r="BI4902" s="36">
        <f t="shared" si="5209"/>
        <v>6.851681337565462E-17</v>
      </c>
      <c r="BJ4902" s="36">
        <f t="shared" si="5210"/>
        <v>4.0546217247809931E-19</v>
      </c>
      <c r="BK4902" s="36">
        <f t="shared" si="5211"/>
        <v>1.5992780090544703E-15</v>
      </c>
      <c r="BL4902" s="36">
        <f t="shared" si="5212"/>
        <v>1.303405182838819E-15</v>
      </c>
      <c r="BM4902" s="36">
        <f t="shared" si="5177"/>
        <v>2.6026228507650715E-12</v>
      </c>
      <c r="BN4902" s="36">
        <f t="shared" ca="1" si="5213"/>
        <v>0.29000575139302931</v>
      </c>
      <c r="BO4902" s="36">
        <f t="shared" ca="1" si="5230"/>
        <v>1</v>
      </c>
      <c r="BP4902" s="36">
        <f t="shared" si="5178"/>
        <v>-2.6026228405977685E-12</v>
      </c>
      <c r="BQ4902" s="36">
        <f t="shared" si="5179"/>
        <v>0.9999999960934397</v>
      </c>
      <c r="BR4902" s="2">
        <f t="shared" si="5236"/>
        <v>-5</v>
      </c>
      <c r="BS4902">
        <v>0</v>
      </c>
      <c r="BT4902" s="37">
        <f t="shared" si="5231"/>
        <v>0.25832766286868353</v>
      </c>
      <c r="BU4902" s="34">
        <f t="shared" si="5214"/>
        <v>-5</v>
      </c>
      <c r="BV4902" s="34">
        <f t="shared" si="5215"/>
        <v>-5</v>
      </c>
      <c r="BW4902" s="34">
        <f t="shared" si="5216"/>
        <v>-5</v>
      </c>
      <c r="BX4902" s="34">
        <f t="shared" si="5217"/>
        <v>-5</v>
      </c>
      <c r="BY4902" s="34">
        <f t="shared" si="5218"/>
        <v>7.421115367369632</v>
      </c>
      <c r="BZ4902" s="36">
        <f t="shared" si="5232"/>
        <v>2.5768345423310082E-4</v>
      </c>
      <c r="CA4902" s="34">
        <f t="shared" si="5233"/>
        <v>2.1314939499710011E-2</v>
      </c>
    </row>
    <row r="4903" spans="1:79" ht="13.2" x14ac:dyDescent="0.25">
      <c r="A4903" s="75">
        <f t="shared" si="5219"/>
        <v>13.339726027395974</v>
      </c>
      <c r="B4903" s="34">
        <f t="shared" si="5169"/>
        <v>4868.9999999995307</v>
      </c>
      <c r="C4903">
        <f t="shared" si="5220"/>
        <v>15</v>
      </c>
      <c r="D4903" s="35">
        <f t="shared" si="5180"/>
        <v>3000</v>
      </c>
      <c r="E4903" s="27">
        <v>0</v>
      </c>
      <c r="F4903" s="64">
        <f t="shared" si="5221"/>
        <v>0.46593146951268899</v>
      </c>
      <c r="G4903" s="34">
        <v>0</v>
      </c>
      <c r="H4903" s="34">
        <f t="shared" si="5181"/>
        <v>1</v>
      </c>
      <c r="I4903" s="34">
        <f t="shared" si="5222"/>
        <v>6192.2292298236371</v>
      </c>
      <c r="J4903" s="34">
        <f t="shared" si="5182"/>
        <v>27621.52507588865</v>
      </c>
      <c r="K4903" s="34">
        <f t="shared" si="5183"/>
        <v>24412.456749492096</v>
      </c>
      <c r="L4903" s="36">
        <f t="shared" si="5234"/>
        <v>3297.3799080108688</v>
      </c>
      <c r="M4903" s="34">
        <f t="shared" si="5184"/>
        <v>38.195869775056082</v>
      </c>
      <c r="N4903" s="34">
        <f t="shared" si="5223"/>
        <v>170.37937964340148</v>
      </c>
      <c r="O4903" s="34">
        <f t="shared" si="5185"/>
        <v>11.148808202499623</v>
      </c>
      <c r="P4903">
        <f t="shared" si="5170"/>
        <v>105.03387475768294</v>
      </c>
      <c r="Q4903" s="36">
        <f t="shared" si="5186"/>
        <v>168.14620011428951</v>
      </c>
      <c r="R4903" s="34">
        <f t="shared" si="5187"/>
        <v>107.97809648778434</v>
      </c>
      <c r="S4903" s="34">
        <f t="shared" si="5188"/>
        <v>5.5861473735058524</v>
      </c>
      <c r="T4903" s="36">
        <f t="shared" si="5224"/>
        <v>4.3735413985896919E-14</v>
      </c>
      <c r="U4903" s="36">
        <f t="shared" si="5189"/>
        <v>2086.3646920159044</v>
      </c>
      <c r="V4903" s="36">
        <f t="shared" si="5190"/>
        <v>1.0703687316303929E-3</v>
      </c>
      <c r="W4903" s="68">
        <f t="shared" si="5191"/>
        <v>9.4210854514596249</v>
      </c>
      <c r="X4903">
        <f t="shared" si="5192"/>
        <v>13.834869160540318</v>
      </c>
      <c r="Y4903">
        <f t="shared" si="5193"/>
        <v>1.8307379300092574E-2</v>
      </c>
      <c r="Z4903" s="34">
        <f t="shared" si="5194"/>
        <v>2.1362371768954423E-3</v>
      </c>
      <c r="AA4903" s="36">
        <f t="shared" si="5195"/>
        <v>1.1361416231126095E-4</v>
      </c>
      <c r="AB4903" s="34">
        <f t="shared" si="5196"/>
        <v>2.3425170561219952E-4</v>
      </c>
      <c r="AC4903" s="36">
        <f t="shared" si="5197"/>
        <v>7.1487190469859144E-2</v>
      </c>
      <c r="AD4903" s="34">
        <f t="shared" si="5198"/>
        <v>0</v>
      </c>
      <c r="AE4903">
        <f t="shared" si="5225"/>
        <v>305.17255053931262</v>
      </c>
      <c r="AF4903" s="36">
        <f t="shared" si="5171"/>
        <v>0</v>
      </c>
      <c r="AG4903" s="34">
        <f t="shared" si="5199"/>
        <v>57.454690792630863</v>
      </c>
      <c r="AH4903">
        <f t="shared" si="5235"/>
        <v>9.6754347427534526E-2</v>
      </c>
      <c r="AI4903" s="29">
        <f t="shared" si="5226"/>
        <v>57.454690792630863</v>
      </c>
      <c r="AJ4903">
        <f t="shared" si="5227"/>
        <v>0</v>
      </c>
      <c r="AK4903" s="36">
        <f t="shared" si="5172"/>
        <v>8.7756891821593575E-5</v>
      </c>
      <c r="AL4903" s="36">
        <f t="shared" si="5228"/>
        <v>-4.1547028455517405E-4</v>
      </c>
      <c r="AM4903" s="36">
        <f t="shared" si="5229"/>
        <v>-3.1483874366693527E-5</v>
      </c>
      <c r="AN4903" s="37">
        <f t="shared" si="5173"/>
        <v>-8.3965290775776965E-5</v>
      </c>
      <c r="AO4903" s="36">
        <f t="shared" si="5174"/>
        <v>1.8701473328977095E-2</v>
      </c>
      <c r="AP4903" s="36">
        <f t="shared" si="5175"/>
        <v>6.2332262073891169E-3</v>
      </c>
      <c r="AQ4903" s="74">
        <f t="shared" si="5200"/>
        <v>-0.23501658383951232</v>
      </c>
      <c r="AR4903" s="73">
        <f t="shared" si="5201"/>
        <v>-8.7802300951373831E-5</v>
      </c>
      <c r="AS4903" s="72">
        <f t="shared" si="5176"/>
        <v>6.5407487470093722E-6</v>
      </c>
      <c r="AT4903" s="37">
        <f t="shared" si="5202"/>
        <v>-490.33030256095532</v>
      </c>
      <c r="AU4903" s="37">
        <f t="shared" si="5203"/>
        <v>0.23808349649590141</v>
      </c>
      <c r="AV4903" s="34">
        <f t="shared" si="5204"/>
        <v>1.3289821284586638E-5</v>
      </c>
      <c r="AW4903" s="34">
        <f t="shared" si="5205"/>
        <v>0.8859790024064329</v>
      </c>
      <c r="AX4903" s="37">
        <f t="shared" si="5206"/>
        <v>2.6998511443030058</v>
      </c>
      <c r="AY4903" s="7">
        <f t="shared" si="5207"/>
        <v>13.006928887990348</v>
      </c>
      <c r="AZ4903" s="37">
        <f t="shared" si="5208"/>
        <v>12.120936595762631</v>
      </c>
      <c r="BA4903" s="2">
        <f>BE4903*'mass balance'!$B$17+BF4903*'mass balance'!$C$17+BG4903*'mass balance'!$D$17+BH4903*'mass balance'!$E$17</f>
        <v>2.0304605593939989E-4</v>
      </c>
      <c r="BB4903" s="2">
        <f>BE4903*'mass balance'!$B$18+BF4903*'mass balance'!$C$18+BG4903*'mass balance'!$D$18+BH4903*'mass balance'!$E$18</f>
        <v>2.0616984141539065E-4</v>
      </c>
      <c r="BC4903" s="2">
        <f>BE4903*'mass balance'!$B$19+BF4903*'mass balance'!$C$19+BG4903*'mass balance'!$D$19+BH4903*'mass balance'!$E$19</f>
        <v>-2.5771230176923834E-4</v>
      </c>
      <c r="BD4903" s="2">
        <f>BE4903*'mass balance'!$B$20+BF4903*'mass balance'!$C$20+BG4903*'mass balance'!$D$20+BH4903*'mass balance'!$E$20</f>
        <v>9.3713564279723017E-6</v>
      </c>
      <c r="BE4903" s="2">
        <f>N4903*'mass balance'!$H$11+R4903*'mass balance'!$I$11+S4903*'mass balance'!$J$11</f>
        <v>-4.0566518962714633E-4</v>
      </c>
      <c r="BF4903" s="2">
        <f>N4903*'mass balance'!$H$12+R4903*'mass balance'!$I$12+S4903*'mass balance'!$J$12</f>
        <v>1.3435590773603246E-5</v>
      </c>
      <c r="BG4903" s="2">
        <f>N4903*'mass balance'!$H$13+R4903*'mass balance'!$I$13+S4903*'mass balance'!$J$13</f>
        <v>9.7957130658812543E-5</v>
      </c>
      <c r="BH4903" s="2">
        <f>N4903*'mass balance'!$H$14+R4903*'mass balance'!$I$14+S4903*'mass balance'!$J$14</f>
        <v>4.4369630115469129E-5</v>
      </c>
      <c r="BI4903" s="36">
        <f t="shared" si="5209"/>
        <v>6.851681337565462E-17</v>
      </c>
      <c r="BJ4903" s="36">
        <f t="shared" si="5210"/>
        <v>4.0550805227571348E-19</v>
      </c>
      <c r="BK4903" s="36">
        <f t="shared" si="5211"/>
        <v>1.5996834712269485E-15</v>
      </c>
      <c r="BL4903" s="36">
        <f t="shared" si="5212"/>
        <v>1.3038405709371285E-15</v>
      </c>
      <c r="BM4903" s="36">
        <f t="shared" si="5177"/>
        <v>2.6039262559479105E-12</v>
      </c>
      <c r="BN4903" s="36">
        <f t="shared" ca="1" si="5213"/>
        <v>0.84500734724550741</v>
      </c>
      <c r="BO4903" s="36">
        <f t="shared" ca="1" si="5230"/>
        <v>1</v>
      </c>
      <c r="BP4903" s="36">
        <f t="shared" si="5178"/>
        <v>-2.6039262457687386E-12</v>
      </c>
      <c r="BQ4903" s="36">
        <f t="shared" si="5179"/>
        <v>0.99999999609083712</v>
      </c>
      <c r="BR4903" s="2">
        <f t="shared" si="5236"/>
        <v>-5</v>
      </c>
      <c r="BS4903">
        <v>0</v>
      </c>
      <c r="BT4903" s="37">
        <f t="shared" si="5231"/>
        <v>0.25835658252366139</v>
      </c>
      <c r="BU4903" s="34">
        <f t="shared" si="5214"/>
        <v>-5</v>
      </c>
      <c r="BV4903" s="34">
        <f t="shared" si="5215"/>
        <v>-5</v>
      </c>
      <c r="BW4903" s="34">
        <f t="shared" si="5216"/>
        <v>-5</v>
      </c>
      <c r="BX4903" s="34">
        <f t="shared" si="5217"/>
        <v>-5</v>
      </c>
      <c r="BY4903" s="34">
        <f t="shared" si="5218"/>
        <v>7.4216777909715557</v>
      </c>
      <c r="BZ4903" s="36">
        <f t="shared" si="5232"/>
        <v>2.5771230176923834E-4</v>
      </c>
      <c r="CA4903" s="34">
        <f t="shared" si="5233"/>
        <v>2.1314902564046122E-2</v>
      </c>
    </row>
    <row r="4904" spans="1:79" ht="13.2" x14ac:dyDescent="0.25">
      <c r="A4904" s="75">
        <f t="shared" si="5219"/>
        <v>13.342465753423371</v>
      </c>
      <c r="B4904" s="34">
        <f t="shared" si="5169"/>
        <v>4869.9999999995307</v>
      </c>
      <c r="C4904">
        <f t="shared" si="5220"/>
        <v>15</v>
      </c>
      <c r="D4904" s="35">
        <f t="shared" si="5180"/>
        <v>3000</v>
      </c>
      <c r="E4904" s="27">
        <v>0</v>
      </c>
      <c r="F4904" s="64">
        <f t="shared" si="5221"/>
        <v>0.46593146951268899</v>
      </c>
      <c r="G4904" s="34">
        <v>0</v>
      </c>
      <c r="H4904" s="34">
        <f t="shared" si="5181"/>
        <v>1</v>
      </c>
      <c r="I4904" s="34">
        <f t="shared" si="5222"/>
        <v>6192.2292298236371</v>
      </c>
      <c r="J4904" s="34">
        <f t="shared" si="5182"/>
        <v>27623.617167230201</v>
      </c>
      <c r="K4904" s="34">
        <f t="shared" si="5183"/>
        <v>24414.305781696195</v>
      </c>
      <c r="L4904" s="36">
        <f t="shared" si="5234"/>
        <v>3297.7545370669395</v>
      </c>
      <c r="M4904" s="34">
        <f t="shared" si="5184"/>
        <v>38.195869775056082</v>
      </c>
      <c r="N4904" s="34">
        <f t="shared" si="5223"/>
        <v>170.39228440604407</v>
      </c>
      <c r="O4904" s="34">
        <f t="shared" si="5185"/>
        <v>11.148808202499623</v>
      </c>
      <c r="P4904">
        <f t="shared" si="5170"/>
        <v>105.04580809337783</v>
      </c>
      <c r="Q4904" s="36">
        <f t="shared" si="5186"/>
        <v>168.1601948452975</v>
      </c>
      <c r="R4904" s="34">
        <f t="shared" si="5187"/>
        <v>107.99026921734784</v>
      </c>
      <c r="S4904" s="34">
        <f t="shared" si="5188"/>
        <v>5.5834208914464938</v>
      </c>
      <c r="T4904" s="36">
        <f t="shared" si="5224"/>
        <v>4.3733757790532387E-14</v>
      </c>
      <c r="U4904" s="36">
        <f t="shared" si="5189"/>
        <v>2086.3646920159044</v>
      </c>
      <c r="V4904" s="36">
        <f t="shared" si="5190"/>
        <v>1.0698463069701467E-3</v>
      </c>
      <c r="W4904" s="68">
        <f t="shared" si="5191"/>
        <v>9.4221558201912554</v>
      </c>
      <c r="X4904">
        <f t="shared" si="5192"/>
        <v>13.835393086389141</v>
      </c>
      <c r="Y4904">
        <f t="shared" si="5193"/>
        <v>1.8307379300092574E-2</v>
      </c>
      <c r="Z4904" s="34">
        <f t="shared" si="5194"/>
        <v>2.1362371768954423E-3</v>
      </c>
      <c r="AA4904" s="36">
        <f t="shared" si="5195"/>
        <v>1.1354580919554676E-4</v>
      </c>
      <c r="AB4904" s="34">
        <f t="shared" si="5196"/>
        <v>2.3425170561219952E-4</v>
      </c>
      <c r="AC4904" s="36">
        <f t="shared" si="5197"/>
        <v>7.1487190469859144E-2</v>
      </c>
      <c r="AD4904" s="34">
        <f t="shared" si="5198"/>
        <v>0</v>
      </c>
      <c r="AE4904">
        <f t="shared" si="5225"/>
        <v>305.17255053931262</v>
      </c>
      <c r="AF4904" s="36">
        <f t="shared" si="5171"/>
        <v>0</v>
      </c>
      <c r="AG4904" s="34">
        <f t="shared" si="5199"/>
        <v>57.459478670003314</v>
      </c>
      <c r="AH4904">
        <f t="shared" si="5235"/>
        <v>9.6704507428604813E-2</v>
      </c>
      <c r="AI4904" s="29">
        <f t="shared" si="5226"/>
        <v>57.459478670003314</v>
      </c>
      <c r="AJ4904">
        <f t="shared" si="5227"/>
        <v>57.459478670003314</v>
      </c>
      <c r="AK4904" s="36">
        <f t="shared" si="5172"/>
        <v>8.7802300951373831E-5</v>
      </c>
      <c r="AL4904" s="36">
        <f t="shared" si="5228"/>
        <v>-4.1623533653611537E-4</v>
      </c>
      <c r="AM4904" s="36">
        <f t="shared" si="5229"/>
        <v>-3.1499067072031575E-5</v>
      </c>
      <c r="AN4904" s="37">
        <f t="shared" si="5173"/>
        <v>3.7916010458166106E-6</v>
      </c>
      <c r="AO4904" s="36">
        <f t="shared" si="5174"/>
        <v>1.828600304442192E-2</v>
      </c>
      <c r="AP4904" s="36">
        <f t="shared" si="5175"/>
        <v>6.2017423330224235E-3</v>
      </c>
      <c r="AQ4904" s="74">
        <f t="shared" si="5200"/>
        <v>1.1352524575114606E-2</v>
      </c>
      <c r="AR4904" s="73">
        <f t="shared" si="5201"/>
        <v>3.792808870212671E-6</v>
      </c>
      <c r="AS4904" s="72">
        <f t="shared" si="5176"/>
        <v>6.1144354316177832E-6</v>
      </c>
      <c r="AT4904" s="37">
        <f t="shared" si="5202"/>
        <v>23.685506438762033</v>
      </c>
      <c r="AU4904" s="37">
        <f t="shared" si="5203"/>
        <v>0.23688094253057698</v>
      </c>
      <c r="AV4904" s="34">
        <f t="shared" si="5204"/>
        <v>7.905705620348407E-3</v>
      </c>
      <c r="AW4904" s="34">
        <f t="shared" si="5205"/>
        <v>0.88607966216861678</v>
      </c>
      <c r="AX4904" s="37">
        <f t="shared" si="5206"/>
        <v>2.7001578856291304</v>
      </c>
      <c r="AY4904" s="7">
        <f t="shared" si="5207"/>
        <v>13.016299073609352</v>
      </c>
      <c r="AZ4904" s="37">
        <f t="shared" si="5208"/>
        <v>12.122313705820385</v>
      </c>
      <c r="BA4904" s="2">
        <f>BE4904*'mass balance'!$B$17+BF4904*'mass balance'!$C$17+BG4904*'mass balance'!$D$17+BH4904*'mass balance'!$E$17</f>
        <v>2.0306877318317904E-4</v>
      </c>
      <c r="BB4904" s="2">
        <f>BE4904*'mass balance'!$B$18+BF4904*'mass balance'!$C$18+BG4904*'mass balance'!$D$18+BH4904*'mass balance'!$E$18</f>
        <v>2.0619290815522797E-4</v>
      </c>
      <c r="BC4904" s="2">
        <f>BE4904*'mass balance'!$B$19+BF4904*'mass balance'!$C$19+BG4904*'mass balance'!$D$19+BH4904*'mass balance'!$E$19</f>
        <v>-2.5774113519403497E-4</v>
      </c>
      <c r="BD4904" s="2">
        <f>BE4904*'mass balance'!$B$20+BF4904*'mass balance'!$C$20+BG4904*'mass balance'!$D$20+BH4904*'mass balance'!$E$20</f>
        <v>9.3724049161467289E-6</v>
      </c>
      <c r="BE4904" s="2">
        <f>N4904*'mass balance'!$H$11+R4904*'mass balance'!$I$11+S4904*'mass balance'!$J$11</f>
        <v>-4.0569591525248586E-4</v>
      </c>
      <c r="BF4904" s="2">
        <f>N4904*'mass balance'!$H$12+R4904*'mass balance'!$I$12+S4904*'mass balance'!$J$12</f>
        <v>1.3429033141884675E-5</v>
      </c>
      <c r="BG4904" s="2">
        <f>N4904*'mass balance'!$H$13+R4904*'mass balance'!$I$13+S4904*'mass balance'!$J$13</f>
        <v>9.7963093615947836E-5</v>
      </c>
      <c r="BH4904" s="2">
        <f>N4904*'mass balance'!$H$14+R4904*'mass balance'!$I$14+S4904*'mass balance'!$J$14</f>
        <v>4.4372990730740639E-5</v>
      </c>
      <c r="BI4904" s="36">
        <f t="shared" si="5209"/>
        <v>6.851681337565462E-17</v>
      </c>
      <c r="BJ4904" s="36">
        <f t="shared" si="5210"/>
        <v>4.0555392377018259E-19</v>
      </c>
      <c r="BK4904" s="36">
        <f t="shared" si="5211"/>
        <v>1.6000889792792242E-15</v>
      </c>
      <c r="BL4904" s="36">
        <f t="shared" si="5212"/>
        <v>1.3042760198293993E-15</v>
      </c>
      <c r="BM4904" s="36">
        <f t="shared" si="5177"/>
        <v>2.6052300965188478E-12</v>
      </c>
      <c r="BN4904" s="36">
        <f t="shared" ca="1" si="5213"/>
        <v>0.40821561327818934</v>
      </c>
      <c r="BO4904" s="36">
        <f t="shared" ca="1" si="5230"/>
        <v>1</v>
      </c>
      <c r="BP4904" s="36">
        <f t="shared" si="5178"/>
        <v>-2.6052300863277953E-12</v>
      </c>
      <c r="BQ4904" s="36">
        <f t="shared" si="5179"/>
        <v>0.9999999960882332</v>
      </c>
      <c r="BR4904" s="2">
        <f t="shared" si="5236"/>
        <v>-5</v>
      </c>
      <c r="BS4904">
        <v>0</v>
      </c>
      <c r="BT4904" s="37">
        <f t="shared" si="5231"/>
        <v>0.25838548803202005</v>
      </c>
      <c r="BU4904" s="34">
        <f t="shared" si="5214"/>
        <v>-5</v>
      </c>
      <c r="BV4904" s="34">
        <f t="shared" si="5215"/>
        <v>-5</v>
      </c>
      <c r="BW4904" s="34">
        <f t="shared" si="5216"/>
        <v>-5</v>
      </c>
      <c r="BX4904" s="34">
        <f t="shared" si="5217"/>
        <v>-5</v>
      </c>
      <c r="BY4904" s="34">
        <f t="shared" si="5218"/>
        <v>7.4222399187977208</v>
      </c>
      <c r="BZ4904" s="36">
        <f t="shared" si="5232"/>
        <v>2.5774113519403497E-4</v>
      </c>
      <c r="CA4904" s="34">
        <f t="shared" si="5233"/>
        <v>2.1314865652087466E-2</v>
      </c>
    </row>
    <row r="4905" spans="1:79" ht="13.2" x14ac:dyDescent="0.25">
      <c r="A4905" s="75">
        <f t="shared" si="5219"/>
        <v>13.345205479450767</v>
      </c>
      <c r="B4905" s="34">
        <f t="shared" si="5169"/>
        <v>4870.9999999995298</v>
      </c>
      <c r="C4905">
        <f t="shared" si="5220"/>
        <v>15</v>
      </c>
      <c r="D4905" s="35">
        <f t="shared" si="5180"/>
        <v>3000</v>
      </c>
      <c r="E4905" s="27">
        <v>0</v>
      </c>
      <c r="F4905" s="64">
        <f t="shared" si="5221"/>
        <v>0.46593146951268899</v>
      </c>
      <c r="G4905" s="34">
        <v>0</v>
      </c>
      <c r="H4905" s="34">
        <f t="shared" si="5181"/>
        <v>1</v>
      </c>
      <c r="I4905" s="34">
        <f t="shared" si="5222"/>
        <v>6192.2292298236371</v>
      </c>
      <c r="J4905" s="34">
        <f t="shared" si="5182"/>
        <v>27625.708158303682</v>
      </c>
      <c r="K4905" s="34">
        <f t="shared" si="5183"/>
        <v>24416.153841461346</v>
      </c>
      <c r="L4905" s="36">
        <f t="shared" si="5234"/>
        <v>3298.1289832743792</v>
      </c>
      <c r="M4905" s="34">
        <f t="shared" si="5184"/>
        <v>38.195869775056082</v>
      </c>
      <c r="N4905" s="34">
        <f t="shared" si="5223"/>
        <v>170.40518238184231</v>
      </c>
      <c r="O4905" s="34">
        <f t="shared" si="5185"/>
        <v>11.148808202499623</v>
      </c>
      <c r="P4905">
        <f t="shared" si="5170"/>
        <v>105.05773560466039</v>
      </c>
      <c r="Q4905" s="36">
        <f t="shared" si="5186"/>
        <v>168.17418235915127</v>
      </c>
      <c r="R4905" s="34">
        <f t="shared" si="5187"/>
        <v>108.0024359990424</v>
      </c>
      <c r="S4905" s="34">
        <f t="shared" si="5188"/>
        <v>5.5806954857780511</v>
      </c>
      <c r="T4905" s="36">
        <f t="shared" si="5224"/>
        <v>4.3732102654180842E-14</v>
      </c>
      <c r="U4905" s="36">
        <f t="shared" si="5189"/>
        <v>2086.3646920159044</v>
      </c>
      <c r="V4905" s="36">
        <f t="shared" si="5190"/>
        <v>1.0693240885585194E-3</v>
      </c>
      <c r="W4905" s="68">
        <f t="shared" si="5191"/>
        <v>9.4232256664982259</v>
      </c>
      <c r="X4905">
        <f t="shared" si="5192"/>
        <v>13.835916716872136</v>
      </c>
      <c r="Y4905">
        <f t="shared" si="5193"/>
        <v>1.8307379300092574E-2</v>
      </c>
      <c r="Z4905" s="34">
        <f t="shared" si="5194"/>
        <v>2.1362371768954423E-3</v>
      </c>
      <c r="AA4905" s="36">
        <f t="shared" si="5195"/>
        <v>1.1347749978653457E-4</v>
      </c>
      <c r="AB4905" s="34">
        <f t="shared" si="5196"/>
        <v>2.3425170561219952E-4</v>
      </c>
      <c r="AC4905" s="36">
        <f t="shared" si="5197"/>
        <v>7.1487190469859144E-2</v>
      </c>
      <c r="AD4905" s="34">
        <f t="shared" si="5198"/>
        <v>0</v>
      </c>
      <c r="AE4905">
        <f t="shared" si="5225"/>
        <v>305.17255053931262</v>
      </c>
      <c r="AF4905" s="36">
        <f t="shared" si="5171"/>
        <v>0</v>
      </c>
      <c r="AG4905" s="34">
        <f t="shared" si="5199"/>
        <v>57.464264078242969</v>
      </c>
      <c r="AH4905">
        <f t="shared" si="5235"/>
        <v>9.6654690296830381E-2</v>
      </c>
      <c r="AI4905" s="29">
        <f t="shared" si="5226"/>
        <v>57.464264078242969</v>
      </c>
      <c r="AJ4905">
        <f t="shared" si="5227"/>
        <v>0</v>
      </c>
      <c r="AK4905" s="36">
        <f t="shared" si="5172"/>
        <v>-3.792808870212671E-6</v>
      </c>
      <c r="AL4905" s="36">
        <f t="shared" si="5228"/>
        <v>5.1837339126223848E-6</v>
      </c>
      <c r="AM4905" s="36">
        <f t="shared" si="5229"/>
        <v>-1.5517294860072522E-7</v>
      </c>
      <c r="AN4905" s="37">
        <f t="shared" si="5173"/>
        <v>9.1593901997190442E-5</v>
      </c>
      <c r="AO4905" s="36">
        <f t="shared" si="5174"/>
        <v>1.7869767707885804E-2</v>
      </c>
      <c r="AP4905" s="36">
        <f t="shared" si="5175"/>
        <v>6.1702432659503917E-3</v>
      </c>
      <c r="AQ4905" s="74">
        <f t="shared" si="5200"/>
        <v>0.29385698550029921</v>
      </c>
      <c r="AR4905" s="73">
        <f t="shared" si="5201"/>
        <v>8.7286674401172539E-5</v>
      </c>
      <c r="AS4905" s="72">
        <f t="shared" si="5176"/>
        <v>5.7063278675618372E-6</v>
      </c>
      <c r="AT4905" s="37">
        <f t="shared" si="5202"/>
        <v>613.09283905005532</v>
      </c>
      <c r="AU4905" s="37">
        <f t="shared" si="5203"/>
        <v>0.23567780826665788</v>
      </c>
      <c r="AV4905" s="34">
        <f t="shared" si="5204"/>
        <v>1.327613274766808E-5</v>
      </c>
      <c r="AW4905" s="34">
        <f t="shared" si="5205"/>
        <v>0.88618027280086942</v>
      </c>
      <c r="AX4905" s="37">
        <f t="shared" si="5206"/>
        <v>2.7004644772412099</v>
      </c>
      <c r="AY4905" s="7">
        <f t="shared" si="5207"/>
        <v>13.009883692673053</v>
      </c>
      <c r="AZ4905" s="37">
        <f t="shared" si="5208"/>
        <v>12.123690143739436</v>
      </c>
      <c r="BA4905" s="2">
        <f>BE4905*'mass balance'!$B$17+BF4905*'mass balance'!$C$17+BG4905*'mass balance'!$D$17+BH4905*'mass balance'!$E$17</f>
        <v>2.0309147931335176E-4</v>
      </c>
      <c r="BB4905" s="2">
        <f>BE4905*'mass balance'!$B$18+BF4905*'mass balance'!$C$18+BG4905*'mass balance'!$D$18+BH4905*'mass balance'!$E$18</f>
        <v>2.0621596361048027E-4</v>
      </c>
      <c r="BC4905" s="2">
        <f>BE4905*'mass balance'!$B$19+BF4905*'mass balance'!$C$19+BG4905*'mass balance'!$D$19+BH4905*'mass balance'!$E$19</f>
        <v>-2.5776995451310026E-4</v>
      </c>
      <c r="BD4905" s="2">
        <f>BE4905*'mass balance'!$B$20+BF4905*'mass balance'!$C$20+BG4905*'mass balance'!$D$20+BH4905*'mass balance'!$E$20</f>
        <v>9.3734528913854657E-6</v>
      </c>
      <c r="BE4905" s="2">
        <f>N4905*'mass balance'!$H$11+R4905*'mass balance'!$I$11+S4905*'mass balance'!$J$11</f>
        <v>-4.0572662471867211E-4</v>
      </c>
      <c r="BF4905" s="2">
        <f>N4905*'mass balance'!$H$12+R4905*'mass balance'!$I$12+S4905*'mass balance'!$J$12</f>
        <v>1.3422478099060898E-5</v>
      </c>
      <c r="BG4905" s="2">
        <f>N4905*'mass balance'!$H$13+R4905*'mass balance'!$I$13+S4905*'mass balance'!$J$13</f>
        <v>9.7969053270727344E-5</v>
      </c>
      <c r="BH4905" s="2">
        <f>N4905*'mass balance'!$H$14+R4905*'mass balance'!$I$14+S4905*'mass balance'!$J$14</f>
        <v>4.4376349578604762E-5</v>
      </c>
      <c r="BI4905" s="36">
        <f t="shared" si="5209"/>
        <v>6.851681337565462E-17</v>
      </c>
      <c r="BJ4905" s="36">
        <f t="shared" si="5210"/>
        <v>4.055997869602841E-19</v>
      </c>
      <c r="BK4905" s="36">
        <f t="shared" si="5211"/>
        <v>1.6004945332029945E-15</v>
      </c>
      <c r="BL4905" s="36">
        <f t="shared" si="5212"/>
        <v>1.3047115294996417E-15</v>
      </c>
      <c r="BM4905" s="36">
        <f t="shared" si="5177"/>
        <v>2.6065343725386771E-12</v>
      </c>
      <c r="BN4905" s="36">
        <f t="shared" ca="1" si="5213"/>
        <v>0.20616710128221782</v>
      </c>
      <c r="BO4905" s="36">
        <f t="shared" ca="1" si="5230"/>
        <v>1</v>
      </c>
      <c r="BP4905" s="36">
        <f t="shared" si="5178"/>
        <v>-2.6065343623357318E-12</v>
      </c>
      <c r="BQ4905" s="36">
        <f t="shared" si="5179"/>
        <v>0.99999999608562795</v>
      </c>
      <c r="BR4905" s="2">
        <f t="shared" si="5236"/>
        <v>-5</v>
      </c>
      <c r="BS4905">
        <v>0</v>
      </c>
      <c r="BT4905" s="37">
        <f t="shared" si="5231"/>
        <v>0.258414379399383</v>
      </c>
      <c r="BU4905" s="34">
        <f t="shared" si="5214"/>
        <v>-5</v>
      </c>
      <c r="BV4905" s="34">
        <f t="shared" si="5215"/>
        <v>-5</v>
      </c>
      <c r="BW4905" s="34">
        <f t="shared" si="5216"/>
        <v>-5</v>
      </c>
      <c r="BX4905" s="34">
        <f t="shared" si="5217"/>
        <v>-5</v>
      </c>
      <c r="BY4905" s="34">
        <f t="shared" si="5218"/>
        <v>7.4228017509908577</v>
      </c>
      <c r="BZ4905" s="36">
        <f t="shared" si="5232"/>
        <v>2.5776995451310026E-4</v>
      </c>
      <c r="CA4905" s="34">
        <f t="shared" si="5233"/>
        <v>2.1314828763817083E-2</v>
      </c>
    </row>
    <row r="4906" spans="1:79" ht="13.2" x14ac:dyDescent="0.25">
      <c r="A4906" s="75">
        <f t="shared" si="5219"/>
        <v>13.347945205478164</v>
      </c>
      <c r="B4906" s="34">
        <f t="shared" ref="B4906:B4969" si="5237">A4906*365</f>
        <v>4871.9999999995298</v>
      </c>
      <c r="C4906">
        <f t="shared" si="5220"/>
        <v>15</v>
      </c>
      <c r="D4906" s="35">
        <f t="shared" si="5180"/>
        <v>3000</v>
      </c>
      <c r="E4906" s="27">
        <v>0</v>
      </c>
      <c r="F4906" s="64">
        <f t="shared" si="5221"/>
        <v>0.46593146951268899</v>
      </c>
      <c r="G4906" s="34">
        <v>0</v>
      </c>
      <c r="H4906" s="34">
        <f t="shared" si="5181"/>
        <v>1</v>
      </c>
      <c r="I4906" s="34">
        <f t="shared" si="5222"/>
        <v>6192.2292298236371</v>
      </c>
      <c r="J4906" s="34">
        <f t="shared" si="5182"/>
        <v>27627.798049640067</v>
      </c>
      <c r="K4906" s="34">
        <f t="shared" si="5183"/>
        <v>24418.000929256843</v>
      </c>
      <c r="L4906" s="36">
        <f t="shared" si="5234"/>
        <v>3298.5032467053743</v>
      </c>
      <c r="M4906" s="34">
        <f t="shared" si="5184"/>
        <v>38.195869775056082</v>
      </c>
      <c r="N4906" s="34">
        <f t="shared" si="5223"/>
        <v>170.41807357407146</v>
      </c>
      <c r="O4906" s="34">
        <f t="shared" si="5185"/>
        <v>11.148808202499623</v>
      </c>
      <c r="P4906">
        <f t="shared" ref="P4906:P4969" si="5238">O4906*W4906</f>
        <v>105.06965729383005</v>
      </c>
      <c r="Q4906" s="36">
        <f t="shared" si="5186"/>
        <v>168.18816265917201</v>
      </c>
      <c r="R4906" s="34">
        <f t="shared" si="5187"/>
        <v>108.01459683522421</v>
      </c>
      <c r="S4906" s="34">
        <f t="shared" si="5188"/>
        <v>5.5779711563860346</v>
      </c>
      <c r="T4906" s="36">
        <f t="shared" si="5224"/>
        <v>4.3730448576089829E-14</v>
      </c>
      <c r="U4906" s="36">
        <f t="shared" si="5189"/>
        <v>2086.3646920159044</v>
      </c>
      <c r="V4906" s="36">
        <f t="shared" si="5190"/>
        <v>1.0688020763735694E-3</v>
      </c>
      <c r="W4906" s="68">
        <f t="shared" si="5191"/>
        <v>9.4242949905867839</v>
      </c>
      <c r="X4906">
        <f t="shared" si="5192"/>
        <v>13.836440052155801</v>
      </c>
      <c r="Y4906">
        <f t="shared" si="5193"/>
        <v>1.8307379300092574E-2</v>
      </c>
      <c r="Z4906" s="34">
        <f t="shared" si="5194"/>
        <v>2.1362371768954423E-3</v>
      </c>
      <c r="AA4906" s="36">
        <f t="shared" si="5195"/>
        <v>1.1340923405316949E-4</v>
      </c>
      <c r="AB4906" s="34">
        <f t="shared" si="5196"/>
        <v>2.3425170561219952E-4</v>
      </c>
      <c r="AC4906" s="36">
        <f t="shared" si="5197"/>
        <v>7.1487190469859144E-2</v>
      </c>
      <c r="AD4906" s="34">
        <f t="shared" si="5198"/>
        <v>0</v>
      </c>
      <c r="AE4906">
        <f t="shared" si="5225"/>
        <v>305.17255053931262</v>
      </c>
      <c r="AF4906" s="36">
        <f t="shared" ref="AF4906:AF4969" si="5239">AD4906</f>
        <v>0</v>
      </c>
      <c r="AG4906" s="34">
        <f t="shared" si="5199"/>
        <v>57.469047018486066</v>
      </c>
      <c r="AH4906">
        <f t="shared" si="5235"/>
        <v>9.6604896025084486E-2</v>
      </c>
      <c r="AI4906" s="29">
        <f t="shared" si="5226"/>
        <v>57.469047018486066</v>
      </c>
      <c r="AJ4906">
        <f t="shared" si="5227"/>
        <v>57.469047018486066</v>
      </c>
      <c r="AK4906" s="36">
        <f t="shared" ref="AK4906:AK4969" si="5240">-1*AR4905</f>
        <v>-8.7286674401172539E-5</v>
      </c>
      <c r="AL4906" s="36">
        <f t="shared" si="5228"/>
        <v>4.2598072339956639E-4</v>
      </c>
      <c r="AM4906" s="36">
        <f t="shared" si="5229"/>
        <v>2.8417127037038081E-5</v>
      </c>
      <c r="AN4906" s="37">
        <f t="shared" ref="AN4906:AN4969" si="5241">AN4905+AK4905</f>
        <v>8.7801093126977777E-5</v>
      </c>
      <c r="AO4906" s="36">
        <f t="shared" ref="AO4906:AO4969" si="5242">AO4905+AL4905</f>
        <v>1.7874951441798428E-2</v>
      </c>
      <c r="AP4906" s="36">
        <f t="shared" ref="AP4906:AP4969" si="5243">AP4905+AM4905</f>
        <v>6.170088093001791E-3</v>
      </c>
      <c r="AQ4906" s="74">
        <f t="shared" si="5200"/>
        <v>0.28144367328286091</v>
      </c>
      <c r="AR4906" s="73">
        <f t="shared" si="5201"/>
        <v>8.3902275246512239E-5</v>
      </c>
      <c r="AS4906" s="72">
        <f t="shared" ref="AS4906:AS4969" si="5244">AO4906^3</f>
        <v>5.7112952516890694E-6</v>
      </c>
      <c r="AT4906" s="37">
        <f t="shared" si="5202"/>
        <v>587.19414272862241</v>
      </c>
      <c r="AU4906" s="37">
        <f t="shared" si="5203"/>
        <v>0.23567188130092054</v>
      </c>
      <c r="AV4906" s="34">
        <f t="shared" si="5204"/>
        <v>7.9070062112460721E-3</v>
      </c>
      <c r="AW4906" s="34">
        <f t="shared" si="5205"/>
        <v>0.88628083432258686</v>
      </c>
      <c r="AX4906" s="37">
        <f t="shared" si="5206"/>
        <v>2.7007709191983498</v>
      </c>
      <c r="AY4906" s="7">
        <f t="shared" si="5207"/>
        <v>13.019253750318967</v>
      </c>
      <c r="AZ4906" s="37">
        <f t="shared" si="5208"/>
        <v>12.125065909785134</v>
      </c>
      <c r="BA4906" s="2">
        <f>BE4906*'mass balance'!$B$17+BF4906*'mass balance'!$C$17+BG4906*'mass balance'!$D$17+BH4906*'mass balance'!$E$17</f>
        <v>2.0311417433433696E-4</v>
      </c>
      <c r="BB4906" s="2">
        <f>BE4906*'mass balance'!$B$18+BF4906*'mass balance'!$C$18+BG4906*'mass balance'!$D$18+BH4906*'mass balance'!$E$18</f>
        <v>2.0623900778563451E-4</v>
      </c>
      <c r="BC4906" s="2">
        <f>BE4906*'mass balance'!$B$19+BF4906*'mass balance'!$C$19+BG4906*'mass balance'!$D$19+BH4906*'mass balance'!$E$19</f>
        <v>-2.5779875973204312E-4</v>
      </c>
      <c r="BD4906" s="2">
        <f>BE4906*'mass balance'!$B$20+BF4906*'mass balance'!$C$20+BG4906*'mass balance'!$D$20+BH4906*'mass balance'!$E$20</f>
        <v>9.3745003538924743E-6</v>
      </c>
      <c r="BE4906" s="2">
        <f>N4906*'mass balance'!$H$11+R4906*'mass balance'!$I$11+S4906*'mass balance'!$J$11</f>
        <v>-4.0575731803350342E-4</v>
      </c>
      <c r="BF4906" s="2">
        <f>N4906*'mass balance'!$H$12+R4906*'mass balance'!$I$12+S4906*'mass balance'!$J$12</f>
        <v>1.3415925644856552E-5</v>
      </c>
      <c r="BG4906" s="2">
        <f>N4906*'mass balance'!$H$13+R4906*'mass balance'!$I$13+S4906*'mass balance'!$J$13</f>
        <v>9.7975009624933103E-5</v>
      </c>
      <c r="BH4906" s="2">
        <f>N4906*'mass balance'!$H$14+R4906*'mass balance'!$I$14+S4906*'mass balance'!$J$14</f>
        <v>4.4379706659914432E-5</v>
      </c>
      <c r="BI4906" s="36">
        <f t="shared" si="5209"/>
        <v>6.851681337565462E-17</v>
      </c>
      <c r="BJ4906" s="36">
        <f t="shared" si="5210"/>
        <v>4.0564564184479695E-19</v>
      </c>
      <c r="BK4906" s="36">
        <f t="shared" si="5211"/>
        <v>1.6009001329899548E-15</v>
      </c>
      <c r="BL4906" s="36">
        <f t="shared" si="5212"/>
        <v>1.3051470999318638E-15</v>
      </c>
      <c r="BM4906" s="36">
        <f t="shared" ref="BM4906:BM4969" si="5245">BM4905+BL4905</f>
        <v>2.6078390840681769E-12</v>
      </c>
      <c r="BN4906" s="36">
        <f t="shared" ca="1" si="5213"/>
        <v>0.60073087776637446</v>
      </c>
      <c r="BO4906" s="36">
        <f t="shared" ca="1" si="5230"/>
        <v>1</v>
      </c>
      <c r="BP4906" s="36">
        <f t="shared" ref="BP4906:BP4969" si="5246">-1*BQ4906*BM4906</f>
        <v>-2.6078390738533267E-12</v>
      </c>
      <c r="BQ4906" s="36">
        <f t="shared" ref="BQ4906:BQ4969" si="5247">BQ4905+BP4905</f>
        <v>0.99999999608302137</v>
      </c>
      <c r="BR4906" s="2">
        <f t="shared" si="5236"/>
        <v>-5</v>
      </c>
      <c r="BS4906">
        <v>0</v>
      </c>
      <c r="BT4906" s="37">
        <f t="shared" si="5231"/>
        <v>0.25844325663137319</v>
      </c>
      <c r="BU4906" s="34">
        <f t="shared" si="5214"/>
        <v>-5</v>
      </c>
      <c r="BV4906" s="34">
        <f t="shared" si="5215"/>
        <v>-5</v>
      </c>
      <c r="BW4906" s="34">
        <f t="shared" si="5216"/>
        <v>-5</v>
      </c>
      <c r="BX4906" s="34">
        <f t="shared" si="5217"/>
        <v>-5</v>
      </c>
      <c r="BY4906" s="34">
        <f t="shared" si="5218"/>
        <v>7.4233632876936353</v>
      </c>
      <c r="BZ4906" s="36">
        <f t="shared" si="5232"/>
        <v>2.5779875973204312E-4</v>
      </c>
      <c r="CA4906" s="34">
        <f t="shared" si="5233"/>
        <v>2.1314791899218057E-2</v>
      </c>
    </row>
    <row r="4907" spans="1:79" ht="13.2" x14ac:dyDescent="0.25">
      <c r="A4907" s="75">
        <f t="shared" si="5219"/>
        <v>13.35068493150556</v>
      </c>
      <c r="B4907" s="34">
        <f t="shared" si="5237"/>
        <v>4872.9999999995298</v>
      </c>
      <c r="C4907">
        <f t="shared" si="5220"/>
        <v>15</v>
      </c>
      <c r="D4907" s="35">
        <f t="shared" si="5180"/>
        <v>3000</v>
      </c>
      <c r="E4907" s="27">
        <v>0</v>
      </c>
      <c r="F4907" s="64">
        <f t="shared" si="5221"/>
        <v>0.46593146951268899</v>
      </c>
      <c r="G4907" s="34">
        <v>0</v>
      </c>
      <c r="H4907" s="34">
        <f t="shared" si="5181"/>
        <v>1</v>
      </c>
      <c r="I4907" s="34">
        <f t="shared" si="5222"/>
        <v>6192.2292298236371</v>
      </c>
      <c r="J4907" s="34">
        <f t="shared" si="5182"/>
        <v>27629.886841770189</v>
      </c>
      <c r="K4907" s="34">
        <f t="shared" si="5183"/>
        <v>24419.847045551836</v>
      </c>
      <c r="L4907" s="36">
        <f t="shared" si="5234"/>
        <v>3298.8773274321052</v>
      </c>
      <c r="M4907" s="34">
        <f t="shared" si="5184"/>
        <v>38.195869775056082</v>
      </c>
      <c r="N4907" s="34">
        <f t="shared" si="5223"/>
        <v>170.43095798600584</v>
      </c>
      <c r="O4907" s="34">
        <f t="shared" si="5185"/>
        <v>11.148808202499623</v>
      </c>
      <c r="P4907">
        <f t="shared" si="5238"/>
        <v>105.08157316318596</v>
      </c>
      <c r="Q4907" s="36">
        <f t="shared" si="5186"/>
        <v>168.20213574867972</v>
      </c>
      <c r="R4907" s="34">
        <f t="shared" si="5187"/>
        <v>108.02675172824924</v>
      </c>
      <c r="S4907" s="34">
        <f t="shared" si="5188"/>
        <v>5.5752479031554572</v>
      </c>
      <c r="T4907" s="36">
        <f t="shared" si="5224"/>
        <v>4.3728795555507515E-14</v>
      </c>
      <c r="U4907" s="36">
        <f t="shared" si="5189"/>
        <v>2086.3646920159044</v>
      </c>
      <c r="V4907" s="36">
        <f t="shared" si="5190"/>
        <v>1.0682802703932733E-3</v>
      </c>
      <c r="W4907" s="68">
        <f t="shared" si="5191"/>
        <v>9.4253637926631573</v>
      </c>
      <c r="X4907">
        <f t="shared" si="5192"/>
        <v>13.836963092406547</v>
      </c>
      <c r="Y4907">
        <f t="shared" si="5193"/>
        <v>1.8307379300092574E-2</v>
      </c>
      <c r="Z4907" s="34">
        <f t="shared" si="5194"/>
        <v>2.1362371768954423E-3</v>
      </c>
      <c r="AA4907" s="36">
        <f t="shared" si="5195"/>
        <v>1.133410119644229E-4</v>
      </c>
      <c r="AB4907" s="34">
        <f t="shared" si="5196"/>
        <v>2.3425170561219952E-4</v>
      </c>
      <c r="AC4907" s="36">
        <f t="shared" si="5197"/>
        <v>7.1487190469859144E-2</v>
      </c>
      <c r="AD4907" s="34">
        <f t="shared" si="5198"/>
        <v>0</v>
      </c>
      <c r="AE4907">
        <f t="shared" si="5225"/>
        <v>305.17255053931262</v>
      </c>
      <c r="AF4907" s="36">
        <f t="shared" si="5239"/>
        <v>0</v>
      </c>
      <c r="AG4907" s="34">
        <f t="shared" si="5199"/>
        <v>57.473827491868441</v>
      </c>
      <c r="AH4907">
        <f t="shared" si="5235"/>
        <v>9.6555124606204856E-2</v>
      </c>
      <c r="AI4907" s="29">
        <f t="shared" si="5226"/>
        <v>57.473827491868441</v>
      </c>
      <c r="AJ4907">
        <f t="shared" si="5227"/>
        <v>0</v>
      </c>
      <c r="AK4907" s="36">
        <f t="shared" si="5240"/>
        <v>-8.3902275246512239E-5</v>
      </c>
      <c r="AL4907" s="36">
        <f t="shared" si="5228"/>
        <v>4.0872239405502898E-4</v>
      </c>
      <c r="AM4907" s="36">
        <f t="shared" si="5229"/>
        <v>2.7259292747773571E-5</v>
      </c>
      <c r="AN4907" s="37">
        <f t="shared" si="5241"/>
        <v>5.1441872580523839E-7</v>
      </c>
      <c r="AO4907" s="36">
        <f t="shared" si="5242"/>
        <v>1.8300932165197993E-2</v>
      </c>
      <c r="AP4907" s="36">
        <f t="shared" si="5243"/>
        <v>6.1985052200388292E-3</v>
      </c>
      <c r="AQ4907" s="74">
        <f t="shared" si="5200"/>
        <v>1.5364672763766175E-3</v>
      </c>
      <c r="AR4907" s="73">
        <f t="shared" si="5201"/>
        <v>5.1549056187028531E-7</v>
      </c>
      <c r="AS4907" s="72">
        <f t="shared" si="5244"/>
        <v>6.129423566114642E-6</v>
      </c>
      <c r="AT4907" s="37">
        <f t="shared" si="5202"/>
        <v>3.2056310758700253</v>
      </c>
      <c r="AU4907" s="37">
        <f t="shared" si="5203"/>
        <v>0.23675729818460847</v>
      </c>
      <c r="AV4907" s="34">
        <f t="shared" si="5204"/>
        <v>1.3262456770622392E-5</v>
      </c>
      <c r="AW4907" s="34">
        <f t="shared" si="5205"/>
        <v>0.88638134675316338</v>
      </c>
      <c r="AX4907" s="37">
        <f t="shared" si="5206"/>
        <v>2.7010772115596495</v>
      </c>
      <c r="AY4907" s="7">
        <f t="shared" si="5207"/>
        <v>13.01283561343274</v>
      </c>
      <c r="AZ4907" s="37">
        <f t="shared" si="5208"/>
        <v>12.126441004222807</v>
      </c>
      <c r="BA4907" s="2">
        <f>BE4907*'mass balance'!$B$17+BF4907*'mass balance'!$C$17+BG4907*'mass balance'!$D$17+BH4907*'mass balance'!$E$17</f>
        <v>2.0313685825055312E-4</v>
      </c>
      <c r="BB4907" s="2">
        <f>BE4907*'mass balance'!$B$18+BF4907*'mass balance'!$C$18+BG4907*'mass balance'!$D$18+BH4907*'mass balance'!$E$18</f>
        <v>2.0626204068517707E-4</v>
      </c>
      <c r="BC4907" s="2">
        <f>BE4907*'mass balance'!$B$19+BF4907*'mass balance'!$C$19+BG4907*'mass balance'!$D$19+BH4907*'mass balance'!$E$19</f>
        <v>-2.5782755085647119E-4</v>
      </c>
      <c r="BD4907" s="2">
        <f>BE4907*'mass balance'!$B$20+BF4907*'mass balance'!$C$20+BG4907*'mass balance'!$D$20+BH4907*'mass balance'!$E$20</f>
        <v>9.3755473038716812E-6</v>
      </c>
      <c r="BE4907" s="2">
        <f>N4907*'mass balance'!$H$11+R4907*'mass balance'!$I$11+S4907*'mass balance'!$J$11</f>
        <v>-4.0578799520477575E-4</v>
      </c>
      <c r="BF4907" s="2">
        <f>N4907*'mass balance'!$H$12+R4907*'mass balance'!$I$12+S4907*'mass balance'!$J$12</f>
        <v>1.340937577899507E-5</v>
      </c>
      <c r="BG4907" s="2">
        <f>N4907*'mass balance'!$H$13+R4907*'mass balance'!$I$13+S4907*'mass balance'!$J$13</f>
        <v>9.7980962680346796E-5</v>
      </c>
      <c r="BH4907" s="2">
        <f>N4907*'mass balance'!$H$14+R4907*'mass balance'!$I$14+S4907*'mass balance'!$J$14</f>
        <v>4.4383061975522348E-5</v>
      </c>
      <c r="BI4907" s="36">
        <f t="shared" si="5209"/>
        <v>6.851681337565462E-17</v>
      </c>
      <c r="BJ4907" s="36">
        <f t="shared" si="5210"/>
        <v>4.0569148842250127E-19</v>
      </c>
      <c r="BK4907" s="36">
        <f t="shared" si="5211"/>
        <v>1.6013057786317996E-15</v>
      </c>
      <c r="BL4907" s="36">
        <f t="shared" si="5212"/>
        <v>1.30558273111007E-15</v>
      </c>
      <c r="BM4907" s="36">
        <f t="shared" si="5245"/>
        <v>2.6091442311681089E-12</v>
      </c>
      <c r="BN4907" s="36">
        <f t="shared" ca="1" si="5213"/>
        <v>0.16979256474826809</v>
      </c>
      <c r="BO4907" s="36">
        <f t="shared" ca="1" si="5230"/>
        <v>1</v>
      </c>
      <c r="BP4907" s="36">
        <f t="shared" si="5246"/>
        <v>-2.6091442209413425E-12</v>
      </c>
      <c r="BQ4907" s="36">
        <f t="shared" si="5247"/>
        <v>0.99999999608041357</v>
      </c>
      <c r="BR4907" s="2">
        <f t="shared" si="5236"/>
        <v>-5</v>
      </c>
      <c r="BS4907">
        <v>0</v>
      </c>
      <c r="BT4907" s="37">
        <f t="shared" si="5231"/>
        <v>0.25847211973361234</v>
      </c>
      <c r="BU4907" s="34">
        <f t="shared" si="5214"/>
        <v>-5</v>
      </c>
      <c r="BV4907" s="34">
        <f t="shared" si="5215"/>
        <v>-5</v>
      </c>
      <c r="BW4907" s="34">
        <f t="shared" si="5216"/>
        <v>-5</v>
      </c>
      <c r="BX4907" s="34">
        <f t="shared" si="5217"/>
        <v>-5</v>
      </c>
      <c r="BY4907" s="34">
        <f t="shared" si="5218"/>
        <v>7.4239245290486826</v>
      </c>
      <c r="BZ4907" s="36">
        <f t="shared" si="5232"/>
        <v>2.5782755085647119E-4</v>
      </c>
      <c r="CA4907" s="34">
        <f t="shared" si="5233"/>
        <v>2.1314755058273425E-2</v>
      </c>
    </row>
    <row r="4908" spans="1:79" ht="13.2" x14ac:dyDescent="0.25">
      <c r="A4908" s="75">
        <f t="shared" si="5219"/>
        <v>13.353424657532956</v>
      </c>
      <c r="B4908" s="34">
        <f t="shared" si="5237"/>
        <v>4873.9999999995289</v>
      </c>
      <c r="C4908">
        <f t="shared" si="5220"/>
        <v>15</v>
      </c>
      <c r="D4908" s="35">
        <f t="shared" si="5180"/>
        <v>3000</v>
      </c>
      <c r="E4908" s="27">
        <v>0</v>
      </c>
      <c r="F4908" s="64">
        <f t="shared" si="5221"/>
        <v>0.46593146951268899</v>
      </c>
      <c r="G4908" s="34">
        <v>0</v>
      </c>
      <c r="H4908" s="34">
        <f t="shared" si="5181"/>
        <v>1</v>
      </c>
      <c r="I4908" s="34">
        <f t="shared" si="5222"/>
        <v>6192.2292298236371</v>
      </c>
      <c r="J4908" s="34">
        <f t="shared" si="5182"/>
        <v>27631.974535224621</v>
      </c>
      <c r="K4908" s="34">
        <f t="shared" si="5183"/>
        <v>24421.692190815269</v>
      </c>
      <c r="L4908" s="36">
        <f t="shared" si="5234"/>
        <v>3299.2512255267429</v>
      </c>
      <c r="M4908" s="34">
        <f t="shared" si="5184"/>
        <v>38.195869775056082</v>
      </c>
      <c r="N4908" s="34">
        <f t="shared" si="5223"/>
        <v>170.44383562091829</v>
      </c>
      <c r="O4908" s="34">
        <f t="shared" si="5185"/>
        <v>11.148808202499623</v>
      </c>
      <c r="P4908">
        <f t="shared" si="5238"/>
        <v>105.09348321502709</v>
      </c>
      <c r="Q4908" s="36">
        <f t="shared" si="5186"/>
        <v>168.21610163099351</v>
      </c>
      <c r="R4908" s="34">
        <f t="shared" si="5187"/>
        <v>108.03890068047323</v>
      </c>
      <c r="S4908" s="34">
        <f t="shared" si="5188"/>
        <v>5.5725257259709196</v>
      </c>
      <c r="T4908" s="36">
        <f t="shared" si="5224"/>
        <v>4.3727143591682689E-14</v>
      </c>
      <c r="U4908" s="36">
        <f t="shared" si="5189"/>
        <v>2086.3646920159044</v>
      </c>
      <c r="V4908" s="36">
        <f t="shared" si="5190"/>
        <v>1.0677586705955156E-3</v>
      </c>
      <c r="W4908" s="68">
        <f t="shared" si="5191"/>
        <v>9.4264320729335509</v>
      </c>
      <c r="X4908">
        <f t="shared" si="5192"/>
        <v>13.837485837790686</v>
      </c>
      <c r="Y4908">
        <f t="shared" si="5193"/>
        <v>1.8307379300092574E-2</v>
      </c>
      <c r="Z4908" s="34">
        <f t="shared" si="5194"/>
        <v>2.1362371768954423E-3</v>
      </c>
      <c r="AA4908" s="36">
        <f t="shared" si="5195"/>
        <v>1.1327283348929113E-4</v>
      </c>
      <c r="AB4908" s="34">
        <f t="shared" si="5196"/>
        <v>2.3425170561219952E-4</v>
      </c>
      <c r="AC4908" s="36">
        <f t="shared" si="5197"/>
        <v>7.1487190469859144E-2</v>
      </c>
      <c r="AD4908" s="34">
        <f t="shared" si="5198"/>
        <v>0</v>
      </c>
      <c r="AE4908">
        <f t="shared" si="5225"/>
        <v>305.17255053931262</v>
      </c>
      <c r="AF4908" s="36">
        <f t="shared" si="5239"/>
        <v>0</v>
      </c>
      <c r="AG4908" s="34">
        <f t="shared" si="5199"/>
        <v>57.478605499525635</v>
      </c>
      <c r="AH4908">
        <f t="shared" si="5235"/>
        <v>9.6505376033086065E-2</v>
      </c>
      <c r="AI4908" s="29">
        <f t="shared" si="5226"/>
        <v>57.478605499525635</v>
      </c>
      <c r="AJ4908">
        <f t="shared" si="5227"/>
        <v>57.478605499525635</v>
      </c>
      <c r="AK4908" s="36">
        <f t="shared" si="5240"/>
        <v>-5.1549056187028531E-7</v>
      </c>
      <c r="AL4908" s="36">
        <f t="shared" si="5228"/>
        <v>-1.0561481910518467E-5</v>
      </c>
      <c r="AM4908" s="36">
        <f t="shared" si="5229"/>
        <v>-1.2756507890131559E-6</v>
      </c>
      <c r="AN4908" s="37">
        <f t="shared" si="5241"/>
        <v>-8.3387856520707E-5</v>
      </c>
      <c r="AO4908" s="36">
        <f t="shared" si="5242"/>
        <v>1.8709654559253022E-2</v>
      </c>
      <c r="AP4908" s="36">
        <f t="shared" si="5243"/>
        <v>6.2257645127866031E-3</v>
      </c>
      <c r="AQ4908" s="74">
        <f t="shared" si="5200"/>
        <v>-0.2330943156418317</v>
      </c>
      <c r="AR4908" s="73">
        <f t="shared" si="5201"/>
        <v>-8.7113490302614675E-5</v>
      </c>
      <c r="AS4908" s="72">
        <f t="shared" si="5244"/>
        <v>6.5493365384853299E-6</v>
      </c>
      <c r="AT4908" s="37">
        <f t="shared" si="5202"/>
        <v>-486.31975006472942</v>
      </c>
      <c r="AU4908" s="37">
        <f t="shared" si="5203"/>
        <v>0.23779849058056257</v>
      </c>
      <c r="AV4908" s="34">
        <f t="shared" si="5204"/>
        <v>7.9083054593439839E-3</v>
      </c>
      <c r="AW4908" s="34">
        <f t="shared" si="5205"/>
        <v>0.88648181011199079</v>
      </c>
      <c r="AX4908" s="37">
        <f t="shared" si="5206"/>
        <v>2.701383354384201</v>
      </c>
      <c r="AY4908" s="7">
        <f t="shared" si="5207"/>
        <v>13.022205542889088</v>
      </c>
      <c r="AZ4908" s="37">
        <f t="shared" si="5208"/>
        <v>12.127815427317753</v>
      </c>
      <c r="BA4908" s="2">
        <f>BE4908*'mass balance'!$B$17+BF4908*'mass balance'!$C$17+BG4908*'mass balance'!$D$17+BH4908*'mass balance'!$E$17</f>
        <v>2.0315953106641839E-4</v>
      </c>
      <c r="BB4908" s="2">
        <f>BE4908*'mass balance'!$B$18+BF4908*'mass balance'!$C$18+BG4908*'mass balance'!$D$18+BH4908*'mass balance'!$E$18</f>
        <v>2.0628506231359402E-4</v>
      </c>
      <c r="BC4908" s="2">
        <f>BE4908*'mass balance'!$B$19+BF4908*'mass balance'!$C$19+BG4908*'mass balance'!$D$19+BH4908*'mass balance'!$E$19</f>
        <v>-2.5785632789199258E-4</v>
      </c>
      <c r="BD4908" s="2">
        <f>BE4908*'mass balance'!$B$20+BF4908*'mass balance'!$C$20+BG4908*'mass balance'!$D$20+BH4908*'mass balance'!$E$20</f>
        <v>9.3765937415269995E-6</v>
      </c>
      <c r="BE4908" s="2">
        <f>N4908*'mass balance'!$H$11+R4908*'mass balance'!$I$11+S4908*'mass balance'!$J$11</f>
        <v>-4.0581865624028164E-4</v>
      </c>
      <c r="BF4908" s="2">
        <f>N4908*'mass balance'!$H$12+R4908*'mass balance'!$I$12+S4908*'mass balance'!$J$12</f>
        <v>1.34028285011989E-5</v>
      </c>
      <c r="BG4908" s="2">
        <f>N4908*'mass balance'!$H$13+R4908*'mass balance'!$I$13+S4908*'mass balance'!$J$13</f>
        <v>9.7986912438748533E-5</v>
      </c>
      <c r="BH4908" s="2">
        <f>N4908*'mass balance'!$H$14+R4908*'mass balance'!$I$14+S4908*'mass balance'!$J$14</f>
        <v>4.4386415526280801E-5</v>
      </c>
      <c r="BI4908" s="36">
        <f t="shared" si="5209"/>
        <v>6.851681337565462E-17</v>
      </c>
      <c r="BJ4908" s="36">
        <f t="shared" si="5210"/>
        <v>4.0573732669217971E-19</v>
      </c>
      <c r="BK4908" s="36">
        <f t="shared" si="5211"/>
        <v>1.6017114701202221E-15</v>
      </c>
      <c r="BL4908" s="36">
        <f t="shared" si="5212"/>
        <v>1.3060184230182648E-15</v>
      </c>
      <c r="BM4908" s="36">
        <f t="shared" si="5245"/>
        <v>2.6104498138992188E-12</v>
      </c>
      <c r="BN4908" s="36">
        <f t="shared" ca="1" si="5213"/>
        <v>0.89689329237601267</v>
      </c>
      <c r="BO4908" s="36">
        <f t="shared" ca="1" si="5230"/>
        <v>1</v>
      </c>
      <c r="BP4908" s="36">
        <f t="shared" si="5246"/>
        <v>-2.6104498036605242E-12</v>
      </c>
      <c r="BQ4908" s="36">
        <f t="shared" si="5247"/>
        <v>0.99999999607780443</v>
      </c>
      <c r="BR4908" s="2">
        <f t="shared" si="5236"/>
        <v>-5</v>
      </c>
      <c r="BS4908">
        <v>0</v>
      </c>
      <c r="BT4908" s="37">
        <f t="shared" si="5231"/>
        <v>0.25850096871172251</v>
      </c>
      <c r="BU4908" s="34">
        <f t="shared" si="5214"/>
        <v>-5</v>
      </c>
      <c r="BV4908" s="34">
        <f t="shared" si="5215"/>
        <v>-5</v>
      </c>
      <c r="BW4908" s="34">
        <f t="shared" si="5216"/>
        <v>-5</v>
      </c>
      <c r="BX4908" s="34">
        <f t="shared" si="5217"/>
        <v>-5</v>
      </c>
      <c r="BY4908" s="34">
        <f t="shared" si="5218"/>
        <v>7.4244854751985621</v>
      </c>
      <c r="BZ4908" s="36">
        <f t="shared" si="5232"/>
        <v>2.5785632789199258E-4</v>
      </c>
      <c r="CA4908" s="34">
        <f t="shared" si="5233"/>
        <v>2.1314718240966327E-2</v>
      </c>
    </row>
    <row r="4909" spans="1:79" ht="13.2" x14ac:dyDescent="0.25">
      <c r="A4909" s="75">
        <f t="shared" si="5219"/>
        <v>13.356164383560353</v>
      </c>
      <c r="B4909" s="34">
        <f t="shared" si="5237"/>
        <v>4874.9999999995289</v>
      </c>
      <c r="C4909">
        <f t="shared" si="5220"/>
        <v>15</v>
      </c>
      <c r="D4909" s="35">
        <f t="shared" si="5180"/>
        <v>3000</v>
      </c>
      <c r="E4909" s="27">
        <v>0</v>
      </c>
      <c r="F4909" s="64">
        <f t="shared" si="5221"/>
        <v>0.46593146951268899</v>
      </c>
      <c r="G4909" s="34">
        <v>0</v>
      </c>
      <c r="H4909" s="34">
        <f t="shared" si="5181"/>
        <v>1</v>
      </c>
      <c r="I4909" s="34">
        <f t="shared" si="5222"/>
        <v>6192.2292298236371</v>
      </c>
      <c r="J4909" s="34">
        <f t="shared" si="5182"/>
        <v>27634.061130533773</v>
      </c>
      <c r="K4909" s="34">
        <f t="shared" si="5183"/>
        <v>24423.536365515924</v>
      </c>
      <c r="L4909" s="36">
        <f t="shared" si="5234"/>
        <v>3299.6249410614514</v>
      </c>
      <c r="M4909" s="34">
        <f t="shared" si="5184"/>
        <v>38.195869775056082</v>
      </c>
      <c r="N4909" s="34">
        <f t="shared" si="5223"/>
        <v>170.45670648208051</v>
      </c>
      <c r="O4909" s="34">
        <f t="shared" si="5185"/>
        <v>11.148808202499623</v>
      </c>
      <c r="P4909">
        <f t="shared" si="5238"/>
        <v>105.10538745165212</v>
      </c>
      <c r="Q4909" s="36">
        <f t="shared" si="5186"/>
        <v>168.23006030943148</v>
      </c>
      <c r="R4909" s="34">
        <f t="shared" si="5187"/>
        <v>108.05104369425162</v>
      </c>
      <c r="S4909" s="34">
        <f t="shared" si="5188"/>
        <v>5.5698046247166673</v>
      </c>
      <c r="T4909" s="36">
        <f t="shared" si="5224"/>
        <v>4.3725492683864791E-14</v>
      </c>
      <c r="U4909" s="36">
        <f t="shared" si="5189"/>
        <v>2086.3646920159044</v>
      </c>
      <c r="V4909" s="36">
        <f t="shared" si="5190"/>
        <v>1.0672372769581077E-3</v>
      </c>
      <c r="W4909" s="68">
        <f t="shared" si="5191"/>
        <v>9.4274998316041465</v>
      </c>
      <c r="X4909">
        <f t="shared" si="5192"/>
        <v>13.838008288474429</v>
      </c>
      <c r="Y4909">
        <f t="shared" si="5193"/>
        <v>1.8307379300092574E-2</v>
      </c>
      <c r="Z4909" s="34">
        <f t="shared" si="5194"/>
        <v>2.1362371768954423E-3</v>
      </c>
      <c r="AA4909" s="36">
        <f t="shared" si="5195"/>
        <v>1.1320469859679761E-4</v>
      </c>
      <c r="AB4909" s="34">
        <f t="shared" si="5196"/>
        <v>2.3425170561219952E-4</v>
      </c>
      <c r="AC4909" s="36">
        <f t="shared" si="5197"/>
        <v>7.1487190469859144E-2</v>
      </c>
      <c r="AD4909" s="34">
        <f t="shared" si="5198"/>
        <v>0</v>
      </c>
      <c r="AE4909">
        <f t="shared" si="5225"/>
        <v>305.17255053931262</v>
      </c>
      <c r="AF4909" s="36">
        <f t="shared" si="5239"/>
        <v>0</v>
      </c>
      <c r="AG4909" s="34">
        <f t="shared" si="5199"/>
        <v>57.483381042592832</v>
      </c>
      <c r="AH4909">
        <f t="shared" si="5235"/>
        <v>9.6455650298629791E-2</v>
      </c>
      <c r="AI4909" s="29">
        <f t="shared" si="5226"/>
        <v>57.483381042592832</v>
      </c>
      <c r="AJ4909">
        <f t="shared" si="5227"/>
        <v>0</v>
      </c>
      <c r="AK4909" s="36">
        <f t="shared" si="5240"/>
        <v>8.7113490302614675E-5</v>
      </c>
      <c r="AL4909" s="36">
        <f t="shared" si="5228"/>
        <v>-4.1273072992683852E-4</v>
      </c>
      <c r="AM4909" s="36">
        <f t="shared" si="5229"/>
        <v>-3.1261663258190697E-5</v>
      </c>
      <c r="AN4909" s="37">
        <f t="shared" si="5241"/>
        <v>-8.3903347082577292E-5</v>
      </c>
      <c r="AO4909" s="36">
        <f t="shared" si="5242"/>
        <v>1.8699093077342504E-2</v>
      </c>
      <c r="AP4909" s="36">
        <f t="shared" si="5243"/>
        <v>6.2244888619975899E-3</v>
      </c>
      <c r="AQ4909" s="74">
        <f t="shared" si="5200"/>
        <v>-0.23493289776488188</v>
      </c>
      <c r="AR4909" s="73">
        <f t="shared" si="5201"/>
        <v>-8.7746612081077008E-5</v>
      </c>
      <c r="AS4909" s="72">
        <f t="shared" si="5244"/>
        <v>6.538251620789693E-6</v>
      </c>
      <c r="AT4909" s="37">
        <f t="shared" si="5202"/>
        <v>-490.15570288963295</v>
      </c>
      <c r="AU4909" s="37">
        <f t="shared" si="5203"/>
        <v>0.23774976598914696</v>
      </c>
      <c r="AV4909" s="34">
        <f t="shared" si="5204"/>
        <v>1.324879334561639E-5</v>
      </c>
      <c r="AW4909" s="34">
        <f t="shared" si="5205"/>
        <v>0.88658222441845891</v>
      </c>
      <c r="AX4909" s="37">
        <f t="shared" si="5206"/>
        <v>2.7016893477310933</v>
      </c>
      <c r="AY4909" s="7">
        <f t="shared" si="5207"/>
        <v>13.015784652547046</v>
      </c>
      <c r="AZ4909" s="37">
        <f t="shared" si="5208"/>
        <v>12.12918917933524</v>
      </c>
      <c r="BA4909" s="2">
        <f>BE4909*'mass balance'!$B$17+BF4909*'mass balance'!$C$17+BG4909*'mass balance'!$D$17+BH4909*'mass balance'!$E$17</f>
        <v>2.0318219278635003E-4</v>
      </c>
      <c r="BB4909" s="2">
        <f>BE4909*'mass balance'!$B$18+BF4909*'mass balance'!$C$18+BG4909*'mass balance'!$D$18+BH4909*'mass balance'!$E$18</f>
        <v>2.0630807267537081E-4</v>
      </c>
      <c r="BC4909" s="2">
        <f>BE4909*'mass balance'!$B$19+BF4909*'mass balance'!$C$19+BG4909*'mass balance'!$D$19+BH4909*'mass balance'!$E$19</f>
        <v>-2.5788509084421357E-4</v>
      </c>
      <c r="BD4909" s="2">
        <f>BE4909*'mass balance'!$B$20+BF4909*'mass balance'!$C$20+BG4909*'mass balance'!$D$20+BH4909*'mass balance'!$E$20</f>
        <v>9.3776396670623118E-6</v>
      </c>
      <c r="BE4909" s="2">
        <f>N4909*'mass balance'!$H$11+R4909*'mass balance'!$I$11+S4909*'mass balance'!$J$11</f>
        <v>-4.0584930114781069E-4</v>
      </c>
      <c r="BF4909" s="2">
        <f>N4909*'mass balance'!$H$12+R4909*'mass balance'!$I$12+S4909*'mass balance'!$J$12</f>
        <v>1.3396283811189634E-5</v>
      </c>
      <c r="BG4909" s="2">
        <f>N4909*'mass balance'!$H$13+R4909*'mass balance'!$I$13+S4909*'mass balance'!$J$13</f>
        <v>9.7992858901917653E-5</v>
      </c>
      <c r="BH4909" s="2">
        <f>N4909*'mass balance'!$H$14+R4909*'mass balance'!$I$14+S4909*'mass balance'!$J$14</f>
        <v>4.4389767313041791E-5</v>
      </c>
      <c r="BI4909" s="36">
        <f t="shared" si="5209"/>
        <v>6.851681337565462E-17</v>
      </c>
      <c r="BJ4909" s="36">
        <f t="shared" si="5210"/>
        <v>4.0578315665261515E-19</v>
      </c>
      <c r="BK4909" s="36">
        <f t="shared" si="5211"/>
        <v>1.6021172074469142E-15</v>
      </c>
      <c r="BL4909" s="36">
        <f t="shared" si="5212"/>
        <v>1.3064541756404472E-15</v>
      </c>
      <c r="BM4909" s="36">
        <f t="shared" si="5245"/>
        <v>2.6117558323222369E-12</v>
      </c>
      <c r="BN4909" s="36">
        <f t="shared" ca="1" si="5213"/>
        <v>0.36174452236296617</v>
      </c>
      <c r="BO4909" s="36">
        <f t="shared" ca="1" si="5230"/>
        <v>1</v>
      </c>
      <c r="BP4909" s="36">
        <f t="shared" si="5246"/>
        <v>-2.6117558220716019E-12</v>
      </c>
      <c r="BQ4909" s="36">
        <f t="shared" si="5247"/>
        <v>0.99999999607519396</v>
      </c>
      <c r="BR4909" s="2">
        <f t="shared" si="5236"/>
        <v>-5</v>
      </c>
      <c r="BS4909">
        <v>0</v>
      </c>
      <c r="BT4909" s="37">
        <f t="shared" si="5231"/>
        <v>0.2585298035713241</v>
      </c>
      <c r="BU4909" s="34">
        <f t="shared" si="5214"/>
        <v>-5</v>
      </c>
      <c r="BV4909" s="34">
        <f t="shared" si="5215"/>
        <v>-5</v>
      </c>
      <c r="BW4909" s="34">
        <f t="shared" si="5216"/>
        <v>-5</v>
      </c>
      <c r="BX4909" s="34">
        <f t="shared" si="5217"/>
        <v>-5</v>
      </c>
      <c r="BY4909" s="34">
        <f t="shared" si="5218"/>
        <v>7.4250461262857899</v>
      </c>
      <c r="BZ4909" s="36">
        <f t="shared" si="5232"/>
        <v>2.5788509084421357E-4</v>
      </c>
      <c r="CA4909" s="34">
        <f t="shared" si="5233"/>
        <v>2.131468144727983E-2</v>
      </c>
    </row>
    <row r="4910" spans="1:79" ht="13.2" x14ac:dyDescent="0.25">
      <c r="A4910" s="75">
        <f t="shared" si="5219"/>
        <v>13.358904109587749</v>
      </c>
      <c r="B4910" s="34">
        <f t="shared" si="5237"/>
        <v>4875.9999999995289</v>
      </c>
      <c r="C4910">
        <f t="shared" si="5220"/>
        <v>15</v>
      </c>
      <c r="D4910" s="35">
        <f t="shared" si="5180"/>
        <v>3000</v>
      </c>
      <c r="E4910" s="27">
        <v>0</v>
      </c>
      <c r="F4910" s="64">
        <f t="shared" si="5221"/>
        <v>0.46593146951268899</v>
      </c>
      <c r="G4910" s="34">
        <v>0</v>
      </c>
      <c r="H4910" s="34">
        <f t="shared" si="5181"/>
        <v>1</v>
      </c>
      <c r="I4910" s="34">
        <f t="shared" si="5222"/>
        <v>6192.2292298236371</v>
      </c>
      <c r="J4910" s="34">
        <f t="shared" si="5182"/>
        <v>27636.146628227849</v>
      </c>
      <c r="K4910" s="34">
        <f t="shared" si="5183"/>
        <v>24425.379570122401</v>
      </c>
      <c r="L4910" s="36">
        <f t="shared" si="5234"/>
        <v>3299.9984741083867</v>
      </c>
      <c r="M4910" s="34">
        <f t="shared" si="5184"/>
        <v>38.195869775056082</v>
      </c>
      <c r="N4910" s="34">
        <f t="shared" si="5223"/>
        <v>170.46957057276296</v>
      </c>
      <c r="O4910" s="34">
        <f t="shared" si="5185"/>
        <v>11.148808202499623</v>
      </c>
      <c r="P4910">
        <f t="shared" si="5238"/>
        <v>105.11728587535949</v>
      </c>
      <c r="Q4910" s="36">
        <f t="shared" si="5186"/>
        <v>168.24401178731051</v>
      </c>
      <c r="R4910" s="34">
        <f t="shared" si="5187"/>
        <v>108.06318077193959</v>
      </c>
      <c r="S4910" s="34">
        <f t="shared" si="5188"/>
        <v>5.567084599276356</v>
      </c>
      <c r="T4910" s="36">
        <f t="shared" si="5224"/>
        <v>4.3723842831303842E-14</v>
      </c>
      <c r="U4910" s="36">
        <f t="shared" si="5189"/>
        <v>2086.3646920159044</v>
      </c>
      <c r="V4910" s="36">
        <f t="shared" si="5190"/>
        <v>1.0667160894587634E-3</v>
      </c>
      <c r="W4910" s="68">
        <f t="shared" si="5191"/>
        <v>9.4285670688811045</v>
      </c>
      <c r="X4910">
        <f t="shared" si="5192"/>
        <v>13.838530444623906</v>
      </c>
      <c r="Y4910">
        <f t="shared" si="5193"/>
        <v>1.8307379300092574E-2</v>
      </c>
      <c r="Z4910" s="34">
        <f t="shared" si="5194"/>
        <v>2.1362371768954423E-3</v>
      </c>
      <c r="AA4910" s="36">
        <f t="shared" si="5195"/>
        <v>1.131366072559901E-4</v>
      </c>
      <c r="AB4910" s="34">
        <f t="shared" si="5196"/>
        <v>2.3425170561219952E-4</v>
      </c>
      <c r="AC4910" s="36">
        <f t="shared" si="5197"/>
        <v>7.1487190469859144E-2</v>
      </c>
      <c r="AD4910" s="34">
        <f t="shared" si="5198"/>
        <v>0</v>
      </c>
      <c r="AE4910">
        <f t="shared" si="5225"/>
        <v>305.17255053931262</v>
      </c>
      <c r="AF4910" s="36">
        <f t="shared" si="5239"/>
        <v>0</v>
      </c>
      <c r="AG4910" s="34">
        <f t="shared" si="5199"/>
        <v>57.488154122204811</v>
      </c>
      <c r="AH4910">
        <f t="shared" si="5235"/>
        <v>9.6405947395680869E-2</v>
      </c>
      <c r="AI4910" s="29">
        <f t="shared" si="5226"/>
        <v>57.488154122204811</v>
      </c>
      <c r="AJ4910">
        <f t="shared" si="5227"/>
        <v>57.488154122204811</v>
      </c>
      <c r="AK4910" s="36">
        <f t="shared" si="5240"/>
        <v>8.7746612081077008E-5</v>
      </c>
      <c r="AL4910" s="36">
        <f t="shared" si="5228"/>
        <v>-4.160806077433765E-4</v>
      </c>
      <c r="AM4910" s="36">
        <f t="shared" si="5229"/>
        <v>-3.1477968057665141E-5</v>
      </c>
      <c r="AN4910" s="37">
        <f t="shared" si="5241"/>
        <v>3.2101432200373834E-6</v>
      </c>
      <c r="AO4910" s="36">
        <f t="shared" si="5242"/>
        <v>1.8286362347415666E-2</v>
      </c>
      <c r="AP4910" s="36">
        <f t="shared" si="5243"/>
        <v>6.193227198739399E-3</v>
      </c>
      <c r="AQ4910" s="74">
        <f t="shared" si="5200"/>
        <v>9.611001055287359E-3</v>
      </c>
      <c r="AR4910" s="73">
        <f t="shared" si="5201"/>
        <v>3.2125699093383934E-6</v>
      </c>
      <c r="AS4910" s="72">
        <f t="shared" si="5244"/>
        <v>6.1147958676493742E-6</v>
      </c>
      <c r="AT4910" s="37">
        <f t="shared" si="5202"/>
        <v>20.052053256679194</v>
      </c>
      <c r="AU4910" s="37">
        <f t="shared" si="5203"/>
        <v>0.23655569957038544</v>
      </c>
      <c r="AV4910" s="34">
        <f t="shared" si="5204"/>
        <v>7.9096033658819058E-3</v>
      </c>
      <c r="AW4910" s="34">
        <f t="shared" si="5205"/>
        <v>0.88668258969195546</v>
      </c>
      <c r="AX4910" s="37">
        <f t="shared" si="5206"/>
        <v>2.7019951916594049</v>
      </c>
      <c r="AY4910" s="7">
        <f t="shared" si="5207"/>
        <v>13.025154453598347</v>
      </c>
      <c r="AZ4910" s="37">
        <f t="shared" si="5208"/>
        <v>12.130562260540509</v>
      </c>
      <c r="BA4910" s="2">
        <f>BE4910*'mass balance'!$B$17+BF4910*'mass balance'!$C$17+BG4910*'mass balance'!$D$17+BH4910*'mass balance'!$E$17</f>
        <v>2.0320484341476523E-4</v>
      </c>
      <c r="BB4910" s="2">
        <f>BE4910*'mass balance'!$B$18+BF4910*'mass balance'!$C$18+BG4910*'mass balance'!$D$18+BH4910*'mass balance'!$E$18</f>
        <v>2.063310717749925E-4</v>
      </c>
      <c r="BC4910" s="2">
        <f>BE4910*'mass balance'!$B$19+BF4910*'mass balance'!$C$19+BG4910*'mass balance'!$D$19+BH4910*'mass balance'!$E$19</f>
        <v>-2.5791383971874053E-4</v>
      </c>
      <c r="BD4910" s="2">
        <f>BE4910*'mass balance'!$B$20+BF4910*'mass balance'!$C$20+BG4910*'mass balance'!$D$20+BH4910*'mass balance'!$E$20</f>
        <v>9.3786850806814716E-6</v>
      </c>
      <c r="BE4910" s="2">
        <f>N4910*'mass balance'!$H$11+R4910*'mass balance'!$I$11+S4910*'mass balance'!$J$11</f>
        <v>-4.0587992993514988E-4</v>
      </c>
      <c r="BF4910" s="2">
        <f>N4910*'mass balance'!$H$12+R4910*'mass balance'!$I$12+S4910*'mass balance'!$J$12</f>
        <v>1.3389741708687444E-5</v>
      </c>
      <c r="BG4910" s="2">
        <f>N4910*'mass balance'!$H$13+R4910*'mass balance'!$I$13+S4910*'mass balance'!$J$13</f>
        <v>9.799880207163279E-5</v>
      </c>
      <c r="BH4910" s="2">
        <f>N4910*'mass balance'!$H$14+R4910*'mass balance'!$I$14+S4910*'mass balance'!$J$14</f>
        <v>4.4393117336657013E-5</v>
      </c>
      <c r="BI4910" s="36">
        <f t="shared" si="5209"/>
        <v>6.851681337565462E-17</v>
      </c>
      <c r="BJ4910" s="36">
        <f t="shared" si="5210"/>
        <v>4.0582897830259327E-19</v>
      </c>
      <c r="BK4910" s="36">
        <f t="shared" si="5211"/>
        <v>1.6025229906035669E-15</v>
      </c>
      <c r="BL4910" s="36">
        <f t="shared" si="5212"/>
        <v>1.306889988960617E-15</v>
      </c>
      <c r="BM4910" s="36">
        <f t="shared" si="5245"/>
        <v>2.6130622864978774E-12</v>
      </c>
      <c r="BN4910" s="36">
        <f t="shared" ca="1" si="5213"/>
        <v>0.5433025159184165</v>
      </c>
      <c r="BO4910" s="36">
        <f t="shared" ca="1" si="5230"/>
        <v>1</v>
      </c>
      <c r="BP4910" s="36">
        <f t="shared" si="5246"/>
        <v>-2.6130622762352899E-12</v>
      </c>
      <c r="BQ4910" s="36">
        <f t="shared" si="5247"/>
        <v>0.99999999607258216</v>
      </c>
      <c r="BR4910" s="2">
        <f t="shared" si="5236"/>
        <v>-5</v>
      </c>
      <c r="BS4910">
        <v>0</v>
      </c>
      <c r="BT4910" s="37">
        <f t="shared" si="5231"/>
        <v>0.25855862431803739</v>
      </c>
      <c r="BU4910" s="34">
        <f t="shared" si="5214"/>
        <v>-5</v>
      </c>
      <c r="BV4910" s="34">
        <f t="shared" si="5215"/>
        <v>-5</v>
      </c>
      <c r="BW4910" s="34">
        <f t="shared" si="5216"/>
        <v>-5</v>
      </c>
      <c r="BX4910" s="34">
        <f t="shared" si="5217"/>
        <v>-5</v>
      </c>
      <c r="BY4910" s="34">
        <f t="shared" si="5218"/>
        <v>7.4256064824528263</v>
      </c>
      <c r="BZ4910" s="36">
        <f t="shared" si="5232"/>
        <v>2.5791383971874053E-4</v>
      </c>
      <c r="CA4910" s="34">
        <f t="shared" si="5233"/>
        <v>2.1314644677197066E-2</v>
      </c>
    </row>
    <row r="4911" spans="1:79" ht="13.2" x14ac:dyDescent="0.25">
      <c r="A4911" s="75">
        <f t="shared" si="5219"/>
        <v>13.361643835615146</v>
      </c>
      <c r="B4911" s="34">
        <f t="shared" si="5237"/>
        <v>4876.999999999528</v>
      </c>
      <c r="C4911">
        <f t="shared" si="5220"/>
        <v>15</v>
      </c>
      <c r="D4911" s="35">
        <f t="shared" si="5180"/>
        <v>3000</v>
      </c>
      <c r="E4911" s="27">
        <v>0</v>
      </c>
      <c r="F4911" s="64">
        <f t="shared" si="5221"/>
        <v>0.46593146951268899</v>
      </c>
      <c r="G4911" s="34">
        <v>0</v>
      </c>
      <c r="H4911" s="34">
        <f t="shared" si="5181"/>
        <v>1</v>
      </c>
      <c r="I4911" s="34">
        <f t="shared" si="5222"/>
        <v>6192.2292298236371</v>
      </c>
      <c r="J4911" s="34">
        <f t="shared" si="5182"/>
        <v>27638.23102883685</v>
      </c>
      <c r="K4911" s="34">
        <f t="shared" si="5183"/>
        <v>24427.221805103127</v>
      </c>
      <c r="L4911" s="36">
        <f t="shared" si="5234"/>
        <v>3300.3718247396973</v>
      </c>
      <c r="M4911" s="34">
        <f t="shared" si="5184"/>
        <v>38.195869775056082</v>
      </c>
      <c r="N4911" s="34">
        <f t="shared" si="5223"/>
        <v>170.48242789623492</v>
      </c>
      <c r="O4911" s="34">
        <f t="shared" si="5185"/>
        <v>11.148808202499623</v>
      </c>
      <c r="P4911">
        <f t="shared" si="5238"/>
        <v>105.12917848844739</v>
      </c>
      <c r="Q4911" s="36">
        <f t="shared" si="5186"/>
        <v>168.25795606794645</v>
      </c>
      <c r="R4911" s="34">
        <f t="shared" si="5187"/>
        <v>108.07531191589204</v>
      </c>
      <c r="S4911" s="34">
        <f t="shared" si="5188"/>
        <v>5.5643656495332223</v>
      </c>
      <c r="T4911" s="36">
        <f t="shared" si="5224"/>
        <v>4.3722194033250504E-14</v>
      </c>
      <c r="U4911" s="36">
        <f t="shared" si="5189"/>
        <v>2086.3646920159044</v>
      </c>
      <c r="V4911" s="36">
        <f t="shared" si="5190"/>
        <v>1.0661951080751166E-3</v>
      </c>
      <c r="W4911" s="68">
        <f t="shared" si="5191"/>
        <v>9.429633784970564</v>
      </c>
      <c r="X4911">
        <f t="shared" si="5192"/>
        <v>13.839052306405152</v>
      </c>
      <c r="Y4911">
        <f t="shared" si="5193"/>
        <v>1.8307379300092574E-2</v>
      </c>
      <c r="Z4911" s="34">
        <f t="shared" si="5194"/>
        <v>2.1362371768954423E-3</v>
      </c>
      <c r="AA4911" s="36">
        <f t="shared" si="5195"/>
        <v>1.1306855943594261E-4</v>
      </c>
      <c r="AB4911" s="34">
        <f t="shared" si="5196"/>
        <v>2.3425170561219952E-4</v>
      </c>
      <c r="AC4911" s="36">
        <f t="shared" si="5197"/>
        <v>7.1487190469859144E-2</v>
      </c>
      <c r="AD4911" s="34">
        <f t="shared" si="5198"/>
        <v>0</v>
      </c>
      <c r="AE4911">
        <f t="shared" si="5225"/>
        <v>305.17255053931262</v>
      </c>
      <c r="AF4911" s="36">
        <f t="shared" si="5239"/>
        <v>0</v>
      </c>
      <c r="AG4911" s="34">
        <f t="shared" si="5199"/>
        <v>57.492924739495976</v>
      </c>
      <c r="AH4911">
        <f t="shared" si="5235"/>
        <v>9.6356267317062816E-2</v>
      </c>
      <c r="AI4911" s="29">
        <f t="shared" si="5226"/>
        <v>57.492924739495976</v>
      </c>
      <c r="AJ4911">
        <f t="shared" si="5227"/>
        <v>0</v>
      </c>
      <c r="AK4911" s="36">
        <f t="shared" si="5240"/>
        <v>-3.2125699093383934E-6</v>
      </c>
      <c r="AL4911" s="36">
        <f t="shared" si="5228"/>
        <v>2.3978274172331555E-6</v>
      </c>
      <c r="AM4911" s="36">
        <f t="shared" si="5229"/>
        <v>-3.5168961716571764E-7</v>
      </c>
      <c r="AN4911" s="37">
        <f t="shared" si="5241"/>
        <v>9.0956755301114392E-5</v>
      </c>
      <c r="AO4911" s="36">
        <f t="shared" si="5242"/>
        <v>1.787028173967229E-2</v>
      </c>
      <c r="AP4911" s="36">
        <f t="shared" si="5243"/>
        <v>6.1617492306817335E-3</v>
      </c>
      <c r="AQ4911" s="74">
        <f t="shared" si="5200"/>
        <v>0.29178767277444634</v>
      </c>
      <c r="AR4911" s="73">
        <f t="shared" si="5201"/>
        <v>8.6720811949129659E-5</v>
      </c>
      <c r="AS4911" s="72">
        <f t="shared" si="5244"/>
        <v>5.7068203168761054E-6</v>
      </c>
      <c r="AT4911" s="37">
        <f t="shared" si="5202"/>
        <v>608.77549804209673</v>
      </c>
      <c r="AU4911" s="37">
        <f t="shared" si="5203"/>
        <v>0.23535337120167149</v>
      </c>
      <c r="AV4911" s="34">
        <f t="shared" si="5204"/>
        <v>1.3235142464814949E-5</v>
      </c>
      <c r="AW4911" s="34">
        <f t="shared" si="5205"/>
        <v>0.88678290595186626</v>
      </c>
      <c r="AX4911" s="37">
        <f t="shared" si="5206"/>
        <v>2.7023008862282119</v>
      </c>
      <c r="AY4911" s="7">
        <f t="shared" si="5207"/>
        <v>13.018730812293107</v>
      </c>
      <c r="AZ4911" s="37">
        <f t="shared" si="5208"/>
        <v>12.131934671198776</v>
      </c>
      <c r="BA4911" s="2">
        <f>BE4911*'mass balance'!$B$17+BF4911*'mass balance'!$C$17+BG4911*'mass balance'!$D$17+BH4911*'mass balance'!$E$17</f>
        <v>2.0322748295608037E-4</v>
      </c>
      <c r="BB4911" s="2">
        <f>BE4911*'mass balance'!$B$18+BF4911*'mass balance'!$C$18+BG4911*'mass balance'!$D$18+BH4911*'mass balance'!$E$18</f>
        <v>2.0635405961694317E-4</v>
      </c>
      <c r="BC4911" s="2">
        <f>BE4911*'mass balance'!$B$19+BF4911*'mass balance'!$C$19+BG4911*'mass balance'!$D$19+BH4911*'mass balance'!$E$19</f>
        <v>-2.5794257452117889E-4</v>
      </c>
      <c r="BD4911" s="2">
        <f>BE4911*'mass balance'!$B$20+BF4911*'mass balance'!$C$20+BG4911*'mass balance'!$D$20+BH4911*'mass balance'!$E$20</f>
        <v>9.3797299825883244E-6</v>
      </c>
      <c r="BE4911" s="2">
        <f>N4911*'mass balance'!$H$11+R4911*'mass balance'!$I$11+S4911*'mass balance'!$J$11</f>
        <v>-4.0591054261008311E-4</v>
      </c>
      <c r="BF4911" s="2">
        <f>N4911*'mass balance'!$H$12+R4911*'mass balance'!$I$12+S4911*'mass balance'!$J$12</f>
        <v>1.3383202193411496E-5</v>
      </c>
      <c r="BG4911" s="2">
        <f>N4911*'mass balance'!$H$13+R4911*'mass balance'!$I$13+S4911*'mass balance'!$J$13</f>
        <v>9.8004741949671791E-5</v>
      </c>
      <c r="BH4911" s="2">
        <f>N4911*'mass balance'!$H$14+R4911*'mass balance'!$I$14+S4911*'mass balance'!$J$14</f>
        <v>4.4396465597977836E-5</v>
      </c>
      <c r="BI4911" s="36">
        <f t="shared" si="5209"/>
        <v>6.851681337565462E-17</v>
      </c>
      <c r="BJ4911" s="36">
        <f t="shared" si="5210"/>
        <v>4.058747916409012E-19</v>
      </c>
      <c r="BK4911" s="36">
        <f t="shared" si="5211"/>
        <v>1.6029288195818694E-15</v>
      </c>
      <c r="BL4911" s="36">
        <f t="shared" si="5212"/>
        <v>1.3073258629627711E-15</v>
      </c>
      <c r="BM4911" s="36">
        <f t="shared" si="5245"/>
        <v>2.614369176486838E-12</v>
      </c>
      <c r="BN4911" s="36">
        <f t="shared" ca="1" si="5213"/>
        <v>0.21796931385309903</v>
      </c>
      <c r="BO4911" s="36">
        <f t="shared" ca="1" si="5230"/>
        <v>1</v>
      </c>
      <c r="BP4911" s="36">
        <f t="shared" si="5246"/>
        <v>-2.6143691662122866E-12</v>
      </c>
      <c r="BQ4911" s="36">
        <f t="shared" si="5247"/>
        <v>0.99999999606996914</v>
      </c>
      <c r="BR4911" s="2">
        <f t="shared" si="5236"/>
        <v>-5</v>
      </c>
      <c r="BS4911">
        <v>0</v>
      </c>
      <c r="BT4911" s="37">
        <f t="shared" si="5231"/>
        <v>0.25858743095748182</v>
      </c>
      <c r="BU4911" s="34">
        <f t="shared" si="5214"/>
        <v>-5</v>
      </c>
      <c r="BV4911" s="34">
        <f t="shared" si="5215"/>
        <v>-5</v>
      </c>
      <c r="BW4911" s="34">
        <f t="shared" si="5216"/>
        <v>-5</v>
      </c>
      <c r="BX4911" s="34">
        <f t="shared" si="5217"/>
        <v>-5</v>
      </c>
      <c r="BY4911" s="34">
        <f t="shared" si="5218"/>
        <v>7.426166543842081</v>
      </c>
      <c r="BZ4911" s="36">
        <f t="shared" si="5232"/>
        <v>2.5794257452117889E-4</v>
      </c>
      <c r="CA4911" s="34">
        <f t="shared" si="5233"/>
        <v>2.1314607930701161E-2</v>
      </c>
    </row>
    <row r="4912" spans="1:79" ht="13.2" x14ac:dyDescent="0.25">
      <c r="A4912" s="75">
        <f t="shared" si="5219"/>
        <v>13.364383561642542</v>
      </c>
      <c r="B4912" s="34">
        <f t="shared" si="5237"/>
        <v>4877.999999999528</v>
      </c>
      <c r="C4912">
        <f t="shared" si="5220"/>
        <v>15</v>
      </c>
      <c r="D4912" s="35">
        <f t="shared" si="5180"/>
        <v>3000</v>
      </c>
      <c r="E4912" s="27">
        <v>0</v>
      </c>
      <c r="F4912" s="64">
        <f t="shared" si="5221"/>
        <v>0.46593146951268899</v>
      </c>
      <c r="G4912" s="34">
        <v>0</v>
      </c>
      <c r="H4912" s="34">
        <f t="shared" si="5181"/>
        <v>1</v>
      </c>
      <c r="I4912" s="34">
        <f t="shared" si="5222"/>
        <v>6192.2292298236371</v>
      </c>
      <c r="J4912" s="34">
        <f t="shared" si="5182"/>
        <v>27640.314332890579</v>
      </c>
      <c r="K4912" s="34">
        <f t="shared" si="5183"/>
        <v>24429.063070926353</v>
      </c>
      <c r="L4912" s="36">
        <f t="shared" si="5234"/>
        <v>3300.7449930275238</v>
      </c>
      <c r="M4912" s="34">
        <f t="shared" si="5184"/>
        <v>38.195869775056082</v>
      </c>
      <c r="N4912" s="34">
        <f t="shared" si="5223"/>
        <v>170.49527845576441</v>
      </c>
      <c r="O4912" s="34">
        <f t="shared" si="5185"/>
        <v>11.148808202499623</v>
      </c>
      <c r="P4912">
        <f t="shared" si="5238"/>
        <v>105.14106529321377</v>
      </c>
      <c r="Q4912" s="36">
        <f t="shared" si="5186"/>
        <v>168.27189315465426</v>
      </c>
      <c r="R4912" s="34">
        <f t="shared" si="5187"/>
        <v>108.08743712846365</v>
      </c>
      <c r="S4912" s="34">
        <f t="shared" si="5188"/>
        <v>5.561647775370183</v>
      </c>
      <c r="T4912" s="36">
        <f t="shared" si="5224"/>
        <v>4.3720546288956094E-14</v>
      </c>
      <c r="U4912" s="36">
        <f t="shared" si="5189"/>
        <v>2086.3646920159044</v>
      </c>
      <c r="V4912" s="36">
        <f t="shared" si="5190"/>
        <v>1.0656743327847264E-3</v>
      </c>
      <c r="W4912" s="68">
        <f t="shared" si="5191"/>
        <v>9.4306999800786393</v>
      </c>
      <c r="X4912">
        <f t="shared" si="5192"/>
        <v>13.839573873984094</v>
      </c>
      <c r="Y4912">
        <f t="shared" si="5193"/>
        <v>1.8307379300092574E-2</v>
      </c>
      <c r="Z4912" s="34">
        <f t="shared" si="5194"/>
        <v>2.1362371768954423E-3</v>
      </c>
      <c r="AA4912" s="36">
        <f t="shared" si="5195"/>
        <v>1.1300055510575579E-4</v>
      </c>
      <c r="AB4912" s="34">
        <f t="shared" si="5196"/>
        <v>2.3425170561219952E-4</v>
      </c>
      <c r="AC4912" s="36">
        <f t="shared" si="5197"/>
        <v>7.1487190469859144E-2</v>
      </c>
      <c r="AD4912" s="34">
        <f t="shared" si="5198"/>
        <v>0</v>
      </c>
      <c r="AE4912">
        <f t="shared" si="5225"/>
        <v>305.17255053931262</v>
      </c>
      <c r="AF4912" s="36">
        <f t="shared" si="5239"/>
        <v>0</v>
      </c>
      <c r="AG4912" s="34">
        <f t="shared" si="5199"/>
        <v>57.497692895600451</v>
      </c>
      <c r="AH4912">
        <f t="shared" si="5235"/>
        <v>9.6306610055684416E-2</v>
      </c>
      <c r="AI4912" s="29">
        <f t="shared" si="5226"/>
        <v>57.497692895600451</v>
      </c>
      <c r="AJ4912">
        <f t="shared" si="5227"/>
        <v>57.497692895600451</v>
      </c>
      <c r="AK4912" s="36">
        <f t="shared" si="5240"/>
        <v>-8.6720811949129659E-5</v>
      </c>
      <c r="AL4912" s="36">
        <f t="shared" si="5228"/>
        <v>4.2311124151583884E-4</v>
      </c>
      <c r="AM4912" s="36">
        <f t="shared" si="5229"/>
        <v>2.8225523917194383E-5</v>
      </c>
      <c r="AN4912" s="37">
        <f t="shared" si="5241"/>
        <v>8.7744185391775992E-5</v>
      </c>
      <c r="AO4912" s="36">
        <f t="shared" si="5242"/>
        <v>1.7872679567089524E-2</v>
      </c>
      <c r="AP4912" s="36">
        <f t="shared" si="5243"/>
        <v>6.161397541064568E-3</v>
      </c>
      <c r="AQ4912" s="74">
        <f t="shared" si="5200"/>
        <v>0.28136852799908191</v>
      </c>
      <c r="AR4912" s="73">
        <f t="shared" si="5201"/>
        <v>8.3860073725170012E-5</v>
      </c>
      <c r="AS4912" s="72">
        <f t="shared" si="5244"/>
        <v>5.7091178418864479E-6</v>
      </c>
      <c r="AT4912" s="37">
        <f t="shared" si="5202"/>
        <v>587.03736226177432</v>
      </c>
      <c r="AU4912" s="37">
        <f t="shared" si="5203"/>
        <v>0.23533993811085299</v>
      </c>
      <c r="AV4912" s="34">
        <f t="shared" si="5204"/>
        <v>7.9108999320987444E-3</v>
      </c>
      <c r="AW4912" s="34">
        <f t="shared" si="5205"/>
        <v>0.88688317321757471</v>
      </c>
      <c r="AX4912" s="37">
        <f t="shared" si="5206"/>
        <v>2.7026064314965801</v>
      </c>
      <c r="AY4912" s="7">
        <f t="shared" si="5207"/>
        <v>13.028100484724893</v>
      </c>
      <c r="AZ4912" s="37">
        <f t="shared" si="5208"/>
        <v>12.133306411575219</v>
      </c>
      <c r="BA4912" s="2">
        <f>BE4912*'mass balance'!$B$17+BF4912*'mass balance'!$C$17+BG4912*'mass balance'!$D$17+BH4912*'mass balance'!$E$17</f>
        <v>2.0325011141471126E-4</v>
      </c>
      <c r="BB4912" s="2">
        <f>BE4912*'mass balance'!$B$18+BF4912*'mass balance'!$C$18+BG4912*'mass balance'!$D$18+BH4912*'mass balance'!$E$18</f>
        <v>2.0637703620570683E-4</v>
      </c>
      <c r="BC4912" s="2">
        <f>BE4912*'mass balance'!$B$19+BF4912*'mass balance'!$C$19+BG4912*'mass balance'!$D$19+BH4912*'mass balance'!$E$19</f>
        <v>-2.5797129525713354E-4</v>
      </c>
      <c r="BD4912" s="2">
        <f>BE4912*'mass balance'!$B$20+BF4912*'mass balance'!$C$20+BG4912*'mass balance'!$D$20+BH4912*'mass balance'!$E$20</f>
        <v>9.3807743729866746E-6</v>
      </c>
      <c r="BE4912" s="2">
        <f>N4912*'mass balance'!$H$11+R4912*'mass balance'!$I$11+S4912*'mass balance'!$J$11</f>
        <v>-4.0594113918039144E-4</v>
      </c>
      <c r="BF4912" s="2">
        <f>N4912*'mass balance'!$H$12+R4912*'mass balance'!$I$12+S4912*'mass balance'!$J$12</f>
        <v>1.3376665265080185E-5</v>
      </c>
      <c r="BG4912" s="2">
        <f>N4912*'mass balance'!$H$13+R4912*'mass balance'!$I$13+S4912*'mass balance'!$J$13</f>
        <v>9.8010678537811325E-5</v>
      </c>
      <c r="BH4912" s="2">
        <f>N4912*'mass balance'!$H$14+R4912*'mass balance'!$I$14+S4912*'mass balance'!$J$14</f>
        <v>4.4399812097855305E-5</v>
      </c>
      <c r="BI4912" s="36">
        <f t="shared" si="5209"/>
        <v>6.851681337565462E-17</v>
      </c>
      <c r="BJ4912" s="36">
        <f t="shared" si="5210"/>
        <v>4.0592059666632628E-19</v>
      </c>
      <c r="BK4912" s="36">
        <f t="shared" si="5211"/>
        <v>1.6033346943735102E-15</v>
      </c>
      <c r="BL4912" s="36">
        <f t="shared" si="5212"/>
        <v>1.3077617976309011E-15</v>
      </c>
      <c r="BM4912" s="36">
        <f t="shared" si="5245"/>
        <v>2.6156765023498008E-12</v>
      </c>
      <c r="BN4912" s="36">
        <f t="shared" ca="1" si="5213"/>
        <v>0.51446109211720092</v>
      </c>
      <c r="BO4912" s="36">
        <f t="shared" ca="1" si="5230"/>
        <v>1</v>
      </c>
      <c r="BP4912" s="36">
        <f t="shared" si="5246"/>
        <v>-2.6156764920632731E-12</v>
      </c>
      <c r="BQ4912" s="36">
        <f t="shared" si="5247"/>
        <v>0.99999999606735479</v>
      </c>
      <c r="BR4912" s="2">
        <f t="shared" si="5236"/>
        <v>-5</v>
      </c>
      <c r="BS4912">
        <v>0</v>
      </c>
      <c r="BT4912" s="37">
        <f t="shared" si="5231"/>
        <v>0.25861622349527635</v>
      </c>
      <c r="BU4912" s="34">
        <f t="shared" si="5214"/>
        <v>-5</v>
      </c>
      <c r="BV4912" s="34">
        <f t="shared" si="5215"/>
        <v>-5</v>
      </c>
      <c r="BW4912" s="34">
        <f t="shared" si="5216"/>
        <v>-5</v>
      </c>
      <c r="BX4912" s="34">
        <f t="shared" si="5217"/>
        <v>-5</v>
      </c>
      <c r="BY4912" s="34">
        <f t="shared" si="5218"/>
        <v>7.426726310595904</v>
      </c>
      <c r="BZ4912" s="36">
        <f t="shared" si="5232"/>
        <v>2.5797129525713354E-4</v>
      </c>
      <c r="CA4912" s="34">
        <f t="shared" si="5233"/>
        <v>2.1314571207775277E-2</v>
      </c>
    </row>
    <row r="4913" spans="1:79" ht="13.2" x14ac:dyDescent="0.25">
      <c r="A4913" s="75">
        <f t="shared" si="5219"/>
        <v>13.367123287669939</v>
      </c>
      <c r="B4913" s="34">
        <f t="shared" si="5237"/>
        <v>4878.999999999528</v>
      </c>
      <c r="C4913">
        <f t="shared" si="5220"/>
        <v>15</v>
      </c>
      <c r="D4913" s="35">
        <f t="shared" si="5180"/>
        <v>3000</v>
      </c>
      <c r="E4913" s="27">
        <v>0</v>
      </c>
      <c r="F4913" s="64">
        <f t="shared" si="5221"/>
        <v>0.46593146951268899</v>
      </c>
      <c r="G4913" s="34">
        <v>0</v>
      </c>
      <c r="H4913" s="34">
        <f t="shared" si="5181"/>
        <v>1</v>
      </c>
      <c r="I4913" s="34">
        <f t="shared" si="5222"/>
        <v>6192.2292298236371</v>
      </c>
      <c r="J4913" s="34">
        <f t="shared" si="5182"/>
        <v>27642.396540918635</v>
      </c>
      <c r="K4913" s="34">
        <f t="shared" si="5183"/>
        <v>24430.903368060157</v>
      </c>
      <c r="L4913" s="36">
        <f t="shared" si="5234"/>
        <v>3301.1179790439983</v>
      </c>
      <c r="M4913" s="34">
        <f t="shared" si="5184"/>
        <v>38.195869775056082</v>
      </c>
      <c r="N4913" s="34">
        <f t="shared" si="5223"/>
        <v>170.50812225461817</v>
      </c>
      <c r="O4913" s="34">
        <f t="shared" si="5185"/>
        <v>11.148808202499623</v>
      </c>
      <c r="P4913">
        <f t="shared" si="5238"/>
        <v>105.1529462919563</v>
      </c>
      <c r="Q4913" s="36">
        <f t="shared" si="5186"/>
        <v>168.28582305074778</v>
      </c>
      <c r="R4913" s="34">
        <f t="shared" si="5187"/>
        <v>108.09955641200875</v>
      </c>
      <c r="S4913" s="34">
        <f t="shared" si="5188"/>
        <v>5.5589309766696573</v>
      </c>
      <c r="T4913" s="36">
        <f t="shared" si="5224"/>
        <v>4.3718899597672499E-14</v>
      </c>
      <c r="U4913" s="36">
        <f t="shared" si="5189"/>
        <v>2086.3646920159044</v>
      </c>
      <c r="V4913" s="36">
        <f t="shared" si="5190"/>
        <v>1.0651537635650522E-3</v>
      </c>
      <c r="W4913" s="68">
        <f t="shared" si="5191"/>
        <v>9.4317656544114232</v>
      </c>
      <c r="X4913">
        <f t="shared" si="5192"/>
        <v>13.840095147526583</v>
      </c>
      <c r="Y4913">
        <f t="shared" si="5193"/>
        <v>1.8307379300092574E-2</v>
      </c>
      <c r="Z4913" s="34">
        <f t="shared" si="5194"/>
        <v>2.1362371768954423E-3</v>
      </c>
      <c r="AA4913" s="36">
        <f t="shared" si="5195"/>
        <v>1.1293259423455446E-4</v>
      </c>
      <c r="AB4913" s="34">
        <f t="shared" si="5196"/>
        <v>2.3425170561219952E-4</v>
      </c>
      <c r="AC4913" s="36">
        <f t="shared" si="5197"/>
        <v>7.1487190469859144E-2</v>
      </c>
      <c r="AD4913" s="34">
        <f t="shared" si="5198"/>
        <v>0</v>
      </c>
      <c r="AE4913">
        <f t="shared" si="5225"/>
        <v>305.17255053931262</v>
      </c>
      <c r="AF4913" s="36">
        <f t="shared" si="5239"/>
        <v>0</v>
      </c>
      <c r="AG4913" s="34">
        <f t="shared" si="5199"/>
        <v>57.502458591651965</v>
      </c>
      <c r="AH4913">
        <f t="shared" si="5235"/>
        <v>9.6256975604411821E-2</v>
      </c>
      <c r="AI4913" s="29">
        <f t="shared" si="5226"/>
        <v>57.502458591651965</v>
      </c>
      <c r="AJ4913">
        <f t="shared" si="5227"/>
        <v>0</v>
      </c>
      <c r="AK4913" s="36">
        <f t="shared" si="5240"/>
        <v>-8.3860073725170012E-5</v>
      </c>
      <c r="AL4913" s="36">
        <f t="shared" si="5228"/>
        <v>4.0861912654442125E-4</v>
      </c>
      <c r="AM4913" s="36">
        <f t="shared" si="5229"/>
        <v>2.7246890539905974E-5</v>
      </c>
      <c r="AN4913" s="37">
        <f t="shared" si="5241"/>
        <v>1.0233734426463338E-6</v>
      </c>
      <c r="AO4913" s="36">
        <f t="shared" si="5242"/>
        <v>1.8295790808605362E-2</v>
      </c>
      <c r="AP4913" s="36">
        <f t="shared" si="5243"/>
        <v>6.1896230649817622E-3</v>
      </c>
      <c r="AQ4913" s="74">
        <f t="shared" si="5200"/>
        <v>3.0591922059390762E-3</v>
      </c>
      <c r="AR4913" s="73">
        <f t="shared" si="5201"/>
        <v>1.0253828183963783E-6</v>
      </c>
      <c r="AS4913" s="72">
        <f t="shared" si="5244"/>
        <v>6.1242591242863153E-6</v>
      </c>
      <c r="AT4913" s="37">
        <f t="shared" si="5202"/>
        <v>6.3825906045615515</v>
      </c>
      <c r="AU4913" s="37">
        <f t="shared" si="5203"/>
        <v>0.23641803654672688</v>
      </c>
      <c r="AV4913" s="34">
        <f t="shared" si="5204"/>
        <v>1.3221504120376106E-5</v>
      </c>
      <c r="AW4913" s="34">
        <f t="shared" si="5205"/>
        <v>0.88698339150846217</v>
      </c>
      <c r="AX4913" s="37">
        <f t="shared" si="5206"/>
        <v>2.7029118275235713</v>
      </c>
      <c r="AY4913" s="7">
        <f t="shared" si="5207"/>
        <v>13.021674094947578</v>
      </c>
      <c r="AZ4913" s="37">
        <f t="shared" si="5208"/>
        <v>12.134677481934995</v>
      </c>
      <c r="BA4913" s="2">
        <f>BE4913*'mass balance'!$B$17+BF4913*'mass balance'!$C$17+BG4913*'mass balance'!$D$17+BH4913*'mass balance'!$E$17</f>
        <v>2.0327272879507323E-4</v>
      </c>
      <c r="BB4913" s="2">
        <f>BE4913*'mass balance'!$B$18+BF4913*'mass balance'!$C$18+BG4913*'mass balance'!$D$18+BH4913*'mass balance'!$E$18</f>
        <v>2.0640000154576666E-4</v>
      </c>
      <c r="BC4913" s="2">
        <f>BE4913*'mass balance'!$B$19+BF4913*'mass balance'!$C$19+BG4913*'mass balance'!$D$19+BH4913*'mass balance'!$E$19</f>
        <v>-2.5800000193220834E-4</v>
      </c>
      <c r="BD4913" s="2">
        <f>BE4913*'mass balance'!$B$20+BF4913*'mass balance'!$C$20+BG4913*'mass balance'!$D$20+BH4913*'mass balance'!$E$20</f>
        <v>9.3818182520803015E-6</v>
      </c>
      <c r="BE4913" s="2">
        <f>N4913*'mass balance'!$H$11+R4913*'mass balance'!$I$11+S4913*'mass balance'!$J$11</f>
        <v>-4.0597171965385277E-4</v>
      </c>
      <c r="BF4913" s="2">
        <f>N4913*'mass balance'!$H$12+R4913*'mass balance'!$I$12+S4913*'mass balance'!$J$12</f>
        <v>1.3370130923410712E-5</v>
      </c>
      <c r="BG4913" s="2">
        <f>N4913*'mass balance'!$H$13+R4913*'mass balance'!$I$13+S4913*'mass balance'!$J$13</f>
        <v>9.8016611837827139E-5</v>
      </c>
      <c r="BH4913" s="2">
        <f>N4913*'mass balance'!$H$14+R4913*'mass balance'!$I$14+S4913*'mass balance'!$J$14</f>
        <v>4.4403156837140139E-5</v>
      </c>
      <c r="BI4913" s="36">
        <f t="shared" si="5209"/>
        <v>6.851681337565462E-17</v>
      </c>
      <c r="BJ4913" s="36">
        <f t="shared" si="5210"/>
        <v>4.0596639337765941E-19</v>
      </c>
      <c r="BK4913" s="36">
        <f t="shared" si="5211"/>
        <v>1.6037406149701765E-15</v>
      </c>
      <c r="BL4913" s="36">
        <f t="shared" si="5212"/>
        <v>1.3081977929490005E-15</v>
      </c>
      <c r="BM4913" s="36">
        <f t="shared" si="5245"/>
        <v>2.6169842641474316E-12</v>
      </c>
      <c r="BN4913" s="36">
        <f t="shared" ca="1" si="5213"/>
        <v>0.1272205420129966</v>
      </c>
      <c r="BO4913" s="36">
        <f t="shared" ca="1" si="5230"/>
        <v>1</v>
      </c>
      <c r="BP4913" s="36">
        <f t="shared" si="5246"/>
        <v>-2.6169842538489159E-12</v>
      </c>
      <c r="BQ4913" s="36">
        <f t="shared" si="5247"/>
        <v>0.99999999606473911</v>
      </c>
      <c r="BR4913" s="2">
        <f t="shared" si="5236"/>
        <v>-5</v>
      </c>
      <c r="BS4913">
        <v>0</v>
      </c>
      <c r="BT4913" s="37">
        <f t="shared" si="5231"/>
        <v>0.25864500193703882</v>
      </c>
      <c r="BU4913" s="34">
        <f t="shared" si="5214"/>
        <v>-5</v>
      </c>
      <c r="BV4913" s="34">
        <f t="shared" si="5215"/>
        <v>-5</v>
      </c>
      <c r="BW4913" s="34">
        <f t="shared" si="5216"/>
        <v>-5</v>
      </c>
      <c r="BX4913" s="34">
        <f t="shared" si="5217"/>
        <v>-5</v>
      </c>
      <c r="BY4913" s="34">
        <f t="shared" si="5218"/>
        <v>7.4272857828565977</v>
      </c>
      <c r="BZ4913" s="36">
        <f t="shared" si="5232"/>
        <v>2.5800000193220834E-4</v>
      </c>
      <c r="CA4913" s="34">
        <f t="shared" si="5233"/>
        <v>2.1314534508402552E-2</v>
      </c>
    </row>
    <row r="4914" spans="1:79" ht="13.2" x14ac:dyDescent="0.25">
      <c r="A4914" s="75">
        <f t="shared" si="5219"/>
        <v>13.369863013697335</v>
      </c>
      <c r="B4914" s="34">
        <f t="shared" si="5237"/>
        <v>4879.9999999995271</v>
      </c>
      <c r="C4914">
        <f t="shared" si="5220"/>
        <v>15</v>
      </c>
      <c r="D4914" s="35">
        <f t="shared" si="5180"/>
        <v>3000</v>
      </c>
      <c r="E4914" s="27">
        <v>0</v>
      </c>
      <c r="F4914" s="64">
        <f t="shared" si="5221"/>
        <v>0.46593146951268899</v>
      </c>
      <c r="G4914" s="34">
        <v>0</v>
      </c>
      <c r="H4914" s="34">
        <f t="shared" si="5181"/>
        <v>1</v>
      </c>
      <c r="I4914" s="34">
        <f t="shared" si="5222"/>
        <v>6192.2292298236371</v>
      </c>
      <c r="J4914" s="34">
        <f t="shared" si="5182"/>
        <v>27644.477653450438</v>
      </c>
      <c r="K4914" s="34">
        <f t="shared" si="5183"/>
        <v>24432.74269697244</v>
      </c>
      <c r="L4914" s="36">
        <f t="shared" si="5234"/>
        <v>3301.4907828612454</v>
      </c>
      <c r="M4914" s="34">
        <f t="shared" si="5184"/>
        <v>38.195869775056082</v>
      </c>
      <c r="N4914" s="34">
        <f t="shared" si="5223"/>
        <v>170.52095929606185</v>
      </c>
      <c r="O4914" s="34">
        <f t="shared" si="5185"/>
        <v>11.148808202499623</v>
      </c>
      <c r="P4914">
        <f t="shared" si="5238"/>
        <v>105.16482148697244</v>
      </c>
      <c r="Q4914" s="36">
        <f t="shared" si="5186"/>
        <v>168.29974575953969</v>
      </c>
      <c r="R4914" s="34">
        <f t="shared" si="5187"/>
        <v>108.11166976888148</v>
      </c>
      <c r="S4914" s="34">
        <f t="shared" si="5188"/>
        <v>5.5562152533135318</v>
      </c>
      <c r="T4914" s="36">
        <f t="shared" si="5224"/>
        <v>4.3717253958652257E-14</v>
      </c>
      <c r="U4914" s="36">
        <f t="shared" si="5189"/>
        <v>2086.3646920159044</v>
      </c>
      <c r="V4914" s="36">
        <f t="shared" si="5190"/>
        <v>1.0646334003934779E-3</v>
      </c>
      <c r="W4914" s="68">
        <f t="shared" si="5191"/>
        <v>9.4328308081749874</v>
      </c>
      <c r="X4914">
        <f t="shared" si="5192"/>
        <v>13.840616127198365</v>
      </c>
      <c r="Y4914">
        <f t="shared" si="5193"/>
        <v>1.8307379300092574E-2</v>
      </c>
      <c r="Z4914" s="34">
        <f t="shared" si="5194"/>
        <v>2.1362371768954423E-3</v>
      </c>
      <c r="AA4914" s="36">
        <f t="shared" si="5195"/>
        <v>1.1286467679148983E-4</v>
      </c>
      <c r="AB4914" s="34">
        <f t="shared" si="5196"/>
        <v>2.3425170561219952E-4</v>
      </c>
      <c r="AC4914" s="36">
        <f t="shared" si="5197"/>
        <v>7.1487190469859144E-2</v>
      </c>
      <c r="AD4914" s="34">
        <f t="shared" si="5198"/>
        <v>0</v>
      </c>
      <c r="AE4914">
        <f t="shared" si="5225"/>
        <v>305.17255053931262</v>
      </c>
      <c r="AF4914" s="36">
        <f t="shared" si="5239"/>
        <v>0</v>
      </c>
      <c r="AG4914" s="34">
        <f t="shared" si="5199"/>
        <v>57.507221828783855</v>
      </c>
      <c r="AH4914">
        <f t="shared" si="5235"/>
        <v>9.6207363956082759E-2</v>
      </c>
      <c r="AI4914" s="29">
        <f t="shared" si="5226"/>
        <v>57.507221828783855</v>
      </c>
      <c r="AJ4914">
        <f t="shared" si="5227"/>
        <v>57.507221828783855</v>
      </c>
      <c r="AK4914" s="36">
        <f t="shared" si="5240"/>
        <v>-1.0253828183963783E-6</v>
      </c>
      <c r="AL4914" s="36">
        <f t="shared" si="5228"/>
        <v>-8.1116572935979432E-6</v>
      </c>
      <c r="AM4914" s="36">
        <f t="shared" si="5229"/>
        <v>-1.099125790238819E-6</v>
      </c>
      <c r="AN4914" s="37">
        <f t="shared" si="5241"/>
        <v>-8.2836700282523678E-5</v>
      </c>
      <c r="AO4914" s="36">
        <f t="shared" si="5242"/>
        <v>1.8704409935149782E-2</v>
      </c>
      <c r="AP4914" s="36">
        <f t="shared" si="5243"/>
        <v>6.2168699555216677E-3</v>
      </c>
      <c r="AQ4914" s="74">
        <f t="shared" si="5200"/>
        <v>-0.23174850115270049</v>
      </c>
      <c r="AR4914" s="73">
        <f t="shared" si="5201"/>
        <v>-8.6529293869308605E-5</v>
      </c>
      <c r="AS4914" s="72">
        <f t="shared" si="5244"/>
        <v>6.5438304217596666E-6</v>
      </c>
      <c r="AT4914" s="37">
        <f t="shared" si="5202"/>
        <v>-483.51189023260264</v>
      </c>
      <c r="AU4914" s="37">
        <f t="shared" si="5203"/>
        <v>0.23745875522956431</v>
      </c>
      <c r="AV4914" s="34">
        <f t="shared" si="5204"/>
        <v>7.9121951592326691E-3</v>
      </c>
      <c r="AW4914" s="34">
        <f t="shared" si="5205"/>
        <v>0.88708356084390805</v>
      </c>
      <c r="AX4914" s="37">
        <f t="shared" si="5206"/>
        <v>2.7032170743682404</v>
      </c>
      <c r="AY4914" s="7">
        <f t="shared" si="5207"/>
        <v>13.031043638546368</v>
      </c>
      <c r="AZ4914" s="37">
        <f t="shared" si="5208"/>
        <v>12.136047882543227</v>
      </c>
      <c r="BA4914" s="2">
        <f>BE4914*'mass balance'!$B$17+BF4914*'mass balance'!$C$17+BG4914*'mass balance'!$D$17+BH4914*'mass balance'!$E$17</f>
        <v>2.0329533510158126E-4</v>
      </c>
      <c r="BB4914" s="2">
        <f>BE4914*'mass balance'!$B$18+BF4914*'mass balance'!$C$18+BG4914*'mass balance'!$D$18+BH4914*'mass balance'!$E$18</f>
        <v>2.0642295564160564E-4</v>
      </c>
      <c r="BC4914" s="2">
        <f>BE4914*'mass balance'!$B$19+BF4914*'mass balance'!$C$19+BG4914*'mass balance'!$D$19+BH4914*'mass balance'!$E$19</f>
        <v>-2.5802869455200699E-4</v>
      </c>
      <c r="BD4914" s="2">
        <f>BE4914*'mass balance'!$B$20+BF4914*'mass balance'!$C$20+BG4914*'mass balance'!$D$20+BH4914*'mass balance'!$E$20</f>
        <v>9.3828616200729809E-6</v>
      </c>
      <c r="BE4914" s="2">
        <f>N4914*'mass balance'!$H$11+R4914*'mass balance'!$I$11+S4914*'mass balance'!$J$11</f>
        <v>-4.0600228403824245E-4</v>
      </c>
      <c r="BF4914" s="2">
        <f>N4914*'mass balance'!$H$12+R4914*'mass balance'!$I$12+S4914*'mass balance'!$J$12</f>
        <v>1.3363599168118994E-5</v>
      </c>
      <c r="BG4914" s="2">
        <f>N4914*'mass balance'!$H$13+R4914*'mass balance'!$I$13+S4914*'mass balance'!$J$13</f>
        <v>9.8022541851494518E-5</v>
      </c>
      <c r="BH4914" s="2">
        <f>N4914*'mass balance'!$H$14+R4914*'mass balance'!$I$14+S4914*'mass balance'!$J$14</f>
        <v>4.4406499816682767E-5</v>
      </c>
      <c r="BI4914" s="36">
        <f t="shared" si="5209"/>
        <v>6.851681337565462E-17</v>
      </c>
      <c r="BJ4914" s="36">
        <f t="shared" si="5210"/>
        <v>4.0601218177369241E-19</v>
      </c>
      <c r="BK4914" s="36">
        <f t="shared" si="5211"/>
        <v>1.6041465813635542E-15</v>
      </c>
      <c r="BL4914" s="36">
        <f t="shared" si="5212"/>
        <v>1.308633848901059E-15</v>
      </c>
      <c r="BM4914" s="36">
        <f t="shared" si="5245"/>
        <v>2.6182924619403808E-12</v>
      </c>
      <c r="BN4914" s="36">
        <f t="shared" ca="1" si="5213"/>
        <v>6.9949678308391938E-2</v>
      </c>
      <c r="BO4914" s="36">
        <f t="shared" ca="1" si="5230"/>
        <v>1</v>
      </c>
      <c r="BP4914" s="36">
        <f t="shared" si="5246"/>
        <v>-2.6182924516298648E-12</v>
      </c>
      <c r="BQ4914" s="36">
        <f t="shared" si="5247"/>
        <v>0.99999999606212209</v>
      </c>
      <c r="BR4914" s="2">
        <f t="shared" si="5236"/>
        <v>-5</v>
      </c>
      <c r="BS4914">
        <v>0</v>
      </c>
      <c r="BT4914" s="37">
        <f t="shared" si="5231"/>
        <v>0.25867376628838701</v>
      </c>
      <c r="BU4914" s="34">
        <f t="shared" si="5214"/>
        <v>-5</v>
      </c>
      <c r="BV4914" s="34">
        <f t="shared" si="5215"/>
        <v>-5</v>
      </c>
      <c r="BW4914" s="34">
        <f t="shared" si="5216"/>
        <v>-5</v>
      </c>
      <c r="BX4914" s="34">
        <f t="shared" si="5217"/>
        <v>-5</v>
      </c>
      <c r="BY4914" s="34">
        <f t="shared" si="5218"/>
        <v>7.4278449607664108</v>
      </c>
      <c r="BZ4914" s="36">
        <f t="shared" si="5232"/>
        <v>2.5802869455200699E-4</v>
      </c>
      <c r="CA4914" s="34">
        <f t="shared" si="5233"/>
        <v>2.1314497832566181E-2</v>
      </c>
    </row>
    <row r="4915" spans="1:79" ht="13.2" x14ac:dyDescent="0.25">
      <c r="A4915" s="75">
        <f t="shared" si="5219"/>
        <v>13.372602739724732</v>
      </c>
      <c r="B4915" s="34">
        <f t="shared" si="5237"/>
        <v>4880.9999999995271</v>
      </c>
      <c r="C4915">
        <f t="shared" si="5220"/>
        <v>15</v>
      </c>
      <c r="D4915" s="35">
        <f t="shared" si="5180"/>
        <v>3000</v>
      </c>
      <c r="E4915" s="27">
        <v>0</v>
      </c>
      <c r="F4915" s="64">
        <f t="shared" si="5221"/>
        <v>0.46593146951268899</v>
      </c>
      <c r="G4915" s="34">
        <v>0</v>
      </c>
      <c r="H4915" s="34">
        <f t="shared" si="5181"/>
        <v>1</v>
      </c>
      <c r="I4915" s="34">
        <f t="shared" si="5222"/>
        <v>6192.2292298236371</v>
      </c>
      <c r="J4915" s="34">
        <f t="shared" si="5182"/>
        <v>27646.557671015195</v>
      </c>
      <c r="K4915" s="34">
        <f t="shared" si="5183"/>
        <v>24434.581058130931</v>
      </c>
      <c r="L4915" s="36">
        <f t="shared" si="5234"/>
        <v>3301.8634045513832</v>
      </c>
      <c r="M4915" s="34">
        <f t="shared" si="5184"/>
        <v>38.195869775056082</v>
      </c>
      <c r="N4915" s="34">
        <f t="shared" si="5223"/>
        <v>170.53378958335978</v>
      </c>
      <c r="O4915" s="34">
        <f t="shared" si="5185"/>
        <v>11.148808202499623</v>
      </c>
      <c r="P4915">
        <f t="shared" si="5238"/>
        <v>105.17669088055941</v>
      </c>
      <c r="Q4915" s="36">
        <f t="shared" si="5186"/>
        <v>168.31366128434169</v>
      </c>
      <c r="R4915" s="34">
        <f t="shared" si="5187"/>
        <v>108.12377720143571</v>
      </c>
      <c r="S4915" s="34">
        <f t="shared" si="5188"/>
        <v>5.5535006051833093</v>
      </c>
      <c r="T4915" s="36">
        <f t="shared" si="5224"/>
        <v>4.3715609371148508E-14</v>
      </c>
      <c r="U4915" s="36">
        <f t="shared" si="5189"/>
        <v>2086.3646920159044</v>
      </c>
      <c r="V4915" s="36">
        <f t="shared" si="5190"/>
        <v>1.0641132432472966E-3</v>
      </c>
      <c r="W4915" s="68">
        <f t="shared" si="5191"/>
        <v>9.4338954415753804</v>
      </c>
      <c r="X4915">
        <f t="shared" si="5192"/>
        <v>13.841136813165104</v>
      </c>
      <c r="Y4915">
        <f t="shared" si="5193"/>
        <v>1.8307379300092574E-2</v>
      </c>
      <c r="Z4915" s="34">
        <f t="shared" si="5194"/>
        <v>2.1362371768954423E-3</v>
      </c>
      <c r="AA4915" s="36">
        <f t="shared" si="5195"/>
        <v>1.1279680274573816E-4</v>
      </c>
      <c r="AB4915" s="34">
        <f t="shared" si="5196"/>
        <v>2.3425170561219952E-4</v>
      </c>
      <c r="AC4915" s="36">
        <f t="shared" si="5197"/>
        <v>7.1487190469859144E-2</v>
      </c>
      <c r="AD4915" s="34">
        <f t="shared" si="5198"/>
        <v>0</v>
      </c>
      <c r="AE4915">
        <f t="shared" si="5225"/>
        <v>305.17255053931262</v>
      </c>
      <c r="AF4915" s="36">
        <f t="shared" si="5239"/>
        <v>0</v>
      </c>
      <c r="AG4915" s="34">
        <f t="shared" si="5199"/>
        <v>57.511982608129117</v>
      </c>
      <c r="AH4915">
        <f t="shared" si="5235"/>
        <v>9.6157775103542065E-2</v>
      </c>
      <c r="AI4915" s="29">
        <f t="shared" si="5226"/>
        <v>57.511982608129117</v>
      </c>
      <c r="AJ4915">
        <f t="shared" si="5227"/>
        <v>0</v>
      </c>
      <c r="AK4915" s="36">
        <f t="shared" si="5240"/>
        <v>8.6529293869308605E-5</v>
      </c>
      <c r="AL4915" s="36">
        <f t="shared" si="5228"/>
        <v>-4.1027101732529482E-4</v>
      </c>
      <c r="AM4915" s="36">
        <f t="shared" si="5229"/>
        <v>-3.1059714409218044E-5</v>
      </c>
      <c r="AN4915" s="37">
        <f t="shared" si="5241"/>
        <v>-8.3862083100920057E-5</v>
      </c>
      <c r="AO4915" s="36">
        <f t="shared" si="5242"/>
        <v>1.8696298277856183E-2</v>
      </c>
      <c r="AP4915" s="36">
        <f t="shared" si="5243"/>
        <v>6.2157708297314292E-3</v>
      </c>
      <c r="AQ4915" s="74">
        <f t="shared" si="5200"/>
        <v>-0.23492267701427932</v>
      </c>
      <c r="AR4915" s="73">
        <f t="shared" si="5201"/>
        <v>-8.7716288381054874E-5</v>
      </c>
      <c r="AS4915" s="72">
        <f t="shared" si="5244"/>
        <v>6.5353204030239587E-6</v>
      </c>
      <c r="AT4915" s="37">
        <f t="shared" si="5202"/>
        <v>-490.13437867644984</v>
      </c>
      <c r="AU4915" s="37">
        <f t="shared" si="5203"/>
        <v>0.23741677316401397</v>
      </c>
      <c r="AV4915" s="34">
        <f t="shared" si="5204"/>
        <v>1.3207878304452043E-5</v>
      </c>
      <c r="AW4915" s="34">
        <f t="shared" si="5205"/>
        <v>0.88718368124328961</v>
      </c>
      <c r="AX4915" s="37">
        <f t="shared" si="5206"/>
        <v>2.7035221720896363</v>
      </c>
      <c r="AY4915" s="7">
        <f t="shared" si="5207"/>
        <v>13.02461450278661</v>
      </c>
      <c r="AZ4915" s="37">
        <f t="shared" si="5208"/>
        <v>12.137417613665017</v>
      </c>
      <c r="BA4915" s="2">
        <f>BE4915*'mass balance'!$B$17+BF4915*'mass balance'!$C$17+BG4915*'mass balance'!$D$17+BH4915*'mass balance'!$E$17</f>
        <v>2.0331793033864971E-4</v>
      </c>
      <c r="BB4915" s="2">
        <f>BE4915*'mass balance'!$B$18+BF4915*'mass balance'!$C$18+BG4915*'mass balance'!$D$18+BH4915*'mass balance'!$E$18</f>
        <v>2.0644589849770585E-4</v>
      </c>
      <c r="BC4915" s="2">
        <f>BE4915*'mass balance'!$B$19+BF4915*'mass balance'!$C$19+BG4915*'mass balance'!$D$19+BH4915*'mass balance'!$E$19</f>
        <v>-2.5805737312213233E-4</v>
      </c>
      <c r="BD4915" s="2">
        <f>BE4915*'mass balance'!$B$20+BF4915*'mass balance'!$C$20+BG4915*'mass balance'!$D$20+BH4915*'mass balance'!$E$20</f>
        <v>9.3839044771684478E-6</v>
      </c>
      <c r="BE4915" s="2">
        <f>N4915*'mass balance'!$H$11+R4915*'mass balance'!$I$11+S4915*'mass balance'!$J$11</f>
        <v>-4.0603283234133276E-4</v>
      </c>
      <c r="BF4915" s="2">
        <f>N4915*'mass balance'!$H$12+R4915*'mass balance'!$I$12+S4915*'mass balance'!$J$12</f>
        <v>1.3357069998920024E-5</v>
      </c>
      <c r="BG4915" s="2">
        <f>N4915*'mass balance'!$H$13+R4915*'mass balance'!$I$13+S4915*'mass balance'!$J$13</f>
        <v>9.8028468580587503E-5</v>
      </c>
      <c r="BH4915" s="2">
        <f>N4915*'mass balance'!$H$14+R4915*'mass balance'!$I$14+S4915*'mass balance'!$J$14</f>
        <v>4.440984103733327E-5</v>
      </c>
      <c r="BI4915" s="36">
        <f t="shared" si="5209"/>
        <v>6.851681337565462E-17</v>
      </c>
      <c r="BJ4915" s="36">
        <f t="shared" si="5210"/>
        <v>4.0605796185321873E-19</v>
      </c>
      <c r="BK4915" s="36">
        <f t="shared" si="5211"/>
        <v>1.604552593545328E-15</v>
      </c>
      <c r="BL4915" s="36">
        <f t="shared" si="5212"/>
        <v>1.3090699654710649E-15</v>
      </c>
      <c r="BM4915" s="36">
        <f t="shared" si="5245"/>
        <v>2.619601095789282E-12</v>
      </c>
      <c r="BN4915" s="36">
        <f t="shared" ca="1" si="5213"/>
        <v>0.16219262938726609</v>
      </c>
      <c r="BO4915" s="36">
        <f t="shared" ca="1" si="5230"/>
        <v>1</v>
      </c>
      <c r="BP4915" s="36">
        <f t="shared" si="5246"/>
        <v>-2.6196010854667538E-12</v>
      </c>
      <c r="BQ4915" s="36">
        <f t="shared" si="5247"/>
        <v>0.99999999605950385</v>
      </c>
      <c r="BR4915" s="2">
        <f t="shared" si="5236"/>
        <v>-5</v>
      </c>
      <c r="BS4915">
        <v>0</v>
      </c>
      <c r="BT4915" s="37">
        <f t="shared" si="5231"/>
        <v>0.25870251655493764</v>
      </c>
      <c r="BU4915" s="34">
        <f t="shared" si="5214"/>
        <v>-5</v>
      </c>
      <c r="BV4915" s="34">
        <f t="shared" si="5215"/>
        <v>-5</v>
      </c>
      <c r="BW4915" s="34">
        <f t="shared" si="5216"/>
        <v>-5</v>
      </c>
      <c r="BX4915" s="34">
        <f t="shared" si="5217"/>
        <v>-5</v>
      </c>
      <c r="BY4915" s="34">
        <f t="shared" si="5218"/>
        <v>7.4284038444675389</v>
      </c>
      <c r="BZ4915" s="36">
        <f t="shared" si="5232"/>
        <v>2.5805737312213233E-4</v>
      </c>
      <c r="CA4915" s="34">
        <f t="shared" si="5233"/>
        <v>2.1314461180249347E-2</v>
      </c>
    </row>
    <row r="4916" spans="1:79" ht="13.2" x14ac:dyDescent="0.25">
      <c r="A4916" s="75">
        <f t="shared" si="5219"/>
        <v>13.375342465752128</v>
      </c>
      <c r="B4916" s="34">
        <f t="shared" si="5237"/>
        <v>4881.9999999995271</v>
      </c>
      <c r="C4916">
        <f t="shared" si="5220"/>
        <v>15</v>
      </c>
      <c r="D4916" s="35">
        <f t="shared" si="5180"/>
        <v>3000</v>
      </c>
      <c r="E4916" s="27">
        <v>0</v>
      </c>
      <c r="F4916" s="64">
        <f t="shared" si="5221"/>
        <v>0.46593146951268899</v>
      </c>
      <c r="G4916" s="34">
        <v>0</v>
      </c>
      <c r="H4916" s="34">
        <f t="shared" si="5181"/>
        <v>1</v>
      </c>
      <c r="I4916" s="34">
        <f t="shared" si="5222"/>
        <v>6192.2292298236371</v>
      </c>
      <c r="J4916" s="34">
        <f t="shared" si="5182"/>
        <v>27648.636594141914</v>
      </c>
      <c r="K4916" s="34">
        <f t="shared" si="5183"/>
        <v>24436.418452003178</v>
      </c>
      <c r="L4916" s="36">
        <f t="shared" si="5234"/>
        <v>3302.2358441865194</v>
      </c>
      <c r="M4916" s="34">
        <f t="shared" si="5184"/>
        <v>38.195869775056082</v>
      </c>
      <c r="N4916" s="34">
        <f t="shared" si="5223"/>
        <v>170.54661311977509</v>
      </c>
      <c r="O4916" s="34">
        <f t="shared" si="5185"/>
        <v>11.148808202499623</v>
      </c>
      <c r="P4916">
        <f t="shared" si="5238"/>
        <v>105.1885544750141</v>
      </c>
      <c r="Q4916" s="36">
        <f t="shared" si="5186"/>
        <v>168.32756962846452</v>
      </c>
      <c r="R4916" s="34">
        <f t="shared" si="5187"/>
        <v>108.13587871202498</v>
      </c>
      <c r="S4916" s="34">
        <f t="shared" si="5188"/>
        <v>5.5507870321601374</v>
      </c>
      <c r="T4916" s="36">
        <f t="shared" si="5224"/>
        <v>4.3713965834415038E-14</v>
      </c>
      <c r="U4916" s="36">
        <f t="shared" si="5189"/>
        <v>2086.3646920159044</v>
      </c>
      <c r="V4916" s="36">
        <f t="shared" si="5190"/>
        <v>1.063593292103726E-3</v>
      </c>
      <c r="W4916" s="68">
        <f t="shared" si="5191"/>
        <v>9.4349595548186276</v>
      </c>
      <c r="X4916">
        <f t="shared" si="5192"/>
        <v>13.841657205592357</v>
      </c>
      <c r="Y4916">
        <f t="shared" si="5193"/>
        <v>1.8307379300092574E-2</v>
      </c>
      <c r="Z4916" s="34">
        <f t="shared" si="5194"/>
        <v>2.1362371768954423E-3</v>
      </c>
      <c r="AA4916" s="36">
        <f t="shared" si="5195"/>
        <v>1.1272897206650209E-4</v>
      </c>
      <c r="AB4916" s="34">
        <f t="shared" si="5196"/>
        <v>2.3425170561219952E-4</v>
      </c>
      <c r="AC4916" s="36">
        <f t="shared" si="5197"/>
        <v>7.1487190469859144E-2</v>
      </c>
      <c r="AD4916" s="34">
        <f t="shared" si="5198"/>
        <v>0</v>
      </c>
      <c r="AE4916">
        <f t="shared" si="5225"/>
        <v>305.17255053931262</v>
      </c>
      <c r="AF4916" s="36">
        <f t="shared" si="5239"/>
        <v>0</v>
      </c>
      <c r="AG4916" s="34">
        <f t="shared" si="5199"/>
        <v>57.516740930820418</v>
      </c>
      <c r="AH4916">
        <f t="shared" si="5235"/>
        <v>9.6108209039670101E-2</v>
      </c>
      <c r="AI4916" s="29">
        <f t="shared" si="5226"/>
        <v>57.516740930820418</v>
      </c>
      <c r="AJ4916">
        <f t="shared" si="5227"/>
        <v>57.516740930820418</v>
      </c>
      <c r="AK4916" s="36">
        <f t="shared" si="5240"/>
        <v>8.7716288381054874E-5</v>
      </c>
      <c r="AL4916" s="36">
        <f t="shared" si="5228"/>
        <v>-4.1605981036053652E-4</v>
      </c>
      <c r="AM4916" s="36">
        <f t="shared" si="5229"/>
        <v>-3.1465551499485637E-5</v>
      </c>
      <c r="AN4916" s="37">
        <f t="shared" si="5241"/>
        <v>2.6672107683885481E-6</v>
      </c>
      <c r="AO4916" s="36">
        <f t="shared" si="5242"/>
        <v>1.8286027260530888E-2</v>
      </c>
      <c r="AP4916" s="36">
        <f t="shared" si="5243"/>
        <v>6.1847111153222108E-3</v>
      </c>
      <c r="AQ4916" s="74">
        <f t="shared" si="5200"/>
        <v>7.9859286702551064E-3</v>
      </c>
      <c r="AR4916" s="73">
        <f t="shared" si="5201"/>
        <v>2.6704142870214225E-6</v>
      </c>
      <c r="AS4916" s="72">
        <f t="shared" si="5244"/>
        <v>6.1144597236454757E-6</v>
      </c>
      <c r="AT4916" s="37">
        <f t="shared" si="5202"/>
        <v>16.661559610577818</v>
      </c>
      <c r="AU4916" s="37">
        <f t="shared" si="5203"/>
        <v>0.23623042035718902</v>
      </c>
      <c r="AV4916" s="34">
        <f t="shared" si="5204"/>
        <v>7.9134890485210128E-3</v>
      </c>
      <c r="AW4916" s="34">
        <f t="shared" si="5205"/>
        <v>0.88728375272598203</v>
      </c>
      <c r="AX4916" s="37">
        <f t="shared" si="5206"/>
        <v>2.7038271207468001</v>
      </c>
      <c r="AY4916" s="7">
        <f t="shared" si="5207"/>
        <v>13.033983917339931</v>
      </c>
      <c r="AZ4916" s="37">
        <f t="shared" si="5208"/>
        <v>12.138786675565427</v>
      </c>
      <c r="BA4916" s="2">
        <f>BE4916*'mass balance'!$B$17+BF4916*'mass balance'!$C$17+BG4916*'mass balance'!$D$17+BH4916*'mass balance'!$E$17</f>
        <v>2.0334051451069229E-4</v>
      </c>
      <c r="BB4916" s="2">
        <f>BE4916*'mass balance'!$B$18+BF4916*'mass balance'!$C$18+BG4916*'mass balance'!$D$18+BH4916*'mass balance'!$E$18</f>
        <v>2.0646883011854911E-4</v>
      </c>
      <c r="BC4916" s="2">
        <f>BE4916*'mass balance'!$B$19+BF4916*'mass balance'!$C$19+BG4916*'mass balance'!$D$19+BH4916*'mass balance'!$E$19</f>
        <v>-2.5808603764818642E-4</v>
      </c>
      <c r="BD4916" s="2">
        <f>BE4916*'mass balance'!$B$20+BF4916*'mass balance'!$C$20+BG4916*'mass balance'!$D$20+BH4916*'mass balance'!$E$20</f>
        <v>9.3849468235704138E-6</v>
      </c>
      <c r="BE4916" s="2">
        <f>N4916*'mass balance'!$H$11+R4916*'mass balance'!$I$11+S4916*'mass balance'!$J$11</f>
        <v>-4.0606336457089302E-4</v>
      </c>
      <c r="BF4916" s="2">
        <f>N4916*'mass balance'!$H$12+R4916*'mass balance'!$I$12+S4916*'mass balance'!$J$12</f>
        <v>1.3350543415527945E-5</v>
      </c>
      <c r="BG4916" s="2">
        <f>N4916*'mass balance'!$H$13+R4916*'mass balance'!$I$13+S4916*'mass balance'!$J$13</f>
        <v>9.8034392026879265E-5</v>
      </c>
      <c r="BH4916" s="2">
        <f>N4916*'mass balance'!$H$14+R4916*'mass balance'!$I$14+S4916*'mass balance'!$J$14</f>
        <v>4.4413180499941419E-5</v>
      </c>
      <c r="BI4916" s="36">
        <f t="shared" si="5209"/>
        <v>6.851681337565462E-17</v>
      </c>
      <c r="BJ4916" s="36">
        <f t="shared" si="5210"/>
        <v>4.0610373361503332E-19</v>
      </c>
      <c r="BK4916" s="36">
        <f t="shared" si="5211"/>
        <v>1.6049586515071813E-15</v>
      </c>
      <c r="BL4916" s="36">
        <f t="shared" si="5212"/>
        <v>1.3095061426430023E-15</v>
      </c>
      <c r="BM4916" s="36">
        <f t="shared" si="5245"/>
        <v>2.620910165754753E-12</v>
      </c>
      <c r="BN4916" s="36">
        <f t="shared" ca="1" si="5213"/>
        <v>0.1582090166583271</v>
      </c>
      <c r="BO4916" s="36">
        <f t="shared" ca="1" si="5230"/>
        <v>1</v>
      </c>
      <c r="BP4916" s="36">
        <f t="shared" si="5246"/>
        <v>-2.6209101554202008E-12</v>
      </c>
      <c r="BQ4916" s="36">
        <f t="shared" si="5247"/>
        <v>0.99999999605688428</v>
      </c>
      <c r="BR4916" s="2">
        <f t="shared" si="5236"/>
        <v>-5</v>
      </c>
      <c r="BS4916">
        <v>0</v>
      </c>
      <c r="BT4916" s="37">
        <f t="shared" si="5231"/>
        <v>0.25873125274230685</v>
      </c>
      <c r="BU4916" s="34">
        <f t="shared" si="5214"/>
        <v>-5</v>
      </c>
      <c r="BV4916" s="34">
        <f t="shared" si="5215"/>
        <v>-5</v>
      </c>
      <c r="BW4916" s="34">
        <f t="shared" si="5216"/>
        <v>-5</v>
      </c>
      <c r="BX4916" s="34">
        <f t="shared" si="5217"/>
        <v>-5</v>
      </c>
      <c r="BY4916" s="34">
        <f t="shared" si="5218"/>
        <v>7.4289624341021199</v>
      </c>
      <c r="BZ4916" s="36">
        <f t="shared" si="5232"/>
        <v>2.5808603764818642E-4</v>
      </c>
      <c r="CA4916" s="34">
        <f t="shared" si="5233"/>
        <v>2.1314424551435254E-2</v>
      </c>
    </row>
    <row r="4917" spans="1:79" ht="13.2" x14ac:dyDescent="0.25">
      <c r="A4917" s="75">
        <f t="shared" si="5219"/>
        <v>13.378082191779525</v>
      </c>
      <c r="B4917" s="34">
        <f t="shared" si="5237"/>
        <v>4882.9999999995262</v>
      </c>
      <c r="C4917">
        <f t="shared" si="5220"/>
        <v>15</v>
      </c>
      <c r="D4917" s="35">
        <f t="shared" si="5180"/>
        <v>3000</v>
      </c>
      <c r="E4917" s="27">
        <v>0</v>
      </c>
      <c r="F4917" s="64">
        <f t="shared" si="5221"/>
        <v>0.46593146951268899</v>
      </c>
      <c r="G4917" s="34">
        <v>0</v>
      </c>
      <c r="H4917" s="34">
        <f t="shared" si="5181"/>
        <v>1</v>
      </c>
      <c r="I4917" s="34">
        <f t="shared" si="5222"/>
        <v>6192.2292298236371</v>
      </c>
      <c r="J4917" s="34">
        <f t="shared" si="5182"/>
        <v>27650.714423359412</v>
      </c>
      <c r="K4917" s="34">
        <f t="shared" si="5183"/>
        <v>24438.25487905656</v>
      </c>
      <c r="L4917" s="36">
        <f t="shared" si="5234"/>
        <v>3302.6081018387558</v>
      </c>
      <c r="M4917" s="34">
        <f t="shared" si="5184"/>
        <v>38.195869775056082</v>
      </c>
      <c r="N4917" s="34">
        <f t="shared" si="5223"/>
        <v>170.55942990856968</v>
      </c>
      <c r="O4917" s="34">
        <f t="shared" si="5185"/>
        <v>11.148808202499623</v>
      </c>
      <c r="P4917">
        <f t="shared" si="5238"/>
        <v>105.20041227263324</v>
      </c>
      <c r="Q4917" s="36">
        <f t="shared" si="5186"/>
        <v>168.34147079521776</v>
      </c>
      <c r="R4917" s="34">
        <f t="shared" si="5187"/>
        <v>108.1479743030026</v>
      </c>
      <c r="S4917" s="34">
        <f t="shared" si="5188"/>
        <v>5.5480745341246163</v>
      </c>
      <c r="T4917" s="36">
        <f t="shared" si="5224"/>
        <v>4.3712323347706223E-14</v>
      </c>
      <c r="U4917" s="36">
        <f t="shared" si="5189"/>
        <v>2086.3646920159044</v>
      </c>
      <c r="V4917" s="36">
        <f t="shared" si="5190"/>
        <v>1.0630735469398965E-3</v>
      </c>
      <c r="W4917" s="68">
        <f t="shared" si="5191"/>
        <v>9.4360231481107313</v>
      </c>
      <c r="X4917">
        <f t="shared" si="5192"/>
        <v>13.842177304645597</v>
      </c>
      <c r="Y4917">
        <f t="shared" si="5193"/>
        <v>1.8307379300092574E-2</v>
      </c>
      <c r="Z4917" s="34">
        <f t="shared" si="5194"/>
        <v>2.1362371768954423E-3</v>
      </c>
      <c r="AA4917" s="36">
        <f t="shared" si="5195"/>
        <v>1.1266118472300948E-4</v>
      </c>
      <c r="AB4917" s="34">
        <f t="shared" si="5196"/>
        <v>2.3425170561219952E-4</v>
      </c>
      <c r="AC4917" s="36">
        <f t="shared" si="5197"/>
        <v>7.1487190469859144E-2</v>
      </c>
      <c r="AD4917" s="34">
        <f t="shared" si="5198"/>
        <v>0</v>
      </c>
      <c r="AE4917">
        <f t="shared" si="5225"/>
        <v>305.17255053931262</v>
      </c>
      <c r="AF4917" s="36">
        <f t="shared" si="5239"/>
        <v>0</v>
      </c>
      <c r="AG4917" s="34">
        <f t="shared" si="5199"/>
        <v>57.521496797990039</v>
      </c>
      <c r="AH4917">
        <f t="shared" si="5235"/>
        <v>9.6058665757304595E-2</v>
      </c>
      <c r="AI4917" s="29">
        <f t="shared" si="5226"/>
        <v>57.521496797990039</v>
      </c>
      <c r="AJ4917">
        <f t="shared" si="5227"/>
        <v>0</v>
      </c>
      <c r="AK4917" s="36">
        <f t="shared" si="5240"/>
        <v>-2.6704142870214225E-6</v>
      </c>
      <c r="AL4917" s="36">
        <f t="shared" si="5228"/>
        <v>-2.036133556544724E-7</v>
      </c>
      <c r="AM4917" s="36">
        <f t="shared" si="5229"/>
        <v>-5.3517699160718778E-7</v>
      </c>
      <c r="AN4917" s="37">
        <f t="shared" si="5241"/>
        <v>9.0383499149443422E-5</v>
      </c>
      <c r="AO4917" s="36">
        <f t="shared" si="5242"/>
        <v>1.7869967450170353E-2</v>
      </c>
      <c r="AP4917" s="36">
        <f t="shared" si="5243"/>
        <v>6.1532455638227254E-3</v>
      </c>
      <c r="AQ4917" s="74">
        <f t="shared" si="5200"/>
        <v>0.28996397586945427</v>
      </c>
      <c r="AR4917" s="73">
        <f t="shared" si="5201"/>
        <v>8.621416948093803E-5</v>
      </c>
      <c r="AS4917" s="72">
        <f t="shared" si="5244"/>
        <v>5.7065192199717144E-6</v>
      </c>
      <c r="AT4917" s="37">
        <f t="shared" si="5202"/>
        <v>604.97060121058269</v>
      </c>
      <c r="AU4917" s="37">
        <f t="shared" si="5203"/>
        <v>0.23502856624971435</v>
      </c>
      <c r="AV4917" s="34">
        <f t="shared" si="5204"/>
        <v>1.3194265009192987E-5</v>
      </c>
      <c r="AW4917" s="34">
        <f t="shared" si="5205"/>
        <v>0.88738377531135826</v>
      </c>
      <c r="AX4917" s="37">
        <f t="shared" si="5206"/>
        <v>2.7041319203987677</v>
      </c>
      <c r="AY4917" s="7">
        <f t="shared" si="5207"/>
        <v>13.027552038085865</v>
      </c>
      <c r="AZ4917" s="37">
        <f t="shared" si="5208"/>
        <v>12.140155068509499</v>
      </c>
      <c r="BA4917" s="2">
        <f>BE4917*'mass balance'!$B$17+BF4917*'mass balance'!$C$17+BG4917*'mass balance'!$D$17+BH4917*'mass balance'!$E$17</f>
        <v>2.0336308762212236E-4</v>
      </c>
      <c r="BB4917" s="2">
        <f>BE4917*'mass balance'!$B$18+BF4917*'mass balance'!$C$18+BG4917*'mass balance'!$D$18+BH4917*'mass balance'!$E$18</f>
        <v>2.064917505086166E-4</v>
      </c>
      <c r="BC4917" s="2">
        <f>BE4917*'mass balance'!$B$19+BF4917*'mass balance'!$C$19+BG4917*'mass balance'!$D$19+BH4917*'mass balance'!$E$19</f>
        <v>-2.5811468813577074E-4</v>
      </c>
      <c r="BD4917" s="2">
        <f>BE4917*'mass balance'!$B$20+BF4917*'mass balance'!$C$20+BG4917*'mass balance'!$D$20+BH4917*'mass balance'!$E$20</f>
        <v>9.38598865948257E-6</v>
      </c>
      <c r="BE4917" s="2">
        <f>N4917*'mass balance'!$H$11+R4917*'mass balance'!$I$11+S4917*'mass balance'!$J$11</f>
        <v>-4.0609388073468966E-4</v>
      </c>
      <c r="BF4917" s="2">
        <f>N4917*'mass balance'!$H$12+R4917*'mass balance'!$I$12+S4917*'mass balance'!$J$12</f>
        <v>1.3344019417655582E-5</v>
      </c>
      <c r="BG4917" s="2">
        <f>N4917*'mass balance'!$H$13+R4917*'mass balance'!$I$13+S4917*'mass balance'!$J$13</f>
        <v>9.8040312192142177E-5</v>
      </c>
      <c r="BH4917" s="2">
        <f>N4917*'mass balance'!$H$14+R4917*'mass balance'!$I$14+S4917*'mass balance'!$J$14</f>
        <v>4.441651820535668E-5</v>
      </c>
      <c r="BI4917" s="36">
        <f t="shared" si="5209"/>
        <v>6.851681337565462E-17</v>
      </c>
      <c r="BJ4917" s="36">
        <f t="shared" si="5210"/>
        <v>4.0614949705793252E-19</v>
      </c>
      <c r="BK4917" s="36">
        <f t="shared" si="5211"/>
        <v>1.6053647552407963E-15</v>
      </c>
      <c r="BL4917" s="36">
        <f t="shared" si="5212"/>
        <v>1.3099423804008545E-15</v>
      </c>
      <c r="BM4917" s="36">
        <f t="shared" si="5245"/>
        <v>2.6222196718973961E-12</v>
      </c>
      <c r="BN4917" s="36">
        <f t="shared" ca="1" si="5213"/>
        <v>0.39502733711132387</v>
      </c>
      <c r="BO4917" s="36">
        <f t="shared" ca="1" si="5230"/>
        <v>1</v>
      </c>
      <c r="BP4917" s="36">
        <f t="shared" si="5246"/>
        <v>-2.6222196615508077E-12</v>
      </c>
      <c r="BQ4917" s="36">
        <f t="shared" si="5247"/>
        <v>0.99999999605426337</v>
      </c>
      <c r="BR4917" s="2">
        <f t="shared" si="5236"/>
        <v>-5</v>
      </c>
      <c r="BS4917">
        <v>0</v>
      </c>
      <c r="BT4917" s="37">
        <f t="shared" si="5231"/>
        <v>0.25875997485611019</v>
      </c>
      <c r="BU4917" s="34">
        <f t="shared" si="5214"/>
        <v>-5</v>
      </c>
      <c r="BV4917" s="34">
        <f t="shared" si="5215"/>
        <v>-5</v>
      </c>
      <c r="BW4917" s="34">
        <f t="shared" si="5216"/>
        <v>-5</v>
      </c>
      <c r="BX4917" s="34">
        <f t="shared" si="5217"/>
        <v>-5</v>
      </c>
      <c r="BY4917" s="34">
        <f t="shared" si="5218"/>
        <v>7.4295207298122437</v>
      </c>
      <c r="BZ4917" s="36">
        <f t="shared" si="5232"/>
        <v>2.5811468813577074E-4</v>
      </c>
      <c r="CA4917" s="34">
        <f t="shared" si="5233"/>
        <v>2.1314387946107127E-2</v>
      </c>
    </row>
    <row r="4918" spans="1:79" ht="13.2" x14ac:dyDescent="0.25">
      <c r="A4918" s="75">
        <f t="shared" si="5219"/>
        <v>13.380821917806921</v>
      </c>
      <c r="B4918" s="34">
        <f t="shared" si="5237"/>
        <v>4883.9999999995262</v>
      </c>
      <c r="C4918">
        <f t="shared" si="5220"/>
        <v>15</v>
      </c>
      <c r="D4918" s="35">
        <f t="shared" si="5180"/>
        <v>3000</v>
      </c>
      <c r="E4918" s="27">
        <v>0</v>
      </c>
      <c r="F4918" s="64">
        <f t="shared" si="5221"/>
        <v>0.46593146951268899</v>
      </c>
      <c r="G4918" s="34">
        <v>0</v>
      </c>
      <c r="H4918" s="34">
        <f t="shared" si="5181"/>
        <v>1</v>
      </c>
      <c r="I4918" s="34">
        <f t="shared" si="5222"/>
        <v>6192.2292298236371</v>
      </c>
      <c r="J4918" s="34">
        <f t="shared" si="5182"/>
        <v>27652.791159196291</v>
      </c>
      <c r="K4918" s="34">
        <f t="shared" si="5183"/>
        <v>24440.090339758266</v>
      </c>
      <c r="L4918" s="36">
        <f t="shared" si="5234"/>
        <v>3302.9801775801848</v>
      </c>
      <c r="M4918" s="34">
        <f t="shared" si="5184"/>
        <v>38.195869775056082</v>
      </c>
      <c r="N4918" s="34">
        <f t="shared" si="5223"/>
        <v>170.57223995300416</v>
      </c>
      <c r="O4918" s="34">
        <f t="shared" si="5185"/>
        <v>11.148808202499623</v>
      </c>
      <c r="P4918">
        <f t="shared" si="5238"/>
        <v>105.21226427571321</v>
      </c>
      <c r="Q4918" s="36">
        <f t="shared" si="5186"/>
        <v>168.35536478790999</v>
      </c>
      <c r="R4918" s="34">
        <f t="shared" si="5187"/>
        <v>108.16006397672156</v>
      </c>
      <c r="S4918" s="34">
        <f t="shared" si="5188"/>
        <v>5.5453631109570196</v>
      </c>
      <c r="T4918" s="36">
        <f t="shared" si="5224"/>
        <v>4.3710681910277095E-14</v>
      </c>
      <c r="U4918" s="36">
        <f t="shared" si="5189"/>
        <v>2086.3646920159044</v>
      </c>
      <c r="V4918" s="36">
        <f t="shared" si="5190"/>
        <v>1.0625540077328554E-3</v>
      </c>
      <c r="W4918" s="68">
        <f t="shared" si="5191"/>
        <v>9.4370862216576707</v>
      </c>
      <c r="X4918">
        <f t="shared" si="5192"/>
        <v>13.842697110490199</v>
      </c>
      <c r="Y4918">
        <f t="shared" si="5193"/>
        <v>1.8307379300092574E-2</v>
      </c>
      <c r="Z4918" s="34">
        <f t="shared" si="5194"/>
        <v>2.1362371768954423E-3</v>
      </c>
      <c r="AA4918" s="36">
        <f t="shared" si="5195"/>
        <v>1.1259344068451379E-4</v>
      </c>
      <c r="AB4918" s="34">
        <f t="shared" si="5196"/>
        <v>2.3425170561219952E-4</v>
      </c>
      <c r="AC4918" s="36">
        <f t="shared" si="5197"/>
        <v>7.1487190469859144E-2</v>
      </c>
      <c r="AD4918" s="34">
        <f t="shared" si="5198"/>
        <v>0</v>
      </c>
      <c r="AE4918">
        <f t="shared" si="5225"/>
        <v>305.17255053931262</v>
      </c>
      <c r="AF4918" s="36">
        <f t="shared" si="5239"/>
        <v>0</v>
      </c>
      <c r="AG4918" s="34">
        <f t="shared" si="5199"/>
        <v>57.526250210769902</v>
      </c>
      <c r="AH4918">
        <f t="shared" si="5235"/>
        <v>9.6009145249304595E-2</v>
      </c>
      <c r="AI4918" s="29">
        <f t="shared" si="5226"/>
        <v>57.526250210769902</v>
      </c>
      <c r="AJ4918">
        <f t="shared" si="5227"/>
        <v>57.526250210769902</v>
      </c>
      <c r="AK4918" s="36">
        <f t="shared" si="5240"/>
        <v>-8.621416948093803E-5</v>
      </c>
      <c r="AL4918" s="36">
        <f t="shared" si="5228"/>
        <v>4.20580452935933E-4</v>
      </c>
      <c r="AM4918" s="36">
        <f t="shared" si="5229"/>
        <v>2.8054183394442342E-5</v>
      </c>
      <c r="AN4918" s="37">
        <f t="shared" si="5241"/>
        <v>8.7713084862421999E-5</v>
      </c>
      <c r="AO4918" s="36">
        <f t="shared" si="5242"/>
        <v>1.7869763836814698E-2</v>
      </c>
      <c r="AP4918" s="36">
        <f t="shared" si="5243"/>
        <v>6.152710386831118E-3</v>
      </c>
      <c r="AQ4918" s="74">
        <f t="shared" si="5200"/>
        <v>0.28140650081855245</v>
      </c>
      <c r="AR4918" s="73">
        <f t="shared" si="5201"/>
        <v>8.3843220021642185E-5</v>
      </c>
      <c r="AS4918" s="72">
        <f t="shared" si="5244"/>
        <v>5.7063241591315137E-6</v>
      </c>
      <c r="AT4918" s="37">
        <f t="shared" si="5202"/>
        <v>587.11658741157396</v>
      </c>
      <c r="AU4918" s="37">
        <f t="shared" si="5203"/>
        <v>0.23500812469903631</v>
      </c>
      <c r="AV4918" s="34">
        <f t="shared" si="5204"/>
        <v>7.9147816012003405E-3</v>
      </c>
      <c r="AW4918" s="34">
        <f t="shared" si="5205"/>
        <v>0.88748374901878879</v>
      </c>
      <c r="AX4918" s="37">
        <f t="shared" si="5206"/>
        <v>2.704436571104567</v>
      </c>
      <c r="AY4918" s="7">
        <f t="shared" si="5207"/>
        <v>13.036921323382227</v>
      </c>
      <c r="AZ4918" s="37">
        <f t="shared" si="5208"/>
        <v>12.141522792762238</v>
      </c>
      <c r="BA4918" s="2">
        <f>BE4918*'mass balance'!$B$17+BF4918*'mass balance'!$C$17+BG4918*'mass balance'!$D$17+BH4918*'mass balance'!$E$17</f>
        <v>2.0338564967735249E-4</v>
      </c>
      <c r="BB4918" s="2">
        <f>BE4918*'mass balance'!$B$18+BF4918*'mass balance'!$C$18+BG4918*'mass balance'!$D$18+BH4918*'mass balance'!$E$18</f>
        <v>2.0651465967238874E-4</v>
      </c>
      <c r="BC4918" s="2">
        <f>BE4918*'mass balance'!$B$19+BF4918*'mass balance'!$C$19+BG4918*'mass balance'!$D$19+BH4918*'mass balance'!$E$19</f>
        <v>-2.581433245904859E-4</v>
      </c>
      <c r="BD4918" s="2">
        <f>BE4918*'mass balance'!$B$20+BF4918*'mass balance'!$C$20+BG4918*'mass balance'!$D$20+BH4918*'mass balance'!$E$20</f>
        <v>9.3870299851085785E-6</v>
      </c>
      <c r="BE4918" s="2">
        <f>N4918*'mass balance'!$H$11+R4918*'mass balance'!$I$11+S4918*'mass balance'!$J$11</f>
        <v>-4.0612438084048605E-4</v>
      </c>
      <c r="BF4918" s="2">
        <f>N4918*'mass balance'!$H$12+R4918*'mass balance'!$I$12+S4918*'mass balance'!$J$12</f>
        <v>1.3337498005014971E-5</v>
      </c>
      <c r="BG4918" s="2">
        <f>N4918*'mass balance'!$H$13+R4918*'mass balance'!$I$13+S4918*'mass balance'!$J$13</f>
        <v>9.8046229078147527E-5</v>
      </c>
      <c r="BH4918" s="2">
        <f>N4918*'mass balance'!$H$14+R4918*'mass balance'!$I$14+S4918*'mass balance'!$J$14</f>
        <v>4.4419854154428159E-5</v>
      </c>
      <c r="BI4918" s="36">
        <f t="shared" si="5209"/>
        <v>6.851681337565462E-17</v>
      </c>
      <c r="BJ4918" s="36">
        <f t="shared" si="5210"/>
        <v>4.0619525218071436E-19</v>
      </c>
      <c r="BK4918" s="36">
        <f t="shared" si="5211"/>
        <v>1.6057709047378543E-15</v>
      </c>
      <c r="BL4918" s="36">
        <f t="shared" si="5212"/>
        <v>1.3103786787286018E-15</v>
      </c>
      <c r="BM4918" s="36">
        <f t="shared" si="5245"/>
        <v>2.6235296142777969E-12</v>
      </c>
      <c r="BN4918" s="36">
        <f t="shared" ca="1" si="5213"/>
        <v>0.64821655314766113</v>
      </c>
      <c r="BO4918" s="36">
        <f t="shared" ca="1" si="5230"/>
        <v>1</v>
      </c>
      <c r="BP4918" s="36">
        <f t="shared" si="5246"/>
        <v>-2.6235296039191603E-12</v>
      </c>
      <c r="BQ4918" s="36">
        <f t="shared" si="5247"/>
        <v>0.99999999605164114</v>
      </c>
      <c r="BR4918" s="2">
        <f t="shared" si="5236"/>
        <v>-5</v>
      </c>
      <c r="BS4918">
        <v>0</v>
      </c>
      <c r="BT4918" s="37">
        <f t="shared" si="5231"/>
        <v>0.25878868290196211</v>
      </c>
      <c r="BU4918" s="34">
        <f t="shared" si="5214"/>
        <v>-5</v>
      </c>
      <c r="BV4918" s="34">
        <f t="shared" si="5215"/>
        <v>-5</v>
      </c>
      <c r="BW4918" s="34">
        <f t="shared" si="5216"/>
        <v>-5</v>
      </c>
      <c r="BX4918" s="34">
        <f t="shared" si="5217"/>
        <v>-5</v>
      </c>
      <c r="BY4918" s="34">
        <f t="shared" si="5218"/>
        <v>7.4300787317399406</v>
      </c>
      <c r="BZ4918" s="36">
        <f t="shared" si="5232"/>
        <v>2.581433245904859E-4</v>
      </c>
      <c r="CA4918" s="34">
        <f t="shared" si="5233"/>
        <v>2.1314351364248172E-2</v>
      </c>
    </row>
    <row r="4919" spans="1:79" ht="13.2" x14ac:dyDescent="0.25">
      <c r="A4919" s="75">
        <f t="shared" si="5219"/>
        <v>13.383561643834318</v>
      </c>
      <c r="B4919" s="34">
        <f t="shared" si="5237"/>
        <v>4884.9999999995262</v>
      </c>
      <c r="C4919">
        <f t="shared" si="5220"/>
        <v>15</v>
      </c>
      <c r="D4919" s="35">
        <f t="shared" si="5180"/>
        <v>3000</v>
      </c>
      <c r="E4919" s="27">
        <v>0</v>
      </c>
      <c r="F4919" s="64">
        <f t="shared" si="5221"/>
        <v>0.46593146951268899</v>
      </c>
      <c r="G4919" s="34">
        <v>0</v>
      </c>
      <c r="H4919" s="34">
        <f t="shared" si="5181"/>
        <v>1</v>
      </c>
      <c r="I4919" s="34">
        <f t="shared" si="5222"/>
        <v>6192.2292298236371</v>
      </c>
      <c r="J4919" s="34">
        <f t="shared" si="5182"/>
        <v>27654.866802180979</v>
      </c>
      <c r="K4919" s="34">
        <f t="shared" si="5183"/>
        <v>24441.924834575326</v>
      </c>
      <c r="L4919" s="36">
        <f t="shared" si="5234"/>
        <v>3303.3520714828915</v>
      </c>
      <c r="M4919" s="34">
        <f t="shared" si="5184"/>
        <v>38.195869775056082</v>
      </c>
      <c r="N4919" s="34">
        <f t="shared" si="5223"/>
        <v>170.58504325633808</v>
      </c>
      <c r="O4919" s="34">
        <f t="shared" si="5185"/>
        <v>11.148808202499623</v>
      </c>
      <c r="P4919">
        <f t="shared" si="5238"/>
        <v>105.22411048655023</v>
      </c>
      <c r="Q4919" s="36">
        <f t="shared" si="5186"/>
        <v>168.36925160984865</v>
      </c>
      <c r="R4919" s="34">
        <f t="shared" si="5187"/>
        <v>108.17214773553467</v>
      </c>
      <c r="S4919" s="34">
        <f t="shared" si="5188"/>
        <v>5.5426527625370028</v>
      </c>
      <c r="T4919" s="36">
        <f t="shared" si="5224"/>
        <v>4.3709041521383258E-14</v>
      </c>
      <c r="U4919" s="36">
        <f t="shared" si="5189"/>
        <v>2086.3646920159044</v>
      </c>
      <c r="V4919" s="36">
        <f t="shared" si="5190"/>
        <v>1.0620346744595634E-3</v>
      </c>
      <c r="W4919" s="68">
        <f t="shared" si="5191"/>
        <v>9.4381487756654039</v>
      </c>
      <c r="X4919">
        <f t="shared" si="5192"/>
        <v>13.84321662329145</v>
      </c>
      <c r="Y4919">
        <f t="shared" si="5193"/>
        <v>1.8307379300092574E-2</v>
      </c>
      <c r="Z4919" s="34">
        <f t="shared" si="5194"/>
        <v>2.1362371768954423E-3</v>
      </c>
      <c r="AA4919" s="36">
        <f t="shared" si="5195"/>
        <v>1.1252573992029368E-4</v>
      </c>
      <c r="AB4919" s="34">
        <f t="shared" si="5196"/>
        <v>2.3425170561219952E-4</v>
      </c>
      <c r="AC4919" s="36">
        <f t="shared" si="5197"/>
        <v>7.1487190469859144E-2</v>
      </c>
      <c r="AD4919" s="34">
        <f t="shared" si="5198"/>
        <v>0</v>
      </c>
      <c r="AE4919">
        <f t="shared" si="5225"/>
        <v>305.17255053931262</v>
      </c>
      <c r="AF4919" s="36">
        <f t="shared" si="5239"/>
        <v>0</v>
      </c>
      <c r="AG4919" s="34">
        <f t="shared" si="5199"/>
        <v>57.531001170291553</v>
      </c>
      <c r="AH4919">
        <f t="shared" si="5235"/>
        <v>9.5959647508493617E-2</v>
      </c>
      <c r="AI4919" s="29">
        <f t="shared" si="5226"/>
        <v>57.531001170291553</v>
      </c>
      <c r="AJ4919">
        <f t="shared" si="5227"/>
        <v>0</v>
      </c>
      <c r="AK4919" s="36">
        <f t="shared" si="5240"/>
        <v>-8.3843220021642185E-5</v>
      </c>
      <c r="AL4919" s="36">
        <f t="shared" si="5228"/>
        <v>4.0867400502977779E-4</v>
      </c>
      <c r="AM4919" s="36">
        <f t="shared" si="5229"/>
        <v>2.7243159531551137E-5</v>
      </c>
      <c r="AN4919" s="37">
        <f t="shared" si="5241"/>
        <v>1.4989153814839692E-6</v>
      </c>
      <c r="AO4919" s="36">
        <f t="shared" si="5242"/>
        <v>1.829034428975063E-2</v>
      </c>
      <c r="AP4919" s="36">
        <f t="shared" si="5243"/>
        <v>6.1807645702255604E-3</v>
      </c>
      <c r="AQ4919" s="74">
        <f t="shared" si="5200"/>
        <v>4.4847439656222361E-3</v>
      </c>
      <c r="AR4919" s="73">
        <f t="shared" si="5201"/>
        <v>1.5017421642596124E-6</v>
      </c>
      <c r="AS4919" s="72">
        <f t="shared" si="5244"/>
        <v>6.1187913151609868E-6</v>
      </c>
      <c r="AT4919" s="37">
        <f t="shared" si="5202"/>
        <v>9.3568114626056467</v>
      </c>
      <c r="AU4919" s="37">
        <f t="shared" si="5203"/>
        <v>0.23607967863461599</v>
      </c>
      <c r="AV4919" s="34">
        <f t="shared" si="5204"/>
        <v>1.3180664226741364E-5</v>
      </c>
      <c r="AW4919" s="34">
        <f t="shared" si="5205"/>
        <v>0.88758367386764236</v>
      </c>
      <c r="AX4919" s="37">
        <f t="shared" si="5206"/>
        <v>2.7047410729232202</v>
      </c>
      <c r="AY4919" s="7">
        <f t="shared" si="5207"/>
        <v>13.030486703120493</v>
      </c>
      <c r="AZ4919" s="37">
        <f t="shared" si="5208"/>
        <v>12.142889848588624</v>
      </c>
      <c r="BA4919" s="2">
        <f>BE4919*'mass balance'!$B$17+BF4919*'mass balance'!$C$17+BG4919*'mass balance'!$D$17+BH4919*'mass balance'!$E$17</f>
        <v>2.0340820068079498E-4</v>
      </c>
      <c r="BB4919" s="2">
        <f>BE4919*'mass balance'!$B$18+BF4919*'mass balance'!$C$18+BG4919*'mass balance'!$D$18+BH4919*'mass balance'!$E$18</f>
        <v>2.0653755761434572E-4</v>
      </c>
      <c r="BC4919" s="2">
        <f>BE4919*'mass balance'!$B$19+BF4919*'mass balance'!$C$19+BG4919*'mass balance'!$D$19+BH4919*'mass balance'!$E$19</f>
        <v>-2.5817194701793214E-4</v>
      </c>
      <c r="BD4919" s="2">
        <f>BE4919*'mass balance'!$B$20+BF4919*'mass balance'!$C$20+BG4919*'mass balance'!$D$20+BH4919*'mass balance'!$E$20</f>
        <v>9.3880708006520764E-6</v>
      </c>
      <c r="BE4919" s="2">
        <f>N4919*'mass balance'!$H$11+R4919*'mass balance'!$I$11+S4919*'mass balance'!$J$11</f>
        <v>-4.0615486489604301E-4</v>
      </c>
      <c r="BF4919" s="2">
        <f>N4919*'mass balance'!$H$12+R4919*'mass balance'!$I$12+S4919*'mass balance'!$J$12</f>
        <v>1.3330979177316665E-5</v>
      </c>
      <c r="BG4919" s="2">
        <f>N4919*'mass balance'!$H$13+R4919*'mass balance'!$I$13+S4919*'mass balance'!$J$13</f>
        <v>9.805214268666625E-5</v>
      </c>
      <c r="BH4919" s="2">
        <f>N4919*'mass balance'!$H$14+R4919*'mass balance'!$I$14+S4919*'mass balance'!$J$14</f>
        <v>4.4423188348004705E-5</v>
      </c>
      <c r="BI4919" s="36">
        <f t="shared" si="5209"/>
        <v>6.851681337565462E-17</v>
      </c>
      <c r="BJ4919" s="36">
        <f t="shared" si="5210"/>
        <v>4.0624099898217912E-19</v>
      </c>
      <c r="BK4919" s="36">
        <f t="shared" si="5211"/>
        <v>1.606177099990035E-15</v>
      </c>
      <c r="BL4919" s="36">
        <f t="shared" si="5212"/>
        <v>1.3108150376102236E-15</v>
      </c>
      <c r="BM4919" s="36">
        <f t="shared" si="5245"/>
        <v>2.6248399929565255E-12</v>
      </c>
      <c r="BN4919" s="36">
        <f t="shared" ca="1" si="5213"/>
        <v>0.75682990513702308</v>
      </c>
      <c r="BO4919" s="36">
        <f t="shared" ca="1" si="5230"/>
        <v>1</v>
      </c>
      <c r="BP4919" s="36">
        <f t="shared" si="5246"/>
        <v>-2.624839982585829E-12</v>
      </c>
      <c r="BQ4919" s="36">
        <f t="shared" si="5247"/>
        <v>0.99999999604901757</v>
      </c>
      <c r="BR4919" s="2">
        <f t="shared" si="5236"/>
        <v>-5</v>
      </c>
      <c r="BS4919">
        <v>0</v>
      </c>
      <c r="BT4919" s="37">
        <f t="shared" si="5231"/>
        <v>0.25881737688547696</v>
      </c>
      <c r="BU4919" s="34">
        <f t="shared" si="5214"/>
        <v>-5</v>
      </c>
      <c r="BV4919" s="34">
        <f t="shared" si="5215"/>
        <v>-5</v>
      </c>
      <c r="BW4919" s="34">
        <f t="shared" si="5216"/>
        <v>-5</v>
      </c>
      <c r="BX4919" s="34">
        <f t="shared" si="5217"/>
        <v>-5</v>
      </c>
      <c r="BY4919" s="34">
        <f t="shared" si="5218"/>
        <v>7.4306364400271958</v>
      </c>
      <c r="BZ4919" s="36">
        <f t="shared" si="5232"/>
        <v>2.5817194701793214E-4</v>
      </c>
      <c r="CA4919" s="34">
        <f t="shared" si="5233"/>
        <v>2.1314314805841665E-2</v>
      </c>
    </row>
    <row r="4920" spans="1:79" ht="13.2" x14ac:dyDescent="0.25">
      <c r="A4920" s="75">
        <f t="shared" si="5219"/>
        <v>13.386301369861714</v>
      </c>
      <c r="B4920" s="34">
        <f t="shared" si="5237"/>
        <v>4885.9999999995252</v>
      </c>
      <c r="C4920">
        <f t="shared" si="5220"/>
        <v>15</v>
      </c>
      <c r="D4920" s="35">
        <f t="shared" si="5180"/>
        <v>3000</v>
      </c>
      <c r="E4920" s="27">
        <v>0</v>
      </c>
      <c r="F4920" s="64">
        <f t="shared" si="5221"/>
        <v>0.46593146951268899</v>
      </c>
      <c r="G4920" s="34">
        <v>0</v>
      </c>
      <c r="H4920" s="34">
        <f t="shared" si="5181"/>
        <v>1</v>
      </c>
      <c r="I4920" s="34">
        <f t="shared" si="5222"/>
        <v>6192.2292298236371</v>
      </c>
      <c r="J4920" s="34">
        <f t="shared" si="5182"/>
        <v>27656.94135284167</v>
      </c>
      <c r="K4920" s="34">
        <f t="shared" si="5183"/>
        <v>24443.758363974579</v>
      </c>
      <c r="L4920" s="36">
        <f t="shared" si="5234"/>
        <v>3303.7237836189524</v>
      </c>
      <c r="M4920" s="34">
        <f t="shared" si="5184"/>
        <v>38.195869775056082</v>
      </c>
      <c r="N4920" s="34">
        <f t="shared" si="5223"/>
        <v>170.59783982182955</v>
      </c>
      <c r="O4920" s="34">
        <f t="shared" si="5185"/>
        <v>11.148808202499623</v>
      </c>
      <c r="P4920">
        <f t="shared" si="5238"/>
        <v>105.23595090744018</v>
      </c>
      <c r="Q4920" s="36">
        <f t="shared" si="5186"/>
        <v>168.38313126434034</v>
      </c>
      <c r="R4920" s="34">
        <f t="shared" si="5187"/>
        <v>108.18422558179435</v>
      </c>
      <c r="S4920" s="34">
        <f t="shared" si="5188"/>
        <v>5.5399434887440364</v>
      </c>
      <c r="T4920" s="36">
        <f t="shared" si="5224"/>
        <v>4.3707402180280968E-14</v>
      </c>
      <c r="U4920" s="36">
        <f t="shared" si="5189"/>
        <v>2086.3646920159044</v>
      </c>
      <c r="V4920" s="36">
        <f t="shared" si="5190"/>
        <v>1.0615155470969011E-3</v>
      </c>
      <c r="W4920" s="68">
        <f t="shared" si="5191"/>
        <v>9.4392108103398638</v>
      </c>
      <c r="X4920">
        <f t="shared" si="5192"/>
        <v>13.843735843214539</v>
      </c>
      <c r="Y4920">
        <f t="shared" si="5193"/>
        <v>1.8307379300092574E-2</v>
      </c>
      <c r="Z4920" s="34">
        <f t="shared" si="5194"/>
        <v>2.1362371768954423E-3</v>
      </c>
      <c r="AA4920" s="36">
        <f t="shared" si="5195"/>
        <v>1.1245808239965356E-4</v>
      </c>
      <c r="AB4920" s="34">
        <f t="shared" si="5196"/>
        <v>2.3425170561219952E-4</v>
      </c>
      <c r="AC4920" s="36">
        <f t="shared" si="5197"/>
        <v>7.1487190469859144E-2</v>
      </c>
      <c r="AD4920" s="34">
        <f t="shared" si="5198"/>
        <v>0</v>
      </c>
      <c r="AE4920">
        <f t="shared" si="5225"/>
        <v>305.17255053931262</v>
      </c>
      <c r="AF4920" s="36">
        <f t="shared" si="5239"/>
        <v>0</v>
      </c>
      <c r="AG4920" s="34">
        <f t="shared" si="5199"/>
        <v>57.535749677686255</v>
      </c>
      <c r="AH4920">
        <f t="shared" si="5235"/>
        <v>9.5910172527773341E-2</v>
      </c>
      <c r="AI4920" s="29">
        <f t="shared" si="5226"/>
        <v>57.535749677686255</v>
      </c>
      <c r="AJ4920">
        <f t="shared" si="5227"/>
        <v>57.535749677686255</v>
      </c>
      <c r="AK4920" s="36">
        <f t="shared" si="5240"/>
        <v>-1.5017421642596124E-6</v>
      </c>
      <c r="AL4920" s="36">
        <f t="shared" si="5228"/>
        <v>-5.8194948820628742E-6</v>
      </c>
      <c r="AM4920" s="36">
        <f t="shared" si="5229"/>
        <v>-9.3407861332629224E-7</v>
      </c>
      <c r="AN4920" s="37">
        <f t="shared" si="5241"/>
        <v>-8.2344304640158216E-5</v>
      </c>
      <c r="AO4920" s="36">
        <f t="shared" si="5242"/>
        <v>1.8699018294780406E-2</v>
      </c>
      <c r="AP4920" s="36">
        <f t="shared" si="5243"/>
        <v>6.2080077297571113E-3</v>
      </c>
      <c r="AQ4920" s="74">
        <f t="shared" si="5200"/>
        <v>-0.23057027973072206</v>
      </c>
      <c r="AR4920" s="73">
        <f t="shared" si="5201"/>
        <v>-8.6011313617487394E-5</v>
      </c>
      <c r="AS4920" s="72">
        <f t="shared" si="5244"/>
        <v>6.5381731765704373E-6</v>
      </c>
      <c r="AT4920" s="37">
        <f t="shared" si="5202"/>
        <v>-481.05369065841012</v>
      </c>
      <c r="AU4920" s="37">
        <f t="shared" si="5203"/>
        <v>0.23712025480834417</v>
      </c>
      <c r="AV4920" s="34">
        <f t="shared" si="5204"/>
        <v>7.9160728185064082E-3</v>
      </c>
      <c r="AW4920" s="34">
        <f t="shared" si="5205"/>
        <v>0.88768354987728559</v>
      </c>
      <c r="AX4920" s="37">
        <f t="shared" si="5206"/>
        <v>2.7050454259137444</v>
      </c>
      <c r="AY4920" s="7">
        <f t="shared" si="5207"/>
        <v>13.0398558589494</v>
      </c>
      <c r="AZ4920" s="37">
        <f t="shared" si="5208"/>
        <v>12.144256236253607</v>
      </c>
      <c r="BA4920" s="2">
        <f>BE4920*'mass balance'!$B$17+BF4920*'mass balance'!$C$17+BG4920*'mass balance'!$D$17+BH4920*'mass balance'!$E$17</f>
        <v>2.0343074063686149E-4</v>
      </c>
      <c r="BB4920" s="2">
        <f>BE4920*'mass balance'!$B$18+BF4920*'mass balance'!$C$18+BG4920*'mass balance'!$D$18+BH4920*'mass balance'!$E$18</f>
        <v>2.0656044433896704E-4</v>
      </c>
      <c r="BC4920" s="2">
        <f>BE4920*'mass balance'!$B$19+BF4920*'mass balance'!$C$19+BG4920*'mass balance'!$D$19+BH4920*'mass balance'!$E$19</f>
        <v>-2.582005554237088E-4</v>
      </c>
      <c r="BD4920" s="2">
        <f>BE4920*'mass balance'!$B$20+BF4920*'mass balance'!$C$20+BG4920*'mass balance'!$D$20+BH4920*'mass balance'!$E$20</f>
        <v>9.3891111063166835E-6</v>
      </c>
      <c r="BE4920" s="2">
        <f>N4920*'mass balance'!$H$11+R4920*'mass balance'!$I$11+S4920*'mass balance'!$J$11</f>
        <v>-4.0618533290911796E-4</v>
      </c>
      <c r="BF4920" s="2">
        <f>N4920*'mass balance'!$H$12+R4920*'mass balance'!$I$12+S4920*'mass balance'!$J$12</f>
        <v>1.3324462934270772E-5</v>
      </c>
      <c r="BG4920" s="2">
        <f>N4920*'mass balance'!$H$13+R4920*'mass balance'!$I$13+S4920*'mass balance'!$J$13</f>
        <v>9.8058053019467508E-5</v>
      </c>
      <c r="BH4920" s="2">
        <f>N4920*'mass balance'!$H$14+R4920*'mass balance'!$I$14+S4920*'mass balance'!$J$14</f>
        <v>4.4426520786934774E-5</v>
      </c>
      <c r="BI4920" s="36">
        <f t="shared" si="5209"/>
        <v>6.851681337565462E-17</v>
      </c>
      <c r="BJ4920" s="36">
        <f t="shared" si="5210"/>
        <v>4.0628673746112796E-19</v>
      </c>
      <c r="BK4920" s="36">
        <f t="shared" si="5211"/>
        <v>1.6065833409890172E-15</v>
      </c>
      <c r="BL4920" s="36">
        <f t="shared" si="5212"/>
        <v>1.3112514570296958E-15</v>
      </c>
      <c r="BM4920" s="36">
        <f t="shared" si="5245"/>
        <v>2.6261508079941357E-12</v>
      </c>
      <c r="BN4920" s="36">
        <f t="shared" ca="1" si="5213"/>
        <v>0.73590482028115278</v>
      </c>
      <c r="BO4920" s="36">
        <f t="shared" ca="1" si="5230"/>
        <v>1</v>
      </c>
      <c r="BP4920" s="36">
        <f t="shared" si="5246"/>
        <v>-2.6261507976113671E-12</v>
      </c>
      <c r="BQ4920" s="36">
        <f t="shared" si="5247"/>
        <v>0.99999999604639278</v>
      </c>
      <c r="BR4920" s="2">
        <f t="shared" si="5236"/>
        <v>-5</v>
      </c>
      <c r="BS4920">
        <v>0</v>
      </c>
      <c r="BT4920" s="37">
        <f t="shared" si="5231"/>
        <v>0.25884605681226808</v>
      </c>
      <c r="BU4920" s="34">
        <f t="shared" si="5214"/>
        <v>-5</v>
      </c>
      <c r="BV4920" s="34">
        <f t="shared" si="5215"/>
        <v>-5</v>
      </c>
      <c r="BW4920" s="34">
        <f t="shared" si="5216"/>
        <v>-5</v>
      </c>
      <c r="BX4920" s="34">
        <f t="shared" si="5217"/>
        <v>-5</v>
      </c>
      <c r="BY4920" s="34">
        <f t="shared" si="5218"/>
        <v>7.4311938548159295</v>
      </c>
      <c r="BZ4920" s="36">
        <f t="shared" si="5232"/>
        <v>2.582005554237088E-4</v>
      </c>
      <c r="CA4920" s="34">
        <f t="shared" si="5233"/>
        <v>2.1314278270870849E-2</v>
      </c>
    </row>
    <row r="4921" spans="1:79" ht="13.2" x14ac:dyDescent="0.25">
      <c r="A4921" s="75">
        <f t="shared" si="5219"/>
        <v>13.389041095889111</v>
      </c>
      <c r="B4921" s="34">
        <f t="shared" si="5237"/>
        <v>4886.9999999995252</v>
      </c>
      <c r="C4921">
        <f t="shared" si="5220"/>
        <v>15</v>
      </c>
      <c r="D4921" s="35">
        <f t="shared" si="5180"/>
        <v>3000</v>
      </c>
      <c r="E4921" s="27">
        <v>0</v>
      </c>
      <c r="F4921" s="64">
        <f t="shared" si="5221"/>
        <v>0.46593146951268899</v>
      </c>
      <c r="G4921" s="34">
        <v>0</v>
      </c>
      <c r="H4921" s="34">
        <f t="shared" si="5181"/>
        <v>1</v>
      </c>
      <c r="I4921" s="34">
        <f t="shared" si="5222"/>
        <v>6192.2292298236371</v>
      </c>
      <c r="J4921" s="34">
        <f t="shared" si="5182"/>
        <v>27659.014811706409</v>
      </c>
      <c r="K4921" s="34">
        <f t="shared" si="5183"/>
        <v>24445.590928422713</v>
      </c>
      <c r="L4921" s="36">
        <f t="shared" si="5234"/>
        <v>3304.0953140604361</v>
      </c>
      <c r="M4921" s="34">
        <f t="shared" si="5184"/>
        <v>38.195869775056082</v>
      </c>
      <c r="N4921" s="34">
        <f t="shared" si="5223"/>
        <v>170.6106296527357</v>
      </c>
      <c r="O4921" s="34">
        <f t="shared" si="5185"/>
        <v>11.148808202499623</v>
      </c>
      <c r="P4921">
        <f t="shared" si="5238"/>
        <v>105.24778554067873</v>
      </c>
      <c r="Q4921" s="36">
        <f t="shared" si="5186"/>
        <v>168.39700375469025</v>
      </c>
      <c r="R4921" s="34">
        <f t="shared" si="5187"/>
        <v>108.19629751785283</v>
      </c>
      <c r="S4921" s="34">
        <f t="shared" si="5188"/>
        <v>5.5372352894568877</v>
      </c>
      <c r="T4921" s="36">
        <f t="shared" si="5224"/>
        <v>4.3705763886227088E-14</v>
      </c>
      <c r="U4921" s="36">
        <f t="shared" si="5189"/>
        <v>2086.3646920159044</v>
      </c>
      <c r="V4921" s="36">
        <f t="shared" si="5190"/>
        <v>1.0609966256216632E-3</v>
      </c>
      <c r="W4921" s="68">
        <f t="shared" si="5191"/>
        <v>9.4402723258869603</v>
      </c>
      <c r="X4921">
        <f t="shared" si="5192"/>
        <v>13.844254770424564</v>
      </c>
      <c r="Y4921">
        <f t="shared" si="5193"/>
        <v>1.8307379300092574E-2</v>
      </c>
      <c r="Z4921" s="34">
        <f t="shared" si="5194"/>
        <v>2.1362371768954423E-3</v>
      </c>
      <c r="AA4921" s="36">
        <f t="shared" si="5195"/>
        <v>1.1239046809192312E-4</v>
      </c>
      <c r="AB4921" s="34">
        <f t="shared" si="5196"/>
        <v>2.3425170561219952E-4</v>
      </c>
      <c r="AC4921" s="36">
        <f t="shared" si="5197"/>
        <v>7.1487190469859144E-2</v>
      </c>
      <c r="AD4921" s="34">
        <f t="shared" si="5198"/>
        <v>0</v>
      </c>
      <c r="AE4921">
        <f t="shared" si="5225"/>
        <v>305.17255053931262</v>
      </c>
      <c r="AF4921" s="36">
        <f t="shared" si="5239"/>
        <v>0</v>
      </c>
      <c r="AG4921" s="34">
        <f t="shared" si="5199"/>
        <v>57.540495734084764</v>
      </c>
      <c r="AH4921">
        <f t="shared" si="5235"/>
        <v>9.5860720299896229E-2</v>
      </c>
      <c r="AI4921" s="29">
        <f t="shared" si="5226"/>
        <v>57.540495734084764</v>
      </c>
      <c r="AJ4921">
        <f t="shared" si="5227"/>
        <v>0</v>
      </c>
      <c r="AK4921" s="36">
        <f t="shared" si="5240"/>
        <v>8.6011313617487394E-5</v>
      </c>
      <c r="AL4921" s="36">
        <f t="shared" si="5228"/>
        <v>-4.0811852575320574E-4</v>
      </c>
      <c r="AM4921" s="36">
        <f t="shared" si="5229"/>
        <v>-3.0880427013964108E-5</v>
      </c>
      <c r="AN4921" s="37">
        <f t="shared" si="5241"/>
        <v>-8.3846046804417828E-5</v>
      </c>
      <c r="AO4921" s="36">
        <f t="shared" si="5242"/>
        <v>1.8693198799898343E-2</v>
      </c>
      <c r="AP4921" s="36">
        <f t="shared" si="5243"/>
        <v>6.2070736511437852E-3</v>
      </c>
      <c r="AQ4921" s="74">
        <f t="shared" si="5200"/>
        <v>-0.234994607626962</v>
      </c>
      <c r="AR4921" s="73">
        <f t="shared" si="5201"/>
        <v>-8.7715793354167175E-5</v>
      </c>
      <c r="AS4921" s="72">
        <f t="shared" si="5244"/>
        <v>6.5320706596744662E-6</v>
      </c>
      <c r="AT4921" s="37">
        <f t="shared" si="5202"/>
        <v>-490.28445216702613</v>
      </c>
      <c r="AU4921" s="37">
        <f t="shared" si="5203"/>
        <v>0.23708457686326989</v>
      </c>
      <c r="AV4921" s="34">
        <f t="shared" si="5204"/>
        <v>1.3167075949238622E-5</v>
      </c>
      <c r="AW4921" s="34">
        <f t="shared" si="5205"/>
        <v>0.88778337706708232</v>
      </c>
      <c r="AX4921" s="37">
        <f t="shared" si="5206"/>
        <v>2.7053496301351463</v>
      </c>
      <c r="AY4921" s="7">
        <f t="shared" si="5207"/>
        <v>13.033418500165137</v>
      </c>
      <c r="AZ4921" s="37">
        <f t="shared" si="5208"/>
        <v>12.145621956022106</v>
      </c>
      <c r="BA4921" s="2">
        <f>BE4921*'mass balance'!$B$17+BF4921*'mass balance'!$C$17+BG4921*'mass balance'!$D$17+BH4921*'mass balance'!$E$17</f>
        <v>2.0345326954996303E-4</v>
      </c>
      <c r="BB4921" s="2">
        <f>BE4921*'mass balance'!$B$18+BF4921*'mass balance'!$C$18+BG4921*'mass balance'!$D$18+BH4921*'mass balance'!$E$18</f>
        <v>2.0658331985073177E-4</v>
      </c>
      <c r="BC4921" s="2">
        <f>BE4921*'mass balance'!$B$19+BF4921*'mass balance'!$C$19+BG4921*'mass balance'!$D$19+BH4921*'mass balance'!$E$19</f>
        <v>-2.5822914981341461E-4</v>
      </c>
      <c r="BD4921" s="2">
        <f>BE4921*'mass balance'!$B$20+BF4921*'mass balance'!$C$20+BG4921*'mass balance'!$D$20+BH4921*'mass balance'!$E$20</f>
        <v>9.3901509023059859E-6</v>
      </c>
      <c r="BE4921" s="2">
        <f>N4921*'mass balance'!$H$11+R4921*'mass balance'!$I$11+S4921*'mass balance'!$J$11</f>
        <v>-4.0621578488746592E-4</v>
      </c>
      <c r="BF4921" s="2">
        <f>N4921*'mass balance'!$H$12+R4921*'mass balance'!$I$12+S4921*'mass balance'!$J$12</f>
        <v>1.3317949275585706E-5</v>
      </c>
      <c r="BG4921" s="2">
        <f>N4921*'mass balance'!$H$13+R4921*'mass balance'!$I$13+S4921*'mass balance'!$J$13</f>
        <v>9.806396007832065E-5</v>
      </c>
      <c r="BH4921" s="2">
        <f>N4921*'mass balance'!$H$14+R4921*'mass balance'!$I$14+S4921*'mass balance'!$J$14</f>
        <v>4.4429851472066578E-5</v>
      </c>
      <c r="BI4921" s="36">
        <f t="shared" si="5209"/>
        <v>6.851681337565462E-17</v>
      </c>
      <c r="BJ4921" s="36">
        <f t="shared" si="5210"/>
        <v>4.0633246761636431E-19</v>
      </c>
      <c r="BK4921" s="36">
        <f t="shared" si="5211"/>
        <v>1.6069896277264782E-15</v>
      </c>
      <c r="BL4921" s="36">
        <f t="shared" si="5212"/>
        <v>1.3116879369709934E-15</v>
      </c>
      <c r="BM4921" s="36">
        <f t="shared" si="5245"/>
        <v>2.6274620594511655E-12</v>
      </c>
      <c r="BN4921" s="36">
        <f t="shared" ca="1" si="5213"/>
        <v>0.75467923277668181</v>
      </c>
      <c r="BO4921" s="36">
        <f t="shared" ca="1" si="5230"/>
        <v>1</v>
      </c>
      <c r="BP4921" s="36">
        <f t="shared" si="5246"/>
        <v>-2.6274620490563127E-12</v>
      </c>
      <c r="BQ4921" s="36">
        <f t="shared" si="5247"/>
        <v>0.99999999604376666</v>
      </c>
      <c r="BR4921" s="2">
        <f t="shared" si="5236"/>
        <v>-5</v>
      </c>
      <c r="BS4921">
        <v>0</v>
      </c>
      <c r="BT4921" s="37">
        <f t="shared" si="5231"/>
        <v>0.25887472268794814</v>
      </c>
      <c r="BU4921" s="34">
        <f t="shared" si="5214"/>
        <v>-5</v>
      </c>
      <c r="BV4921" s="34">
        <f t="shared" si="5215"/>
        <v>-5</v>
      </c>
      <c r="BW4921" s="34">
        <f t="shared" si="5216"/>
        <v>-5</v>
      </c>
      <c r="BX4921" s="34">
        <f t="shared" si="5217"/>
        <v>-5</v>
      </c>
      <c r="BY4921" s="34">
        <f t="shared" si="5218"/>
        <v>7.4317509762480238</v>
      </c>
      <c r="BZ4921" s="36">
        <f t="shared" si="5232"/>
        <v>2.5822914981341461E-4</v>
      </c>
      <c r="CA4921" s="34">
        <f t="shared" si="5233"/>
        <v>2.1314241759319005E-2</v>
      </c>
    </row>
    <row r="4922" spans="1:79" ht="13.2" x14ac:dyDescent="0.25">
      <c r="A4922" s="75">
        <f t="shared" si="5219"/>
        <v>13.391780821916507</v>
      </c>
      <c r="B4922" s="34">
        <f t="shared" si="5237"/>
        <v>4887.9999999995252</v>
      </c>
      <c r="C4922">
        <f t="shared" si="5220"/>
        <v>15</v>
      </c>
      <c r="D4922" s="35">
        <f t="shared" si="5180"/>
        <v>3000</v>
      </c>
      <c r="E4922" s="27">
        <v>0</v>
      </c>
      <c r="F4922" s="64">
        <f t="shared" si="5221"/>
        <v>0.46593146951268899</v>
      </c>
      <c r="G4922" s="34">
        <v>0</v>
      </c>
      <c r="H4922" s="34">
        <f t="shared" si="5181"/>
        <v>1</v>
      </c>
      <c r="I4922" s="34">
        <f t="shared" si="5222"/>
        <v>6192.2292298236371</v>
      </c>
      <c r="J4922" s="34">
        <f t="shared" si="5182"/>
        <v>27661.087179302991</v>
      </c>
      <c r="K4922" s="34">
        <f t="shared" si="5183"/>
        <v>24447.422528386203</v>
      </c>
      <c r="L4922" s="36">
        <f t="shared" si="5234"/>
        <v>3304.4666628794039</v>
      </c>
      <c r="M4922" s="34">
        <f t="shared" si="5184"/>
        <v>38.195869775056082</v>
      </c>
      <c r="N4922" s="34">
        <f t="shared" si="5223"/>
        <v>170.62341275231216</v>
      </c>
      <c r="O4922" s="34">
        <f t="shared" si="5185"/>
        <v>11.148808202499623</v>
      </c>
      <c r="P4922">
        <f t="shared" si="5238"/>
        <v>105.25961438856129</v>
      </c>
      <c r="Q4922" s="36">
        <f t="shared" si="5186"/>
        <v>168.41086908420294</v>
      </c>
      <c r="R4922" s="34">
        <f t="shared" si="5187"/>
        <v>108.20836354606203</v>
      </c>
      <c r="S4922" s="34">
        <f t="shared" si="5188"/>
        <v>5.5345281645541462</v>
      </c>
      <c r="T4922" s="36">
        <f t="shared" si="5224"/>
        <v>4.3704126638479084E-14</v>
      </c>
      <c r="U4922" s="36">
        <f t="shared" si="5189"/>
        <v>2086.3646920159044</v>
      </c>
      <c r="V4922" s="36">
        <f t="shared" si="5190"/>
        <v>1.0604779100105636E-3</v>
      </c>
      <c r="W4922" s="68">
        <f t="shared" si="5191"/>
        <v>9.4413333225125822</v>
      </c>
      <c r="X4922">
        <f t="shared" si="5192"/>
        <v>13.84477340508653</v>
      </c>
      <c r="Y4922">
        <f t="shared" si="5193"/>
        <v>1.8307379300092574E-2</v>
      </c>
      <c r="Z4922" s="34">
        <f t="shared" si="5194"/>
        <v>2.1362371768954423E-3</v>
      </c>
      <c r="AA4922" s="36">
        <f t="shared" si="5195"/>
        <v>1.1232289696645761E-4</v>
      </c>
      <c r="AB4922" s="34">
        <f t="shared" si="5196"/>
        <v>2.3425170561219952E-4</v>
      </c>
      <c r="AC4922" s="36">
        <f t="shared" si="5197"/>
        <v>7.1487190469859144E-2</v>
      </c>
      <c r="AD4922" s="34">
        <f t="shared" si="5198"/>
        <v>0</v>
      </c>
      <c r="AE4922">
        <f t="shared" si="5225"/>
        <v>305.17255053931262</v>
      </c>
      <c r="AF4922" s="36">
        <f t="shared" si="5239"/>
        <v>0</v>
      </c>
      <c r="AG4922" s="34">
        <f t="shared" si="5199"/>
        <v>57.545239340617648</v>
      </c>
      <c r="AH4922">
        <f t="shared" si="5235"/>
        <v>9.5811290817785277E-2</v>
      </c>
      <c r="AI4922" s="29">
        <f t="shared" si="5226"/>
        <v>57.545239340617648</v>
      </c>
      <c r="AJ4922">
        <f t="shared" si="5227"/>
        <v>57.545239340617648</v>
      </c>
      <c r="AK4922" s="36">
        <f t="shared" si="5240"/>
        <v>8.7715793354167175E-5</v>
      </c>
      <c r="AL4922" s="36">
        <f t="shared" si="5228"/>
        <v>-4.1618889774117432E-4</v>
      </c>
      <c r="AM4922" s="36">
        <f t="shared" si="5229"/>
        <v>-3.1463344811968644E-5</v>
      </c>
      <c r="AN4922" s="37">
        <f t="shared" si="5241"/>
        <v>2.1652668130695669E-6</v>
      </c>
      <c r="AO4922" s="36">
        <f t="shared" si="5242"/>
        <v>1.8285080274145136E-2</v>
      </c>
      <c r="AP4922" s="36">
        <f t="shared" si="5243"/>
        <v>6.1761932241298214E-3</v>
      </c>
      <c r="AQ4922" s="74">
        <f t="shared" si="5200"/>
        <v>6.4840594067216897E-3</v>
      </c>
      <c r="AR4922" s="73">
        <f t="shared" si="5201"/>
        <v>2.1688343748948893E-6</v>
      </c>
      <c r="AS4922" s="72">
        <f t="shared" si="5244"/>
        <v>6.1135098163465449E-6</v>
      </c>
      <c r="AT4922" s="37">
        <f t="shared" si="5202"/>
        <v>13.528112607117761</v>
      </c>
      <c r="AU4922" s="37">
        <f t="shared" si="5203"/>
        <v>0.23590507209444642</v>
      </c>
      <c r="AV4922" s="34">
        <f t="shared" si="5204"/>
        <v>7.9173627016741778E-3</v>
      </c>
      <c r="AW4922" s="34">
        <f t="shared" si="5205"/>
        <v>0.8878831554563954</v>
      </c>
      <c r="AX4922" s="37">
        <f t="shared" si="5206"/>
        <v>2.7056536856464293</v>
      </c>
      <c r="AY4922" s="7">
        <f t="shared" si="5207"/>
        <v>13.042787526317081</v>
      </c>
      <c r="AZ4922" s="37">
        <f t="shared" si="5208"/>
        <v>12.146987008159012</v>
      </c>
      <c r="BA4922" s="2">
        <f>BE4922*'mass balance'!$B$17+BF4922*'mass balance'!$C$17+BG4922*'mass balance'!$D$17+BH4922*'mass balance'!$E$17</f>
        <v>2.0347578742451025E-4</v>
      </c>
      <c r="BB4922" s="2">
        <f>BE4922*'mass balance'!$B$18+BF4922*'mass balance'!$C$18+BG4922*'mass balance'!$D$18+BH4922*'mass balance'!$E$18</f>
        <v>2.0660618415411805E-4</v>
      </c>
      <c r="BC4922" s="2">
        <f>BE4922*'mass balance'!$B$19+BF4922*'mass balance'!$C$19+BG4922*'mass balance'!$D$19+BH4922*'mass balance'!$E$19</f>
        <v>-2.5825773019264758E-4</v>
      </c>
      <c r="BD4922" s="2">
        <f>BE4922*'mass balance'!$B$20+BF4922*'mass balance'!$C$20+BG4922*'mass balance'!$D$20+BH4922*'mass balance'!$E$20</f>
        <v>9.3911901888235493E-6</v>
      </c>
      <c r="BE4922" s="2">
        <f>N4922*'mass balance'!$H$11+R4922*'mass balance'!$I$11+S4922*'mass balance'!$J$11</f>
        <v>-4.0624622083883845E-4</v>
      </c>
      <c r="BF4922" s="2">
        <f>N4922*'mass balance'!$H$12+R4922*'mass balance'!$I$12+S4922*'mass balance'!$J$12</f>
        <v>1.3311438200969456E-5</v>
      </c>
      <c r="BG4922" s="2">
        <f>N4922*'mass balance'!$H$13+R4922*'mass balance'!$I$13+S4922*'mass balance'!$J$13</f>
        <v>9.8069863864993075E-5</v>
      </c>
      <c r="BH4922" s="2">
        <f>N4922*'mass balance'!$H$14+R4922*'mass balance'!$I$14+S4922*'mass balance'!$J$14</f>
        <v>4.443318040424795E-5</v>
      </c>
      <c r="BI4922" s="36">
        <f t="shared" si="5209"/>
        <v>6.851681337565462E-17</v>
      </c>
      <c r="BJ4922" s="36">
        <f t="shared" si="5210"/>
        <v>4.0637818944669279E-19</v>
      </c>
      <c r="BK4922" s="36">
        <f t="shared" si="5211"/>
        <v>1.6073959601940945E-15</v>
      </c>
      <c r="BL4922" s="36">
        <f t="shared" si="5212"/>
        <v>1.3121244774180881E-15</v>
      </c>
      <c r="BM4922" s="36">
        <f t="shared" si="5245"/>
        <v>2.6287737473881365E-12</v>
      </c>
      <c r="BN4922" s="36">
        <f t="shared" ca="1" si="5213"/>
        <v>0.50704276616080179</v>
      </c>
      <c r="BO4922" s="36">
        <f t="shared" ca="1" si="5230"/>
        <v>1</v>
      </c>
      <c r="BP4922" s="36">
        <f t="shared" si="5246"/>
        <v>-2.628773736981187E-12</v>
      </c>
      <c r="BQ4922" s="36">
        <f t="shared" si="5247"/>
        <v>0.99999999604113921</v>
      </c>
      <c r="BR4922" s="2">
        <f t="shared" si="5236"/>
        <v>-5</v>
      </c>
      <c r="BS4922">
        <v>0</v>
      </c>
      <c r="BT4922" s="37">
        <f t="shared" si="5231"/>
        <v>0.25890337451812917</v>
      </c>
      <c r="BU4922" s="34">
        <f t="shared" si="5214"/>
        <v>-5</v>
      </c>
      <c r="BV4922" s="34">
        <f t="shared" si="5215"/>
        <v>-5</v>
      </c>
      <c r="BW4922" s="34">
        <f t="shared" si="5216"/>
        <v>-5</v>
      </c>
      <c r="BX4922" s="34">
        <f t="shared" si="5217"/>
        <v>-5</v>
      </c>
      <c r="BY4922" s="34">
        <f t="shared" si="5218"/>
        <v>7.432307804465295</v>
      </c>
      <c r="BZ4922" s="36">
        <f t="shared" si="5232"/>
        <v>2.5825773019264758E-4</v>
      </c>
      <c r="CA4922" s="34">
        <f t="shared" si="5233"/>
        <v>2.1314205271169409E-2</v>
      </c>
    </row>
    <row r="4923" spans="1:79" ht="13.2" x14ac:dyDescent="0.25">
      <c r="A4923" s="75">
        <f t="shared" si="5219"/>
        <v>13.394520547943904</v>
      </c>
      <c r="B4923" s="34">
        <f t="shared" si="5237"/>
        <v>4888.9999999995252</v>
      </c>
      <c r="C4923">
        <f t="shared" si="5220"/>
        <v>15</v>
      </c>
      <c r="D4923" s="35">
        <f t="shared" si="5180"/>
        <v>3000</v>
      </c>
      <c r="E4923" s="27">
        <v>0</v>
      </c>
      <c r="F4923" s="64">
        <f t="shared" si="5221"/>
        <v>0.46593146951268899</v>
      </c>
      <c r="G4923" s="34">
        <v>0</v>
      </c>
      <c r="H4923" s="34">
        <f t="shared" si="5181"/>
        <v>1</v>
      </c>
      <c r="I4923" s="34">
        <f t="shared" si="5222"/>
        <v>6192.2292298236371</v>
      </c>
      <c r="J4923" s="34">
        <f t="shared" si="5182"/>
        <v>27663.15845615905</v>
      </c>
      <c r="K4923" s="34">
        <f t="shared" si="5183"/>
        <v>24449.253164331389</v>
      </c>
      <c r="L4923" s="36">
        <f t="shared" si="5234"/>
        <v>3304.8378301479074</v>
      </c>
      <c r="M4923" s="34">
        <f t="shared" si="5184"/>
        <v>38.195869775056082</v>
      </c>
      <c r="N4923" s="34">
        <f t="shared" si="5223"/>
        <v>170.63618912381355</v>
      </c>
      <c r="O4923" s="34">
        <f t="shared" si="5185"/>
        <v>11.148808202499623</v>
      </c>
      <c r="P4923">
        <f t="shared" si="5238"/>
        <v>105.271437453383</v>
      </c>
      <c r="Q4923" s="36">
        <f t="shared" si="5186"/>
        <v>168.42472725618157</v>
      </c>
      <c r="R4923" s="34">
        <f t="shared" si="5187"/>
        <v>108.22042366877361</v>
      </c>
      <c r="S4923" s="34">
        <f t="shared" si="5188"/>
        <v>5.5318221139137336</v>
      </c>
      <c r="T4923" s="36">
        <f t="shared" si="5224"/>
        <v>4.3702490436295054E-14</v>
      </c>
      <c r="U4923" s="36">
        <f t="shared" si="5189"/>
        <v>2086.3646920159044</v>
      </c>
      <c r="V4923" s="36">
        <f t="shared" si="5190"/>
        <v>1.0599594002402321E-3</v>
      </c>
      <c r="W4923" s="68">
        <f t="shared" si="5191"/>
        <v>9.4423938004225931</v>
      </c>
      <c r="X4923">
        <f t="shared" si="5192"/>
        <v>13.845291747365348</v>
      </c>
      <c r="Y4923">
        <f t="shared" si="5193"/>
        <v>1.8307379300092574E-2</v>
      </c>
      <c r="Z4923" s="34">
        <f t="shared" si="5194"/>
        <v>2.1362371768954423E-3</v>
      </c>
      <c r="AA4923" s="36">
        <f t="shared" si="5195"/>
        <v>1.1225536899263762E-4</v>
      </c>
      <c r="AB4923" s="34">
        <f t="shared" si="5196"/>
        <v>2.3425170561219952E-4</v>
      </c>
      <c r="AC4923" s="36">
        <f t="shared" si="5197"/>
        <v>7.1487190469859144E-2</v>
      </c>
      <c r="AD4923" s="34">
        <f t="shared" si="5198"/>
        <v>0</v>
      </c>
      <c r="AE4923">
        <f t="shared" si="5225"/>
        <v>305.17255053931262</v>
      </c>
      <c r="AF4923" s="36">
        <f t="shared" si="5239"/>
        <v>0</v>
      </c>
      <c r="AG4923" s="34">
        <f t="shared" si="5199"/>
        <v>57.549980498414975</v>
      </c>
      <c r="AH4923">
        <f t="shared" si="5235"/>
        <v>9.5761884074221371E-2</v>
      </c>
      <c r="AI4923" s="29">
        <f t="shared" si="5226"/>
        <v>57.549980498414975</v>
      </c>
      <c r="AJ4923">
        <f t="shared" si="5227"/>
        <v>0</v>
      </c>
      <c r="AK4923" s="36">
        <f t="shared" si="5240"/>
        <v>-2.1688343748948893E-6</v>
      </c>
      <c r="AL4923" s="36">
        <f t="shared" si="5228"/>
        <v>-2.6093494820009397E-6</v>
      </c>
      <c r="AM4923" s="36">
        <f t="shared" si="5229"/>
        <v>-7.0478218060388087E-7</v>
      </c>
      <c r="AN4923" s="37">
        <f t="shared" si="5241"/>
        <v>8.9881060167236741E-5</v>
      </c>
      <c r="AO4923" s="36">
        <f t="shared" si="5242"/>
        <v>1.7868891376403961E-2</v>
      </c>
      <c r="AP4923" s="36">
        <f t="shared" si="5243"/>
        <v>6.1447298793178527E-3</v>
      </c>
      <c r="AQ4923" s="74">
        <f t="shared" si="5200"/>
        <v>0.2884041726627824</v>
      </c>
      <c r="AR4923" s="73">
        <f t="shared" si="5201"/>
        <v>8.5772753283230326E-5</v>
      </c>
      <c r="AS4923" s="72">
        <f t="shared" si="5244"/>
        <v>5.7054883956205315E-6</v>
      </c>
      <c r="AT4923" s="37">
        <f t="shared" si="5202"/>
        <v>601.71628287368924</v>
      </c>
      <c r="AU4923" s="37">
        <f t="shared" si="5203"/>
        <v>0.23470330227332079</v>
      </c>
      <c r="AV4923" s="34">
        <f t="shared" si="5204"/>
        <v>1.3153500168815464E-5</v>
      </c>
      <c r="AW4923" s="34">
        <f t="shared" si="5205"/>
        <v>0.88798288506458378</v>
      </c>
      <c r="AX4923" s="37">
        <f t="shared" si="5206"/>
        <v>2.7059575925065893</v>
      </c>
      <c r="AY4923" s="7">
        <f t="shared" si="5207"/>
        <v>13.036347431493935</v>
      </c>
      <c r="AZ4923" s="37">
        <f t="shared" si="5208"/>
        <v>12.148351392929182</v>
      </c>
      <c r="BA4923" s="2">
        <f>BE4923*'mass balance'!$B$17+BF4923*'mass balance'!$C$17+BG4923*'mass balance'!$D$17+BH4923*'mass balance'!$E$17</f>
        <v>2.034982942649132E-4</v>
      </c>
      <c r="BB4923" s="2">
        <f>BE4923*'mass balance'!$B$18+BF4923*'mass balance'!$C$18+BG4923*'mass balance'!$D$18+BH4923*'mass balance'!$E$18</f>
        <v>2.0662903725360418E-4</v>
      </c>
      <c r="BC4923" s="2">
        <f>BE4923*'mass balance'!$B$19+BF4923*'mass balance'!$C$19+BG4923*'mass balance'!$D$19+BH4923*'mass balance'!$E$19</f>
        <v>-2.5828629656700521E-4</v>
      </c>
      <c r="BD4923" s="2">
        <f>BE4923*'mass balance'!$B$20+BF4923*'mass balance'!$C$20+BG4923*'mass balance'!$D$20+BH4923*'mass balance'!$E$20</f>
        <v>9.3922289660729142E-6</v>
      </c>
      <c r="BE4923" s="2">
        <f>N4923*'mass balance'!$H$11+R4923*'mass balance'!$I$11+S4923*'mass balance'!$J$11</f>
        <v>-4.0627664077098462E-4</v>
      </c>
      <c r="BF4923" s="2">
        <f>N4923*'mass balance'!$H$12+R4923*'mass balance'!$I$12+S4923*'mass balance'!$J$12</f>
        <v>1.3304929710128402E-5</v>
      </c>
      <c r="BG4923" s="2">
        <f>N4923*'mass balance'!$H$13+R4923*'mass balance'!$I$13+S4923*'mass balance'!$J$13</f>
        <v>9.8075764381252059E-5</v>
      </c>
      <c r="BH4923" s="2">
        <f>N4923*'mass balance'!$H$14+R4923*'mass balance'!$I$14+S4923*'mass balance'!$J$14</f>
        <v>4.4436507584326437E-5</v>
      </c>
      <c r="BI4923" s="36">
        <f t="shared" si="5209"/>
        <v>6.851681337565462E-17</v>
      </c>
      <c r="BJ4923" s="36">
        <f t="shared" si="5210"/>
        <v>4.0642390295091946E-19</v>
      </c>
      <c r="BK4923" s="36">
        <f t="shared" si="5211"/>
        <v>1.6078023383835412E-15</v>
      </c>
      <c r="BL4923" s="36">
        <f t="shared" si="5212"/>
        <v>1.3125610783549503E-15</v>
      </c>
      <c r="BM4923" s="36">
        <f t="shared" si="5245"/>
        <v>2.6300858718655548E-12</v>
      </c>
      <c r="BN4923" s="36">
        <f t="shared" ca="1" si="5213"/>
        <v>0.2213143494848272</v>
      </c>
      <c r="BO4923" s="36">
        <f t="shared" ca="1" si="5230"/>
        <v>1</v>
      </c>
      <c r="BP4923" s="36">
        <f t="shared" si="5246"/>
        <v>-2.6300858614464968E-12</v>
      </c>
      <c r="BQ4923" s="36">
        <f t="shared" si="5247"/>
        <v>0.99999999603851042</v>
      </c>
      <c r="BR4923" s="2">
        <f t="shared" si="5236"/>
        <v>-5</v>
      </c>
      <c r="BS4923">
        <v>0</v>
      </c>
      <c r="BT4923" s="37">
        <f t="shared" si="5231"/>
        <v>0.25893201230842272</v>
      </c>
      <c r="BU4923" s="34">
        <f t="shared" si="5214"/>
        <v>-5</v>
      </c>
      <c r="BV4923" s="34">
        <f t="shared" si="5215"/>
        <v>-5</v>
      </c>
      <c r="BW4923" s="34">
        <f t="shared" si="5216"/>
        <v>-5</v>
      </c>
      <c r="BX4923" s="34">
        <f t="shared" si="5217"/>
        <v>-5</v>
      </c>
      <c r="BY4923" s="34">
        <f t="shared" si="5218"/>
        <v>7.4328643396095098</v>
      </c>
      <c r="BZ4923" s="36">
        <f t="shared" si="5232"/>
        <v>2.5828629656700521E-4</v>
      </c>
      <c r="CA4923" s="34">
        <f t="shared" si="5233"/>
        <v>2.1314168806405395E-2</v>
      </c>
    </row>
    <row r="4924" spans="1:79" ht="13.2" x14ac:dyDescent="0.25">
      <c r="A4924" s="75">
        <f t="shared" si="5219"/>
        <v>13.3972602739713</v>
      </c>
      <c r="B4924" s="34">
        <f t="shared" si="5237"/>
        <v>4889.9999999995243</v>
      </c>
      <c r="C4924">
        <f t="shared" si="5220"/>
        <v>15</v>
      </c>
      <c r="D4924" s="35">
        <f t="shared" si="5180"/>
        <v>3000</v>
      </c>
      <c r="E4924" s="27">
        <v>0</v>
      </c>
      <c r="F4924" s="64">
        <f t="shared" si="5221"/>
        <v>0.46593146951268899</v>
      </c>
      <c r="G4924" s="34">
        <v>0</v>
      </c>
      <c r="H4924" s="34">
        <f t="shared" si="5181"/>
        <v>1</v>
      </c>
      <c r="I4924" s="34">
        <f t="shared" si="5222"/>
        <v>6192.2292298236371</v>
      </c>
      <c r="J4924" s="34">
        <f t="shared" si="5182"/>
        <v>27665.228642801998</v>
      </c>
      <c r="K4924" s="34">
        <f t="shared" si="5183"/>
        <v>24451.082836724403</v>
      </c>
      <c r="L4924" s="36">
        <f t="shared" si="5234"/>
        <v>3305.2088159379919</v>
      </c>
      <c r="M4924" s="34">
        <f t="shared" si="5184"/>
        <v>38.195869775056082</v>
      </c>
      <c r="N4924" s="34">
        <f t="shared" si="5223"/>
        <v>170.64895877049318</v>
      </c>
      <c r="O4924" s="34">
        <f t="shared" si="5185"/>
        <v>11.148808202499623</v>
      </c>
      <c r="P4924">
        <f t="shared" si="5238"/>
        <v>105.28325473743871</v>
      </c>
      <c r="Q4924" s="36">
        <f t="shared" si="5186"/>
        <v>168.4385782739285</v>
      </c>
      <c r="R4924" s="34">
        <f t="shared" si="5187"/>
        <v>108.23247788833889</v>
      </c>
      <c r="S4924" s="34">
        <f t="shared" si="5188"/>
        <v>5.5291171374133725</v>
      </c>
      <c r="T4924" s="36">
        <f t="shared" si="5224"/>
        <v>4.3700855278933716E-14</v>
      </c>
      <c r="U4924" s="36">
        <f t="shared" si="5189"/>
        <v>2086.3646920159044</v>
      </c>
      <c r="V4924" s="36">
        <f t="shared" si="5190"/>
        <v>1.0594410962872188E-3</v>
      </c>
      <c r="W4924" s="68">
        <f t="shared" si="5191"/>
        <v>9.4434537598228339</v>
      </c>
      <c r="X4924">
        <f t="shared" si="5192"/>
        <v>13.845809797425837</v>
      </c>
      <c r="Y4924">
        <f t="shared" si="5193"/>
        <v>1.8307379300092574E-2</v>
      </c>
      <c r="Z4924" s="34">
        <f t="shared" si="5194"/>
        <v>2.1362371768954423E-3</v>
      </c>
      <c r="AA4924" s="36">
        <f t="shared" si="5195"/>
        <v>1.1218788413986946E-4</v>
      </c>
      <c r="AB4924" s="34">
        <f t="shared" si="5196"/>
        <v>2.3425170561219952E-4</v>
      </c>
      <c r="AC4924" s="36">
        <f t="shared" si="5197"/>
        <v>7.1487190469859144E-2</v>
      </c>
      <c r="AD4924" s="34">
        <f t="shared" si="5198"/>
        <v>0</v>
      </c>
      <c r="AE4924">
        <f t="shared" si="5225"/>
        <v>305.17255053931262</v>
      </c>
      <c r="AF4924" s="36">
        <f t="shared" si="5239"/>
        <v>0</v>
      </c>
      <c r="AG4924" s="34">
        <f t="shared" si="5199"/>
        <v>57.554719208606556</v>
      </c>
      <c r="AH4924">
        <f t="shared" si="5235"/>
        <v>9.5712500062091976E-2</v>
      </c>
      <c r="AI4924" s="29">
        <f t="shared" si="5226"/>
        <v>57.554719208606556</v>
      </c>
      <c r="AJ4924">
        <f t="shared" si="5227"/>
        <v>57.554719208606556</v>
      </c>
      <c r="AK4924" s="36">
        <f t="shared" si="5240"/>
        <v>-8.5772753283230326E-5</v>
      </c>
      <c r="AL4924" s="36">
        <f t="shared" si="5228"/>
        <v>4.1841461999143778E-4</v>
      </c>
      <c r="AM4924" s="36">
        <f t="shared" si="5229"/>
        <v>2.7905160898502304E-5</v>
      </c>
      <c r="AN4924" s="37">
        <f t="shared" si="5241"/>
        <v>8.7712225792341858E-5</v>
      </c>
      <c r="AO4924" s="36">
        <f t="shared" si="5242"/>
        <v>1.7866282026921962E-2</v>
      </c>
      <c r="AP4924" s="36">
        <f t="shared" si="5243"/>
        <v>6.1440250971372488E-3</v>
      </c>
      <c r="AQ4924" s="74">
        <f t="shared" si="5200"/>
        <v>0.2815682980100318</v>
      </c>
      <c r="AR4924" s="73">
        <f t="shared" si="5201"/>
        <v>8.3855381799859987E-5</v>
      </c>
      <c r="AS4924" s="72">
        <f t="shared" si="5244"/>
        <v>5.7029892860259223E-6</v>
      </c>
      <c r="AT4924" s="37">
        <f t="shared" si="5202"/>
        <v>587.4541553591439</v>
      </c>
      <c r="AU4924" s="37">
        <f t="shared" si="5203"/>
        <v>0.23467638250493064</v>
      </c>
      <c r="AV4924" s="34">
        <f t="shared" si="5204"/>
        <v>7.9186512519378201E-3</v>
      </c>
      <c r="AW4924" s="34">
        <f t="shared" si="5205"/>
        <v>0.88808256591100598</v>
      </c>
      <c r="AX4924" s="37">
        <f t="shared" si="5206"/>
        <v>2.7062613507746143</v>
      </c>
      <c r="AY4924" s="7">
        <f t="shared" si="5207"/>
        <v>13.045716327760392</v>
      </c>
      <c r="AZ4924" s="37">
        <f t="shared" si="5208"/>
        <v>12.149715110597448</v>
      </c>
      <c r="BA4924" s="2">
        <f>BE4924*'mass balance'!$B$17+BF4924*'mass balance'!$C$17+BG4924*'mass balance'!$D$17+BH4924*'mass balance'!$E$17</f>
        <v>2.0352079007558108E-4</v>
      </c>
      <c r="BB4924" s="2">
        <f>BE4924*'mass balance'!$B$18+BF4924*'mass balance'!$C$18+BG4924*'mass balance'!$D$18+BH4924*'mass balance'!$E$18</f>
        <v>2.0665187915366691E-4</v>
      </c>
      <c r="BC4924" s="2">
        <f>BE4924*'mass balance'!$B$19+BF4924*'mass balance'!$C$19+BG4924*'mass balance'!$D$19+BH4924*'mass balance'!$E$19</f>
        <v>-2.5831484894208367E-4</v>
      </c>
      <c r="BD4924" s="2">
        <f>BE4924*'mass balance'!$B$20+BF4924*'mass balance'!$C$20+BG4924*'mass balance'!$D$20+BH4924*'mass balance'!$E$20</f>
        <v>9.3932672342575868E-6</v>
      </c>
      <c r="BE4924" s="2">
        <f>N4924*'mass balance'!$H$11+R4924*'mass balance'!$I$11+S4924*'mass balance'!$J$11</f>
        <v>-4.063070446916504E-4</v>
      </c>
      <c r="BF4924" s="2">
        <f>N4924*'mass balance'!$H$12+R4924*'mass balance'!$I$12+S4924*'mass balance'!$J$12</f>
        <v>1.3298423802768451E-5</v>
      </c>
      <c r="BG4924" s="2">
        <f>N4924*'mass balance'!$H$13+R4924*'mass balance'!$I$13+S4924*'mass balance'!$J$13</f>
        <v>9.808166162886366E-5</v>
      </c>
      <c r="BH4924" s="2">
        <f>N4924*'mass balance'!$H$14+R4924*'mass balance'!$I$14+S4924*'mass balance'!$J$14</f>
        <v>4.4439833013149256E-5</v>
      </c>
      <c r="BI4924" s="36">
        <f t="shared" si="5209"/>
        <v>6.851681337565462E-17</v>
      </c>
      <c r="BJ4924" s="36">
        <f t="shared" si="5210"/>
        <v>4.0646960812785241E-19</v>
      </c>
      <c r="BK4924" s="36">
        <f t="shared" si="5211"/>
        <v>1.608208762286492E-15</v>
      </c>
      <c r="BL4924" s="36">
        <f t="shared" si="5212"/>
        <v>1.3129977397655466E-15</v>
      </c>
      <c r="BM4924" s="36">
        <f t="shared" si="5245"/>
        <v>2.6313984329439096E-12</v>
      </c>
      <c r="BN4924" s="36">
        <f t="shared" ca="1" si="5213"/>
        <v>0.70528291200213022</v>
      </c>
      <c r="BO4924" s="36">
        <f t="shared" ca="1" si="5230"/>
        <v>1</v>
      </c>
      <c r="BP4924" s="36">
        <f t="shared" si="5246"/>
        <v>-2.6313984225127311E-12</v>
      </c>
      <c r="BQ4924" s="36">
        <f t="shared" si="5247"/>
        <v>0.9999999960358803</v>
      </c>
      <c r="BR4924" s="2">
        <f t="shared" si="5236"/>
        <v>-5</v>
      </c>
      <c r="BS4924">
        <v>0</v>
      </c>
      <c r="BT4924" s="37">
        <f t="shared" si="5231"/>
        <v>0.25896063606443886</v>
      </c>
      <c r="BU4924" s="34">
        <f t="shared" si="5214"/>
        <v>-5</v>
      </c>
      <c r="BV4924" s="34">
        <f t="shared" si="5215"/>
        <v>-5</v>
      </c>
      <c r="BW4924" s="34">
        <f t="shared" si="5216"/>
        <v>-5</v>
      </c>
      <c r="BX4924" s="34">
        <f t="shared" si="5217"/>
        <v>-5</v>
      </c>
      <c r="BY4924" s="34">
        <f t="shared" si="5218"/>
        <v>7.4334205818223831</v>
      </c>
      <c r="BZ4924" s="36">
        <f t="shared" si="5232"/>
        <v>2.5831484894208367E-4</v>
      </c>
      <c r="CA4924" s="34">
        <f t="shared" si="5233"/>
        <v>2.1314132365010226E-2</v>
      </c>
    </row>
    <row r="4925" spans="1:79" ht="13.2" x14ac:dyDescent="0.25">
      <c r="A4925" s="75">
        <f t="shared" si="5219"/>
        <v>13.399999999998697</v>
      </c>
      <c r="B4925" s="34">
        <f t="shared" si="5237"/>
        <v>4890.9999999995243</v>
      </c>
      <c r="C4925">
        <f t="shared" si="5220"/>
        <v>15</v>
      </c>
      <c r="D4925" s="35">
        <f t="shared" si="5180"/>
        <v>3000</v>
      </c>
      <c r="E4925" s="27">
        <v>0</v>
      </c>
      <c r="F4925" s="64">
        <f t="shared" si="5221"/>
        <v>0.46593146951268899</v>
      </c>
      <c r="G4925" s="34">
        <v>0</v>
      </c>
      <c r="H4925" s="34">
        <f t="shared" si="5181"/>
        <v>1</v>
      </c>
      <c r="I4925" s="34">
        <f t="shared" si="5222"/>
        <v>6192.2292298236371</v>
      </c>
      <c r="J4925" s="34">
        <f t="shared" si="5182"/>
        <v>27667.297739759055</v>
      </c>
      <c r="K4925" s="34">
        <f t="shared" si="5183"/>
        <v>24452.911546031213</v>
      </c>
      <c r="L4925" s="36">
        <f t="shared" si="5234"/>
        <v>3305.5796203216928</v>
      </c>
      <c r="M4925" s="34">
        <f t="shared" si="5184"/>
        <v>38.195869775056082</v>
      </c>
      <c r="N4925" s="34">
        <f t="shared" si="5223"/>
        <v>170.66172169560309</v>
      </c>
      <c r="O4925" s="34">
        <f t="shared" si="5185"/>
        <v>11.148808202499623</v>
      </c>
      <c r="P4925">
        <f t="shared" si="5238"/>
        <v>105.29506624302307</v>
      </c>
      <c r="Q4925" s="36">
        <f t="shared" si="5186"/>
        <v>168.45242214074486</v>
      </c>
      <c r="R4925" s="34">
        <f t="shared" si="5187"/>
        <v>108.24452620710902</v>
      </c>
      <c r="S4925" s="34">
        <f t="shared" si="5188"/>
        <v>5.5264132349301605</v>
      </c>
      <c r="T4925" s="36">
        <f t="shared" si="5224"/>
        <v>4.3699221165654379E-14</v>
      </c>
      <c r="U4925" s="36">
        <f t="shared" si="5189"/>
        <v>2086.3646920159044</v>
      </c>
      <c r="V4925" s="36">
        <f t="shared" si="5190"/>
        <v>1.0589229981279868E-3</v>
      </c>
      <c r="W4925" s="68">
        <f t="shared" si="5191"/>
        <v>9.4445132009191219</v>
      </c>
      <c r="X4925">
        <f t="shared" si="5192"/>
        <v>13.846327555432719</v>
      </c>
      <c r="Y4925">
        <f t="shared" si="5193"/>
        <v>1.8307379300092574E-2</v>
      </c>
      <c r="Z4925" s="34">
        <f t="shared" si="5194"/>
        <v>2.1362371768954423E-3</v>
      </c>
      <c r="AA4925" s="36">
        <f t="shared" si="5195"/>
        <v>1.1212044237758432E-4</v>
      </c>
      <c r="AB4925" s="34">
        <f t="shared" si="5196"/>
        <v>2.3425170561219952E-4</v>
      </c>
      <c r="AC4925" s="36">
        <f t="shared" si="5197"/>
        <v>7.1487190469859144E-2</v>
      </c>
      <c r="AD4925" s="34">
        <f t="shared" si="5198"/>
        <v>0</v>
      </c>
      <c r="AE4925">
        <f t="shared" si="5225"/>
        <v>305.17255053931262</v>
      </c>
      <c r="AF4925" s="36">
        <f t="shared" si="5239"/>
        <v>0</v>
      </c>
      <c r="AG4925" s="34">
        <f t="shared" si="5199"/>
        <v>57.559455472321766</v>
      </c>
      <c r="AH4925">
        <f t="shared" si="5235"/>
        <v>9.5663138774199297E-2</v>
      </c>
      <c r="AI4925" s="29">
        <f t="shared" si="5226"/>
        <v>57.559455472321766</v>
      </c>
      <c r="AJ4925">
        <f t="shared" si="5227"/>
        <v>0</v>
      </c>
      <c r="AK4925" s="36">
        <f t="shared" si="5240"/>
        <v>-8.3855381799859987E-5</v>
      </c>
      <c r="AL4925" s="36">
        <f t="shared" si="5228"/>
        <v>4.0890189538298827E-4</v>
      </c>
      <c r="AM4925" s="36">
        <f t="shared" si="5229"/>
        <v>2.7249354863039537E-5</v>
      </c>
      <c r="AN4925" s="37">
        <f t="shared" si="5241"/>
        <v>1.9394725091115321E-6</v>
      </c>
      <c r="AO4925" s="36">
        <f t="shared" si="5242"/>
        <v>1.8284696646913401E-2</v>
      </c>
      <c r="AP4925" s="36">
        <f t="shared" si="5243"/>
        <v>6.1719302580357507E-3</v>
      </c>
      <c r="AQ4925" s="74">
        <f t="shared" si="5200"/>
        <v>5.8082664218096942E-3</v>
      </c>
      <c r="AR4925" s="73">
        <f t="shared" si="5201"/>
        <v>1.9430534766575312E-6</v>
      </c>
      <c r="AS4925" s="72">
        <f t="shared" si="5244"/>
        <v>6.1131250338451564E-6</v>
      </c>
      <c r="AT4925" s="37">
        <f t="shared" si="5202"/>
        <v>12.118161984285329</v>
      </c>
      <c r="AU4925" s="37">
        <f t="shared" si="5203"/>
        <v>0.2357422443966618</v>
      </c>
      <c r="AV4925" s="34">
        <f t="shared" si="5204"/>
        <v>1.3139936877605534E-5</v>
      </c>
      <c r="AW4925" s="34">
        <f t="shared" si="5205"/>
        <v>0.88818219801501708</v>
      </c>
      <c r="AX4925" s="37">
        <f t="shared" si="5206"/>
        <v>2.7065649605094877</v>
      </c>
      <c r="AY4925" s="7">
        <f t="shared" si="5207"/>
        <v>13.039273499380503</v>
      </c>
      <c r="AZ4925" s="37">
        <f t="shared" si="5208"/>
        <v>12.151078161428609</v>
      </c>
      <c r="BA4925" s="2">
        <f>BE4925*'mass balance'!$B$17+BF4925*'mass balance'!$C$17+BG4925*'mass balance'!$D$17+BH4925*'mass balance'!$E$17</f>
        <v>2.0354327486092318E-4</v>
      </c>
      <c r="BB4925" s="2">
        <f>BE4925*'mass balance'!$B$18+BF4925*'mass balance'!$C$18+BG4925*'mass balance'!$D$18+BH4925*'mass balance'!$E$18</f>
        <v>2.0667470985878358E-4</v>
      </c>
      <c r="BC4925" s="2">
        <f>BE4925*'mass balance'!$B$19+BF4925*'mass balance'!$C$19+BG4925*'mass balance'!$D$19+BH4925*'mass balance'!$E$19</f>
        <v>-2.5834338732347946E-4</v>
      </c>
      <c r="BD4925" s="2">
        <f>BE4925*'mass balance'!$B$20+BF4925*'mass balance'!$C$20+BG4925*'mass balance'!$D$20+BH4925*'mass balance'!$E$20</f>
        <v>9.394304993581072E-6</v>
      </c>
      <c r="BE4925" s="2">
        <f>N4925*'mass balance'!$H$11+R4925*'mass balance'!$I$11+S4925*'mass balance'!$J$11</f>
        <v>-4.0633743260857878E-4</v>
      </c>
      <c r="BF4925" s="2">
        <f>N4925*'mass balance'!$H$12+R4925*'mass balance'!$I$12+S4925*'mass balance'!$J$12</f>
        <v>1.3291920478594E-5</v>
      </c>
      <c r="BG4925" s="2">
        <f>N4925*'mass balance'!$H$13+R4925*'mass balance'!$I$13+S4925*'mass balance'!$J$13</f>
        <v>9.8087555609592945E-5</v>
      </c>
      <c r="BH4925" s="2">
        <f>N4925*'mass balance'!$H$14+R4925*'mass balance'!$I$14+S4925*'mass balance'!$J$14</f>
        <v>4.4443156691563297E-5</v>
      </c>
      <c r="BI4925" s="36">
        <f t="shared" si="5209"/>
        <v>6.851681337565462E-17</v>
      </c>
      <c r="BJ4925" s="36">
        <f t="shared" si="5210"/>
        <v>4.0651530497630099E-19</v>
      </c>
      <c r="BK4925" s="36">
        <f t="shared" si="5211"/>
        <v>1.6086152318946198E-15</v>
      </c>
      <c r="BL4925" s="36">
        <f t="shared" si="5212"/>
        <v>1.3134344616338433E-15</v>
      </c>
      <c r="BM4925" s="36">
        <f t="shared" si="5245"/>
        <v>2.6327114306836751E-12</v>
      </c>
      <c r="BN4925" s="36">
        <f t="shared" ca="1" si="5213"/>
        <v>9.4235677410581586E-2</v>
      </c>
      <c r="BO4925" s="36">
        <f t="shared" ca="1" si="5230"/>
        <v>1</v>
      </c>
      <c r="BP4925" s="36">
        <f t="shared" si="5246"/>
        <v>-2.632711420240364E-12</v>
      </c>
      <c r="BQ4925" s="36">
        <f t="shared" si="5247"/>
        <v>0.99999999603324885</v>
      </c>
      <c r="BR4925" s="2">
        <f t="shared" si="5236"/>
        <v>-5</v>
      </c>
      <c r="BS4925">
        <v>0</v>
      </c>
      <c r="BT4925" s="37">
        <f t="shared" si="5231"/>
        <v>0.25898924579178817</v>
      </c>
      <c r="BU4925" s="34">
        <f t="shared" si="5214"/>
        <v>-5</v>
      </c>
      <c r="BV4925" s="34">
        <f t="shared" si="5215"/>
        <v>-5</v>
      </c>
      <c r="BW4925" s="34">
        <f t="shared" si="5216"/>
        <v>-5</v>
      </c>
      <c r="BX4925" s="34">
        <f t="shared" si="5217"/>
        <v>-5</v>
      </c>
      <c r="BY4925" s="34">
        <f t="shared" si="5218"/>
        <v>7.4339765312455723</v>
      </c>
      <c r="BZ4925" s="36">
        <f t="shared" si="5232"/>
        <v>2.5834338732347946E-4</v>
      </c>
      <c r="CA4925" s="34">
        <f t="shared" si="5233"/>
        <v>2.1314095946967281E-2</v>
      </c>
    </row>
    <row r="4926" spans="1:79" ht="13.2" x14ac:dyDescent="0.25">
      <c r="A4926" s="75">
        <f t="shared" si="5219"/>
        <v>13.402739726026093</v>
      </c>
      <c r="B4926" s="34">
        <f t="shared" si="5237"/>
        <v>4891.9999999995243</v>
      </c>
      <c r="C4926">
        <f t="shared" si="5220"/>
        <v>15</v>
      </c>
      <c r="D4926" s="35">
        <f t="shared" si="5180"/>
        <v>3000</v>
      </c>
      <c r="E4926" s="27">
        <v>0</v>
      </c>
      <c r="F4926" s="64">
        <f t="shared" si="5221"/>
        <v>0.46593146951268899</v>
      </c>
      <c r="G4926" s="34">
        <v>0</v>
      </c>
      <c r="H4926" s="34">
        <f t="shared" si="5181"/>
        <v>1</v>
      </c>
      <c r="I4926" s="34">
        <f t="shared" si="5222"/>
        <v>6192.2292298236371</v>
      </c>
      <c r="J4926" s="34">
        <f t="shared" si="5182"/>
        <v>27669.365747557247</v>
      </c>
      <c r="K4926" s="34">
        <f t="shared" si="5183"/>
        <v>24454.739292717622</v>
      </c>
      <c r="L4926" s="36">
        <f t="shared" si="5234"/>
        <v>3305.9502433710377</v>
      </c>
      <c r="M4926" s="34">
        <f t="shared" si="5184"/>
        <v>38.195869775056082</v>
      </c>
      <c r="N4926" s="34">
        <f t="shared" si="5223"/>
        <v>170.67447790239422</v>
      </c>
      <c r="O4926" s="34">
        <f t="shared" si="5185"/>
        <v>11.148808202499623</v>
      </c>
      <c r="P4926">
        <f t="shared" si="5238"/>
        <v>105.30687197243043</v>
      </c>
      <c r="Q4926" s="36">
        <f t="shared" si="5186"/>
        <v>168.46625885993078</v>
      </c>
      <c r="R4926" s="34">
        <f t="shared" si="5187"/>
        <v>108.25656862743476</v>
      </c>
      <c r="S4926" s="34">
        <f t="shared" si="5188"/>
        <v>5.5237104063408324</v>
      </c>
      <c r="T4926" s="36">
        <f t="shared" si="5224"/>
        <v>4.3697588095716998E-14</v>
      </c>
      <c r="U4926" s="36">
        <f t="shared" si="5189"/>
        <v>2086.3646920159044</v>
      </c>
      <c r="V4926" s="36">
        <f t="shared" si="5190"/>
        <v>1.0584051057389201E-3</v>
      </c>
      <c r="W4926" s="68">
        <f t="shared" si="5191"/>
        <v>9.4455721239172501</v>
      </c>
      <c r="X4926">
        <f t="shared" si="5192"/>
        <v>13.84684502155063</v>
      </c>
      <c r="Y4926">
        <f t="shared" si="5193"/>
        <v>1.8307379300092574E-2</v>
      </c>
      <c r="Z4926" s="34">
        <f t="shared" si="5194"/>
        <v>2.1362371768954423E-3</v>
      </c>
      <c r="AA4926" s="36">
        <f t="shared" si="5195"/>
        <v>1.1205304367523905E-4</v>
      </c>
      <c r="AB4926" s="34">
        <f t="shared" si="5196"/>
        <v>2.3425170561219952E-4</v>
      </c>
      <c r="AC4926" s="36">
        <f t="shared" si="5197"/>
        <v>7.1487190469859144E-2</v>
      </c>
      <c r="AD4926" s="34">
        <f t="shared" si="5198"/>
        <v>0</v>
      </c>
      <c r="AE4926">
        <f t="shared" si="5225"/>
        <v>305.17255053931262</v>
      </c>
      <c r="AF4926" s="36">
        <f t="shared" si="5239"/>
        <v>0</v>
      </c>
      <c r="AG4926" s="34">
        <f t="shared" si="5199"/>
        <v>57.564189290689654</v>
      </c>
      <c r="AH4926">
        <f t="shared" si="5235"/>
        <v>9.5613800203381061E-2</v>
      </c>
      <c r="AI4926" s="29">
        <f t="shared" si="5226"/>
        <v>57.564189290689654</v>
      </c>
      <c r="AJ4926">
        <f t="shared" si="5227"/>
        <v>57.564189290689654</v>
      </c>
      <c r="AK4926" s="36">
        <f t="shared" si="5240"/>
        <v>-1.9430534766575312E-6</v>
      </c>
      <c r="AL4926" s="36">
        <f t="shared" si="5228"/>
        <v>-3.692502799151432E-6</v>
      </c>
      <c r="AM4926" s="36">
        <f t="shared" si="5229"/>
        <v>-7.8102773443034286E-7</v>
      </c>
      <c r="AN4926" s="37">
        <f t="shared" si="5241"/>
        <v>-8.1915909290748454E-5</v>
      </c>
      <c r="AO4926" s="36">
        <f t="shared" si="5242"/>
        <v>1.8693598542296391E-2</v>
      </c>
      <c r="AP4926" s="36">
        <f t="shared" si="5243"/>
        <v>6.1991796128987899E-3</v>
      </c>
      <c r="AQ4926" s="74">
        <f t="shared" si="5200"/>
        <v>-0.2295702995418733</v>
      </c>
      <c r="AR4926" s="73">
        <f t="shared" si="5201"/>
        <v>-8.5564637973260262E-5</v>
      </c>
      <c r="AS4926" s="72">
        <f t="shared" si="5244"/>
        <v>6.5324897214074178E-6</v>
      </c>
      <c r="AT4926" s="37">
        <f t="shared" si="5202"/>
        <v>-478.96736729968057</v>
      </c>
      <c r="AU4926" s="37">
        <f t="shared" si="5203"/>
        <v>0.23678305720646475</v>
      </c>
      <c r="AV4926" s="34">
        <f t="shared" si="5204"/>
        <v>7.9199384705307095E-3</v>
      </c>
      <c r="AW4926" s="34">
        <f t="shared" si="5205"/>
        <v>0.88828178139597047</v>
      </c>
      <c r="AX4926" s="37">
        <f t="shared" si="5206"/>
        <v>2.7068684217701842</v>
      </c>
      <c r="AY4926" s="7">
        <f t="shared" si="5207"/>
        <v>13.048642265553935</v>
      </c>
      <c r="AZ4926" s="37">
        <f t="shared" si="5208"/>
        <v>12.152440545687433</v>
      </c>
      <c r="BA4926" s="2">
        <f>BE4926*'mass balance'!$B$17+BF4926*'mass balance'!$C$17+BG4926*'mass balance'!$D$17+BH4926*'mass balance'!$E$17</f>
        <v>2.035657486253477E-4</v>
      </c>
      <c r="BB4926" s="2">
        <f>BE4926*'mass balance'!$B$18+BF4926*'mass balance'!$C$18+BG4926*'mass balance'!$D$18+BH4926*'mass balance'!$E$18</f>
        <v>2.0669752937343001E-4</v>
      </c>
      <c r="BC4926" s="2">
        <f>BE4926*'mass balance'!$B$19+BF4926*'mass balance'!$C$19+BG4926*'mass balance'!$D$19+BH4926*'mass balance'!$E$19</f>
        <v>-2.5837191171678743E-4</v>
      </c>
      <c r="BD4926" s="2">
        <f>BE4926*'mass balance'!$B$20+BF4926*'mass balance'!$C$20+BG4926*'mass balance'!$D$20+BH4926*'mass balance'!$E$20</f>
        <v>9.3953422442468152E-6</v>
      </c>
      <c r="BE4926" s="2">
        <f>N4926*'mass balance'!$H$11+R4926*'mass balance'!$I$11+S4926*'mass balance'!$J$11</f>
        <v>-4.0636780452951E-4</v>
      </c>
      <c r="BF4926" s="2">
        <f>N4926*'mass balance'!$H$12+R4926*'mass balance'!$I$12+S4926*'mass balance'!$J$12</f>
        <v>1.3285419737308577E-5</v>
      </c>
      <c r="BG4926" s="2">
        <f>N4926*'mass balance'!$H$13+R4926*'mass balance'!$I$13+S4926*'mass balance'!$J$13</f>
        <v>9.8093446325204508E-5</v>
      </c>
      <c r="BH4926" s="2">
        <f>N4926*'mass balance'!$H$14+R4926*'mass balance'!$I$14+S4926*'mass balance'!$J$14</f>
        <v>4.4446478620415152E-5</v>
      </c>
      <c r="BI4926" s="36">
        <f t="shared" si="5209"/>
        <v>6.851681337565462E-17</v>
      </c>
      <c r="BJ4926" s="36">
        <f t="shared" si="5210"/>
        <v>4.0656099349507603E-19</v>
      </c>
      <c r="BK4926" s="36">
        <f t="shared" si="5211"/>
        <v>1.6090217471995962E-15</v>
      </c>
      <c r="BL4926" s="36">
        <f t="shared" si="5212"/>
        <v>1.3138712439438032E-15</v>
      </c>
      <c r="BM4926" s="36">
        <f t="shared" si="5245"/>
        <v>2.6340248651453092E-12</v>
      </c>
      <c r="BN4926" s="36">
        <f t="shared" ca="1" si="5213"/>
        <v>5.769727646327949E-2</v>
      </c>
      <c r="BO4926" s="36">
        <f t="shared" ca="1" si="5230"/>
        <v>1</v>
      </c>
      <c r="BP4926" s="36">
        <f t="shared" si="5246"/>
        <v>-2.6340248546898537E-12</v>
      </c>
      <c r="BQ4926" s="36">
        <f t="shared" si="5247"/>
        <v>0.99999999603061618</v>
      </c>
      <c r="BR4926" s="2">
        <f t="shared" si="5236"/>
        <v>-5</v>
      </c>
      <c r="BS4926">
        <v>0</v>
      </c>
      <c r="BT4926" s="37">
        <f t="shared" si="5231"/>
        <v>0.25901784149607937</v>
      </c>
      <c r="BU4926" s="34">
        <f t="shared" si="5214"/>
        <v>-5</v>
      </c>
      <c r="BV4926" s="34">
        <f t="shared" si="5215"/>
        <v>-5</v>
      </c>
      <c r="BW4926" s="34">
        <f t="shared" si="5216"/>
        <v>-5</v>
      </c>
      <c r="BX4926" s="34">
        <f t="shared" si="5217"/>
        <v>-5</v>
      </c>
      <c r="BY4926" s="34">
        <f t="shared" si="5218"/>
        <v>7.4345321880206869</v>
      </c>
      <c r="BZ4926" s="36">
        <f t="shared" si="5232"/>
        <v>2.5837191171678743E-4</v>
      </c>
      <c r="CA4926" s="34">
        <f t="shared" si="5233"/>
        <v>2.131405955225987E-2</v>
      </c>
    </row>
    <row r="4927" spans="1:79" ht="13.2" x14ac:dyDescent="0.25">
      <c r="A4927" s="75">
        <f t="shared" si="5219"/>
        <v>13.405479452053489</v>
      </c>
      <c r="B4927" s="34">
        <f t="shared" si="5237"/>
        <v>4892.9999999995234</v>
      </c>
      <c r="C4927">
        <f t="shared" si="5220"/>
        <v>15</v>
      </c>
      <c r="D4927" s="35">
        <f t="shared" si="5180"/>
        <v>3000</v>
      </c>
      <c r="E4927" s="27">
        <v>0</v>
      </c>
      <c r="F4927" s="64">
        <f t="shared" si="5221"/>
        <v>0.46593146951268899</v>
      </c>
      <c r="G4927" s="34">
        <v>0</v>
      </c>
      <c r="H4927" s="34">
        <f t="shared" si="5181"/>
        <v>1</v>
      </c>
      <c r="I4927" s="34">
        <f t="shared" si="5222"/>
        <v>6192.2292298236371</v>
      </c>
      <c r="J4927" s="34">
        <f t="shared" si="5182"/>
        <v>27671.432666723405</v>
      </c>
      <c r="K4927" s="34">
        <f t="shared" si="5183"/>
        <v>24456.566077249248</v>
      </c>
      <c r="L4927" s="36">
        <f t="shared" si="5234"/>
        <v>3306.3206851580462</v>
      </c>
      <c r="M4927" s="34">
        <f t="shared" si="5184"/>
        <v>38.195869775056082</v>
      </c>
      <c r="N4927" s="34">
        <f t="shared" si="5223"/>
        <v>170.68722739411618</v>
      </c>
      <c r="O4927" s="34">
        <f t="shared" si="5185"/>
        <v>11.148808202499623</v>
      </c>
      <c r="P4927">
        <f t="shared" si="5238"/>
        <v>105.31867192795487</v>
      </c>
      <c r="Q4927" s="36">
        <f t="shared" si="5186"/>
        <v>168.48008843478542</v>
      </c>
      <c r="R4927" s="34">
        <f t="shared" si="5187"/>
        <v>108.26860515166666</v>
      </c>
      <c r="S4927" s="34">
        <f t="shared" si="5188"/>
        <v>5.5210086515217682</v>
      </c>
      <c r="T4927" s="36">
        <f t="shared" si="5224"/>
        <v>4.3695956068382106E-14</v>
      </c>
      <c r="U4927" s="36">
        <f t="shared" si="5189"/>
        <v>2086.3646920159044</v>
      </c>
      <c r="V4927" s="36">
        <f t="shared" si="5190"/>
        <v>1.0578874190963184E-3</v>
      </c>
      <c r="W4927" s="68">
        <f t="shared" si="5191"/>
        <v>9.4466305290229897</v>
      </c>
      <c r="X4927">
        <f t="shared" si="5192"/>
        <v>13.847362195944111</v>
      </c>
      <c r="Y4927">
        <f t="shared" si="5193"/>
        <v>1.8307379300092574E-2</v>
      </c>
      <c r="Z4927" s="34">
        <f t="shared" si="5194"/>
        <v>2.1362371768954423E-3</v>
      </c>
      <c r="AA4927" s="36">
        <f t="shared" si="5195"/>
        <v>1.1198568800231563E-4</v>
      </c>
      <c r="AB4927" s="34">
        <f t="shared" si="5196"/>
        <v>2.3425170561219952E-4</v>
      </c>
      <c r="AC4927" s="36">
        <f t="shared" si="5197"/>
        <v>7.1487190469859144E-2</v>
      </c>
      <c r="AD4927" s="34">
        <f t="shared" si="5198"/>
        <v>0</v>
      </c>
      <c r="AE4927">
        <f t="shared" si="5225"/>
        <v>305.17255053931262</v>
      </c>
      <c r="AF4927" s="36">
        <f t="shared" si="5239"/>
        <v>0</v>
      </c>
      <c r="AG4927" s="34">
        <f t="shared" si="5199"/>
        <v>57.56892066483892</v>
      </c>
      <c r="AH4927">
        <f t="shared" si="5235"/>
        <v>9.5564484342474998E-2</v>
      </c>
      <c r="AI4927" s="29">
        <f t="shared" si="5226"/>
        <v>57.56892066483892</v>
      </c>
      <c r="AJ4927">
        <f t="shared" si="5227"/>
        <v>0</v>
      </c>
      <c r="AK4927" s="36">
        <f t="shared" si="5240"/>
        <v>8.5564637973260262E-5</v>
      </c>
      <c r="AL4927" s="36">
        <f t="shared" si="5228"/>
        <v>-4.0629213728988318E-4</v>
      </c>
      <c r="AM4927" s="36">
        <f t="shared" si="5229"/>
        <v>-3.0725542341129716E-5</v>
      </c>
      <c r="AN4927" s="37">
        <f t="shared" si="5241"/>
        <v>-8.3858962767405983E-5</v>
      </c>
      <c r="AO4927" s="36">
        <f t="shared" si="5242"/>
        <v>1.8689906039497238E-2</v>
      </c>
      <c r="AP4927" s="36">
        <f t="shared" si="5243"/>
        <v>6.1983985851643596E-3</v>
      </c>
      <c r="AQ4927" s="74">
        <f t="shared" si="5200"/>
        <v>-0.2351550511289075</v>
      </c>
      <c r="AR4927" s="73">
        <f t="shared" si="5201"/>
        <v>-8.7748674443916176E-5</v>
      </c>
      <c r="AS4927" s="72">
        <f t="shared" si="5244"/>
        <v>6.5286194437458802E-6</v>
      </c>
      <c r="AT4927" s="37">
        <f t="shared" si="5202"/>
        <v>-490.61919582454863</v>
      </c>
      <c r="AU4927" s="37">
        <f t="shared" si="5203"/>
        <v>0.23675322517282973</v>
      </c>
      <c r="AV4927" s="34">
        <f t="shared" si="5204"/>
        <v>1.3126386067730759E-5</v>
      </c>
      <c r="AW4927" s="34">
        <f t="shared" si="5205"/>
        <v>0.88838131607321724</v>
      </c>
      <c r="AX4927" s="37">
        <f t="shared" si="5206"/>
        <v>2.7071717346156716</v>
      </c>
      <c r="AY4927" s="7">
        <f t="shared" si="5207"/>
        <v>13.042196706097947</v>
      </c>
      <c r="AZ4927" s="37">
        <f t="shared" si="5208"/>
        <v>12.153802263638662</v>
      </c>
      <c r="BA4927" s="2">
        <f>BE4927*'mass balance'!$B$17+BF4927*'mass balance'!$C$17+BG4927*'mass balance'!$D$17+BH4927*'mass balance'!$E$17</f>
        <v>2.0358821137326236E-4</v>
      </c>
      <c r="BB4927" s="2">
        <f>BE4927*'mass balance'!$B$18+BF4927*'mass balance'!$C$18+BG4927*'mass balance'!$D$18+BH4927*'mass balance'!$E$18</f>
        <v>2.0672033770208185E-4</v>
      </c>
      <c r="BC4927" s="2">
        <f>BE4927*'mass balance'!$B$19+BF4927*'mass balance'!$C$19+BG4927*'mass balance'!$D$19+BH4927*'mass balance'!$E$19</f>
        <v>-2.5840042212760229E-4</v>
      </c>
      <c r="BD4927" s="2">
        <f>BE4927*'mass balance'!$B$20+BF4927*'mass balance'!$C$20+BG4927*'mass balance'!$D$20+BH4927*'mass balance'!$E$20</f>
        <v>9.3963789864582653E-6</v>
      </c>
      <c r="BE4927" s="2">
        <f>N4927*'mass balance'!$H$11+R4927*'mass balance'!$I$11+S4927*'mass balance'!$J$11</f>
        <v>-4.0639816046218134E-4</v>
      </c>
      <c r="BF4927" s="2">
        <f>N4927*'mass balance'!$H$12+R4927*'mass balance'!$I$12+S4927*'mass balance'!$J$12</f>
        <v>1.3278921578614855E-5</v>
      </c>
      <c r="BG4927" s="2">
        <f>N4927*'mass balance'!$H$13+R4927*'mass balance'!$I$13+S4927*'mass balance'!$J$13</f>
        <v>9.8099333777461654E-5</v>
      </c>
      <c r="BH4927" s="2">
        <f>N4927*'mass balance'!$H$14+R4927*'mass balance'!$I$14+S4927*'mass balance'!$J$14</f>
        <v>4.4449798800551083E-5</v>
      </c>
      <c r="BI4927" s="36">
        <f t="shared" si="5209"/>
        <v>6.851681337565462E-17</v>
      </c>
      <c r="BJ4927" s="36">
        <f t="shared" si="5210"/>
        <v>4.0660667368299092E-19</v>
      </c>
      <c r="BK4927" s="36">
        <f t="shared" si="5211"/>
        <v>1.6094283081930913E-15</v>
      </c>
      <c r="BL4927" s="36">
        <f t="shared" si="5212"/>
        <v>1.3143080866793876E-15</v>
      </c>
      <c r="BM4927" s="36">
        <f t="shared" si="5245"/>
        <v>2.6353387363892528E-12</v>
      </c>
      <c r="BN4927" s="36">
        <f t="shared" ca="1" si="5213"/>
        <v>0.94074527953924869</v>
      </c>
      <c r="BO4927" s="36">
        <f t="shared" ca="1" si="5230"/>
        <v>1</v>
      </c>
      <c r="BP4927" s="36">
        <f t="shared" si="5246"/>
        <v>-2.6353387259216404E-12</v>
      </c>
      <c r="BQ4927" s="36">
        <f t="shared" si="5247"/>
        <v>0.99999999602798217</v>
      </c>
      <c r="BR4927" s="2">
        <f t="shared" si="5236"/>
        <v>-5</v>
      </c>
      <c r="BS4927">
        <v>0</v>
      </c>
      <c r="BT4927" s="37">
        <f t="shared" si="5231"/>
        <v>0.25904642318292131</v>
      </c>
      <c r="BU4927" s="34">
        <f t="shared" si="5214"/>
        <v>-5</v>
      </c>
      <c r="BV4927" s="34">
        <f t="shared" si="5215"/>
        <v>-5</v>
      </c>
      <c r="BW4927" s="34">
        <f t="shared" si="5216"/>
        <v>-5</v>
      </c>
      <c r="BX4927" s="34">
        <f t="shared" si="5217"/>
        <v>-5</v>
      </c>
      <c r="BY4927" s="34">
        <f t="shared" si="5218"/>
        <v>7.4350875522892803</v>
      </c>
      <c r="BZ4927" s="36">
        <f t="shared" si="5232"/>
        <v>2.5840042212760229E-4</v>
      </c>
      <c r="CA4927" s="34">
        <f t="shared" si="5233"/>
        <v>2.1314023180871364E-2</v>
      </c>
    </row>
    <row r="4928" spans="1:79" ht="13.2" x14ac:dyDescent="0.25">
      <c r="A4928" s="75">
        <f t="shared" si="5219"/>
        <v>13.408219178080886</v>
      </c>
      <c r="B4928" s="34">
        <f t="shared" si="5237"/>
        <v>4893.9999999995234</v>
      </c>
      <c r="C4928">
        <f t="shared" si="5220"/>
        <v>15</v>
      </c>
      <c r="D4928" s="35">
        <f t="shared" si="5180"/>
        <v>3000</v>
      </c>
      <c r="E4928" s="27">
        <v>0</v>
      </c>
      <c r="F4928" s="64">
        <f t="shared" si="5221"/>
        <v>0.46593146951268899</v>
      </c>
      <c r="G4928" s="34">
        <v>0</v>
      </c>
      <c r="H4928" s="34">
        <f t="shared" si="5181"/>
        <v>1</v>
      </c>
      <c r="I4928" s="34">
        <f t="shared" si="5222"/>
        <v>6192.2292298236371</v>
      </c>
      <c r="J4928" s="34">
        <f t="shared" si="5182"/>
        <v>27673.498497784156</v>
      </c>
      <c r="K4928" s="34">
        <f t="shared" si="5183"/>
        <v>24458.391900091538</v>
      </c>
      <c r="L4928" s="36">
        <f t="shared" si="5234"/>
        <v>3306.6909457547299</v>
      </c>
      <c r="M4928" s="34">
        <f t="shared" si="5184"/>
        <v>38.195869775056082</v>
      </c>
      <c r="N4928" s="34">
        <f t="shared" si="5223"/>
        <v>170.69997017401741</v>
      </c>
      <c r="O4928" s="34">
        <f t="shared" si="5185"/>
        <v>11.148808202499623</v>
      </c>
      <c r="P4928">
        <f t="shared" si="5238"/>
        <v>105.3304661118902</v>
      </c>
      <c r="Q4928" s="36">
        <f t="shared" si="5186"/>
        <v>168.49391086860669</v>
      </c>
      <c r="R4928" s="34">
        <f t="shared" si="5187"/>
        <v>108.28063578215495</v>
      </c>
      <c r="S4928" s="34">
        <f t="shared" si="5188"/>
        <v>5.5183079703487721</v>
      </c>
      <c r="T4928" s="36">
        <f t="shared" si="5224"/>
        <v>4.3694325082910858E-14</v>
      </c>
      <c r="U4928" s="36">
        <f t="shared" si="5189"/>
        <v>2086.3646920159044</v>
      </c>
      <c r="V4928" s="36">
        <f t="shared" si="5190"/>
        <v>1.0573699381763928E-3</v>
      </c>
      <c r="W4928" s="68">
        <f t="shared" si="5191"/>
        <v>9.4476884164420856</v>
      </c>
      <c r="X4928">
        <f t="shared" si="5192"/>
        <v>13.847879078777609</v>
      </c>
      <c r="Y4928">
        <f t="shared" si="5193"/>
        <v>1.8307379300092574E-2</v>
      </c>
      <c r="Z4928" s="34">
        <f t="shared" si="5194"/>
        <v>2.1362371768954423E-3</v>
      </c>
      <c r="AA4928" s="36">
        <f t="shared" si="5195"/>
        <v>1.1191837532832065E-4</v>
      </c>
      <c r="AB4928" s="34">
        <f t="shared" si="5196"/>
        <v>2.3425170561219952E-4</v>
      </c>
      <c r="AC4928" s="36">
        <f t="shared" si="5197"/>
        <v>7.1487190469859144E-2</v>
      </c>
      <c r="AD4928" s="34">
        <f t="shared" si="5198"/>
        <v>0</v>
      </c>
      <c r="AE4928">
        <f t="shared" si="5225"/>
        <v>305.17255053931262</v>
      </c>
      <c r="AF4928" s="36">
        <f t="shared" si="5239"/>
        <v>0</v>
      </c>
      <c r="AG4928" s="34">
        <f t="shared" si="5199"/>
        <v>57.573649595897855</v>
      </c>
      <c r="AH4928">
        <f t="shared" si="5235"/>
        <v>9.551519118428331E-2</v>
      </c>
      <c r="AI4928" s="29">
        <f t="shared" si="5226"/>
        <v>57.573649595897855</v>
      </c>
      <c r="AJ4928">
        <f t="shared" si="5227"/>
        <v>57.573649595897855</v>
      </c>
      <c r="AK4928" s="36">
        <f t="shared" si="5240"/>
        <v>8.7748674443916176E-5</v>
      </c>
      <c r="AL4928" s="36">
        <f t="shared" si="5228"/>
        <v>-4.1647959818199236E-4</v>
      </c>
      <c r="AM4928" s="36">
        <f t="shared" si="5229"/>
        <v>-3.1472561941391598E-5</v>
      </c>
      <c r="AN4928" s="37">
        <f t="shared" si="5241"/>
        <v>1.7056752058542795E-6</v>
      </c>
      <c r="AO4928" s="36">
        <f t="shared" si="5242"/>
        <v>1.8283613902207355E-2</v>
      </c>
      <c r="AP4928" s="36">
        <f t="shared" si="5243"/>
        <v>6.1676730428232296E-3</v>
      </c>
      <c r="AQ4928" s="74">
        <f t="shared" si="5200"/>
        <v>5.1090057451658403E-3</v>
      </c>
      <c r="AR4928" s="73">
        <f t="shared" si="5201"/>
        <v>1.7092393399042428E-6</v>
      </c>
      <c r="AS4928" s="72">
        <f t="shared" si="5244"/>
        <v>6.112039115611555E-6</v>
      </c>
      <c r="AT4928" s="37">
        <f t="shared" si="5202"/>
        <v>10.65924919802044</v>
      </c>
      <c r="AU4928" s="37">
        <f t="shared" si="5203"/>
        <v>0.23557963635879997</v>
      </c>
      <c r="AV4928" s="34">
        <f t="shared" si="5204"/>
        <v>7.9212243586854192E-3</v>
      </c>
      <c r="AW4928" s="34">
        <f t="shared" si="5205"/>
        <v>0.88848080206610602</v>
      </c>
      <c r="AX4928" s="37">
        <f t="shared" si="5206"/>
        <v>2.7074748991049131</v>
      </c>
      <c r="AY4928" s="7">
        <f t="shared" si="5207"/>
        <v>13.05156534197179</v>
      </c>
      <c r="AZ4928" s="37">
        <f t="shared" si="5208"/>
        <v>12.155163315546998</v>
      </c>
      <c r="BA4928" s="2">
        <f>BE4928*'mass balance'!$B$17+BF4928*'mass balance'!$C$17+BG4928*'mass balance'!$D$17+BH4928*'mass balance'!$E$17</f>
        <v>2.0361066310907474E-4</v>
      </c>
      <c r="BB4928" s="2">
        <f>BE4928*'mass balance'!$B$18+BF4928*'mass balance'!$C$18+BG4928*'mass balance'!$D$18+BH4928*'mass balance'!$E$18</f>
        <v>2.0674313484921438E-4</v>
      </c>
      <c r="BC4928" s="2">
        <f>BE4928*'mass balance'!$B$19+BF4928*'mass balance'!$C$19+BG4928*'mass balance'!$D$19+BH4928*'mass balance'!$E$19</f>
        <v>-2.5842891856151797E-4</v>
      </c>
      <c r="BD4928" s="2">
        <f>BE4928*'mass balance'!$B$20+BF4928*'mass balance'!$C$20+BG4928*'mass balance'!$D$20+BH4928*'mass balance'!$E$20</f>
        <v>9.3974152204188338E-6</v>
      </c>
      <c r="BE4928" s="2">
        <f>N4928*'mass balance'!$H$11+R4928*'mass balance'!$I$11+S4928*'mass balance'!$J$11</f>
        <v>-4.0642850041432713E-4</v>
      </c>
      <c r="BF4928" s="2">
        <f>N4928*'mass balance'!$H$12+R4928*'mass balance'!$I$12+S4928*'mass balance'!$J$12</f>
        <v>1.3272426002214125E-5</v>
      </c>
      <c r="BG4928" s="2">
        <f>N4928*'mass balance'!$H$13+R4928*'mass balance'!$I$13+S4928*'mass balance'!$J$13</f>
        <v>9.8105217968127038E-5</v>
      </c>
      <c r="BH4928" s="2">
        <f>N4928*'mass balance'!$H$14+R4928*'mass balance'!$I$14+S4928*'mass balance'!$J$14</f>
        <v>4.4453117232817024E-5</v>
      </c>
      <c r="BI4928" s="36">
        <f t="shared" si="5209"/>
        <v>6.851681337565462E-17</v>
      </c>
      <c r="BJ4928" s="36">
        <f t="shared" si="5210"/>
        <v>4.0665234553886043E-19</v>
      </c>
      <c r="BK4928" s="36">
        <f t="shared" si="5211"/>
        <v>1.6098349148667743E-15</v>
      </c>
      <c r="BL4928" s="36">
        <f t="shared" si="5212"/>
        <v>1.3147449898245576E-15</v>
      </c>
      <c r="BM4928" s="36">
        <f t="shared" si="5245"/>
        <v>2.6366530444759322E-12</v>
      </c>
      <c r="BN4928" s="36">
        <f t="shared" ca="1" si="5213"/>
        <v>0.55964235808462215</v>
      </c>
      <c r="BO4928" s="36">
        <f t="shared" ca="1" si="5230"/>
        <v>1</v>
      </c>
      <c r="BP4928" s="36">
        <f t="shared" si="5246"/>
        <v>-2.6366530339961508E-12</v>
      </c>
      <c r="BQ4928" s="36">
        <f t="shared" si="5247"/>
        <v>0.99999999602534684</v>
      </c>
      <c r="BR4928" s="2">
        <f t="shared" si="5236"/>
        <v>-5</v>
      </c>
      <c r="BS4928">
        <v>0</v>
      </c>
      <c r="BT4928" s="37">
        <f t="shared" si="5231"/>
        <v>0.25907499085792179</v>
      </c>
      <c r="BU4928" s="34">
        <f t="shared" si="5214"/>
        <v>-5</v>
      </c>
      <c r="BV4928" s="34">
        <f t="shared" si="5215"/>
        <v>-5</v>
      </c>
      <c r="BW4928" s="34">
        <f t="shared" si="5216"/>
        <v>-5</v>
      </c>
      <c r="BX4928" s="34">
        <f t="shared" si="5217"/>
        <v>-5</v>
      </c>
      <c r="BY4928" s="34">
        <f t="shared" si="5218"/>
        <v>7.4356426241928526</v>
      </c>
      <c r="BZ4928" s="36">
        <f t="shared" si="5232"/>
        <v>2.5842891856151797E-4</v>
      </c>
      <c r="CA4928" s="34">
        <f t="shared" si="5233"/>
        <v>2.131398683278515E-2</v>
      </c>
    </row>
    <row r="4929" spans="1:79" ht="13.2" x14ac:dyDescent="0.25">
      <c r="A4929" s="75">
        <f t="shared" si="5219"/>
        <v>13.410958904108282</v>
      </c>
      <c r="B4929" s="34">
        <f t="shared" si="5237"/>
        <v>4894.9999999995234</v>
      </c>
      <c r="C4929">
        <f t="shared" si="5220"/>
        <v>15</v>
      </c>
      <c r="D4929" s="35">
        <f t="shared" si="5180"/>
        <v>3000</v>
      </c>
      <c r="E4929" s="27">
        <v>0</v>
      </c>
      <c r="F4929" s="64">
        <f t="shared" si="5221"/>
        <v>0.46593146951268899</v>
      </c>
      <c r="G4929" s="34">
        <v>0</v>
      </c>
      <c r="H4929" s="34">
        <f t="shared" si="5181"/>
        <v>1</v>
      </c>
      <c r="I4929" s="34">
        <f t="shared" si="5222"/>
        <v>6192.2292298236371</v>
      </c>
      <c r="J4929" s="34">
        <f t="shared" si="5182"/>
        <v>27675.563241265911</v>
      </c>
      <c r="K4929" s="34">
        <f t="shared" si="5183"/>
        <v>24460.216761709733</v>
      </c>
      <c r="L4929" s="36">
        <f t="shared" si="5234"/>
        <v>3307.0610252330912</v>
      </c>
      <c r="M4929" s="34">
        <f t="shared" si="5184"/>
        <v>38.195869775056082</v>
      </c>
      <c r="N4929" s="34">
        <f t="shared" si="5223"/>
        <v>170.71270624534503</v>
      </c>
      <c r="O4929" s="34">
        <f t="shared" si="5185"/>
        <v>11.148808202499623</v>
      </c>
      <c r="P4929">
        <f t="shared" si="5238"/>
        <v>105.34225452653001</v>
      </c>
      <c r="Q4929" s="36">
        <f t="shared" si="5186"/>
        <v>168.50772616469169</v>
      </c>
      <c r="R4929" s="34">
        <f t="shared" si="5187"/>
        <v>108.29266052124959</v>
      </c>
      <c r="S4929" s="34">
        <f t="shared" si="5188"/>
        <v>5.5156083626973569</v>
      </c>
      <c r="T4929" s="36">
        <f t="shared" si="5224"/>
        <v>4.3692695138565048E-14</v>
      </c>
      <c r="U4929" s="36">
        <f t="shared" si="5189"/>
        <v>2086.3646920159044</v>
      </c>
      <c r="V4929" s="36">
        <f t="shared" si="5190"/>
        <v>1.0568526629552912E-3</v>
      </c>
      <c r="W4929" s="68">
        <f t="shared" si="5191"/>
        <v>9.4487457863802611</v>
      </c>
      <c r="X4929">
        <f t="shared" si="5192"/>
        <v>13.848395670215476</v>
      </c>
      <c r="Y4929">
        <f t="shared" si="5193"/>
        <v>1.8307379300092574E-2</v>
      </c>
      <c r="Z4929" s="34">
        <f t="shared" si="5194"/>
        <v>2.1362371768954423E-3</v>
      </c>
      <c r="AA4929" s="36">
        <f t="shared" si="5195"/>
        <v>1.1185110562278795E-4</v>
      </c>
      <c r="AB4929" s="34">
        <f t="shared" si="5196"/>
        <v>2.3425170561219952E-4</v>
      </c>
      <c r="AC4929" s="36">
        <f t="shared" si="5197"/>
        <v>7.1487190469859144E-2</v>
      </c>
      <c r="AD4929" s="34">
        <f t="shared" si="5198"/>
        <v>0</v>
      </c>
      <c r="AE4929">
        <f t="shared" si="5225"/>
        <v>305.17255053931262</v>
      </c>
      <c r="AF4929" s="36">
        <f t="shared" si="5239"/>
        <v>0</v>
      </c>
      <c r="AG4929" s="34">
        <f t="shared" si="5199"/>
        <v>57.57837608499446</v>
      </c>
      <c r="AH4929">
        <f t="shared" si="5235"/>
        <v>9.5465920721672148E-2</v>
      </c>
      <c r="AI4929" s="29">
        <f t="shared" si="5226"/>
        <v>57.57837608499446</v>
      </c>
      <c r="AJ4929">
        <f t="shared" si="5227"/>
        <v>0</v>
      </c>
      <c r="AK4929" s="36">
        <f t="shared" si="5240"/>
        <v>-1.7092393399042428E-6</v>
      </c>
      <c r="AL4929" s="36">
        <f t="shared" si="5228"/>
        <v>-4.8131869519330997E-6</v>
      </c>
      <c r="AM4929" s="36">
        <f t="shared" si="5229"/>
        <v>-8.6002296697168645E-7</v>
      </c>
      <c r="AN4929" s="37">
        <f t="shared" si="5241"/>
        <v>8.9454349649770455E-5</v>
      </c>
      <c r="AO4929" s="36">
        <f t="shared" si="5242"/>
        <v>1.7867134304025364E-2</v>
      </c>
      <c r="AP4929" s="36">
        <f t="shared" si="5243"/>
        <v>6.1362004808818383E-3</v>
      </c>
      <c r="AQ4929" s="74">
        <f t="shared" si="5200"/>
        <v>0.28711966353377855</v>
      </c>
      <c r="AR4929" s="73">
        <f t="shared" si="5201"/>
        <v>8.5400741094411616E-5</v>
      </c>
      <c r="AS4929" s="72">
        <f t="shared" si="5244"/>
        <v>5.7038054758265788E-6</v>
      </c>
      <c r="AT4929" s="37">
        <f t="shared" si="5202"/>
        <v>599.03632838036356</v>
      </c>
      <c r="AU4929" s="37">
        <f t="shared" si="5203"/>
        <v>0.23437751448139921</v>
      </c>
      <c r="AV4929" s="34">
        <f t="shared" si="5204"/>
        <v>1.311284773131014E-5</v>
      </c>
      <c r="AW4929" s="34">
        <f t="shared" si="5205"/>
        <v>0.88858023939398356</v>
      </c>
      <c r="AX4929" s="37">
        <f t="shared" si="5206"/>
        <v>2.7077779152968628</v>
      </c>
      <c r="AY4929" s="7">
        <f t="shared" si="5207"/>
        <v>13.045117053918839</v>
      </c>
      <c r="AZ4929" s="37">
        <f t="shared" si="5208"/>
        <v>12.156523701677123</v>
      </c>
      <c r="BA4929" s="2">
        <f>BE4929*'mass balance'!$B$17+BF4929*'mass balance'!$C$17+BG4929*'mass balance'!$D$17+BH4929*'mass balance'!$E$17</f>
        <v>2.0363310383719128E-4</v>
      </c>
      <c r="BB4929" s="2">
        <f>BE4929*'mass balance'!$B$18+BF4929*'mass balance'!$C$18+BG4929*'mass balance'!$D$18+BH4929*'mass balance'!$E$18</f>
        <v>2.0676592081930189E-4</v>
      </c>
      <c r="BC4929" s="2">
        <f>BE4929*'mass balance'!$B$19+BF4929*'mass balance'!$C$19+BG4929*'mass balance'!$D$19+BH4929*'mass balance'!$E$19</f>
        <v>-2.5845740102412739E-4</v>
      </c>
      <c r="BD4929" s="2">
        <f>BE4929*'mass balance'!$B$20+BF4929*'mass balance'!$C$20+BG4929*'mass balance'!$D$20+BH4929*'mass balance'!$E$20</f>
        <v>9.3984509463319052E-6</v>
      </c>
      <c r="BE4929" s="2">
        <f>N4929*'mass balance'!$H$11+R4929*'mass balance'!$I$11+S4929*'mass balance'!$J$11</f>
        <v>-4.064588243936786E-4</v>
      </c>
      <c r="BF4929" s="2">
        <f>N4929*'mass balance'!$H$12+R4929*'mass balance'!$I$12+S4929*'mass balance'!$J$12</f>
        <v>1.3265933007806972E-5</v>
      </c>
      <c r="BG4929" s="2">
        <f>N4929*'mass balance'!$H$13+R4929*'mass balance'!$I$13+S4929*'mass balance'!$J$13</f>
        <v>9.8111098898962231E-5</v>
      </c>
      <c r="BH4929" s="2">
        <f>N4929*'mass balance'!$H$14+R4929*'mass balance'!$I$14+S4929*'mass balance'!$J$14</f>
        <v>4.4456433918058598E-5</v>
      </c>
      <c r="BI4929" s="36">
        <f t="shared" si="5209"/>
        <v>6.851681337565462E-17</v>
      </c>
      <c r="BJ4929" s="36">
        <f t="shared" si="5210"/>
        <v>4.0669800906149922E-19</v>
      </c>
      <c r="BK4929" s="36">
        <f t="shared" si="5211"/>
        <v>1.6102415672123131E-15</v>
      </c>
      <c r="BL4929" s="36">
        <f t="shared" si="5212"/>
        <v>1.3151819533632663E-15</v>
      </c>
      <c r="BM4929" s="36">
        <f t="shared" si="5245"/>
        <v>2.6379677894657566E-12</v>
      </c>
      <c r="BN4929" s="36">
        <f t="shared" ca="1" si="5213"/>
        <v>0.38357087685075053</v>
      </c>
      <c r="BO4929" s="36">
        <f t="shared" ca="1" si="5230"/>
        <v>1</v>
      </c>
      <c r="BP4929" s="36">
        <f t="shared" si="5246"/>
        <v>-2.6379677789737941E-12</v>
      </c>
      <c r="BQ4929" s="36">
        <f t="shared" si="5247"/>
        <v>0.99999999602271017</v>
      </c>
      <c r="BR4929" s="2">
        <f t="shared" si="5236"/>
        <v>-5</v>
      </c>
      <c r="BS4929">
        <v>0</v>
      </c>
      <c r="BT4929" s="37">
        <f t="shared" si="5231"/>
        <v>0.25910354452668771</v>
      </c>
      <c r="BU4929" s="34">
        <f t="shared" si="5214"/>
        <v>-5</v>
      </c>
      <c r="BV4929" s="34">
        <f t="shared" si="5215"/>
        <v>-5</v>
      </c>
      <c r="BW4929" s="34">
        <f t="shared" si="5216"/>
        <v>-5</v>
      </c>
      <c r="BX4929" s="34">
        <f t="shared" si="5217"/>
        <v>-5</v>
      </c>
      <c r="BY4929" s="34">
        <f t="shared" si="5218"/>
        <v>7.4361974038728489</v>
      </c>
      <c r="BZ4929" s="36">
        <f t="shared" si="5232"/>
        <v>2.5845740102412739E-4</v>
      </c>
      <c r="CA4929" s="34">
        <f t="shared" si="5233"/>
        <v>2.131395050798458E-2</v>
      </c>
    </row>
    <row r="4930" spans="1:79" ht="13.2" x14ac:dyDescent="0.25">
      <c r="A4930" s="75">
        <f t="shared" si="5219"/>
        <v>13.413698630135679</v>
      </c>
      <c r="B4930" s="34">
        <f t="shared" si="5237"/>
        <v>4895.9999999995225</v>
      </c>
      <c r="C4930">
        <f t="shared" si="5220"/>
        <v>15</v>
      </c>
      <c r="D4930" s="35">
        <f t="shared" si="5180"/>
        <v>3000</v>
      </c>
      <c r="E4930" s="27">
        <v>0</v>
      </c>
      <c r="F4930" s="64">
        <f t="shared" si="5221"/>
        <v>0.46593146951268899</v>
      </c>
      <c r="G4930" s="34">
        <v>0</v>
      </c>
      <c r="H4930" s="34">
        <f t="shared" si="5181"/>
        <v>1</v>
      </c>
      <c r="I4930" s="34">
        <f t="shared" si="5222"/>
        <v>6192.2292298236371</v>
      </c>
      <c r="J4930" s="34">
        <f t="shared" si="5182"/>
        <v>27677.626897694903</v>
      </c>
      <c r="K4930" s="34">
        <f t="shared" si="5183"/>
        <v>24462.040662568947</v>
      </c>
      <c r="L4930" s="36">
        <f t="shared" si="5234"/>
        <v>3307.4309236651256</v>
      </c>
      <c r="M4930" s="34">
        <f t="shared" si="5184"/>
        <v>38.195869775056082</v>
      </c>
      <c r="N4930" s="34">
        <f t="shared" si="5223"/>
        <v>170.72543561134503</v>
      </c>
      <c r="O4930" s="34">
        <f t="shared" si="5185"/>
        <v>11.148808202499623</v>
      </c>
      <c r="P4930">
        <f t="shared" si="5238"/>
        <v>105.3540371741676</v>
      </c>
      <c r="Q4930" s="36">
        <f t="shared" si="5186"/>
        <v>168.52153432633631</v>
      </c>
      <c r="R4930" s="34">
        <f t="shared" si="5187"/>
        <v>108.30467937130027</v>
      </c>
      <c r="S4930" s="34">
        <f t="shared" si="5188"/>
        <v>5.5129098284425311</v>
      </c>
      <c r="T4930" s="36">
        <f t="shared" si="5224"/>
        <v>4.3691066234607049E-14</v>
      </c>
      <c r="U4930" s="36">
        <f t="shared" si="5189"/>
        <v>2086.3646920159044</v>
      </c>
      <c r="V4930" s="36">
        <f t="shared" si="5190"/>
        <v>1.0563355934090578E-3</v>
      </c>
      <c r="W4930" s="68">
        <f t="shared" si="5191"/>
        <v>9.4498026390432166</v>
      </c>
      <c r="X4930">
        <f t="shared" si="5192"/>
        <v>13.848911970421977</v>
      </c>
      <c r="Y4930">
        <f t="shared" si="5193"/>
        <v>1.8307379300092574E-2</v>
      </c>
      <c r="Z4930" s="34">
        <f t="shared" si="5194"/>
        <v>2.1362371768954423E-3</v>
      </c>
      <c r="AA4930" s="36">
        <f t="shared" si="5195"/>
        <v>1.1178387885527425E-4</v>
      </c>
      <c r="AB4930" s="34">
        <f t="shared" si="5196"/>
        <v>2.3425170561219952E-4</v>
      </c>
      <c r="AC4930" s="36">
        <f t="shared" si="5197"/>
        <v>7.1487190469859144E-2</v>
      </c>
      <c r="AD4930" s="34">
        <f t="shared" si="5198"/>
        <v>0</v>
      </c>
      <c r="AE4930">
        <f t="shared" si="5225"/>
        <v>305.17255053931262</v>
      </c>
      <c r="AF4930" s="36">
        <f t="shared" si="5239"/>
        <v>0</v>
      </c>
      <c r="AG4930" s="34">
        <f t="shared" si="5199"/>
        <v>57.583100133256316</v>
      </c>
      <c r="AH4930">
        <f t="shared" si="5235"/>
        <v>9.5416672947443715E-2</v>
      </c>
      <c r="AI4930" s="29">
        <f t="shared" si="5226"/>
        <v>57.583100133256316</v>
      </c>
      <c r="AJ4930">
        <f t="shared" si="5227"/>
        <v>57.583100133256316</v>
      </c>
      <c r="AK4930" s="36">
        <f t="shared" si="5240"/>
        <v>-8.5400741094411616E-5</v>
      </c>
      <c r="AL4930" s="36">
        <f t="shared" si="5228"/>
        <v>4.1663037710314231E-4</v>
      </c>
      <c r="AM4930" s="36">
        <f t="shared" si="5229"/>
        <v>2.7779886114595131E-5</v>
      </c>
      <c r="AN4930" s="37">
        <f t="shared" si="5241"/>
        <v>8.7745110309866216E-5</v>
      </c>
      <c r="AO4930" s="36">
        <f t="shared" si="5242"/>
        <v>1.7862321117073431E-2</v>
      </c>
      <c r="AP4930" s="36">
        <f t="shared" si="5243"/>
        <v>6.135340457914867E-3</v>
      </c>
      <c r="AQ4930" s="74">
        <f t="shared" si="5200"/>
        <v>0.28186128408911093</v>
      </c>
      <c r="AR4930" s="73">
        <f t="shared" si="5201"/>
        <v>8.3899364067086351E-5</v>
      </c>
      <c r="AS4930" s="72">
        <f t="shared" si="5244"/>
        <v>5.6991971116661895E-6</v>
      </c>
      <c r="AT4930" s="37">
        <f t="shared" si="5202"/>
        <v>588.06543116978673</v>
      </c>
      <c r="AU4930" s="37">
        <f t="shared" si="5203"/>
        <v>0.23434466515614921</v>
      </c>
      <c r="AV4930" s="34">
        <f t="shared" si="5204"/>
        <v>7.9225089176337346E-3</v>
      </c>
      <c r="AW4930" s="34">
        <f t="shared" si="5205"/>
        <v>0.88867962807619438</v>
      </c>
      <c r="AX4930" s="37">
        <f t="shared" si="5206"/>
        <v>2.7080807832504701</v>
      </c>
      <c r="AY4930" s="7">
        <f t="shared" si="5207"/>
        <v>13.054485559287514</v>
      </c>
      <c r="AZ4930" s="37">
        <f t="shared" si="5208"/>
        <v>12.157883422293686</v>
      </c>
      <c r="BA4930" s="2">
        <f>BE4930*'mass balance'!$B$17+BF4930*'mass balance'!$C$17+BG4930*'mass balance'!$D$17+BH4930*'mass balance'!$E$17</f>
        <v>2.0365553356201826E-4</v>
      </c>
      <c r="BB4930" s="2">
        <f>BE4930*'mass balance'!$B$18+BF4930*'mass balance'!$C$18+BG4930*'mass balance'!$D$18+BH4930*'mass balance'!$E$18</f>
        <v>2.0678869561681855E-4</v>
      </c>
      <c r="BC4930" s="2">
        <f>BE4930*'mass balance'!$B$19+BF4930*'mass balance'!$C$19+BG4930*'mass balance'!$D$19+BH4930*'mass balance'!$E$19</f>
        <v>-2.5848586952102319E-4</v>
      </c>
      <c r="BD4930" s="2">
        <f>BE4930*'mass balance'!$B$20+BF4930*'mass balance'!$C$20+BG4930*'mass balance'!$D$20+BH4930*'mass balance'!$E$20</f>
        <v>9.399486164400842E-6</v>
      </c>
      <c r="BE4930" s="2">
        <f>N4930*'mass balance'!$H$11+R4930*'mass balance'!$I$11+S4930*'mass balance'!$J$11</f>
        <v>-4.0648913240796432E-4</v>
      </c>
      <c r="BF4930" s="2">
        <f>N4930*'mass balance'!$H$12+R4930*'mass balance'!$I$12+S4930*'mass balance'!$J$12</f>
        <v>1.3259442595092774E-5</v>
      </c>
      <c r="BG4930" s="2">
        <f>N4930*'mass balance'!$H$13+R4930*'mass balance'!$I$13+S4930*'mass balance'!$J$13</f>
        <v>9.8116976571727965E-5</v>
      </c>
      <c r="BH4930" s="2">
        <f>N4930*'mass balance'!$H$14+R4930*'mass balance'!$I$14+S4930*'mass balance'!$J$14</f>
        <v>4.4459748857121098E-5</v>
      </c>
      <c r="BI4930" s="36">
        <f t="shared" si="5209"/>
        <v>6.851681337565462E-17</v>
      </c>
      <c r="BJ4930" s="36">
        <f t="shared" si="5210"/>
        <v>4.06743664249726E-19</v>
      </c>
      <c r="BK4930" s="36">
        <f t="shared" si="5211"/>
        <v>1.6106482652213747E-15</v>
      </c>
      <c r="BL4930" s="36">
        <f t="shared" si="5212"/>
        <v>1.3156189772794714E-15</v>
      </c>
      <c r="BM4930" s="36">
        <f t="shared" si="5245"/>
        <v>2.6392829714191199E-12</v>
      </c>
      <c r="BN4930" s="36">
        <f t="shared" ca="1" si="5213"/>
        <v>0.35678777717551835</v>
      </c>
      <c r="BO4930" s="36">
        <f t="shared" ca="1" si="5230"/>
        <v>1</v>
      </c>
      <c r="BP4930" s="36">
        <f t="shared" si="5246"/>
        <v>-2.6392829609149642E-12</v>
      </c>
      <c r="BQ4930" s="36">
        <f t="shared" si="5247"/>
        <v>0.99999999602007217</v>
      </c>
      <c r="BR4930" s="2">
        <f t="shared" si="5236"/>
        <v>-5</v>
      </c>
      <c r="BS4930">
        <v>0</v>
      </c>
      <c r="BT4930" s="37">
        <f t="shared" si="5231"/>
        <v>0.25913208419482575</v>
      </c>
      <c r="BU4930" s="34">
        <f t="shared" si="5214"/>
        <v>-5</v>
      </c>
      <c r="BV4930" s="34">
        <f t="shared" si="5215"/>
        <v>-5</v>
      </c>
      <c r="BW4930" s="34">
        <f t="shared" si="5216"/>
        <v>-5</v>
      </c>
      <c r="BX4930" s="34">
        <f t="shared" si="5217"/>
        <v>-5</v>
      </c>
      <c r="BY4930" s="34">
        <f t="shared" si="5218"/>
        <v>7.436751891470661</v>
      </c>
      <c r="BZ4930" s="36">
        <f t="shared" si="5232"/>
        <v>2.5848586952102319E-4</v>
      </c>
      <c r="CA4930" s="34">
        <f t="shared" si="5233"/>
        <v>2.1313914206453077E-2</v>
      </c>
    </row>
    <row r="4931" spans="1:79" ht="13.2" x14ac:dyDescent="0.25">
      <c r="A4931" s="75">
        <f t="shared" si="5219"/>
        <v>13.416438356163075</v>
      </c>
      <c r="B4931" s="34">
        <f t="shared" si="5237"/>
        <v>4896.9999999995225</v>
      </c>
      <c r="C4931">
        <f t="shared" si="5220"/>
        <v>15</v>
      </c>
      <c r="D4931" s="35">
        <f t="shared" si="5180"/>
        <v>3000</v>
      </c>
      <c r="E4931" s="27">
        <v>0</v>
      </c>
      <c r="F4931" s="64">
        <f t="shared" si="5221"/>
        <v>0.46593146951268899</v>
      </c>
      <c r="G4931" s="34">
        <v>0</v>
      </c>
      <c r="H4931" s="34">
        <f t="shared" si="5181"/>
        <v>1</v>
      </c>
      <c r="I4931" s="34">
        <f t="shared" si="5222"/>
        <v>6192.2292298236371</v>
      </c>
      <c r="J4931" s="34">
        <f t="shared" si="5182"/>
        <v>27679.689467597178</v>
      </c>
      <c r="K4931" s="34">
        <f t="shared" si="5183"/>
        <v>24463.863603134094</v>
      </c>
      <c r="L4931" s="36">
        <f t="shared" si="5234"/>
        <v>3307.8006411228189</v>
      </c>
      <c r="M4931" s="34">
        <f t="shared" si="5184"/>
        <v>38.195869775056082</v>
      </c>
      <c r="N4931" s="34">
        <f t="shared" si="5223"/>
        <v>170.73815827526221</v>
      </c>
      <c r="O4931" s="34">
        <f t="shared" si="5185"/>
        <v>11.148808202499623</v>
      </c>
      <c r="P4931">
        <f t="shared" si="5238"/>
        <v>105.36581405709599</v>
      </c>
      <c r="Q4931" s="36">
        <f t="shared" si="5186"/>
        <v>168.53533535683539</v>
      </c>
      <c r="R4931" s="34">
        <f t="shared" si="5187"/>
        <v>108.31669233465638</v>
      </c>
      <c r="S4931" s="34">
        <f t="shared" si="5188"/>
        <v>5.5102123674588839</v>
      </c>
      <c r="T4931" s="36">
        <f t="shared" si="5224"/>
        <v>4.3689438370299862E-14</v>
      </c>
      <c r="U4931" s="36">
        <f t="shared" si="5189"/>
        <v>2086.3646920159044</v>
      </c>
      <c r="V4931" s="36">
        <f t="shared" si="5190"/>
        <v>1.0558187295136683E-3</v>
      </c>
      <c r="W4931" s="68">
        <f t="shared" si="5191"/>
        <v>9.4508589746366258</v>
      </c>
      <c r="X4931">
        <f t="shared" si="5192"/>
        <v>13.849427979561279</v>
      </c>
      <c r="Y4931">
        <f t="shared" si="5193"/>
        <v>1.8307379300092574E-2</v>
      </c>
      <c r="Z4931" s="34">
        <f t="shared" si="5194"/>
        <v>2.1362371768954423E-3</v>
      </c>
      <c r="AA4931" s="36">
        <f t="shared" si="5195"/>
        <v>1.1171669499536291E-4</v>
      </c>
      <c r="AB4931" s="34">
        <f t="shared" si="5196"/>
        <v>2.3425170561219952E-4</v>
      </c>
      <c r="AC4931" s="36">
        <f t="shared" si="5197"/>
        <v>7.1487190469859144E-2</v>
      </c>
      <c r="AD4931" s="34">
        <f t="shared" si="5198"/>
        <v>0</v>
      </c>
      <c r="AE4931">
        <f t="shared" si="5225"/>
        <v>305.17255053931262</v>
      </c>
      <c r="AF4931" s="36">
        <f t="shared" si="5239"/>
        <v>0</v>
      </c>
      <c r="AG4931" s="34">
        <f t="shared" si="5199"/>
        <v>57.587821741810657</v>
      </c>
      <c r="AH4931">
        <f t="shared" si="5235"/>
        <v>9.5367447854414422E-2</v>
      </c>
      <c r="AI4931" s="29">
        <f t="shared" si="5226"/>
        <v>57.587821741810657</v>
      </c>
      <c r="AJ4931">
        <f t="shared" si="5227"/>
        <v>0</v>
      </c>
      <c r="AK4931" s="36">
        <f t="shared" si="5240"/>
        <v>-8.3899364067086351E-5</v>
      </c>
      <c r="AL4931" s="36">
        <f t="shared" si="5228"/>
        <v>4.0931296458624752E-4</v>
      </c>
      <c r="AM4931" s="36">
        <f t="shared" si="5229"/>
        <v>2.7266436467853491E-5</v>
      </c>
      <c r="AN4931" s="37">
        <f t="shared" si="5241"/>
        <v>2.3443692154545998E-6</v>
      </c>
      <c r="AO4931" s="36">
        <f t="shared" si="5242"/>
        <v>1.8278951494176573E-2</v>
      </c>
      <c r="AP4931" s="36">
        <f t="shared" si="5243"/>
        <v>6.1631203440294623E-3</v>
      </c>
      <c r="AQ4931" s="74">
        <f t="shared" si="5200"/>
        <v>7.027459449662701E-3</v>
      </c>
      <c r="AR4931" s="73">
        <f t="shared" si="5201"/>
        <v>2.3486824479230864E-6</v>
      </c>
      <c r="AS4931" s="72">
        <f t="shared" si="5244"/>
        <v>6.1073645112029524E-6</v>
      </c>
      <c r="AT4931" s="37">
        <f t="shared" si="5202"/>
        <v>14.661843270349815</v>
      </c>
      <c r="AU4931" s="37">
        <f t="shared" si="5203"/>
        <v>0.23540574206854817</v>
      </c>
      <c r="AV4931" s="34">
        <f t="shared" si="5204"/>
        <v>1.3099321860462669E-5</v>
      </c>
      <c r="AW4931" s="34">
        <f t="shared" si="5205"/>
        <v>0.88877896813208035</v>
      </c>
      <c r="AX4931" s="37">
        <f t="shared" si="5206"/>
        <v>2.7083835030246757</v>
      </c>
      <c r="AY4931" s="7">
        <f t="shared" si="5207"/>
        <v>13.048034545115241</v>
      </c>
      <c r="AZ4931" s="37">
        <f t="shared" si="5208"/>
        <v>12.159242477661302</v>
      </c>
      <c r="BA4931" s="2">
        <f>BE4931*'mass balance'!$B$17+BF4931*'mass balance'!$C$17+BG4931*'mass balance'!$D$17+BH4931*'mass balance'!$E$17</f>
        <v>2.0367795228796128E-4</v>
      </c>
      <c r="BB4931" s="2">
        <f>BE4931*'mass balance'!$B$18+BF4931*'mass balance'!$C$18+BG4931*'mass balance'!$D$18+BH4931*'mass balance'!$E$18</f>
        <v>2.0681145924623766E-4</v>
      </c>
      <c r="BC4931" s="2">
        <f>BE4931*'mass balance'!$B$19+BF4931*'mass balance'!$C$19+BG4931*'mass balance'!$D$19+BH4931*'mass balance'!$E$19</f>
        <v>-2.5851432405779698E-4</v>
      </c>
      <c r="BD4931" s="2">
        <f>BE4931*'mass balance'!$B$20+BF4931*'mass balance'!$C$20+BG4931*'mass balance'!$D$20+BH4931*'mass balance'!$E$20</f>
        <v>9.4005208748289811E-6</v>
      </c>
      <c r="BE4931" s="2">
        <f>N4931*'mass balance'!$H$11+R4931*'mass balance'!$I$11+S4931*'mass balance'!$J$11</f>
        <v>-4.0651942446490999E-4</v>
      </c>
      <c r="BF4931" s="2">
        <f>N4931*'mass balance'!$H$12+R4931*'mass balance'!$I$12+S4931*'mass balance'!$J$12</f>
        <v>1.3252954763769896E-5</v>
      </c>
      <c r="BG4931" s="2">
        <f>N4931*'mass balance'!$H$13+R4931*'mass balance'!$I$13+S4931*'mass balance'!$J$13</f>
        <v>9.81228509881844E-5</v>
      </c>
      <c r="BH4931" s="2">
        <f>N4931*'mass balance'!$H$14+R4931*'mass balance'!$I$14+S4931*'mass balance'!$J$14</f>
        <v>4.446306205084953E-5</v>
      </c>
      <c r="BI4931" s="36">
        <f t="shared" si="5209"/>
        <v>6.851681337565462E-17</v>
      </c>
      <c r="BJ4931" s="36">
        <f t="shared" si="5210"/>
        <v>4.0678931110235966E-19</v>
      </c>
      <c r="BK4931" s="36">
        <f t="shared" si="5211"/>
        <v>1.6110550088856244E-15</v>
      </c>
      <c r="BL4931" s="36">
        <f t="shared" si="5212"/>
        <v>1.3160560615571247E-15</v>
      </c>
      <c r="BM4931" s="36">
        <f t="shared" si="5245"/>
        <v>2.6405985903963994E-12</v>
      </c>
      <c r="BN4931" s="36">
        <f t="shared" ca="1" si="5213"/>
        <v>0.93219032180687511</v>
      </c>
      <c r="BO4931" s="36">
        <f t="shared" ca="1" si="5230"/>
        <v>1</v>
      </c>
      <c r="BP4931" s="36">
        <f t="shared" si="5246"/>
        <v>-2.6405985798800383E-12</v>
      </c>
      <c r="BQ4931" s="36">
        <f t="shared" si="5247"/>
        <v>0.99999999601743284</v>
      </c>
      <c r="BR4931" s="2">
        <f t="shared" si="5236"/>
        <v>-5</v>
      </c>
      <c r="BS4931">
        <v>0</v>
      </c>
      <c r="BT4931" s="37">
        <f t="shared" si="5231"/>
        <v>0.25916060986794143</v>
      </c>
      <c r="BU4931" s="34">
        <f t="shared" si="5214"/>
        <v>-5</v>
      </c>
      <c r="BV4931" s="34">
        <f t="shared" si="5215"/>
        <v>-5</v>
      </c>
      <c r="BW4931" s="34">
        <f t="shared" si="5216"/>
        <v>-5</v>
      </c>
      <c r="BX4931" s="34">
        <f t="shared" si="5217"/>
        <v>-5</v>
      </c>
      <c r="BY4931" s="34">
        <f t="shared" si="5218"/>
        <v>7.4373060871276344</v>
      </c>
      <c r="BZ4931" s="36">
        <f t="shared" si="5232"/>
        <v>2.5851432405779698E-4</v>
      </c>
      <c r="CA4931" s="34">
        <f t="shared" si="5233"/>
        <v>2.131387792817404E-2</v>
      </c>
    </row>
    <row r="4932" spans="1:79" ht="13.2" x14ac:dyDescent="0.25">
      <c r="A4932" s="75">
        <f t="shared" si="5219"/>
        <v>13.419178082190472</v>
      </c>
      <c r="B4932" s="34">
        <f t="shared" si="5237"/>
        <v>4897.9999999995225</v>
      </c>
      <c r="C4932">
        <f t="shared" si="5220"/>
        <v>15</v>
      </c>
      <c r="D4932" s="35">
        <f t="shared" si="5180"/>
        <v>3000</v>
      </c>
      <c r="E4932" s="27">
        <v>0</v>
      </c>
      <c r="F4932" s="64">
        <f t="shared" si="5221"/>
        <v>0.46593146951268899</v>
      </c>
      <c r="G4932" s="34">
        <v>0</v>
      </c>
      <c r="H4932" s="34">
        <f t="shared" si="5181"/>
        <v>1</v>
      </c>
      <c r="I4932" s="34">
        <f t="shared" si="5222"/>
        <v>6192.2292298236371</v>
      </c>
      <c r="J4932" s="34">
        <f t="shared" si="5182"/>
        <v>27681.750951498554</v>
      </c>
      <c r="K4932" s="34">
        <f t="shared" si="5183"/>
        <v>24465.685583869905</v>
      </c>
      <c r="L4932" s="36">
        <f t="shared" si="5234"/>
        <v>3308.1701776781488</v>
      </c>
      <c r="M4932" s="34">
        <f t="shared" si="5184"/>
        <v>38.195869775056082</v>
      </c>
      <c r="N4932" s="34">
        <f t="shared" si="5223"/>
        <v>170.75087424034004</v>
      </c>
      <c r="O4932" s="34">
        <f t="shared" si="5185"/>
        <v>11.148808202499623</v>
      </c>
      <c r="P4932">
        <f t="shared" si="5238"/>
        <v>105.37758517760794</v>
      </c>
      <c r="Q4932" s="36">
        <f t="shared" si="5186"/>
        <v>168.54912925948275</v>
      </c>
      <c r="R4932" s="34">
        <f t="shared" si="5187"/>
        <v>108.32869941366701</v>
      </c>
      <c r="S4932" s="34">
        <f t="shared" si="5188"/>
        <v>5.5075159796205782</v>
      </c>
      <c r="T4932" s="36">
        <f t="shared" si="5224"/>
        <v>4.3687811544907075E-14</v>
      </c>
      <c r="U4932" s="36">
        <f t="shared" si="5189"/>
        <v>2086.3646920159044</v>
      </c>
      <c r="V4932" s="36">
        <f t="shared" si="5190"/>
        <v>1.0553020712450085E-3</v>
      </c>
      <c r="W4932" s="68">
        <f t="shared" si="5191"/>
        <v>9.4519147933661394</v>
      </c>
      <c r="X4932">
        <f t="shared" si="5192"/>
        <v>13.849943697797464</v>
      </c>
      <c r="Y4932">
        <f t="shared" si="5193"/>
        <v>1.8307379300092574E-2</v>
      </c>
      <c r="Z4932" s="34">
        <f t="shared" si="5194"/>
        <v>2.1362371768954423E-3</v>
      </c>
      <c r="AA4932" s="36">
        <f t="shared" si="5195"/>
        <v>1.1164955401266166E-4</v>
      </c>
      <c r="AB4932" s="34">
        <f t="shared" si="5196"/>
        <v>2.3425170561219952E-4</v>
      </c>
      <c r="AC4932" s="36">
        <f t="shared" si="5197"/>
        <v>7.1487190469859144E-2</v>
      </c>
      <c r="AD4932" s="34">
        <f t="shared" si="5198"/>
        <v>0</v>
      </c>
      <c r="AE4932">
        <f t="shared" si="5225"/>
        <v>305.17255053931262</v>
      </c>
      <c r="AF4932" s="36">
        <f t="shared" si="5239"/>
        <v>0</v>
      </c>
      <c r="AG4932" s="34">
        <f t="shared" si="5199"/>
        <v>57.592540911784376</v>
      </c>
      <c r="AH4932">
        <f t="shared" si="5235"/>
        <v>9.5318245435414894E-2</v>
      </c>
      <c r="AI4932" s="29">
        <f t="shared" si="5226"/>
        <v>57.592540911784376</v>
      </c>
      <c r="AJ4932">
        <f t="shared" si="5227"/>
        <v>57.592540911784376</v>
      </c>
      <c r="AK4932" s="36">
        <f t="shared" si="5240"/>
        <v>-2.3486824479230864E-6</v>
      </c>
      <c r="AL4932" s="36">
        <f t="shared" si="5228"/>
        <v>-1.7340974481574595E-6</v>
      </c>
      <c r="AM4932" s="36">
        <f t="shared" si="5229"/>
        <v>-6.4019021339870116E-7</v>
      </c>
      <c r="AN4932" s="37">
        <f t="shared" si="5241"/>
        <v>-8.1554994851631751E-5</v>
      </c>
      <c r="AO4932" s="36">
        <f t="shared" si="5242"/>
        <v>1.8688264458762819E-2</v>
      </c>
      <c r="AP4932" s="36">
        <f t="shared" si="5243"/>
        <v>6.1903867804973161E-3</v>
      </c>
      <c r="AQ4932" s="74">
        <f t="shared" si="5200"/>
        <v>-0.22875459713322435</v>
      </c>
      <c r="AR4932" s="73">
        <f t="shared" si="5201"/>
        <v>-8.5192458453085858E-5</v>
      </c>
      <c r="AS4932" s="72">
        <f t="shared" si="5244"/>
        <v>6.5268993203943254E-6</v>
      </c>
      <c r="AT4932" s="37">
        <f t="shared" si="5202"/>
        <v>-477.26551459508306</v>
      </c>
      <c r="AU4932" s="37">
        <f t="shared" si="5203"/>
        <v>0.23644720732510416</v>
      </c>
      <c r="AV4932" s="34">
        <f t="shared" si="5204"/>
        <v>7.923792148606626E-3</v>
      </c>
      <c r="AW4932" s="34">
        <f t="shared" si="5205"/>
        <v>0.88887825958098154</v>
      </c>
      <c r="AX4932" s="37">
        <f t="shared" si="5206"/>
        <v>2.7086860746784129</v>
      </c>
      <c r="AY4932" s="7">
        <f t="shared" si="5207"/>
        <v>13.057402919774139</v>
      </c>
      <c r="AZ4932" s="37">
        <f t="shared" si="5208"/>
        <v>12.160600868044552</v>
      </c>
      <c r="BA4932" s="2">
        <f>BE4932*'mass balance'!$B$17+BF4932*'mass balance'!$C$17+BG4932*'mass balance'!$D$17+BH4932*'mass balance'!$E$17</f>
        <v>2.0370036001942534E-4</v>
      </c>
      <c r="BB4932" s="2">
        <f>BE4932*'mass balance'!$B$18+BF4932*'mass balance'!$C$18+BG4932*'mass balance'!$D$18+BH4932*'mass balance'!$E$18</f>
        <v>2.0683421171203189E-4</v>
      </c>
      <c r="BC4932" s="2">
        <f>BE4932*'mass balance'!$B$19+BF4932*'mass balance'!$C$19+BG4932*'mass balance'!$D$19+BH4932*'mass balance'!$E$19</f>
        <v>-2.5854276464003988E-4</v>
      </c>
      <c r="BD4932" s="2">
        <f>BE4932*'mass balance'!$B$20+BF4932*'mass balance'!$C$20+BG4932*'mass balance'!$D$20+BH4932*'mass balance'!$E$20</f>
        <v>9.4015550778196309E-6</v>
      </c>
      <c r="BE4932" s="2">
        <f>N4932*'mass balance'!$H$11+R4932*'mass balance'!$I$11+S4932*'mass balance'!$J$11</f>
        <v>-4.0654970057223816E-4</v>
      </c>
      <c r="BF4932" s="2">
        <f>N4932*'mass balance'!$H$12+R4932*'mass balance'!$I$12+S4932*'mass balance'!$J$12</f>
        <v>1.3246469513535679E-5</v>
      </c>
      <c r="BG4932" s="2">
        <f>N4932*'mass balance'!$H$13+R4932*'mass balance'!$I$13+S4932*'mass balance'!$J$13</f>
        <v>9.8128722150090411E-5</v>
      </c>
      <c r="BH4932" s="2">
        <f>N4932*'mass balance'!$H$14+R4932*'mass balance'!$I$14+S4932*'mass balance'!$J$14</f>
        <v>4.4466373500088548E-5</v>
      </c>
      <c r="BI4932" s="36">
        <f t="shared" si="5209"/>
        <v>6.851681337565462E-17</v>
      </c>
      <c r="BJ4932" s="36">
        <f t="shared" si="5210"/>
        <v>4.0683494961822133E-19</v>
      </c>
      <c r="BK4932" s="36">
        <f t="shared" si="5211"/>
        <v>1.6114617981967267E-15</v>
      </c>
      <c r="BL4932" s="36">
        <f t="shared" si="5212"/>
        <v>1.3164932061801772E-15</v>
      </c>
      <c r="BM4932" s="36">
        <f t="shared" si="5245"/>
        <v>2.6419146464579567E-12</v>
      </c>
      <c r="BN4932" s="36">
        <f t="shared" ca="1" si="5213"/>
        <v>0.94639091169788014</v>
      </c>
      <c r="BO4932" s="36">
        <f t="shared" ca="1" si="5230"/>
        <v>1</v>
      </c>
      <c r="BP4932" s="36">
        <f t="shared" si="5246"/>
        <v>-2.6419146359293781E-12</v>
      </c>
      <c r="BQ4932" s="36">
        <f t="shared" si="5247"/>
        <v>0.99999999601479228</v>
      </c>
      <c r="BR4932" s="2">
        <f t="shared" si="5236"/>
        <v>-5</v>
      </c>
      <c r="BS4932">
        <v>0</v>
      </c>
      <c r="BT4932" s="37">
        <f t="shared" si="5231"/>
        <v>0.25918912155163998</v>
      </c>
      <c r="BU4932" s="34">
        <f t="shared" si="5214"/>
        <v>-5</v>
      </c>
      <c r="BV4932" s="34">
        <f t="shared" si="5215"/>
        <v>-5</v>
      </c>
      <c r="BW4932" s="34">
        <f t="shared" si="5216"/>
        <v>-5</v>
      </c>
      <c r="BX4932" s="34">
        <f t="shared" si="5217"/>
        <v>-5</v>
      </c>
      <c r="BY4932" s="34">
        <f t="shared" si="5218"/>
        <v>7.4378599909850518</v>
      </c>
      <c r="BZ4932" s="36">
        <f t="shared" si="5232"/>
        <v>2.5854276464003988E-4</v>
      </c>
      <c r="CA4932" s="34">
        <f t="shared" si="5233"/>
        <v>2.1313841673130916E-2</v>
      </c>
    </row>
    <row r="4933" spans="1:79" ht="13.2" x14ac:dyDescent="0.25">
      <c r="A4933" s="75">
        <f t="shared" si="5219"/>
        <v>13.421917808217868</v>
      </c>
      <c r="B4933" s="34">
        <f t="shared" si="5237"/>
        <v>4898.9999999995216</v>
      </c>
      <c r="C4933">
        <f t="shared" si="5220"/>
        <v>15</v>
      </c>
      <c r="D4933" s="35">
        <f t="shared" si="5180"/>
        <v>3000</v>
      </c>
      <c r="E4933" s="27">
        <v>0</v>
      </c>
      <c r="F4933" s="64">
        <f t="shared" si="5221"/>
        <v>0.46593146951268899</v>
      </c>
      <c r="G4933" s="34">
        <v>0</v>
      </c>
      <c r="H4933" s="34">
        <f t="shared" si="5181"/>
        <v>1</v>
      </c>
      <c r="I4933" s="34">
        <f t="shared" si="5222"/>
        <v>6192.2292298236371</v>
      </c>
      <c r="J4933" s="34">
        <f t="shared" si="5182"/>
        <v>27683.811349924657</v>
      </c>
      <c r="K4933" s="34">
        <f t="shared" si="5183"/>
        <v>24467.506605240949</v>
      </c>
      <c r="L4933" s="36">
        <f t="shared" si="5234"/>
        <v>3308.5395334030845</v>
      </c>
      <c r="M4933" s="34">
        <f t="shared" si="5184"/>
        <v>38.195869775056082</v>
      </c>
      <c r="N4933" s="34">
        <f t="shared" si="5223"/>
        <v>170.76358350982076</v>
      </c>
      <c r="O4933" s="34">
        <f t="shared" si="5185"/>
        <v>11.148808202499623</v>
      </c>
      <c r="P4933">
        <f t="shared" si="5238"/>
        <v>105.38935053799597</v>
      </c>
      <c r="Q4933" s="36">
        <f t="shared" si="5186"/>
        <v>168.56291603757123</v>
      </c>
      <c r="R4933" s="34">
        <f t="shared" si="5187"/>
        <v>108.34070061068103</v>
      </c>
      <c r="S4933" s="34">
        <f t="shared" si="5188"/>
        <v>5.5048206648013931</v>
      </c>
      <c r="T4933" s="36">
        <f t="shared" si="5224"/>
        <v>4.3686185757692929E-14</v>
      </c>
      <c r="U4933" s="36">
        <f t="shared" si="5189"/>
        <v>2086.3646920159044</v>
      </c>
      <c r="V4933" s="36">
        <f t="shared" si="5190"/>
        <v>1.0547856185788959E-3</v>
      </c>
      <c r="W4933" s="68">
        <f t="shared" si="5191"/>
        <v>9.4529700954373848</v>
      </c>
      <c r="X4933">
        <f t="shared" si="5192"/>
        <v>13.850459125294506</v>
      </c>
      <c r="Y4933">
        <f t="shared" si="5193"/>
        <v>1.8307379300092574E-2</v>
      </c>
      <c r="Z4933" s="34">
        <f t="shared" si="5194"/>
        <v>2.1362371768954423E-3</v>
      </c>
      <c r="AA4933" s="36">
        <f t="shared" si="5195"/>
        <v>1.1158245587680467E-4</v>
      </c>
      <c r="AB4933" s="34">
        <f t="shared" si="5196"/>
        <v>2.3425170561219952E-4</v>
      </c>
      <c r="AC4933" s="36">
        <f t="shared" si="5197"/>
        <v>7.1487190469859144E-2</v>
      </c>
      <c r="AD4933" s="34">
        <f t="shared" si="5198"/>
        <v>0</v>
      </c>
      <c r="AE4933">
        <f t="shared" si="5225"/>
        <v>305.17255053931262</v>
      </c>
      <c r="AF4933" s="36">
        <f t="shared" si="5239"/>
        <v>0</v>
      </c>
      <c r="AG4933" s="34">
        <f t="shared" si="5199"/>
        <v>57.597257644304008</v>
      </c>
      <c r="AH4933">
        <f t="shared" si="5235"/>
        <v>9.5269065683275755E-2</v>
      </c>
      <c r="AI4933" s="29">
        <f t="shared" si="5226"/>
        <v>57.597257644304008</v>
      </c>
      <c r="AJ4933">
        <f t="shared" si="5227"/>
        <v>0</v>
      </c>
      <c r="AK4933" s="36">
        <f t="shared" si="5240"/>
        <v>8.5192458453085858E-5</v>
      </c>
      <c r="AL4933" s="36">
        <f t="shared" si="5228"/>
        <v>-4.0480238346199117E-4</v>
      </c>
      <c r="AM4933" s="36">
        <f t="shared" si="5229"/>
        <v>-3.059615254770044E-5</v>
      </c>
      <c r="AN4933" s="37">
        <f t="shared" si="5241"/>
        <v>-8.3903677299554833E-5</v>
      </c>
      <c r="AO4933" s="36">
        <f t="shared" si="5242"/>
        <v>1.8686530361314662E-2</v>
      </c>
      <c r="AP4933" s="36">
        <f t="shared" si="5243"/>
        <v>6.1897465902839175E-3</v>
      </c>
      <c r="AQ4933" s="74">
        <f t="shared" si="5200"/>
        <v>-0.23540797004400413</v>
      </c>
      <c r="AR4933" s="73">
        <f t="shared" si="5201"/>
        <v>-8.7817515079021809E-5</v>
      </c>
      <c r="AS4933" s="72">
        <f t="shared" si="5244"/>
        <v>6.5250825819889904E-6</v>
      </c>
      <c r="AT4933" s="37">
        <f t="shared" si="5202"/>
        <v>-491.14687691894915</v>
      </c>
      <c r="AU4933" s="37">
        <f t="shared" si="5203"/>
        <v>0.23642275470308194</v>
      </c>
      <c r="AV4933" s="34">
        <f t="shared" si="5204"/>
        <v>1.308580844730052E-5</v>
      </c>
      <c r="AW4933" s="34">
        <f t="shared" si="5205"/>
        <v>0.88897750244223539</v>
      </c>
      <c r="AX4933" s="37">
        <f t="shared" si="5206"/>
        <v>2.7089884982706116</v>
      </c>
      <c r="AY4933" s="7">
        <f t="shared" si="5207"/>
        <v>13.05094918195868</v>
      </c>
      <c r="AZ4933" s="37">
        <f t="shared" si="5208"/>
        <v>12.161958593707997</v>
      </c>
      <c r="BA4933" s="2">
        <f>BE4933*'mass balance'!$B$17+BF4933*'mass balance'!$C$17+BG4933*'mass balance'!$D$17+BH4933*'mass balance'!$E$17</f>
        <v>2.0372275676081502E-4</v>
      </c>
      <c r="BB4933" s="2">
        <f>BE4933*'mass balance'!$B$18+BF4933*'mass balance'!$C$18+BG4933*'mass balance'!$D$18+BH4933*'mass balance'!$E$18</f>
        <v>2.0685695301867374E-4</v>
      </c>
      <c r="BC4933" s="2">
        <f>BE4933*'mass balance'!$B$19+BF4933*'mass balance'!$C$19+BG4933*'mass balance'!$D$19+BH4933*'mass balance'!$E$19</f>
        <v>-2.5857119127334219E-4</v>
      </c>
      <c r="BD4933" s="2">
        <f>BE4933*'mass balance'!$B$20+BF4933*'mass balance'!$C$20+BG4933*'mass balance'!$D$20+BH4933*'mass balance'!$E$20</f>
        <v>9.4025887735760775E-6</v>
      </c>
      <c r="BE4933" s="2">
        <f>N4933*'mass balance'!$H$11+R4933*'mass balance'!$I$11+S4933*'mass balance'!$J$11</f>
        <v>-4.0657996073766847E-4</v>
      </c>
      <c r="BF4933" s="2">
        <f>N4933*'mass balance'!$H$12+R4933*'mass balance'!$I$12+S4933*'mass balance'!$J$12</f>
        <v>1.3239986844086543E-5</v>
      </c>
      <c r="BG4933" s="2">
        <f>N4933*'mass balance'!$H$13+R4933*'mass balance'!$I$13+S4933*'mass balance'!$J$13</f>
        <v>9.8134590059204045E-5</v>
      </c>
      <c r="BH4933" s="2">
        <f>N4933*'mass balance'!$H$14+R4933*'mass balance'!$I$14+S4933*'mass balance'!$J$14</f>
        <v>4.4469683205682482E-5</v>
      </c>
      <c r="BI4933" s="36">
        <f t="shared" si="5209"/>
        <v>6.851681337565462E-17</v>
      </c>
      <c r="BJ4933" s="36">
        <f t="shared" si="5210"/>
        <v>4.0688057979613278E-19</v>
      </c>
      <c r="BK4933" s="36">
        <f t="shared" si="5211"/>
        <v>1.6118686331463448E-15</v>
      </c>
      <c r="BL4933" s="36">
        <f t="shared" si="5212"/>
        <v>1.3169304111325753E-15</v>
      </c>
      <c r="BM4933" s="36">
        <f t="shared" si="5245"/>
        <v>2.6432311396641368E-12</v>
      </c>
      <c r="BN4933" s="36">
        <f t="shared" ca="1" si="5213"/>
        <v>0.74602228890373645</v>
      </c>
      <c r="BO4933" s="36">
        <f t="shared" ca="1" si="5230"/>
        <v>1</v>
      </c>
      <c r="BP4933" s="36">
        <f t="shared" si="5246"/>
        <v>-2.6432311291233286E-12</v>
      </c>
      <c r="BQ4933" s="36">
        <f t="shared" si="5247"/>
        <v>0.99999999601215039</v>
      </c>
      <c r="BR4933" s="2">
        <f t="shared" si="5236"/>
        <v>-5</v>
      </c>
      <c r="BS4933">
        <v>0</v>
      </c>
      <c r="BT4933" s="37">
        <f t="shared" si="5231"/>
        <v>0.25921761925152553</v>
      </c>
      <c r="BU4933" s="34">
        <f t="shared" si="5214"/>
        <v>-5</v>
      </c>
      <c r="BV4933" s="34">
        <f t="shared" si="5215"/>
        <v>-5</v>
      </c>
      <c r="BW4933" s="34">
        <f t="shared" si="5216"/>
        <v>-5</v>
      </c>
      <c r="BX4933" s="34">
        <f t="shared" si="5217"/>
        <v>-5</v>
      </c>
      <c r="BY4933" s="34">
        <f t="shared" si="5218"/>
        <v>7.438413603184145</v>
      </c>
      <c r="BZ4933" s="36">
        <f t="shared" si="5232"/>
        <v>2.5857119127334219E-4</v>
      </c>
      <c r="CA4933" s="34">
        <f t="shared" si="5233"/>
        <v>2.1313805441307131E-2</v>
      </c>
    </row>
    <row r="4934" spans="1:79" ht="13.2" x14ac:dyDescent="0.25">
      <c r="A4934" s="75">
        <f t="shared" si="5219"/>
        <v>13.424657534245265</v>
      </c>
      <c r="B4934" s="34">
        <f t="shared" si="5237"/>
        <v>4899.9999999995216</v>
      </c>
      <c r="C4934">
        <f t="shared" si="5220"/>
        <v>15</v>
      </c>
      <c r="D4934" s="35">
        <f t="shared" si="5180"/>
        <v>3000</v>
      </c>
      <c r="E4934" s="27">
        <v>0</v>
      </c>
      <c r="F4934" s="64">
        <f t="shared" si="5221"/>
        <v>0.46593146951268899</v>
      </c>
      <c r="G4934" s="34">
        <v>0</v>
      </c>
      <c r="H4934" s="34">
        <f t="shared" si="5181"/>
        <v>1</v>
      </c>
      <c r="I4934" s="34">
        <f t="shared" si="5222"/>
        <v>6192.2292298236371</v>
      </c>
      <c r="J4934" s="34">
        <f t="shared" si="5182"/>
        <v>27685.870663400936</v>
      </c>
      <c r="K4934" s="34">
        <f t="shared" si="5183"/>
        <v>24469.326667711619</v>
      </c>
      <c r="L4934" s="36">
        <f t="shared" si="5234"/>
        <v>3308.9087083695872</v>
      </c>
      <c r="M4934" s="34">
        <f t="shared" si="5184"/>
        <v>38.195869775056082</v>
      </c>
      <c r="N4934" s="34">
        <f t="shared" si="5223"/>
        <v>170.7762860869455</v>
      </c>
      <c r="O4934" s="34">
        <f t="shared" si="5185"/>
        <v>11.148808202499623</v>
      </c>
      <c r="P4934">
        <f t="shared" si="5238"/>
        <v>105.40111014055225</v>
      </c>
      <c r="Q4934" s="36">
        <f t="shared" si="5186"/>
        <v>168.57669569439241</v>
      </c>
      <c r="R4934" s="34">
        <f t="shared" si="5187"/>
        <v>108.35269592804688</v>
      </c>
      <c r="S4934" s="34">
        <f t="shared" si="5188"/>
        <v>5.5021264228746389</v>
      </c>
      <c r="T4934" s="36">
        <f t="shared" si="5224"/>
        <v>4.3684561007922236E-14</v>
      </c>
      <c r="U4934" s="36">
        <f t="shared" si="5189"/>
        <v>2086.3646920159044</v>
      </c>
      <c r="V4934" s="36">
        <f t="shared" si="5190"/>
        <v>1.0542693714910504E-3</v>
      </c>
      <c r="W4934" s="68">
        <f t="shared" si="5191"/>
        <v>9.4540248810559628</v>
      </c>
      <c r="X4934">
        <f t="shared" si="5192"/>
        <v>13.850974262216306</v>
      </c>
      <c r="Y4934">
        <f t="shared" si="5193"/>
        <v>1.8307379300092574E-2</v>
      </c>
      <c r="Z4934" s="34">
        <f t="shared" si="5194"/>
        <v>2.1362371768954423E-3</v>
      </c>
      <c r="AA4934" s="36">
        <f t="shared" si="5195"/>
        <v>1.1151540055744959E-4</v>
      </c>
      <c r="AB4934" s="34">
        <f t="shared" si="5196"/>
        <v>2.3425170561219952E-4</v>
      </c>
      <c r="AC4934" s="36">
        <f t="shared" si="5197"/>
        <v>7.1487190469859144E-2</v>
      </c>
      <c r="AD4934" s="34">
        <f t="shared" si="5198"/>
        <v>0</v>
      </c>
      <c r="AE4934">
        <f t="shared" si="5225"/>
        <v>305.17255053931262</v>
      </c>
      <c r="AF4934" s="36">
        <f t="shared" si="5239"/>
        <v>0</v>
      </c>
      <c r="AG4934" s="34">
        <f t="shared" si="5199"/>
        <v>57.601971940495666</v>
      </c>
      <c r="AH4934">
        <f t="shared" si="5235"/>
        <v>9.5219908590770785E-2</v>
      </c>
      <c r="AI4934" s="29">
        <f t="shared" si="5226"/>
        <v>57.601971940495666</v>
      </c>
      <c r="AJ4934">
        <f t="shared" si="5227"/>
        <v>57.601971940495666</v>
      </c>
      <c r="AK4934" s="36">
        <f t="shared" si="5240"/>
        <v>8.7817515079021809E-5</v>
      </c>
      <c r="AL4934" s="36">
        <f t="shared" si="5228"/>
        <v>-4.1693928149356176E-4</v>
      </c>
      <c r="AM4934" s="36">
        <f t="shared" si="5229"/>
        <v>-3.1494086954916243E-5</v>
      </c>
      <c r="AN4934" s="37">
        <f t="shared" si="5241"/>
        <v>1.2887811535310253E-6</v>
      </c>
      <c r="AO4934" s="36">
        <f t="shared" si="5242"/>
        <v>1.8281727977852671E-2</v>
      </c>
      <c r="AP4934" s="36">
        <f t="shared" si="5243"/>
        <v>6.1591504377362175E-3</v>
      </c>
      <c r="AQ4934" s="74">
        <f t="shared" si="5200"/>
        <v>3.8614785641298624E-3</v>
      </c>
      <c r="AR4934" s="73">
        <f t="shared" si="5201"/>
        <v>1.292030448282265E-6</v>
      </c>
      <c r="AS4934" s="72">
        <f t="shared" si="5244"/>
        <v>6.1101479706957777E-6</v>
      </c>
      <c r="AT4934" s="37">
        <f t="shared" si="5202"/>
        <v>8.0564525351768363</v>
      </c>
      <c r="AU4934" s="37">
        <f t="shared" si="5203"/>
        <v>0.23525410804475222</v>
      </c>
      <c r="AV4934" s="34">
        <f t="shared" si="5204"/>
        <v>7.9250740528342863E-3</v>
      </c>
      <c r="AW4934" s="34">
        <f t="shared" si="5205"/>
        <v>0.88907669673517709</v>
      </c>
      <c r="AX4934" s="37">
        <f t="shared" si="5206"/>
        <v>2.7092907738601903</v>
      </c>
      <c r="AY4934" s="7">
        <f t="shared" si="5207"/>
        <v>13.060317425704167</v>
      </c>
      <c r="AZ4934" s="37">
        <f t="shared" si="5208"/>
        <v>12.163315654916154</v>
      </c>
      <c r="BA4934" s="2">
        <f>BE4934*'mass balance'!$B$17+BF4934*'mass balance'!$C$17+BG4934*'mass balance'!$D$17+BH4934*'mass balance'!$E$17</f>
        <v>2.0374514251653408E-4</v>
      </c>
      <c r="BB4934" s="2">
        <f>BE4934*'mass balance'!$B$18+BF4934*'mass balance'!$C$18+BG4934*'mass balance'!$D$18+BH4934*'mass balance'!$E$18</f>
        <v>2.0687968317063468E-4</v>
      </c>
      <c r="BC4934" s="2">
        <f>BE4934*'mass balance'!$B$19+BF4934*'mass balance'!$C$19+BG4934*'mass balance'!$D$19+BH4934*'mass balance'!$E$19</f>
        <v>-2.5859960396329326E-4</v>
      </c>
      <c r="BD4934" s="2">
        <f>BE4934*'mass balance'!$B$20+BF4934*'mass balance'!$C$20+BG4934*'mass balance'!$D$20+BH4934*'mass balance'!$E$20</f>
        <v>9.4036219623015716E-6</v>
      </c>
      <c r="BE4934" s="2">
        <f>N4934*'mass balance'!$H$11+R4934*'mass balance'!$I$11+S4934*'mass balance'!$J$11</f>
        <v>-4.0661020496891783E-4</v>
      </c>
      <c r="BF4934" s="2">
        <f>N4934*'mass balance'!$H$12+R4934*'mass balance'!$I$12+S4934*'mass balance'!$J$12</f>
        <v>1.3233506755117778E-5</v>
      </c>
      <c r="BG4934" s="2">
        <f>N4934*'mass balance'!$H$13+R4934*'mass balance'!$I$13+S4934*'mass balance'!$J$13</f>
        <v>9.8140454717282727E-5</v>
      </c>
      <c r="BH4934" s="2">
        <f>N4934*'mass balance'!$H$14+R4934*'mass balance'!$I$14+S4934*'mass balance'!$J$14</f>
        <v>4.4472991168475383E-5</v>
      </c>
      <c r="BI4934" s="36">
        <f t="shared" si="5209"/>
        <v>6.851681337565462E-17</v>
      </c>
      <c r="BJ4934" s="36">
        <f t="shared" si="5210"/>
        <v>4.0692620163491856E-19</v>
      </c>
      <c r="BK4934" s="36">
        <f t="shared" si="5211"/>
        <v>1.612275513726141E-15</v>
      </c>
      <c r="BL4934" s="36">
        <f t="shared" si="5212"/>
        <v>1.317367676398267E-15</v>
      </c>
      <c r="BM4934" s="36">
        <f t="shared" si="5245"/>
        <v>2.6445480700752693E-12</v>
      </c>
      <c r="BN4934" s="36">
        <f t="shared" ca="1" si="5213"/>
        <v>0.42784477947310406</v>
      </c>
      <c r="BO4934" s="36">
        <f t="shared" ca="1" si="5230"/>
        <v>1</v>
      </c>
      <c r="BP4934" s="36">
        <f t="shared" si="5246"/>
        <v>-2.644548059522219E-12</v>
      </c>
      <c r="BQ4934" s="36">
        <f t="shared" si="5247"/>
        <v>0.99999999600950717</v>
      </c>
      <c r="BR4934" s="2">
        <f t="shared" si="5236"/>
        <v>-5</v>
      </c>
      <c r="BS4934">
        <v>0</v>
      </c>
      <c r="BT4934" s="37">
        <f t="shared" si="5231"/>
        <v>0.2592461029732015</v>
      </c>
      <c r="BU4934" s="34">
        <f t="shared" si="5214"/>
        <v>-5</v>
      </c>
      <c r="BV4934" s="34">
        <f t="shared" si="5215"/>
        <v>-5</v>
      </c>
      <c r="BW4934" s="34">
        <f t="shared" si="5216"/>
        <v>-5</v>
      </c>
      <c r="BX4934" s="34">
        <f t="shared" si="5217"/>
        <v>-5</v>
      </c>
      <c r="BY4934" s="34">
        <f t="shared" si="5218"/>
        <v>7.4389669238660971</v>
      </c>
      <c r="BZ4934" s="36">
        <f t="shared" si="5232"/>
        <v>2.5859960396329326E-4</v>
      </c>
      <c r="CA4934" s="34">
        <f t="shared" si="5233"/>
        <v>2.1313769232686131E-2</v>
      </c>
    </row>
    <row r="4935" spans="1:79" ht="13.2" x14ac:dyDescent="0.25">
      <c r="A4935" s="75">
        <f t="shared" si="5219"/>
        <v>13.427397260272661</v>
      </c>
      <c r="B4935" s="34">
        <f t="shared" si="5237"/>
        <v>4900.9999999995216</v>
      </c>
      <c r="C4935">
        <f t="shared" si="5220"/>
        <v>15</v>
      </c>
      <c r="D4935" s="35">
        <f t="shared" si="5180"/>
        <v>3000</v>
      </c>
      <c r="E4935" s="27">
        <v>0</v>
      </c>
      <c r="F4935" s="64">
        <f t="shared" si="5221"/>
        <v>0.46593146951268899</v>
      </c>
      <c r="G4935" s="34">
        <v>0</v>
      </c>
      <c r="H4935" s="34">
        <f t="shared" si="5181"/>
        <v>1</v>
      </c>
      <c r="I4935" s="34">
        <f t="shared" si="5222"/>
        <v>6192.2292298236371</v>
      </c>
      <c r="J4935" s="34">
        <f t="shared" si="5182"/>
        <v>27687.928892452626</v>
      </c>
      <c r="K4935" s="34">
        <f t="shared" si="5183"/>
        <v>24471.145771746131</v>
      </c>
      <c r="L4935" s="36">
        <f t="shared" si="5234"/>
        <v>3309.2777026496087</v>
      </c>
      <c r="M4935" s="34">
        <f t="shared" si="5184"/>
        <v>38.195869775056082</v>
      </c>
      <c r="N4935" s="34">
        <f t="shared" si="5223"/>
        <v>170.78898197495414</v>
      </c>
      <c r="O4935" s="34">
        <f t="shared" si="5185"/>
        <v>11.148808202499623</v>
      </c>
      <c r="P4935">
        <f t="shared" si="5238"/>
        <v>105.41286398756876</v>
      </c>
      <c r="Q4935" s="36">
        <f t="shared" si="5186"/>
        <v>168.590468233237</v>
      </c>
      <c r="R4935" s="34">
        <f t="shared" si="5187"/>
        <v>108.36468536811287</v>
      </c>
      <c r="S4935" s="34">
        <f t="shared" si="5188"/>
        <v>5.4994332537132067</v>
      </c>
      <c r="T4935" s="36">
        <f t="shared" si="5224"/>
        <v>4.3682937294860427E-14</v>
      </c>
      <c r="U4935" s="36">
        <f t="shared" si="5189"/>
        <v>2086.3646920159044</v>
      </c>
      <c r="V4935" s="36">
        <f t="shared" si="5190"/>
        <v>1.0537533299571195E-3</v>
      </c>
      <c r="W4935" s="68">
        <f t="shared" si="5191"/>
        <v>9.4550791504274532</v>
      </c>
      <c r="X4935">
        <f t="shared" si="5192"/>
        <v>13.851489108726664</v>
      </c>
      <c r="Y4935">
        <f t="shared" si="5193"/>
        <v>1.8307379300092574E-2</v>
      </c>
      <c r="Z4935" s="34">
        <f t="shared" si="5194"/>
        <v>2.1362371768954423E-3</v>
      </c>
      <c r="AA4935" s="36">
        <f t="shared" si="5195"/>
        <v>1.114483880242801E-4</v>
      </c>
      <c r="AB4935" s="34">
        <f t="shared" si="5196"/>
        <v>2.3425170561219952E-4</v>
      </c>
      <c r="AC4935" s="36">
        <f t="shared" si="5197"/>
        <v>7.1487190469859144E-2</v>
      </c>
      <c r="AD4935" s="34">
        <f t="shared" si="5198"/>
        <v>0</v>
      </c>
      <c r="AE4935">
        <f t="shared" si="5225"/>
        <v>305.17255053931262</v>
      </c>
      <c r="AF4935" s="36">
        <f t="shared" si="5239"/>
        <v>0</v>
      </c>
      <c r="AG4935" s="34">
        <f t="shared" si="5199"/>
        <v>57.606683801485183</v>
      </c>
      <c r="AH4935">
        <f t="shared" si="5235"/>
        <v>9.5170774150751924E-2</v>
      </c>
      <c r="AI4935" s="29">
        <f t="shared" si="5226"/>
        <v>57.606683801485183</v>
      </c>
      <c r="AJ4935">
        <f t="shared" si="5227"/>
        <v>0</v>
      </c>
      <c r="AK4935" s="36">
        <f t="shared" si="5240"/>
        <v>-1.292030448282265E-6</v>
      </c>
      <c r="AL4935" s="36">
        <f t="shared" si="5228"/>
        <v>-6.8136166288882132E-6</v>
      </c>
      <c r="AM4935" s="36">
        <f t="shared" si="5229"/>
        <v>-1.0007620381955057E-6</v>
      </c>
      <c r="AN4935" s="37">
        <f t="shared" si="5241"/>
        <v>8.9106296232552835E-5</v>
      </c>
      <c r="AO4935" s="36">
        <f t="shared" si="5242"/>
        <v>1.7864788696359109E-2</v>
      </c>
      <c r="AP4935" s="36">
        <f t="shared" si="5243"/>
        <v>6.1276563507813011E-3</v>
      </c>
      <c r="AQ4935" s="74">
        <f t="shared" si="5200"/>
        <v>0.28611519342527136</v>
      </c>
      <c r="AR4935" s="73">
        <f t="shared" si="5201"/>
        <v>8.510050886156776E-5</v>
      </c>
      <c r="AS4935" s="72">
        <f t="shared" si="5244"/>
        <v>5.7015593741330782E-6</v>
      </c>
      <c r="AT4935" s="37">
        <f t="shared" si="5202"/>
        <v>596.94063741178866</v>
      </c>
      <c r="AU4935" s="37">
        <f t="shared" si="5203"/>
        <v>0.23405116400073794</v>
      </c>
      <c r="AV4935" s="34">
        <f t="shared" si="5204"/>
        <v>1.307230748392512E-5</v>
      </c>
      <c r="AW4935" s="34">
        <f t="shared" si="5205"/>
        <v>0.88917584247913972</v>
      </c>
      <c r="AX4935" s="37">
        <f t="shared" si="5206"/>
        <v>2.7095929015060638</v>
      </c>
      <c r="AY4935" s="7">
        <f t="shared" si="5207"/>
        <v>13.053860966720141</v>
      </c>
      <c r="AZ4935" s="37">
        <f t="shared" si="5208"/>
        <v>12.164672051933517</v>
      </c>
      <c r="BA4935" s="2">
        <f>BE4935*'mass balance'!$B$17+BF4935*'mass balance'!$C$17+BG4935*'mass balance'!$D$17+BH4935*'mass balance'!$E$17</f>
        <v>2.0376751729098602E-4</v>
      </c>
      <c r="BB4935" s="2">
        <f>BE4935*'mass balance'!$B$18+BF4935*'mass balance'!$C$18+BG4935*'mass balance'!$D$18+BH4935*'mass balance'!$E$18</f>
        <v>2.069024021723858E-4</v>
      </c>
      <c r="BC4935" s="2">
        <f>BE4935*'mass balance'!$B$19+BF4935*'mass balance'!$C$19+BG4935*'mass balance'!$D$19+BH4935*'mass balance'!$E$19</f>
        <v>-2.5862800271548219E-4</v>
      </c>
      <c r="BD4935" s="2">
        <f>BE4935*'mass balance'!$B$20+BF4935*'mass balance'!$C$20+BG4935*'mass balance'!$D$20+BH4935*'mass balance'!$E$20</f>
        <v>9.4046546441993536E-6</v>
      </c>
      <c r="BE4935" s="2">
        <f>N4935*'mass balance'!$H$11+R4935*'mass balance'!$I$11+S4935*'mass balance'!$J$11</f>
        <v>-4.0664043327370028E-4</v>
      </c>
      <c r="BF4935" s="2">
        <f>N4935*'mass balance'!$H$12+R4935*'mass balance'!$I$12+S4935*'mass balance'!$J$12</f>
        <v>1.3227029246323666E-5</v>
      </c>
      <c r="BG4935" s="2">
        <f>N4935*'mass balance'!$H$13+R4935*'mass balance'!$I$13+S4935*'mass balance'!$J$13</f>
        <v>9.8146316126082863E-5</v>
      </c>
      <c r="BH4935" s="2">
        <f>N4935*'mass balance'!$H$14+R4935*'mass balance'!$I$14+S4935*'mass balance'!$J$14</f>
        <v>4.4476297389310964E-5</v>
      </c>
      <c r="BI4935" s="36">
        <f t="shared" si="5209"/>
        <v>6.851681337565462E-17</v>
      </c>
      <c r="BJ4935" s="36">
        <f t="shared" si="5210"/>
        <v>4.0697181513340444E-19</v>
      </c>
      <c r="BK4935" s="36">
        <f t="shared" si="5211"/>
        <v>1.6126824399277758E-15</v>
      </c>
      <c r="BL4935" s="36">
        <f t="shared" si="5212"/>
        <v>1.3178050019611963E-15</v>
      </c>
      <c r="BM4935" s="36">
        <f t="shared" si="5245"/>
        <v>2.6458654377516678E-12</v>
      </c>
      <c r="BN4935" s="36">
        <f t="shared" ca="1" si="5213"/>
        <v>0.94287769492172813</v>
      </c>
      <c r="BO4935" s="36">
        <f t="shared" ca="1" si="5230"/>
        <v>1</v>
      </c>
      <c r="BP4935" s="36">
        <f t="shared" si="5246"/>
        <v>-2.6458654271863637E-12</v>
      </c>
      <c r="BQ4935" s="36">
        <f t="shared" si="5247"/>
        <v>0.99999999600686262</v>
      </c>
      <c r="BR4935" s="2">
        <f t="shared" si="5236"/>
        <v>-5</v>
      </c>
      <c r="BS4935">
        <v>0</v>
      </c>
      <c r="BT4935" s="37">
        <f t="shared" si="5231"/>
        <v>0.25927457272227089</v>
      </c>
      <c r="BU4935" s="34">
        <f t="shared" si="5214"/>
        <v>-5</v>
      </c>
      <c r="BV4935" s="34">
        <f t="shared" si="5215"/>
        <v>-5</v>
      </c>
      <c r="BW4935" s="34">
        <f t="shared" si="5216"/>
        <v>-5</v>
      </c>
      <c r="BX4935" s="34">
        <f t="shared" si="5217"/>
        <v>-5</v>
      </c>
      <c r="BY4935" s="34">
        <f t="shared" si="5218"/>
        <v>7.4395199531720353</v>
      </c>
      <c r="BZ4935" s="36">
        <f t="shared" si="5232"/>
        <v>2.5862800271548219E-4</v>
      </c>
      <c r="CA4935" s="34">
        <f t="shared" si="5233"/>
        <v>2.1313733047251399E-2</v>
      </c>
    </row>
    <row r="4936" spans="1:79" ht="13.2" x14ac:dyDescent="0.25">
      <c r="A4936" s="75">
        <f t="shared" si="5219"/>
        <v>13.430136986300058</v>
      </c>
      <c r="B4936" s="34">
        <f t="shared" si="5237"/>
        <v>4901.9999999995207</v>
      </c>
      <c r="C4936">
        <f t="shared" si="5220"/>
        <v>15</v>
      </c>
      <c r="D4936" s="35">
        <f t="shared" si="5180"/>
        <v>3000</v>
      </c>
      <c r="E4936" s="27">
        <v>0</v>
      </c>
      <c r="F4936" s="64">
        <f t="shared" si="5221"/>
        <v>0.46593146951268899</v>
      </c>
      <c r="G4936" s="34">
        <v>0</v>
      </c>
      <c r="H4936" s="34">
        <f t="shared" si="5181"/>
        <v>1</v>
      </c>
      <c r="I4936" s="34">
        <f t="shared" si="5222"/>
        <v>6192.2292298236371</v>
      </c>
      <c r="J4936" s="34">
        <f t="shared" si="5182"/>
        <v>27689.986037604747</v>
      </c>
      <c r="K4936" s="34">
        <f t="shared" si="5183"/>
        <v>24472.963917808513</v>
      </c>
      <c r="L4936" s="36">
        <f t="shared" si="5234"/>
        <v>3309.6465163150938</v>
      </c>
      <c r="M4936" s="34">
        <f t="shared" si="5184"/>
        <v>38.195869775056082</v>
      </c>
      <c r="N4936" s="34">
        <f t="shared" si="5223"/>
        <v>170.80167117708515</v>
      </c>
      <c r="O4936" s="34">
        <f t="shared" si="5185"/>
        <v>11.148808202499623</v>
      </c>
      <c r="P4936">
        <f t="shared" si="5238"/>
        <v>105.4246120813372</v>
      </c>
      <c r="Q4936" s="36">
        <f t="shared" si="5186"/>
        <v>168.60423365739467</v>
      </c>
      <c r="R4936" s="34">
        <f t="shared" si="5187"/>
        <v>108.37666893322695</v>
      </c>
      <c r="S4936" s="34">
        <f t="shared" si="5188"/>
        <v>5.4967411571896108</v>
      </c>
      <c r="T4936" s="36">
        <f t="shared" si="5224"/>
        <v>4.3681314617773541E-14</v>
      </c>
      <c r="U4936" s="36">
        <f t="shared" si="5189"/>
        <v>2086.3646920159044</v>
      </c>
      <c r="V4936" s="36">
        <f t="shared" si="5190"/>
        <v>1.0532374939526709E-3</v>
      </c>
      <c r="W4936" s="68">
        <f t="shared" si="5191"/>
        <v>9.4561329037574104</v>
      </c>
      <c r="X4936">
        <f t="shared" si="5192"/>
        <v>13.852003664989281</v>
      </c>
      <c r="Y4936">
        <f t="shared" si="5193"/>
        <v>1.8307379300092574E-2</v>
      </c>
      <c r="Z4936" s="34">
        <f t="shared" si="5194"/>
        <v>2.1362371768954423E-3</v>
      </c>
      <c r="AA4936" s="36">
        <f t="shared" si="5195"/>
        <v>1.1138141824700509E-4</v>
      </c>
      <c r="AB4936" s="34">
        <f t="shared" si="5196"/>
        <v>2.3425170561219952E-4</v>
      </c>
      <c r="AC4936" s="36">
        <f t="shared" si="5197"/>
        <v>7.1487190469859144E-2</v>
      </c>
      <c r="AD4936" s="34">
        <f t="shared" si="5198"/>
        <v>0</v>
      </c>
      <c r="AE4936">
        <f t="shared" si="5225"/>
        <v>305.17255053931262</v>
      </c>
      <c r="AF4936" s="36">
        <f t="shared" si="5239"/>
        <v>0</v>
      </c>
      <c r="AG4936" s="34">
        <f t="shared" si="5199"/>
        <v>57.611393228398001</v>
      </c>
      <c r="AH4936">
        <f t="shared" si="5235"/>
        <v>9.5121662356035586E-2</v>
      </c>
      <c r="AI4936" s="29">
        <f t="shared" si="5226"/>
        <v>57.611393228398001</v>
      </c>
      <c r="AJ4936">
        <f t="shared" si="5227"/>
        <v>57.611393228398001</v>
      </c>
      <c r="AK4936" s="36">
        <f t="shared" si="5240"/>
        <v>-8.510050886156776E-5</v>
      </c>
      <c r="AL4936" s="36">
        <f t="shared" si="5228"/>
        <v>4.1523498370050902E-4</v>
      </c>
      <c r="AM4936" s="36">
        <f t="shared" si="5229"/>
        <v>2.7679172140143615E-5</v>
      </c>
      <c r="AN4936" s="37">
        <f t="shared" si="5241"/>
        <v>8.7814265784270565E-5</v>
      </c>
      <c r="AO4936" s="36">
        <f t="shared" si="5242"/>
        <v>1.7857975079730221E-2</v>
      </c>
      <c r="AP4936" s="36">
        <f t="shared" si="5243"/>
        <v>6.1266555887431054E-3</v>
      </c>
      <c r="AQ4936" s="74">
        <f t="shared" si="5200"/>
        <v>0.28228942968785936</v>
      </c>
      <c r="AR4936" s="73">
        <f t="shared" si="5201"/>
        <v>8.3977076998752385E-5</v>
      </c>
      <c r="AS4936" s="72">
        <f t="shared" si="5244"/>
        <v>5.6950381509128256E-6</v>
      </c>
      <c r="AT4936" s="37">
        <f t="shared" si="5202"/>
        <v>588.95869903005735</v>
      </c>
      <c r="AU4936" s="37">
        <f t="shared" si="5203"/>
        <v>0.23401293902425122</v>
      </c>
      <c r="AV4936" s="34">
        <f t="shared" si="5204"/>
        <v>7.9263546315460984E-3</v>
      </c>
      <c r="AW4936" s="34">
        <f t="shared" si="5205"/>
        <v>0.88927493969345417</v>
      </c>
      <c r="AX4936" s="37">
        <f t="shared" si="5206"/>
        <v>2.7098948812671382</v>
      </c>
      <c r="AY4936" s="7">
        <f t="shared" si="5207"/>
        <v>13.063229079349549</v>
      </c>
      <c r="AZ4936" s="37">
        <f t="shared" si="5208"/>
        <v>12.166027785024548</v>
      </c>
      <c r="BA4936" s="2">
        <f>BE4936*'mass balance'!$B$17+BF4936*'mass balance'!$C$17+BG4936*'mass balance'!$D$17+BH4936*'mass balance'!$E$17</f>
        <v>2.0378988108857361E-4</v>
      </c>
      <c r="BB4936" s="2">
        <f>BE4936*'mass balance'!$B$18+BF4936*'mass balance'!$C$18+BG4936*'mass balance'!$D$18+BH4936*'mass balance'!$E$18</f>
        <v>2.0692511002839777E-4</v>
      </c>
      <c r="BC4936" s="2">
        <f>BE4936*'mass balance'!$B$19+BF4936*'mass balance'!$C$19+BG4936*'mass balance'!$D$19+BH4936*'mass balance'!$E$19</f>
        <v>-2.5865638753549725E-4</v>
      </c>
      <c r="BD4936" s="2">
        <f>BE4936*'mass balance'!$B$20+BF4936*'mass balance'!$C$20+BG4936*'mass balance'!$D$20+BH4936*'mass balance'!$E$20</f>
        <v>9.4056868194726251E-6</v>
      </c>
      <c r="BE4936" s="2">
        <f>N4936*'mass balance'!$H$11+R4936*'mass balance'!$I$11+S4936*'mass balance'!$J$11</f>
        <v>-4.0667064565972651E-4</v>
      </c>
      <c r="BF4936" s="2">
        <f>N4936*'mass balance'!$H$12+R4936*'mass balance'!$I$12+S4936*'mass balance'!$J$12</f>
        <v>1.3220554317397583E-5</v>
      </c>
      <c r="BG4936" s="2">
        <f>N4936*'mass balance'!$H$13+R4936*'mass balance'!$I$13+S4936*'mass balance'!$J$13</f>
        <v>9.8152174287359655E-5</v>
      </c>
      <c r="BH4936" s="2">
        <f>N4936*'mass balance'!$H$14+R4936*'mass balance'!$I$14+S4936*'mass balance'!$J$14</f>
        <v>4.4479601869032585E-5</v>
      </c>
      <c r="BI4936" s="36">
        <f t="shared" si="5209"/>
        <v>6.851681337565462E-17</v>
      </c>
      <c r="BJ4936" s="36">
        <f t="shared" si="5210"/>
        <v>4.0701742029041733E-19</v>
      </c>
      <c r="BK4936" s="36">
        <f t="shared" si="5211"/>
        <v>1.6130894117429091E-15</v>
      </c>
      <c r="BL4936" s="36">
        <f t="shared" si="5212"/>
        <v>1.318242387805304E-15</v>
      </c>
      <c r="BM4936" s="36">
        <f t="shared" si="5245"/>
        <v>2.6471832427536291E-12</v>
      </c>
      <c r="BN4936" s="36">
        <f t="shared" ca="1" si="5213"/>
        <v>0.58402106696791389</v>
      </c>
      <c r="BO4936" s="36">
        <f t="shared" ca="1" si="5230"/>
        <v>1</v>
      </c>
      <c r="BP4936" s="36">
        <f t="shared" si="5246"/>
        <v>-2.6471832321760587E-12</v>
      </c>
      <c r="BQ4936" s="36">
        <f t="shared" si="5247"/>
        <v>0.99999999600421674</v>
      </c>
      <c r="BR4936" s="2">
        <f t="shared" si="5236"/>
        <v>-5</v>
      </c>
      <c r="BS4936">
        <v>0</v>
      </c>
      <c r="BT4936" s="37">
        <f t="shared" si="5231"/>
        <v>0.25930302850433601</v>
      </c>
      <c r="BU4936" s="34">
        <f t="shared" si="5214"/>
        <v>-5</v>
      </c>
      <c r="BV4936" s="34">
        <f t="shared" si="5215"/>
        <v>-5</v>
      </c>
      <c r="BW4936" s="34">
        <f t="shared" si="5216"/>
        <v>-5</v>
      </c>
      <c r="BX4936" s="34">
        <f t="shared" si="5217"/>
        <v>-5</v>
      </c>
      <c r="BY4936" s="34">
        <f t="shared" si="5218"/>
        <v>7.4400726912430271</v>
      </c>
      <c r="BZ4936" s="36">
        <f t="shared" si="5232"/>
        <v>2.5865638753549725E-4</v>
      </c>
      <c r="CA4936" s="34">
        <f t="shared" si="5233"/>
        <v>2.1313696884986424E-2</v>
      </c>
    </row>
    <row r="4937" spans="1:79" ht="13.2" x14ac:dyDescent="0.25">
      <c r="A4937" s="75">
        <f t="shared" si="5219"/>
        <v>13.432876712327454</v>
      </c>
      <c r="B4937" s="34">
        <f t="shared" si="5237"/>
        <v>4902.9999999995207</v>
      </c>
      <c r="C4937">
        <f t="shared" si="5220"/>
        <v>15</v>
      </c>
      <c r="D4937" s="35">
        <f t="shared" si="5180"/>
        <v>3000</v>
      </c>
      <c r="E4937" s="27">
        <v>0</v>
      </c>
      <c r="F4937" s="64">
        <f t="shared" si="5221"/>
        <v>0.46593146951268899</v>
      </c>
      <c r="G4937" s="34">
        <v>0</v>
      </c>
      <c r="H4937" s="34">
        <f t="shared" si="5181"/>
        <v>1</v>
      </c>
      <c r="I4937" s="34">
        <f t="shared" si="5222"/>
        <v>6192.2292298236371</v>
      </c>
      <c r="J4937" s="34">
        <f t="shared" si="5182"/>
        <v>27692.042099382157</v>
      </c>
      <c r="K4937" s="34">
        <f t="shared" si="5183"/>
        <v>24474.781106362632</v>
      </c>
      <c r="L4937" s="36">
        <f t="shared" si="5234"/>
        <v>3310.015149437977</v>
      </c>
      <c r="M4937" s="34">
        <f t="shared" si="5184"/>
        <v>38.195869775056082</v>
      </c>
      <c r="N4937" s="34">
        <f t="shared" si="5223"/>
        <v>170.81435369657606</v>
      </c>
      <c r="O4937" s="34">
        <f t="shared" si="5185"/>
        <v>11.148808202499623</v>
      </c>
      <c r="P4937">
        <f t="shared" si="5238"/>
        <v>105.43635442414894</v>
      </c>
      <c r="Q4937" s="36">
        <f t="shared" si="5186"/>
        <v>168.61799197015378</v>
      </c>
      <c r="R4937" s="34">
        <f t="shared" si="5187"/>
        <v>108.38864662573675</v>
      </c>
      <c r="S4937" s="34">
        <f t="shared" si="5188"/>
        <v>5.4940501331758256</v>
      </c>
      <c r="T4937" s="36">
        <f t="shared" si="5224"/>
        <v>4.367969297592822E-14</v>
      </c>
      <c r="U4937" s="36">
        <f t="shared" si="5189"/>
        <v>2086.3646920159044</v>
      </c>
      <c r="V4937" s="36">
        <f t="shared" si="5190"/>
        <v>1.0527218634531822E-3</v>
      </c>
      <c r="W4937" s="68">
        <f t="shared" si="5191"/>
        <v>9.4571861412513627</v>
      </c>
      <c r="X4937">
        <f t="shared" si="5192"/>
        <v>13.85251793116778</v>
      </c>
      <c r="Y4937">
        <f t="shared" si="5193"/>
        <v>1.8307379300092574E-2</v>
      </c>
      <c r="Z4937" s="34">
        <f t="shared" si="5194"/>
        <v>2.1362371768954423E-3</v>
      </c>
      <c r="AA4937" s="36">
        <f t="shared" si="5195"/>
        <v>1.1131449119535754E-4</v>
      </c>
      <c r="AB4937" s="34">
        <f t="shared" si="5196"/>
        <v>2.3425170561219952E-4</v>
      </c>
      <c r="AC4937" s="36">
        <f t="shared" si="5197"/>
        <v>7.1487190469859144E-2</v>
      </c>
      <c r="AD4937" s="34">
        <f t="shared" si="5198"/>
        <v>0</v>
      </c>
      <c r="AE4937">
        <f t="shared" si="5225"/>
        <v>305.17255053931262</v>
      </c>
      <c r="AF4937" s="36">
        <f t="shared" si="5239"/>
        <v>0</v>
      </c>
      <c r="AG4937" s="34">
        <f t="shared" si="5199"/>
        <v>57.616100222359151</v>
      </c>
      <c r="AH4937">
        <f t="shared" si="5235"/>
        <v>9.5072573199381338E-2</v>
      </c>
      <c r="AI4937" s="29">
        <f t="shared" si="5226"/>
        <v>57.616100222359151</v>
      </c>
      <c r="AJ4937">
        <f t="shared" si="5227"/>
        <v>0</v>
      </c>
      <c r="AK4937" s="36">
        <f t="shared" si="5240"/>
        <v>-8.3977076998752385E-5</v>
      </c>
      <c r="AL4937" s="36">
        <f t="shared" si="5228"/>
        <v>4.0991260510665778E-4</v>
      </c>
      <c r="AM4937" s="36">
        <f t="shared" si="5229"/>
        <v>2.7295058061451577E-5</v>
      </c>
      <c r="AN4937" s="37">
        <f t="shared" si="5241"/>
        <v>2.7137569227028057E-6</v>
      </c>
      <c r="AO4937" s="36">
        <f t="shared" si="5242"/>
        <v>1.8273210063430731E-2</v>
      </c>
      <c r="AP4937" s="36">
        <f t="shared" si="5243"/>
        <v>6.1543347608832488E-3</v>
      </c>
      <c r="AQ4937" s="74">
        <f t="shared" si="5200"/>
        <v>8.1424028127064525E-3</v>
      </c>
      <c r="AR4937" s="73">
        <f t="shared" si="5201"/>
        <v>2.7188064065974999E-6</v>
      </c>
      <c r="AS4937" s="72">
        <f t="shared" si="5244"/>
        <v>6.1016113369683016E-6</v>
      </c>
      <c r="AT4937" s="37">
        <f t="shared" si="5202"/>
        <v>16.98802173660177</v>
      </c>
      <c r="AU4937" s="37">
        <f t="shared" si="5203"/>
        <v>0.23507016907879749</v>
      </c>
      <c r="AV4937" s="34">
        <f t="shared" si="5204"/>
        <v>1.3058818962443757E-5</v>
      </c>
      <c r="AW4937" s="34">
        <f t="shared" si="5205"/>
        <v>0.88937398839744863</v>
      </c>
      <c r="AX4937" s="37">
        <f t="shared" si="5206"/>
        <v>2.7101967132023144</v>
      </c>
      <c r="AY4937" s="7">
        <f t="shared" si="5207"/>
        <v>13.056769901670089</v>
      </c>
      <c r="AZ4937" s="37">
        <f t="shared" si="5208"/>
        <v>12.167382854453678</v>
      </c>
      <c r="BA4937" s="2">
        <f>BE4937*'mass balance'!$B$17+BF4937*'mass balance'!$C$17+BG4937*'mass balance'!$D$17+BH4937*'mass balance'!$E$17</f>
        <v>2.0381223391369898E-4</v>
      </c>
      <c r="BB4937" s="2">
        <f>BE4937*'mass balance'!$B$18+BF4937*'mass balance'!$C$18+BG4937*'mass balance'!$D$18+BH4937*'mass balance'!$E$18</f>
        <v>2.0694780674314058E-4</v>
      </c>
      <c r="BC4937" s="2">
        <f>BE4937*'mass balance'!$B$19+BF4937*'mass balance'!$C$19+BG4937*'mass balance'!$D$19+BH4937*'mass balance'!$E$19</f>
        <v>-2.5868475842892564E-4</v>
      </c>
      <c r="BD4937" s="2">
        <f>BE4937*'mass balance'!$B$20+BF4937*'mass balance'!$C$20+BG4937*'mass balance'!$D$20+BH4937*'mass balance'!$E$20</f>
        <v>9.4067184883245689E-6</v>
      </c>
      <c r="BE4937" s="2">
        <f>N4937*'mass balance'!$H$11+R4937*'mass balance'!$I$11+S4937*'mass balance'!$J$11</f>
        <v>-4.0670084213470487E-4</v>
      </c>
      <c r="BF4937" s="2">
        <f>N4937*'mass balance'!$H$12+R4937*'mass balance'!$I$12+S4937*'mass balance'!$J$12</f>
        <v>1.3214081968031606E-5</v>
      </c>
      <c r="BG4937" s="2">
        <f>N4937*'mass balance'!$H$13+R4937*'mass balance'!$I$13+S4937*'mass balance'!$J$13</f>
        <v>9.8158029202868088E-5</v>
      </c>
      <c r="BH4937" s="2">
        <f>N4937*'mass balance'!$H$14+R4937*'mass balance'!$I$14+S4937*'mass balance'!$J$14</f>
        <v>4.4482904608483341E-5</v>
      </c>
      <c r="BI4937" s="36">
        <f t="shared" si="5209"/>
        <v>6.851681337565462E-17</v>
      </c>
      <c r="BJ4937" s="36">
        <f t="shared" si="5210"/>
        <v>4.0706301710478693E-19</v>
      </c>
      <c r="BK4937" s="36">
        <f t="shared" si="5211"/>
        <v>1.6134964291631996E-15</v>
      </c>
      <c r="BL4937" s="36">
        <f t="shared" si="5212"/>
        <v>1.3186798339145319E-15</v>
      </c>
      <c r="BM4937" s="36">
        <f t="shared" si="5245"/>
        <v>2.6485014851414346E-12</v>
      </c>
      <c r="BN4937" s="36">
        <f t="shared" ca="1" si="5213"/>
        <v>0.26056385482275213</v>
      </c>
      <c r="BO4937" s="36">
        <f t="shared" ca="1" si="5230"/>
        <v>1</v>
      </c>
      <c r="BP4937" s="36">
        <f t="shared" si="5246"/>
        <v>-2.6485014745515856E-12</v>
      </c>
      <c r="BQ4937" s="36">
        <f t="shared" si="5247"/>
        <v>0.99999999600156952</v>
      </c>
      <c r="BR4937" s="2">
        <f t="shared" si="5236"/>
        <v>-5</v>
      </c>
      <c r="BS4937">
        <v>0</v>
      </c>
      <c r="BT4937" s="37">
        <f t="shared" si="5231"/>
        <v>0.25933147032499793</v>
      </c>
      <c r="BU4937" s="34">
        <f t="shared" si="5214"/>
        <v>-5</v>
      </c>
      <c r="BV4937" s="34">
        <f t="shared" si="5215"/>
        <v>-5</v>
      </c>
      <c r="BW4937" s="34">
        <f t="shared" si="5216"/>
        <v>-5</v>
      </c>
      <c r="BX4937" s="34">
        <f t="shared" si="5217"/>
        <v>-5</v>
      </c>
      <c r="BY4937" s="34">
        <f t="shared" si="5218"/>
        <v>7.4406251382200983</v>
      </c>
      <c r="BZ4937" s="36">
        <f t="shared" si="5232"/>
        <v>2.5868475842892564E-4</v>
      </c>
      <c r="CA4937" s="34">
        <f t="shared" si="5233"/>
        <v>2.1313660745874676E-2</v>
      </c>
    </row>
    <row r="4938" spans="1:79" ht="13.2" x14ac:dyDescent="0.25">
      <c r="A4938" s="75">
        <f t="shared" si="5219"/>
        <v>13.435616438354851</v>
      </c>
      <c r="B4938" s="34">
        <f t="shared" si="5237"/>
        <v>4903.9999999995207</v>
      </c>
      <c r="C4938">
        <f t="shared" si="5220"/>
        <v>15</v>
      </c>
      <c r="D4938" s="35">
        <f t="shared" si="5180"/>
        <v>3000</v>
      </c>
      <c r="E4938" s="27">
        <v>0</v>
      </c>
      <c r="F4938" s="64">
        <f t="shared" si="5221"/>
        <v>0.46593146951268899</v>
      </c>
      <c r="G4938" s="34">
        <v>0</v>
      </c>
      <c r="H4938" s="34">
        <f t="shared" si="5181"/>
        <v>1</v>
      </c>
      <c r="I4938" s="34">
        <f t="shared" si="5222"/>
        <v>6192.2292298236371</v>
      </c>
      <c r="J4938" s="34">
        <f t="shared" si="5182"/>
        <v>27694.097078309489</v>
      </c>
      <c r="K4938" s="34">
        <f t="shared" si="5183"/>
        <v>24476.597337872183</v>
      </c>
      <c r="L4938" s="36">
        <f t="shared" si="5234"/>
        <v>3310.3836020901858</v>
      </c>
      <c r="M4938" s="34">
        <f t="shared" si="5184"/>
        <v>38.195869775056082</v>
      </c>
      <c r="N4938" s="34">
        <f t="shared" si="5223"/>
        <v>170.82702953666299</v>
      </c>
      <c r="O4938" s="34">
        <f t="shared" si="5185"/>
        <v>11.148808202499623</v>
      </c>
      <c r="P4938">
        <f t="shared" si="5238"/>
        <v>105.44809101829517</v>
      </c>
      <c r="Q4938" s="36">
        <f t="shared" si="5186"/>
        <v>168.63174317480193</v>
      </c>
      <c r="R4938" s="34">
        <f t="shared" si="5187"/>
        <v>108.4006184479897</v>
      </c>
      <c r="S4938" s="34">
        <f t="shared" si="5188"/>
        <v>5.49136018154352</v>
      </c>
      <c r="T4938" s="36">
        <f t="shared" si="5224"/>
        <v>4.3678072368591727E-14</v>
      </c>
      <c r="U4938" s="36">
        <f t="shared" si="5189"/>
        <v>2086.3646920159044</v>
      </c>
      <c r="V4938" s="36">
        <f t="shared" si="5190"/>
        <v>1.0522064384340618E-3</v>
      </c>
      <c r="W4938" s="68">
        <f t="shared" si="5191"/>
        <v>9.4582388631148167</v>
      </c>
      <c r="X4938">
        <f t="shared" si="5192"/>
        <v>13.853031907425677</v>
      </c>
      <c r="Y4938">
        <f t="shared" si="5193"/>
        <v>1.8307379300092574E-2</v>
      </c>
      <c r="Z4938" s="34">
        <f t="shared" si="5194"/>
        <v>2.1362371768954423E-3</v>
      </c>
      <c r="AA4938" s="36">
        <f t="shared" si="5195"/>
        <v>1.1124760683909667E-4</v>
      </c>
      <c r="AB4938" s="34">
        <f t="shared" si="5196"/>
        <v>2.3425170561219952E-4</v>
      </c>
      <c r="AC4938" s="36">
        <f t="shared" si="5197"/>
        <v>7.1487190469859144E-2</v>
      </c>
      <c r="AD4938" s="34">
        <f t="shared" si="5198"/>
        <v>0</v>
      </c>
      <c r="AE4938">
        <f t="shared" si="5225"/>
        <v>305.17255053931262</v>
      </c>
      <c r="AF4938" s="36">
        <f t="shared" si="5239"/>
        <v>0</v>
      </c>
      <c r="AG4938" s="34">
        <f t="shared" si="5199"/>
        <v>57.620804784493373</v>
      </c>
      <c r="AH4938">
        <f t="shared" si="5235"/>
        <v>9.5023506673634017E-2</v>
      </c>
      <c r="AI4938" s="29">
        <f t="shared" si="5226"/>
        <v>57.620804784493373</v>
      </c>
      <c r="AJ4938">
        <f t="shared" si="5227"/>
        <v>57.620804784493373</v>
      </c>
      <c r="AK4938" s="36">
        <f t="shared" si="5240"/>
        <v>-2.7188064065974999E-6</v>
      </c>
      <c r="AL4938" s="36">
        <f t="shared" si="5228"/>
        <v>5.6099671403640201E-8</v>
      </c>
      <c r="AM4938" s="36">
        <f t="shared" si="5229"/>
        <v>-5.1150536682021247E-7</v>
      </c>
      <c r="AN4938" s="37">
        <f t="shared" si="5241"/>
        <v>-8.1263320076049579E-5</v>
      </c>
      <c r="AO4938" s="36">
        <f t="shared" si="5242"/>
        <v>1.8683122668537389E-2</v>
      </c>
      <c r="AP4938" s="36">
        <f t="shared" si="5243"/>
        <v>6.1816298189447004E-3</v>
      </c>
      <c r="AQ4938" s="74">
        <f t="shared" si="5200"/>
        <v>-0.22812471829010808</v>
      </c>
      <c r="AR4938" s="73">
        <f t="shared" si="5201"/>
        <v>-8.4896121668216472E-5</v>
      </c>
      <c r="AS4938" s="72">
        <f t="shared" si="5244"/>
        <v>6.5215134728413061E-6</v>
      </c>
      <c r="AT4938" s="37">
        <f t="shared" si="5202"/>
        <v>-475.95135761655752</v>
      </c>
      <c r="AU4938" s="37">
        <f t="shared" si="5203"/>
        <v>0.23611272756201529</v>
      </c>
      <c r="AV4938" s="34">
        <f t="shared" si="5204"/>
        <v>7.9276338859706405E-3</v>
      </c>
      <c r="AW4938" s="34">
        <f t="shared" si="5205"/>
        <v>0.88947298861044966</v>
      </c>
      <c r="AX4938" s="37">
        <f t="shared" si="5206"/>
        <v>2.7104983973704839</v>
      </c>
      <c r="AY4938" s="7">
        <f t="shared" si="5207"/>
        <v>13.066137882981721</v>
      </c>
      <c r="AZ4938" s="37">
        <f t="shared" si="5208"/>
        <v>12.168737260485301</v>
      </c>
      <c r="BA4938" s="2">
        <f>BE4938*'mass balance'!$B$17+BF4938*'mass balance'!$C$17+BG4938*'mass balance'!$D$17+BH4938*'mass balance'!$E$17</f>
        <v>2.0383457577076401E-4</v>
      </c>
      <c r="BB4938" s="2">
        <f>BE4938*'mass balance'!$B$18+BF4938*'mass balance'!$C$18+BG4938*'mass balance'!$D$18+BH4938*'mass balance'!$E$18</f>
        <v>2.0697049232108351E-4</v>
      </c>
      <c r="BC4938" s="2">
        <f>BE4938*'mass balance'!$B$19+BF4938*'mass balance'!$C$19+BG4938*'mass balance'!$D$19+BH4938*'mass balance'!$E$19</f>
        <v>-2.5871311540135437E-4</v>
      </c>
      <c r="BD4938" s="2">
        <f>BE4938*'mass balance'!$B$20+BF4938*'mass balance'!$C$20+BG4938*'mass balance'!$D$20+BH4938*'mass balance'!$E$20</f>
        <v>9.4077496509583391E-6</v>
      </c>
      <c r="BE4938" s="2">
        <f>N4938*'mass balance'!$H$11+R4938*'mass balance'!$I$11+S4938*'mass balance'!$J$11</f>
        <v>-4.0673102270634041E-4</v>
      </c>
      <c r="BF4938" s="2">
        <f>N4938*'mass balance'!$H$12+R4938*'mass balance'!$I$12+S4938*'mass balance'!$J$12</f>
        <v>1.3207612197917081E-5</v>
      </c>
      <c r="BG4938" s="2">
        <f>N4938*'mass balance'!$H$13+R4938*'mass balance'!$I$13+S4938*'mass balance'!$J$13</f>
        <v>9.8163880874361641E-5</v>
      </c>
      <c r="BH4938" s="2">
        <f>N4938*'mass balance'!$H$14+R4938*'mass balance'!$I$14+S4938*'mass balance'!$J$14</f>
        <v>4.4486205608505977E-5</v>
      </c>
      <c r="BI4938" s="36">
        <f t="shared" si="5209"/>
        <v>6.851681337565462E-17</v>
      </c>
      <c r="BJ4938" s="36">
        <f t="shared" si="5210"/>
        <v>4.0710860557534311E-19</v>
      </c>
      <c r="BK4938" s="36">
        <f t="shared" si="5211"/>
        <v>1.6139034921803043E-15</v>
      </c>
      <c r="BL4938" s="36">
        <f t="shared" si="5212"/>
        <v>1.3191173402728164E-15</v>
      </c>
      <c r="BM4938" s="36">
        <f t="shared" si="5245"/>
        <v>2.6498201649753491E-12</v>
      </c>
      <c r="BN4938" s="36">
        <f t="shared" ca="1" si="5213"/>
        <v>0.69945029509161072</v>
      </c>
      <c r="BO4938" s="36">
        <f t="shared" ca="1" si="5230"/>
        <v>1</v>
      </c>
      <c r="BP4938" s="36">
        <f t="shared" si="5246"/>
        <v>-2.6498201543732092E-12</v>
      </c>
      <c r="BQ4938" s="36">
        <f t="shared" si="5247"/>
        <v>0.99999999599892098</v>
      </c>
      <c r="BR4938" s="2">
        <f t="shared" si="5236"/>
        <v>-5</v>
      </c>
      <c r="BS4938">
        <v>0</v>
      </c>
      <c r="BT4938" s="37">
        <f t="shared" si="5231"/>
        <v>0.25935989818985772</v>
      </c>
      <c r="BU4938" s="34">
        <f t="shared" si="5214"/>
        <v>-5</v>
      </c>
      <c r="BV4938" s="34">
        <f t="shared" si="5215"/>
        <v>-5</v>
      </c>
      <c r="BW4938" s="34">
        <f t="shared" si="5216"/>
        <v>-5</v>
      </c>
      <c r="BX4938" s="34">
        <f t="shared" si="5217"/>
        <v>-5</v>
      </c>
      <c r="BY4938" s="34">
        <f t="shared" si="5218"/>
        <v>7.4411772942442127</v>
      </c>
      <c r="BZ4938" s="36">
        <f t="shared" si="5232"/>
        <v>2.5871311540135437E-4</v>
      </c>
      <c r="CA4938" s="34">
        <f t="shared" si="5233"/>
        <v>2.1313624629899702E-2</v>
      </c>
    </row>
    <row r="4939" spans="1:79" ht="13.2" x14ac:dyDescent="0.25">
      <c r="A4939" s="75">
        <f t="shared" si="5219"/>
        <v>13.438356164382247</v>
      </c>
      <c r="B4939" s="34">
        <f t="shared" si="5237"/>
        <v>4904.9999999995198</v>
      </c>
      <c r="C4939">
        <f t="shared" si="5220"/>
        <v>15</v>
      </c>
      <c r="D4939" s="35">
        <f t="shared" si="5180"/>
        <v>3000</v>
      </c>
      <c r="E4939" s="27">
        <v>0</v>
      </c>
      <c r="F4939" s="64">
        <f t="shared" si="5221"/>
        <v>0.46593146951268899</v>
      </c>
      <c r="G4939" s="34">
        <v>0</v>
      </c>
      <c r="H4939" s="34">
        <f t="shared" si="5181"/>
        <v>1</v>
      </c>
      <c r="I4939" s="34">
        <f t="shared" si="5222"/>
        <v>6192.2292298236371</v>
      </c>
      <c r="J4939" s="34">
        <f t="shared" si="5182"/>
        <v>27696.150974911172</v>
      </c>
      <c r="K4939" s="34">
        <f t="shared" si="5183"/>
        <v>24478.412612800654</v>
      </c>
      <c r="L4939" s="36">
        <f t="shared" si="5234"/>
        <v>3310.7518743436376</v>
      </c>
      <c r="M4939" s="34">
        <f t="shared" si="5184"/>
        <v>38.195869775056082</v>
      </c>
      <c r="N4939" s="34">
        <f t="shared" si="5223"/>
        <v>170.83969870058078</v>
      </c>
      <c r="O4939" s="34">
        <f t="shared" si="5185"/>
        <v>11.148808202499623</v>
      </c>
      <c r="P4939">
        <f t="shared" si="5238"/>
        <v>105.45982186606672</v>
      </c>
      <c r="Q4939" s="36">
        <f t="shared" si="5186"/>
        <v>168.64548727462551</v>
      </c>
      <c r="R4939" s="34">
        <f t="shared" si="5187"/>
        <v>108.41258440233283</v>
      </c>
      <c r="S4939" s="34">
        <f t="shared" si="5188"/>
        <v>5.4886713021639153</v>
      </c>
      <c r="T4939" s="36">
        <f t="shared" si="5224"/>
        <v>4.3676452795031903E-14</v>
      </c>
      <c r="U4939" s="36">
        <f t="shared" si="5189"/>
        <v>2086.3646920159044</v>
      </c>
      <c r="V4939" s="36">
        <f t="shared" si="5190"/>
        <v>1.0516912188706293E-3</v>
      </c>
      <c r="W4939" s="68">
        <f t="shared" si="5191"/>
        <v>9.4592910695532506</v>
      </c>
      <c r="X4939">
        <f t="shared" si="5192"/>
        <v>13.853545593926407</v>
      </c>
      <c r="Y4939">
        <f t="shared" si="5193"/>
        <v>1.8307379300092574E-2</v>
      </c>
      <c r="Z4939" s="34">
        <f t="shared" si="5194"/>
        <v>2.1362371768954423E-3</v>
      </c>
      <c r="AA4939" s="36">
        <f t="shared" si="5195"/>
        <v>1.1118076514800587E-4</v>
      </c>
      <c r="AB4939" s="34">
        <f t="shared" si="5196"/>
        <v>2.3425170561219952E-4</v>
      </c>
      <c r="AC4939" s="36">
        <f t="shared" si="5197"/>
        <v>7.1487190469859144E-2</v>
      </c>
      <c r="AD4939" s="34">
        <f t="shared" si="5198"/>
        <v>0</v>
      </c>
      <c r="AE4939">
        <f t="shared" si="5225"/>
        <v>305.17255053931262</v>
      </c>
      <c r="AF4939" s="36">
        <f t="shared" si="5239"/>
        <v>0</v>
      </c>
      <c r="AG4939" s="34">
        <f t="shared" si="5199"/>
        <v>57.625506915925016</v>
      </c>
      <c r="AH4939">
        <f t="shared" si="5235"/>
        <v>9.4974462771595825E-2</v>
      </c>
      <c r="AI4939" s="29">
        <f t="shared" si="5226"/>
        <v>57.625506915925016</v>
      </c>
      <c r="AJ4939">
        <f t="shared" si="5227"/>
        <v>0</v>
      </c>
      <c r="AK4939" s="36">
        <f t="shared" si="5240"/>
        <v>8.4896121668216472E-5</v>
      </c>
      <c r="AL4939" s="36">
        <f t="shared" si="5228"/>
        <v>-4.0365169796657423E-4</v>
      </c>
      <c r="AM4939" s="36">
        <f t="shared" si="5229"/>
        <v>-3.0492718473681247E-5</v>
      </c>
      <c r="AN4939" s="37">
        <f t="shared" si="5241"/>
        <v>-8.3982126482647079E-5</v>
      </c>
      <c r="AO4939" s="36">
        <f t="shared" si="5242"/>
        <v>1.8683178768208793E-2</v>
      </c>
      <c r="AP4939" s="36">
        <f t="shared" si="5243"/>
        <v>6.18111831357788E-3</v>
      </c>
      <c r="AQ4939" s="74">
        <f t="shared" si="5200"/>
        <v>-0.23575490575607486</v>
      </c>
      <c r="AR4939" s="73">
        <f t="shared" si="5201"/>
        <v>-8.7923909811857869E-5</v>
      </c>
      <c r="AS4939" s="72">
        <f t="shared" si="5244"/>
        <v>6.521572219315533E-6</v>
      </c>
      <c r="AT4939" s="37">
        <f t="shared" si="5202"/>
        <v>-491.87071133901293</v>
      </c>
      <c r="AU4939" s="37">
        <f t="shared" si="5203"/>
        <v>0.23609319016963495</v>
      </c>
      <c r="AV4939" s="34">
        <f t="shared" si="5204"/>
        <v>1.304534287494908E-5</v>
      </c>
      <c r="AW4939" s="34">
        <f t="shared" si="5205"/>
        <v>0.88957194035178044</v>
      </c>
      <c r="AX4939" s="37">
        <f t="shared" si="5206"/>
        <v>2.7107999338305326</v>
      </c>
      <c r="AY4939" s="7">
        <f t="shared" si="5207"/>
        <v>13.059675989078439</v>
      </c>
      <c r="AZ4939" s="37">
        <f t="shared" si="5208"/>
        <v>12.170091003383783</v>
      </c>
      <c r="BA4939" s="2">
        <f>BE4939*'mass balance'!$B$17+BF4939*'mass balance'!$C$17+BG4939*'mass balance'!$D$17+BH4939*'mass balance'!$E$17</f>
        <v>2.0385690666416961E-4</v>
      </c>
      <c r="BB4939" s="2">
        <f>BE4939*'mass balance'!$B$18+BF4939*'mass balance'!$C$18+BG4939*'mass balance'!$D$18+BH4939*'mass balance'!$E$18</f>
        <v>2.0699316676669528E-4</v>
      </c>
      <c r="BC4939" s="2">
        <f>BE4939*'mass balance'!$B$19+BF4939*'mass balance'!$C$19+BG4939*'mass balance'!$D$19+BH4939*'mass balance'!$E$19</f>
        <v>-2.5874145845836908E-4</v>
      </c>
      <c r="BD4939" s="2">
        <f>BE4939*'mass balance'!$B$20+BF4939*'mass balance'!$C$20+BG4939*'mass balance'!$D$20+BH4939*'mass balance'!$E$20</f>
        <v>9.4087803075770576E-6</v>
      </c>
      <c r="BE4939" s="2">
        <f>N4939*'mass balance'!$H$11+R4939*'mass balance'!$I$11+S4939*'mass balance'!$J$11</f>
        <v>-4.0676118738233518E-4</v>
      </c>
      <c r="BF4939" s="2">
        <f>N4939*'mass balance'!$H$12+R4939*'mass balance'!$I$12+S4939*'mass balance'!$J$12</f>
        <v>1.3201145006744272E-5</v>
      </c>
      <c r="BG4939" s="2">
        <f>N4939*'mass balance'!$H$13+R4939*'mass balance'!$I$13+S4939*'mass balance'!$J$13</f>
        <v>9.8169729303593145E-5</v>
      </c>
      <c r="BH4939" s="2">
        <f>N4939*'mass balance'!$H$14+R4939*'mass balance'!$I$14+S4939*'mass balance'!$J$14</f>
        <v>4.4489504869942904E-5</v>
      </c>
      <c r="BI4939" s="36">
        <f t="shared" si="5209"/>
        <v>6.851681337565462E-17</v>
      </c>
      <c r="BJ4939" s="36">
        <f t="shared" si="5210"/>
        <v>4.0715418570091841E-19</v>
      </c>
      <c r="BK4939" s="36">
        <f t="shared" si="5211"/>
        <v>1.6143106007858797E-15</v>
      </c>
      <c r="BL4939" s="36">
        <f t="shared" si="5212"/>
        <v>1.3195549068640937E-15</v>
      </c>
      <c r="BM4939" s="36">
        <f t="shared" si="5245"/>
        <v>2.651139282315622E-12</v>
      </c>
      <c r="BN4939" s="36">
        <f t="shared" ca="1" si="5213"/>
        <v>0.32645840827362893</v>
      </c>
      <c r="BO4939" s="36">
        <f t="shared" ca="1" si="5230"/>
        <v>1</v>
      </c>
      <c r="BP4939" s="36">
        <f t="shared" si="5246"/>
        <v>-2.6511392717011794E-12</v>
      </c>
      <c r="BQ4939" s="36">
        <f t="shared" si="5247"/>
        <v>0.99999999599627121</v>
      </c>
      <c r="BR4939" s="2">
        <f t="shared" si="5236"/>
        <v>-5</v>
      </c>
      <c r="BS4939">
        <v>0</v>
      </c>
      <c r="BT4939" s="37">
        <f t="shared" si="5231"/>
        <v>0.25938831210451502</v>
      </c>
      <c r="BU4939" s="34">
        <f t="shared" si="5214"/>
        <v>-5</v>
      </c>
      <c r="BV4939" s="34">
        <f t="shared" si="5215"/>
        <v>-5</v>
      </c>
      <c r="BW4939" s="34">
        <f t="shared" si="5216"/>
        <v>-5</v>
      </c>
      <c r="BX4939" s="34">
        <f t="shared" si="5217"/>
        <v>-5</v>
      </c>
      <c r="BY4939" s="34">
        <f t="shared" si="5218"/>
        <v>7.4417291594562816</v>
      </c>
      <c r="BZ4939" s="36">
        <f t="shared" si="5232"/>
        <v>2.5874145845836908E-4</v>
      </c>
      <c r="CA4939" s="34">
        <f t="shared" si="5233"/>
        <v>2.1313588537044993E-2</v>
      </c>
    </row>
    <row r="4940" spans="1:79" ht="13.2" x14ac:dyDescent="0.25">
      <c r="A4940" s="75">
        <f t="shared" si="5219"/>
        <v>13.441095890409644</v>
      </c>
      <c r="B4940" s="34">
        <f t="shared" si="5237"/>
        <v>4905.9999999995198</v>
      </c>
      <c r="C4940">
        <f t="shared" si="5220"/>
        <v>15</v>
      </c>
      <c r="D4940" s="35">
        <f t="shared" si="5180"/>
        <v>3000</v>
      </c>
      <c r="E4940" s="27">
        <v>0</v>
      </c>
      <c r="F4940" s="64">
        <f t="shared" si="5221"/>
        <v>0.46593146951268899</v>
      </c>
      <c r="G4940" s="34">
        <v>0</v>
      </c>
      <c r="H4940" s="34">
        <f t="shared" si="5181"/>
        <v>1</v>
      </c>
      <c r="I4940" s="34">
        <f t="shared" si="5222"/>
        <v>6192.2292298236371</v>
      </c>
      <c r="J4940" s="34">
        <f t="shared" si="5182"/>
        <v>27698.203789711453</v>
      </c>
      <c r="K4940" s="34">
        <f t="shared" si="5183"/>
        <v>24480.226931611396</v>
      </c>
      <c r="L4940" s="36">
        <f t="shared" si="5234"/>
        <v>3311.1199662702425</v>
      </c>
      <c r="M4940" s="34">
        <f t="shared" si="5184"/>
        <v>38.195869775056082</v>
      </c>
      <c r="N4940" s="34">
        <f t="shared" si="5223"/>
        <v>170.85236119156323</v>
      </c>
      <c r="O4940" s="34">
        <f t="shared" si="5185"/>
        <v>11.148808202499623</v>
      </c>
      <c r="P4940">
        <f t="shared" si="5238"/>
        <v>105.47154696975416</v>
      </c>
      <c r="Q4940" s="36">
        <f t="shared" si="5186"/>
        <v>168.65922427290997</v>
      </c>
      <c r="R4940" s="34">
        <f t="shared" si="5187"/>
        <v>108.42454449111291</v>
      </c>
      <c r="S4940" s="34">
        <f t="shared" si="5188"/>
        <v>5.4859834949078561</v>
      </c>
      <c r="T4940" s="36">
        <f t="shared" si="5224"/>
        <v>4.3674834254517242E-14</v>
      </c>
      <c r="U4940" s="36">
        <f t="shared" si="5189"/>
        <v>2086.3646920159044</v>
      </c>
      <c r="V4940" s="36">
        <f t="shared" si="5190"/>
        <v>1.0511762047381334E-3</v>
      </c>
      <c r="W4940" s="68">
        <f t="shared" si="5191"/>
        <v>9.4603427607721216</v>
      </c>
      <c r="X4940">
        <f t="shared" si="5192"/>
        <v>13.854058990833304</v>
      </c>
      <c r="Y4940">
        <f t="shared" si="5193"/>
        <v>1.8307379300092574E-2</v>
      </c>
      <c r="Z4940" s="34">
        <f t="shared" si="5194"/>
        <v>2.1362371768954423E-3</v>
      </c>
      <c r="AA4940" s="36">
        <f t="shared" si="5195"/>
        <v>1.1111396609189453E-4</v>
      </c>
      <c r="AB4940" s="34">
        <f t="shared" si="5196"/>
        <v>2.3425170561219952E-4</v>
      </c>
      <c r="AC4940" s="36">
        <f t="shared" si="5197"/>
        <v>7.1487190469859144E-2</v>
      </c>
      <c r="AD4940" s="34">
        <f t="shared" si="5198"/>
        <v>0</v>
      </c>
      <c r="AE4940">
        <f t="shared" si="5225"/>
        <v>305.17255053931262</v>
      </c>
      <c r="AF4940" s="36">
        <f t="shared" si="5239"/>
        <v>0</v>
      </c>
      <c r="AG4940" s="34">
        <f t="shared" si="5199"/>
        <v>57.630206617778093</v>
      </c>
      <c r="AH4940">
        <f t="shared" si="5235"/>
        <v>9.4925441486090278E-2</v>
      </c>
      <c r="AI4940" s="29">
        <f t="shared" si="5226"/>
        <v>57.630206617778093</v>
      </c>
      <c r="AJ4940">
        <f t="shared" si="5227"/>
        <v>57.630206617778093</v>
      </c>
      <c r="AK4940" s="36">
        <f t="shared" si="5240"/>
        <v>8.7923909811857869E-5</v>
      </c>
      <c r="AL4940" s="36">
        <f t="shared" si="5228"/>
        <v>-4.1757091845956288E-4</v>
      </c>
      <c r="AM4940" s="36">
        <f t="shared" si="5229"/>
        <v>-3.1528465532379234E-5</v>
      </c>
      <c r="AN4940" s="37">
        <f t="shared" si="5241"/>
        <v>9.1399518556939234E-7</v>
      </c>
      <c r="AO4940" s="36">
        <f t="shared" si="5242"/>
        <v>1.8279527070242219E-2</v>
      </c>
      <c r="AP4940" s="36">
        <f t="shared" si="5243"/>
        <v>6.1506255951041984E-3</v>
      </c>
      <c r="AQ4940" s="74">
        <f t="shared" si="5200"/>
        <v>2.7395247055888223E-3</v>
      </c>
      <c r="AR4940" s="73">
        <f t="shared" si="5201"/>
        <v>9.1667986966855429E-7</v>
      </c>
      <c r="AS4940" s="72">
        <f t="shared" si="5244"/>
        <v>6.1079414639120306E-6</v>
      </c>
      <c r="AT4940" s="37">
        <f t="shared" si="5202"/>
        <v>5.7156476186457983</v>
      </c>
      <c r="AU4940" s="37">
        <f t="shared" si="5203"/>
        <v>0.23492849426572679</v>
      </c>
      <c r="AV4940" s="34">
        <f t="shared" si="5204"/>
        <v>7.9289118173357116E-3</v>
      </c>
      <c r="AW4940" s="34">
        <f t="shared" si="5205"/>
        <v>0.88967084364076288</v>
      </c>
      <c r="AX4940" s="37">
        <f t="shared" si="5206"/>
        <v>2.7111013226413387</v>
      </c>
      <c r="AY4940" s="7">
        <f t="shared" si="5207"/>
        <v>13.06904383887156</v>
      </c>
      <c r="AZ4940" s="37">
        <f t="shared" si="5208"/>
        <v>12.17144408341346</v>
      </c>
      <c r="BA4940" s="2">
        <f>BE4940*'mass balance'!$B$17+BF4940*'mass balance'!$C$17+BG4940*'mass balance'!$D$17+BH4940*'mass balance'!$E$17</f>
        <v>2.0387922659831614E-4</v>
      </c>
      <c r="BB4940" s="2">
        <f>BE4940*'mass balance'!$B$18+BF4940*'mass balance'!$C$18+BG4940*'mass balance'!$D$18+BH4940*'mass balance'!$E$18</f>
        <v>2.0701583008444412E-4</v>
      </c>
      <c r="BC4940" s="2">
        <f>BE4940*'mass balance'!$B$19+BF4940*'mass balance'!$C$19+BG4940*'mass balance'!$D$19+BH4940*'mass balance'!$E$19</f>
        <v>-2.5876978760555505E-4</v>
      </c>
      <c r="BD4940" s="2">
        <f>BE4940*'mass balance'!$B$20+BF4940*'mass balance'!$C$20+BG4940*'mass balance'!$D$20+BH4940*'mass balance'!$E$20</f>
        <v>9.4098104583838191E-6</v>
      </c>
      <c r="BE4940" s="2">
        <f>N4940*'mass balance'!$H$11+R4940*'mass balance'!$I$11+S4940*'mass balance'!$J$11</f>
        <v>-4.0679133617038861E-4</v>
      </c>
      <c r="BF4940" s="2">
        <f>N4940*'mass balance'!$H$12+R4940*'mass balance'!$I$12+S4940*'mass balance'!$J$12</f>
        <v>1.319468039420254E-5</v>
      </c>
      <c r="BG4940" s="2">
        <f>N4940*'mass balance'!$H$13+R4940*'mass balance'!$I$13+S4940*'mass balance'!$J$13</f>
        <v>9.8175574492314588E-5</v>
      </c>
      <c r="BH4940" s="2">
        <f>N4940*'mass balance'!$H$14+R4940*'mass balance'!$I$14+S4940*'mass balance'!$J$14</f>
        <v>4.4492802393636249E-5</v>
      </c>
      <c r="BI4940" s="36">
        <f t="shared" si="5209"/>
        <v>6.851681337565462E-17</v>
      </c>
      <c r="BJ4940" s="36">
        <f t="shared" si="5210"/>
        <v>4.0719975748034543E-19</v>
      </c>
      <c r="BK4940" s="36">
        <f t="shared" si="5211"/>
        <v>1.6147177549715806E-15</v>
      </c>
      <c r="BL4940" s="36">
        <f t="shared" si="5212"/>
        <v>1.3199925336722953E-15</v>
      </c>
      <c r="BM4940" s="36">
        <f t="shared" si="5245"/>
        <v>2.6524588372224861E-12</v>
      </c>
      <c r="BN4940" s="36">
        <f t="shared" ca="1" si="5213"/>
        <v>0.2778437581279688</v>
      </c>
      <c r="BO4940" s="36">
        <f t="shared" ca="1" si="5230"/>
        <v>1</v>
      </c>
      <c r="BP4940" s="36">
        <f t="shared" si="5246"/>
        <v>-2.6524588265957283E-12</v>
      </c>
      <c r="BQ4940" s="36">
        <f t="shared" si="5247"/>
        <v>0.99999999599362011</v>
      </c>
      <c r="BR4940" s="2">
        <f t="shared" si="5236"/>
        <v>-5</v>
      </c>
      <c r="BS4940">
        <v>0</v>
      </c>
      <c r="BT4940" s="37">
        <f t="shared" si="5231"/>
        <v>0.2594167120745689</v>
      </c>
      <c r="BU4940" s="34">
        <f t="shared" si="5214"/>
        <v>-5</v>
      </c>
      <c r="BV4940" s="34">
        <f t="shared" si="5215"/>
        <v>-5</v>
      </c>
      <c r="BW4940" s="34">
        <f t="shared" si="5216"/>
        <v>-5</v>
      </c>
      <c r="BX4940" s="34">
        <f t="shared" si="5217"/>
        <v>-5</v>
      </c>
      <c r="BY4940" s="34">
        <f t="shared" si="5218"/>
        <v>7.4422807339971646</v>
      </c>
      <c r="BZ4940" s="36">
        <f t="shared" si="5232"/>
        <v>2.5876978760555505E-4</v>
      </c>
      <c r="CA4940" s="34">
        <f t="shared" si="5233"/>
        <v>2.1313552467294081E-2</v>
      </c>
    </row>
    <row r="4941" spans="1:79" ht="13.2" x14ac:dyDescent="0.25">
      <c r="A4941" s="75">
        <f t="shared" si="5219"/>
        <v>13.44383561643704</v>
      </c>
      <c r="B4941" s="34">
        <f t="shared" si="5237"/>
        <v>4906.9999999995198</v>
      </c>
      <c r="C4941">
        <f t="shared" si="5220"/>
        <v>15</v>
      </c>
      <c r="D4941" s="35">
        <f t="shared" si="5180"/>
        <v>3000</v>
      </c>
      <c r="E4941" s="27">
        <v>0</v>
      </c>
      <c r="F4941" s="64">
        <f t="shared" si="5221"/>
        <v>0.46593146951268899</v>
      </c>
      <c r="G4941" s="34">
        <v>0</v>
      </c>
      <c r="H4941" s="34">
        <f t="shared" si="5181"/>
        <v>1</v>
      </c>
      <c r="I4941" s="34">
        <f t="shared" si="5222"/>
        <v>6192.2292298236371</v>
      </c>
      <c r="J4941" s="34">
        <f t="shared" si="5182"/>
        <v>27700.255523234384</v>
      </c>
      <c r="K4941" s="34">
        <f t="shared" si="5183"/>
        <v>24482.040294767576</v>
      </c>
      <c r="L4941" s="36">
        <f t="shared" si="5234"/>
        <v>3311.4878779419009</v>
      </c>
      <c r="M4941" s="34">
        <f t="shared" si="5184"/>
        <v>38.195869775056082</v>
      </c>
      <c r="N4941" s="34">
        <f t="shared" si="5223"/>
        <v>170.86501701284283</v>
      </c>
      <c r="O4941" s="34">
        <f t="shared" si="5185"/>
        <v>11.148808202499623</v>
      </c>
      <c r="P4941">
        <f t="shared" si="5238"/>
        <v>105.48326633164781</v>
      </c>
      <c r="Q4941" s="36">
        <f t="shared" si="5186"/>
        <v>168.67295417293943</v>
      </c>
      <c r="R4941" s="34">
        <f t="shared" si="5187"/>
        <v>108.43649871667648</v>
      </c>
      <c r="S4941" s="34">
        <f t="shared" si="5188"/>
        <v>5.4832967596455831</v>
      </c>
      <c r="T4941" s="36">
        <f t="shared" si="5224"/>
        <v>4.3673216746316791E-14</v>
      </c>
      <c r="U4941" s="36">
        <f t="shared" si="5189"/>
        <v>2086.3646920159044</v>
      </c>
      <c r="V4941" s="36">
        <f t="shared" si="5190"/>
        <v>1.0506613960117245E-3</v>
      </c>
      <c r="W4941" s="68">
        <f t="shared" si="5191"/>
        <v>9.4613939369768598</v>
      </c>
      <c r="X4941">
        <f t="shared" si="5192"/>
        <v>13.854572098309619</v>
      </c>
      <c r="Y4941">
        <f t="shared" si="5193"/>
        <v>1.8307379300092574E-2</v>
      </c>
      <c r="Z4941" s="34">
        <f t="shared" si="5194"/>
        <v>2.1362371768954423E-3</v>
      </c>
      <c r="AA4941" s="36">
        <f t="shared" si="5195"/>
        <v>1.1104720964059507E-4</v>
      </c>
      <c r="AB4941" s="34">
        <f t="shared" si="5196"/>
        <v>2.3425170561219952E-4</v>
      </c>
      <c r="AC4941" s="36">
        <f t="shared" si="5197"/>
        <v>7.1487190469859144E-2</v>
      </c>
      <c r="AD4941" s="34">
        <f t="shared" si="5198"/>
        <v>0</v>
      </c>
      <c r="AE4941">
        <f t="shared" si="5225"/>
        <v>305.17255053931262</v>
      </c>
      <c r="AF4941" s="36">
        <f t="shared" si="5239"/>
        <v>0</v>
      </c>
      <c r="AG4941" s="34">
        <f t="shared" si="5199"/>
        <v>57.634903891176172</v>
      </c>
      <c r="AH4941">
        <f t="shared" si="5235"/>
        <v>9.4876442809862738E-2</v>
      </c>
      <c r="AI4941" s="29">
        <f t="shared" si="5226"/>
        <v>57.634903891176172</v>
      </c>
      <c r="AJ4941">
        <f t="shared" si="5227"/>
        <v>0</v>
      </c>
      <c r="AK4941" s="36">
        <f t="shared" si="5240"/>
        <v>-9.1667986966855429E-7</v>
      </c>
      <c r="AL4941" s="36">
        <f t="shared" si="5228"/>
        <v>-8.6134486074518135E-6</v>
      </c>
      <c r="AM4941" s="36">
        <f t="shared" si="5229"/>
        <v>-1.1271800192242024E-6</v>
      </c>
      <c r="AN4941" s="37">
        <f t="shared" si="5241"/>
        <v>8.8837904997427262E-5</v>
      </c>
      <c r="AO4941" s="36">
        <f t="shared" si="5242"/>
        <v>1.7861956151782654E-2</v>
      </c>
      <c r="AP4941" s="36">
        <f t="shared" si="5243"/>
        <v>6.119097129571819E-3</v>
      </c>
      <c r="AQ4941" s="74">
        <f t="shared" si="5200"/>
        <v>0.28538913236613844</v>
      </c>
      <c r="AR4941" s="73">
        <f t="shared" si="5201"/>
        <v>8.4872682443147738E-5</v>
      </c>
      <c r="AS4941" s="72">
        <f t="shared" si="5244"/>
        <v>5.6988477785724628E-6</v>
      </c>
      <c r="AT4941" s="37">
        <f t="shared" si="5202"/>
        <v>595.42580925376603</v>
      </c>
      <c r="AU4941" s="37">
        <f t="shared" si="5203"/>
        <v>0.23372423710204468</v>
      </c>
      <c r="AV4941" s="34">
        <f t="shared" si="5204"/>
        <v>1.3031879213538616E-5</v>
      </c>
      <c r="AW4941" s="34">
        <f t="shared" si="5205"/>
        <v>0.88976969849671617</v>
      </c>
      <c r="AX4941" s="37">
        <f t="shared" si="5206"/>
        <v>2.7114025638617747</v>
      </c>
      <c r="AY4941" s="7">
        <f t="shared" si="5207"/>
        <v>13.062579231214563</v>
      </c>
      <c r="AZ4941" s="37">
        <f t="shared" si="5208"/>
        <v>12.172796500838635</v>
      </c>
      <c r="BA4941" s="2">
        <f>BE4941*'mass balance'!$B$17+BF4941*'mass balance'!$C$17+BG4941*'mass balance'!$D$17+BH4941*'mass balance'!$E$17</f>
        <v>2.0390153557760382E-4</v>
      </c>
      <c r="BB4941" s="2">
        <f>BE4941*'mass balance'!$B$18+BF4941*'mass balance'!$C$18+BG4941*'mass balance'!$D$18+BH4941*'mass balance'!$E$18</f>
        <v>2.0703848227879778E-4</v>
      </c>
      <c r="BC4941" s="2">
        <f>BE4941*'mass balance'!$B$19+BF4941*'mass balance'!$C$19+BG4941*'mass balance'!$D$19+BH4941*'mass balance'!$E$19</f>
        <v>-2.5879810284849716E-4</v>
      </c>
      <c r="BD4941" s="2">
        <f>BE4941*'mass balance'!$B$20+BF4941*'mass balance'!$C$20+BG4941*'mass balance'!$D$20+BH4941*'mass balance'!$E$20</f>
        <v>9.4108401035817135E-6</v>
      </c>
      <c r="BE4941" s="2">
        <f>N4941*'mass balance'!$H$11+R4941*'mass balance'!$I$11+S4941*'mass balance'!$J$11</f>
        <v>-4.0682146907819716E-4</v>
      </c>
      <c r="BF4941" s="2">
        <f>N4941*'mass balance'!$H$12+R4941*'mass balance'!$I$12+S4941*'mass balance'!$J$12</f>
        <v>1.3188218359979791E-5</v>
      </c>
      <c r="BG4941" s="2">
        <f>N4941*'mass balance'!$H$13+R4941*'mass balance'!$I$13+S4941*'mass balance'!$J$13</f>
        <v>9.8181416442277161E-5</v>
      </c>
      <c r="BH4941" s="2">
        <f>N4941*'mass balance'!$H$14+R4941*'mass balance'!$I$14+S4941*'mass balance'!$J$14</f>
        <v>4.4496098180427813E-5</v>
      </c>
      <c r="BI4941" s="36">
        <f t="shared" si="5209"/>
        <v>6.851681337565462E-17</v>
      </c>
      <c r="BJ4941" s="36">
        <f t="shared" si="5210"/>
        <v>4.0724532091246158E-19</v>
      </c>
      <c r="BK4941" s="36">
        <f t="shared" si="5211"/>
        <v>1.615124954729061E-15</v>
      </c>
      <c r="BL4941" s="36">
        <f t="shared" si="5212"/>
        <v>1.3204302206813557E-15</v>
      </c>
      <c r="BM4941" s="36">
        <f t="shared" si="5245"/>
        <v>2.6537788297561582E-12</v>
      </c>
      <c r="BN4941" s="36">
        <f t="shared" ca="1" si="5213"/>
        <v>0.88788390104266302</v>
      </c>
      <c r="BO4941" s="36">
        <f t="shared" ca="1" si="5230"/>
        <v>1</v>
      </c>
      <c r="BP4941" s="36">
        <f t="shared" si="5246"/>
        <v>-2.6537788191170731E-12</v>
      </c>
      <c r="BQ4941" s="36">
        <f t="shared" si="5247"/>
        <v>0.99999999599096767</v>
      </c>
      <c r="BR4941" s="2">
        <f t="shared" si="5236"/>
        <v>-5</v>
      </c>
      <c r="BS4941">
        <v>0</v>
      </c>
      <c r="BT4941" s="37">
        <f t="shared" si="5231"/>
        <v>0.25944509810561839</v>
      </c>
      <c r="BU4941" s="34">
        <f t="shared" si="5214"/>
        <v>-5</v>
      </c>
      <c r="BV4941" s="34">
        <f t="shared" si="5215"/>
        <v>-5</v>
      </c>
      <c r="BW4941" s="34">
        <f t="shared" si="5216"/>
        <v>-5</v>
      </c>
      <c r="BX4941" s="34">
        <f t="shared" si="5217"/>
        <v>-5</v>
      </c>
      <c r="BY4941" s="34">
        <f t="shared" si="5218"/>
        <v>7.442832018007671</v>
      </c>
      <c r="BZ4941" s="36">
        <f t="shared" si="5232"/>
        <v>2.5879810284849716E-4</v>
      </c>
      <c r="CA4941" s="34">
        <f t="shared" si="5233"/>
        <v>2.1313516420630556E-2</v>
      </c>
    </row>
    <row r="4942" spans="1:79" ht="13.2" x14ac:dyDescent="0.25">
      <c r="A4942" s="75">
        <f t="shared" si="5219"/>
        <v>13.446575342464437</v>
      </c>
      <c r="B4942" s="34">
        <f t="shared" si="5237"/>
        <v>4907.9999999995198</v>
      </c>
      <c r="C4942">
        <f t="shared" si="5220"/>
        <v>15</v>
      </c>
      <c r="D4942" s="35">
        <f t="shared" si="5180"/>
        <v>3000</v>
      </c>
      <c r="E4942" s="27">
        <v>0</v>
      </c>
      <c r="F4942" s="64">
        <f t="shared" si="5221"/>
        <v>0.46593146951268899</v>
      </c>
      <c r="G4942" s="34">
        <v>0</v>
      </c>
      <c r="H4942" s="34">
        <f t="shared" si="5181"/>
        <v>1</v>
      </c>
      <c r="I4942" s="34">
        <f t="shared" si="5222"/>
        <v>6192.2292298236371</v>
      </c>
      <c r="J4942" s="34">
        <f t="shared" si="5182"/>
        <v>27702.306176003796</v>
      </c>
      <c r="K4942" s="34">
        <f t="shared" si="5183"/>
        <v>24483.852702732162</v>
      </c>
      <c r="L4942" s="36">
        <f t="shared" si="5234"/>
        <v>3311.855609430505</v>
      </c>
      <c r="M4942" s="34">
        <f t="shared" si="5184"/>
        <v>38.195869775056082</v>
      </c>
      <c r="N4942" s="34">
        <f t="shared" si="5223"/>
        <v>170.8776661676508</v>
      </c>
      <c r="O4942" s="34">
        <f t="shared" si="5185"/>
        <v>11.148808202499623</v>
      </c>
      <c r="P4942">
        <f t="shared" si="5238"/>
        <v>105.49497995403772</v>
      </c>
      <c r="Q4942" s="36">
        <f t="shared" si="5186"/>
        <v>168.68667697799728</v>
      </c>
      <c r="R4942" s="34">
        <f t="shared" si="5187"/>
        <v>108.44844708136971</v>
      </c>
      <c r="S4942" s="34">
        <f t="shared" si="5188"/>
        <v>5.4806110962471379</v>
      </c>
      <c r="T4942" s="36">
        <f t="shared" si="5224"/>
        <v>4.3671600269700222E-14</v>
      </c>
      <c r="U4942" s="36">
        <f t="shared" si="5189"/>
        <v>2086.3646920159044</v>
      </c>
      <c r="V4942" s="36">
        <f t="shared" si="5190"/>
        <v>1.0501467926664913E-3</v>
      </c>
      <c r="W4942" s="68">
        <f t="shared" si="5191"/>
        <v>9.4624445983728709</v>
      </c>
      <c r="X4942">
        <f t="shared" si="5192"/>
        <v>13.855084916518503</v>
      </c>
      <c r="Y4942">
        <f t="shared" si="5193"/>
        <v>1.8307379300092574E-2</v>
      </c>
      <c r="Z4942" s="34">
        <f t="shared" si="5194"/>
        <v>2.1362371768954423E-3</v>
      </c>
      <c r="AA4942" s="36">
        <f t="shared" si="5195"/>
        <v>1.1098049576396685E-4</v>
      </c>
      <c r="AB4942" s="34">
        <f t="shared" si="5196"/>
        <v>2.3425170561219952E-4</v>
      </c>
      <c r="AC4942" s="36">
        <f t="shared" si="5197"/>
        <v>7.1487190469859144E-2</v>
      </c>
      <c r="AD4942" s="34">
        <f t="shared" si="5198"/>
        <v>0</v>
      </c>
      <c r="AE4942">
        <f t="shared" si="5225"/>
        <v>305.17255053931262</v>
      </c>
      <c r="AF4942" s="36">
        <f t="shared" si="5239"/>
        <v>0</v>
      </c>
      <c r="AG4942" s="34">
        <f t="shared" si="5199"/>
        <v>57.639598737242565</v>
      </c>
      <c r="AH4942">
        <f t="shared" si="5235"/>
        <v>9.4827466735765142E-2</v>
      </c>
      <c r="AI4942" s="29">
        <f t="shared" si="5226"/>
        <v>57.639598737242565</v>
      </c>
      <c r="AJ4942">
        <f t="shared" si="5227"/>
        <v>57.639598737242565</v>
      </c>
      <c r="AK4942" s="36">
        <f t="shared" si="5240"/>
        <v>-8.4872682443147738E-5</v>
      </c>
      <c r="AL4942" s="36">
        <f t="shared" si="5228"/>
        <v>4.1422667772654444E-4</v>
      </c>
      <c r="AM4942" s="36">
        <f t="shared" si="5229"/>
        <v>2.7603233178040786E-5</v>
      </c>
      <c r="AN4942" s="37">
        <f t="shared" si="5241"/>
        <v>8.7921225127758707E-5</v>
      </c>
      <c r="AO4942" s="36">
        <f t="shared" si="5242"/>
        <v>1.7853342703175203E-2</v>
      </c>
      <c r="AP4942" s="36">
        <f t="shared" si="5243"/>
        <v>6.1179699495525946E-3</v>
      </c>
      <c r="AQ4942" s="74">
        <f t="shared" si="5200"/>
        <v>0.28285332346231135</v>
      </c>
      <c r="AR4942" s="73">
        <f t="shared" si="5201"/>
        <v>8.4089524142272229E-5</v>
      </c>
      <c r="AS4942" s="72">
        <f t="shared" si="5244"/>
        <v>5.6906074047144091E-6</v>
      </c>
      <c r="AT4942" s="37">
        <f t="shared" si="5202"/>
        <v>590.13518709112168</v>
      </c>
      <c r="AU4942" s="37">
        <f t="shared" si="5203"/>
        <v>0.23368118348081732</v>
      </c>
      <c r="AV4942" s="34">
        <f t="shared" si="5204"/>
        <v>7.9301884268682867E-3</v>
      </c>
      <c r="AW4942" s="34">
        <f t="shared" si="5205"/>
        <v>0.88986850493895697</v>
      </c>
      <c r="AX4942" s="37">
        <f t="shared" si="5206"/>
        <v>2.7117036575507036</v>
      </c>
      <c r="AY4942" s="7">
        <f t="shared" si="5207"/>
        <v>13.0719469492894</v>
      </c>
      <c r="AZ4942" s="37">
        <f t="shared" si="5208"/>
        <v>12.174148255923575</v>
      </c>
      <c r="BA4942" s="2">
        <f>BE4942*'mass balance'!$B$17+BF4942*'mass balance'!$C$17+BG4942*'mass balance'!$D$17+BH4942*'mass balance'!$E$17</f>
        <v>2.0392383360643188E-4</v>
      </c>
      <c r="BB4942" s="2">
        <f>BE4942*'mass balance'!$B$18+BF4942*'mass balance'!$C$18+BG4942*'mass balance'!$D$18+BH4942*'mass balance'!$E$18</f>
        <v>2.0706112335422316E-4</v>
      </c>
      <c r="BC4942" s="2">
        <f>BE4942*'mass balance'!$B$19+BF4942*'mass balance'!$C$19+BG4942*'mass balance'!$D$19+BH4942*'mass balance'!$E$19</f>
        <v>-2.5882640419277894E-4</v>
      </c>
      <c r="BD4942" s="2">
        <f>BE4942*'mass balance'!$B$20+BF4942*'mass balance'!$C$20+BG4942*'mass balance'!$D$20+BH4942*'mass balance'!$E$20</f>
        <v>9.4118692433737795E-6</v>
      </c>
      <c r="BE4942" s="2">
        <f>N4942*'mass balance'!$H$11+R4942*'mass balance'!$I$11+S4942*'mass balance'!$J$11</f>
        <v>-4.0685158611345428E-4</v>
      </c>
      <c r="BF4942" s="2">
        <f>N4942*'mass balance'!$H$12+R4942*'mass balance'!$I$12+S4942*'mass balance'!$J$12</f>
        <v>1.3181758903763456E-5</v>
      </c>
      <c r="BG4942" s="2">
        <f>N4942*'mass balance'!$H$13+R4942*'mass balance'!$I$13+S4942*'mass balance'!$J$13</f>
        <v>9.8187255155230956E-5</v>
      </c>
      <c r="BH4942" s="2">
        <f>N4942*'mass balance'!$H$14+R4942*'mass balance'!$I$14+S4942*'mass balance'!$J$14</f>
        <v>4.4499392231159053E-5</v>
      </c>
      <c r="BI4942" s="36">
        <f t="shared" si="5209"/>
        <v>6.851681337565462E-17</v>
      </c>
      <c r="BJ4942" s="36">
        <f t="shared" si="5210"/>
        <v>4.0729087599610211E-19</v>
      </c>
      <c r="BK4942" s="36">
        <f t="shared" si="5211"/>
        <v>1.6155322000499734E-15</v>
      </c>
      <c r="BL4942" s="36">
        <f t="shared" si="5212"/>
        <v>1.3208679678752022E-15</v>
      </c>
      <c r="BM4942" s="36">
        <f t="shared" si="5245"/>
        <v>2.6550992599768397E-12</v>
      </c>
      <c r="BN4942" s="36">
        <f t="shared" ca="1" si="5213"/>
        <v>0.56981953813672881</v>
      </c>
      <c r="BO4942" s="36">
        <f t="shared" ca="1" si="5230"/>
        <v>1</v>
      </c>
      <c r="BP4942" s="36">
        <f t="shared" si="5246"/>
        <v>-2.6550992493254151E-12</v>
      </c>
      <c r="BQ4942" s="36">
        <f t="shared" si="5247"/>
        <v>0.99999999598831391</v>
      </c>
      <c r="BR4942" s="2">
        <f t="shared" si="5236"/>
        <v>-5</v>
      </c>
      <c r="BS4942">
        <v>0</v>
      </c>
      <c r="BT4942" s="37">
        <f t="shared" si="5231"/>
        <v>0.25947347020326089</v>
      </c>
      <c r="BU4942" s="34">
        <f t="shared" si="5214"/>
        <v>-5</v>
      </c>
      <c r="BV4942" s="34">
        <f t="shared" si="5215"/>
        <v>-5</v>
      </c>
      <c r="BW4942" s="34">
        <f t="shared" si="5216"/>
        <v>-5</v>
      </c>
      <c r="BX4942" s="34">
        <f t="shared" si="5217"/>
        <v>-5</v>
      </c>
      <c r="BY4942" s="34">
        <f t="shared" si="5218"/>
        <v>7.4433830116285487</v>
      </c>
      <c r="BZ4942" s="36">
        <f t="shared" si="5232"/>
        <v>2.5882640419277894E-4</v>
      </c>
      <c r="CA4942" s="34">
        <f t="shared" si="5233"/>
        <v>2.1313480397037954E-2</v>
      </c>
    </row>
    <row r="4943" spans="1:79" ht="13.2" x14ac:dyDescent="0.25">
      <c r="A4943" s="75">
        <f t="shared" si="5219"/>
        <v>13.449315068491833</v>
      </c>
      <c r="B4943" s="34">
        <f t="shared" si="5237"/>
        <v>4908.9999999995189</v>
      </c>
      <c r="C4943">
        <f t="shared" si="5220"/>
        <v>15</v>
      </c>
      <c r="D4943" s="35">
        <f t="shared" si="5180"/>
        <v>3000</v>
      </c>
      <c r="E4943" s="27">
        <v>0</v>
      </c>
      <c r="F4943" s="64">
        <f t="shared" si="5221"/>
        <v>0.46593146951268899</v>
      </c>
      <c r="G4943" s="34">
        <v>0</v>
      </c>
      <c r="H4943" s="34">
        <f t="shared" si="5181"/>
        <v>1</v>
      </c>
      <c r="I4943" s="34">
        <f t="shared" si="5222"/>
        <v>6192.2292298236371</v>
      </c>
      <c r="J4943" s="34">
        <f t="shared" si="5182"/>
        <v>27704.355748543352</v>
      </c>
      <c r="K4943" s="34">
        <f t="shared" si="5183"/>
        <v>24485.664155967974</v>
      </c>
      <c r="L4943" s="36">
        <f t="shared" si="5234"/>
        <v>3312.2231608079378</v>
      </c>
      <c r="M4943" s="34">
        <f t="shared" si="5184"/>
        <v>38.195869775056082</v>
      </c>
      <c r="N4943" s="34">
        <f t="shared" si="5223"/>
        <v>170.89030865921723</v>
      </c>
      <c r="O4943" s="34">
        <f t="shared" si="5185"/>
        <v>11.148808202499623</v>
      </c>
      <c r="P4943">
        <f t="shared" si="5238"/>
        <v>105.50668783921363</v>
      </c>
      <c r="Q4943" s="36">
        <f t="shared" si="5186"/>
        <v>168.70039269136575</v>
      </c>
      <c r="R4943" s="34">
        <f t="shared" si="5187"/>
        <v>108.46038958753849</v>
      </c>
      <c r="S4943" s="34">
        <f t="shared" si="5188"/>
        <v>5.4779265045820793</v>
      </c>
      <c r="T4943" s="36">
        <f t="shared" si="5224"/>
        <v>4.3669984823937821E-14</v>
      </c>
      <c r="U4943" s="36">
        <f t="shared" si="5189"/>
        <v>2086.3646920159044</v>
      </c>
      <c r="V4943" s="36">
        <f t="shared" si="5190"/>
        <v>1.0496323946774355E-3</v>
      </c>
      <c r="W4943" s="68">
        <f t="shared" si="5191"/>
        <v>9.4634947451655371</v>
      </c>
      <c r="X4943">
        <f t="shared" si="5192"/>
        <v>13.855597445623022</v>
      </c>
      <c r="Y4943">
        <f t="shared" si="5193"/>
        <v>1.8307379300092574E-2</v>
      </c>
      <c r="Z4943" s="34">
        <f t="shared" si="5194"/>
        <v>2.1362371768954423E-3</v>
      </c>
      <c r="AA4943" s="36">
        <f t="shared" si="5195"/>
        <v>1.1091382443189332E-4</v>
      </c>
      <c r="AB4943" s="34">
        <f t="shared" si="5196"/>
        <v>2.3425170561219952E-4</v>
      </c>
      <c r="AC4943" s="36">
        <f t="shared" si="5197"/>
        <v>7.1487190469859144E-2</v>
      </c>
      <c r="AD4943" s="34">
        <f t="shared" si="5198"/>
        <v>0</v>
      </c>
      <c r="AE4943">
        <f t="shared" si="5225"/>
        <v>305.17255053931262</v>
      </c>
      <c r="AF4943" s="36">
        <f t="shared" si="5239"/>
        <v>0</v>
      </c>
      <c r="AG4943" s="34">
        <f t="shared" si="5199"/>
        <v>57.644291157100184</v>
      </c>
      <c r="AH4943">
        <f t="shared" si="5235"/>
        <v>9.4778513256599695E-2</v>
      </c>
      <c r="AI4943" s="29">
        <f t="shared" si="5226"/>
        <v>57.644291157100184</v>
      </c>
      <c r="AJ4943">
        <f t="shared" si="5227"/>
        <v>0</v>
      </c>
      <c r="AK4943" s="36">
        <f t="shared" si="5240"/>
        <v>-8.4089524142272229E-5</v>
      </c>
      <c r="AL4943" s="36">
        <f t="shared" si="5228"/>
        <v>4.10701452830402E-4</v>
      </c>
      <c r="AM4943" s="36">
        <f t="shared" si="5229"/>
        <v>2.7335563103987296E-5</v>
      </c>
      <c r="AN4943" s="37">
        <f t="shared" si="5241"/>
        <v>3.048542684610969E-6</v>
      </c>
      <c r="AO4943" s="36">
        <f t="shared" si="5242"/>
        <v>1.8267569380901749E-2</v>
      </c>
      <c r="AP4943" s="36">
        <f t="shared" si="5243"/>
        <v>6.145573182730635E-3</v>
      </c>
      <c r="AQ4943" s="74">
        <f t="shared" si="5200"/>
        <v>9.1553755438984891E-3</v>
      </c>
      <c r="AR4943" s="73">
        <f t="shared" si="5201"/>
        <v>3.0543442029145997E-6</v>
      </c>
      <c r="AS4943" s="72">
        <f t="shared" si="5244"/>
        <v>6.0959626366053416E-6</v>
      </c>
      <c r="AT4943" s="37">
        <f t="shared" si="5202"/>
        <v>19.101452276935763</v>
      </c>
      <c r="AU4943" s="37">
        <f t="shared" si="5203"/>
        <v>0.23473551298065626</v>
      </c>
      <c r="AV4943" s="34">
        <f t="shared" si="5204"/>
        <v>1.3018427970303063E-5</v>
      </c>
      <c r="AW4943" s="34">
        <f t="shared" si="5205"/>
        <v>0.88996726298679973</v>
      </c>
      <c r="AX4943" s="37">
        <f t="shared" si="5206"/>
        <v>2.7120046037669838</v>
      </c>
      <c r="AY4943" s="7">
        <f t="shared" si="5207"/>
        <v>13.065479630347291</v>
      </c>
      <c r="AZ4943" s="37">
        <f t="shared" si="5208"/>
        <v>12.175499348932521</v>
      </c>
      <c r="BA4943" s="2">
        <f>BE4943*'mass balance'!$B$17+BF4943*'mass balance'!$C$17+BG4943*'mass balance'!$D$17+BH4943*'mass balance'!$E$17</f>
        <v>2.0394612068919913E-4</v>
      </c>
      <c r="BB4943" s="2">
        <f>BE4943*'mass balance'!$B$18+BF4943*'mass balance'!$C$18+BG4943*'mass balance'!$D$18+BH4943*'mass balance'!$E$18</f>
        <v>2.0708375331518681E-4</v>
      </c>
      <c r="BC4943" s="2">
        <f>BE4943*'mass balance'!$B$19+BF4943*'mass balance'!$C$19+BG4943*'mass balance'!$D$19+BH4943*'mass balance'!$E$19</f>
        <v>-2.5885469164398344E-4</v>
      </c>
      <c r="BD4943" s="2">
        <f>BE4943*'mass balance'!$B$20+BF4943*'mass balance'!$C$20+BG4943*'mass balance'!$D$20+BH4943*'mass balance'!$E$20</f>
        <v>9.412897877963034E-6</v>
      </c>
      <c r="BE4943" s="2">
        <f>N4943*'mass balance'!$H$11+R4943*'mass balance'!$I$11+S4943*'mass balance'!$J$11</f>
        <v>-4.0688168728385049E-4</v>
      </c>
      <c r="BF4943" s="2">
        <f>N4943*'mass balance'!$H$12+R4943*'mass balance'!$I$12+S4943*'mass balance'!$J$12</f>
        <v>1.3175302025239803E-5</v>
      </c>
      <c r="BG4943" s="2">
        <f>N4943*'mass balance'!$H$13+R4943*'mass balance'!$I$13+S4943*'mass balance'!$J$13</f>
        <v>9.8193090632925291E-5</v>
      </c>
      <c r="BH4943" s="2">
        <f>N4943*'mass balance'!$H$14+R4943*'mass balance'!$I$14+S4943*'mass balance'!$J$14</f>
        <v>4.4502684546671147E-5</v>
      </c>
      <c r="BI4943" s="36">
        <f t="shared" si="5209"/>
        <v>6.851681337565462E-17</v>
      </c>
      <c r="BJ4943" s="36">
        <f t="shared" si="5210"/>
        <v>4.0733642273010577E-19</v>
      </c>
      <c r="BK4943" s="36">
        <f t="shared" si="5211"/>
        <v>1.6159394909259695E-15</v>
      </c>
      <c r="BL4943" s="36">
        <f t="shared" si="5212"/>
        <v>1.3213057752377618E-15</v>
      </c>
      <c r="BM4943" s="36">
        <f t="shared" si="5245"/>
        <v>2.6564201279447147E-12</v>
      </c>
      <c r="BN4943" s="36">
        <f t="shared" ca="1" si="5213"/>
        <v>0.70168130205644041</v>
      </c>
      <c r="BO4943" s="36">
        <f t="shared" ca="1" si="5230"/>
        <v>1</v>
      </c>
      <c r="BP4943" s="36">
        <f t="shared" si="5246"/>
        <v>-2.6564201172809381E-12</v>
      </c>
      <c r="BQ4943" s="36">
        <f t="shared" si="5247"/>
        <v>0.99999999598565881</v>
      </c>
      <c r="BR4943" s="2">
        <f t="shared" si="5236"/>
        <v>-5</v>
      </c>
      <c r="BS4943">
        <v>0</v>
      </c>
      <c r="BT4943" s="37">
        <f t="shared" si="5231"/>
        <v>0.25950182837309338</v>
      </c>
      <c r="BU4943" s="34">
        <f t="shared" si="5214"/>
        <v>-5</v>
      </c>
      <c r="BV4943" s="34">
        <f t="shared" si="5215"/>
        <v>-5</v>
      </c>
      <c r="BW4943" s="34">
        <f t="shared" si="5216"/>
        <v>-5</v>
      </c>
      <c r="BX4943" s="34">
        <f t="shared" si="5217"/>
        <v>-5</v>
      </c>
      <c r="BY4943" s="34">
        <f t="shared" si="5218"/>
        <v>7.4439337150005027</v>
      </c>
      <c r="BZ4943" s="36">
        <f t="shared" si="5232"/>
        <v>2.5885469164398344E-4</v>
      </c>
      <c r="CA4943" s="34">
        <f t="shared" si="5233"/>
        <v>2.1313444396499848E-2</v>
      </c>
    </row>
    <row r="4944" spans="1:79" ht="13.2" x14ac:dyDescent="0.25">
      <c r="A4944" s="75">
        <f t="shared" si="5219"/>
        <v>13.452054794519229</v>
      </c>
      <c r="B4944" s="34">
        <f t="shared" si="5237"/>
        <v>4909.9999999995189</v>
      </c>
      <c r="C4944">
        <f t="shared" si="5220"/>
        <v>15</v>
      </c>
      <c r="D4944" s="35">
        <f t="shared" si="5180"/>
        <v>3000</v>
      </c>
      <c r="E4944" s="27">
        <v>0</v>
      </c>
      <c r="F4944" s="64">
        <f t="shared" si="5221"/>
        <v>0.46593146951268899</v>
      </c>
      <c r="G4944" s="34">
        <v>0</v>
      </c>
      <c r="H4944" s="34">
        <f t="shared" si="5181"/>
        <v>1</v>
      </c>
      <c r="I4944" s="34">
        <f t="shared" si="5222"/>
        <v>6192.2292298236371</v>
      </c>
      <c r="J4944" s="34">
        <f t="shared" si="5182"/>
        <v>27706.404241376487</v>
      </c>
      <c r="K4944" s="34">
        <f t="shared" si="5183"/>
        <v>24487.474654937643</v>
      </c>
      <c r="L4944" s="36">
        <f t="shared" si="5234"/>
        <v>3312.590532146075</v>
      </c>
      <c r="M4944" s="34">
        <f t="shared" si="5184"/>
        <v>38.195869775056082</v>
      </c>
      <c r="N4944" s="34">
        <f t="shared" si="5223"/>
        <v>170.90294449077084</v>
      </c>
      <c r="O4944" s="34">
        <f t="shared" si="5185"/>
        <v>11.148808202499623</v>
      </c>
      <c r="P4944">
        <f t="shared" si="5238"/>
        <v>105.51838998946501</v>
      </c>
      <c r="Q4944" s="36">
        <f t="shared" si="5186"/>
        <v>168.71410131632581</v>
      </c>
      <c r="R4944" s="34">
        <f t="shared" si="5187"/>
        <v>108.47232623752843</v>
      </c>
      <c r="S4944" s="34">
        <f t="shared" si="5188"/>
        <v>5.4752429845194186</v>
      </c>
      <c r="T4944" s="36">
        <f t="shared" si="5224"/>
        <v>4.3668370408300453E-14</v>
      </c>
      <c r="U4944" s="36">
        <f t="shared" si="5189"/>
        <v>2086.3646920159044</v>
      </c>
      <c r="V4944" s="36">
        <f t="shared" si="5190"/>
        <v>1.0491182020194686E-3</v>
      </c>
      <c r="W4944" s="68">
        <f t="shared" si="5191"/>
        <v>9.4645443775602143</v>
      </c>
      <c r="X4944">
        <f t="shared" si="5192"/>
        <v>13.856109685786146</v>
      </c>
      <c r="Y4944">
        <f t="shared" si="5193"/>
        <v>1.8307379300092574E-2</v>
      </c>
      <c r="Z4944" s="34">
        <f t="shared" si="5194"/>
        <v>2.1362371768954423E-3</v>
      </c>
      <c r="AA4944" s="36">
        <f t="shared" si="5195"/>
        <v>1.1084719561428186E-4</v>
      </c>
      <c r="AB4944" s="34">
        <f t="shared" si="5196"/>
        <v>2.3425170561219952E-4</v>
      </c>
      <c r="AC4944" s="36">
        <f t="shared" si="5197"/>
        <v>7.1487190469859144E-2</v>
      </c>
      <c r="AD4944" s="34">
        <f t="shared" si="5198"/>
        <v>0</v>
      </c>
      <c r="AE4944">
        <f t="shared" si="5225"/>
        <v>305.17255053931262</v>
      </c>
      <c r="AF4944" s="36">
        <f t="shared" si="5239"/>
        <v>0</v>
      </c>
      <c r="AG4944" s="34">
        <f t="shared" si="5199"/>
        <v>57.648981151871524</v>
      </c>
      <c r="AH4944">
        <f t="shared" si="5235"/>
        <v>9.4729582365111753E-2</v>
      </c>
      <c r="AI4944" s="29">
        <f t="shared" si="5226"/>
        <v>57.648981151871524</v>
      </c>
      <c r="AJ4944">
        <f t="shared" si="5227"/>
        <v>57.648981151871524</v>
      </c>
      <c r="AK4944" s="36">
        <f t="shared" si="5240"/>
        <v>-3.0543442029145997E-6</v>
      </c>
      <c r="AL4944" s="36">
        <f t="shared" si="5228"/>
        <v>1.6819621033625426E-6</v>
      </c>
      <c r="AM4944" s="36">
        <f t="shared" si="5229"/>
        <v>-3.9465876131810197E-7</v>
      </c>
      <c r="AN4944" s="37">
        <f t="shared" si="5241"/>
        <v>-8.104098145766126E-5</v>
      </c>
      <c r="AO4944" s="36">
        <f t="shared" si="5242"/>
        <v>1.867827083373215E-2</v>
      </c>
      <c r="AP4944" s="36">
        <f t="shared" si="5243"/>
        <v>6.1729087458346219E-3</v>
      </c>
      <c r="AQ4944" s="74">
        <f t="shared" si="5200"/>
        <v>-0.22767789445066242</v>
      </c>
      <c r="AR4944" s="73">
        <f t="shared" si="5201"/>
        <v>-8.4675202155994132E-5</v>
      </c>
      <c r="AS4944" s="72">
        <f t="shared" si="5244"/>
        <v>6.5164340612728172E-6</v>
      </c>
      <c r="AT4944" s="37">
        <f t="shared" si="5202"/>
        <v>-475.01912013438704</v>
      </c>
      <c r="AU4944" s="37">
        <f t="shared" si="5203"/>
        <v>0.23577961858920399</v>
      </c>
      <c r="AV4944" s="34">
        <f t="shared" si="5204"/>
        <v>7.9314637157945726E-3</v>
      </c>
      <c r="AW4944" s="34">
        <f t="shared" si="5205"/>
        <v>0.89006597265955689</v>
      </c>
      <c r="AX4944" s="37">
        <f t="shared" si="5206"/>
        <v>2.7123054025694642</v>
      </c>
      <c r="AY4944" s="7">
        <f t="shared" si="5207"/>
        <v>13.074847216505029</v>
      </c>
      <c r="AZ4944" s="37">
        <f t="shared" si="5208"/>
        <v>12.176849780129679</v>
      </c>
      <c r="BA4944" s="2">
        <f>BE4944*'mass balance'!$B$17+BF4944*'mass balance'!$C$17+BG4944*'mass balance'!$D$17+BH4944*'mass balance'!$E$17</f>
        <v>2.0396839683030368E-4</v>
      </c>
      <c r="BB4944" s="2">
        <f>BE4944*'mass balance'!$B$18+BF4944*'mass balance'!$C$18+BG4944*'mass balance'!$D$18+BH4944*'mass balance'!$E$18</f>
        <v>2.0710637216615453E-4</v>
      </c>
      <c r="BC4944" s="2">
        <f>BE4944*'mass balance'!$B$19+BF4944*'mass balance'!$C$19+BG4944*'mass balance'!$D$19+BH4944*'mass balance'!$E$19</f>
        <v>-2.5888296520769311E-4</v>
      </c>
      <c r="BD4944" s="2">
        <f>BE4944*'mass balance'!$B$20+BF4944*'mass balance'!$C$20+BG4944*'mass balance'!$D$20+BH4944*'mass balance'!$E$20</f>
        <v>9.413926007552477E-6</v>
      </c>
      <c r="BE4944" s="2">
        <f>N4944*'mass balance'!$H$11+R4944*'mass balance'!$I$11+S4944*'mass balance'!$J$11</f>
        <v>-4.0691177259707337E-4</v>
      </c>
      <c r="BF4944" s="2">
        <f>N4944*'mass balance'!$H$12+R4944*'mass balance'!$I$12+S4944*'mass balance'!$J$12</f>
        <v>1.3168847724093781E-5</v>
      </c>
      <c r="BG4944" s="2">
        <f>N4944*'mass balance'!$H$13+R4944*'mass balance'!$I$13+S4944*'mass balance'!$J$13</f>
        <v>9.8198922877108579E-5</v>
      </c>
      <c r="BH4944" s="2">
        <f>N4944*'mass balance'!$H$14+R4944*'mass balance'!$I$14+S4944*'mass balance'!$J$14</f>
        <v>4.45059751278049E-5</v>
      </c>
      <c r="BI4944" s="36">
        <f t="shared" si="5209"/>
        <v>6.851681337565462E-17</v>
      </c>
      <c r="BJ4944" s="36">
        <f t="shared" si="5210"/>
        <v>4.0738196111331437E-19</v>
      </c>
      <c r="BK4944" s="36">
        <f t="shared" si="5211"/>
        <v>1.6163468273486997E-15</v>
      </c>
      <c r="BL4944" s="36">
        <f t="shared" si="5212"/>
        <v>1.3217436427529622E-15</v>
      </c>
      <c r="BM4944" s="36">
        <f t="shared" si="5245"/>
        <v>2.6577414337199526E-12</v>
      </c>
      <c r="BN4944" s="36">
        <f t="shared" ca="1" si="5213"/>
        <v>0.66063454754132489</v>
      </c>
      <c r="BO4944" s="36">
        <f t="shared" ca="1" si="5230"/>
        <v>1</v>
      </c>
      <c r="BP4944" s="36">
        <f t="shared" si="5246"/>
        <v>-2.6577414230438115E-12</v>
      </c>
      <c r="BQ4944" s="36">
        <f t="shared" si="5247"/>
        <v>0.99999999598300238</v>
      </c>
      <c r="BR4944" s="2">
        <f t="shared" si="5236"/>
        <v>-5</v>
      </c>
      <c r="BS4944">
        <v>0</v>
      </c>
      <c r="BT4944" s="37">
        <f t="shared" si="5231"/>
        <v>0.25953017262071232</v>
      </c>
      <c r="BU4944" s="34">
        <f t="shared" si="5214"/>
        <v>-5</v>
      </c>
      <c r="BV4944" s="34">
        <f t="shared" si="5215"/>
        <v>-5</v>
      </c>
      <c r="BW4944" s="34">
        <f t="shared" si="5216"/>
        <v>-5</v>
      </c>
      <c r="BX4944" s="34">
        <f t="shared" si="5217"/>
        <v>-5</v>
      </c>
      <c r="BY4944" s="34">
        <f t="shared" si="5218"/>
        <v>7.4444841282641763</v>
      </c>
      <c r="BZ4944" s="36">
        <f t="shared" si="5232"/>
        <v>2.5888296520769311E-4</v>
      </c>
      <c r="CA4944" s="34">
        <f t="shared" si="5233"/>
        <v>2.1313408418999844E-2</v>
      </c>
    </row>
    <row r="4945" spans="1:79" ht="13.2" x14ac:dyDescent="0.25">
      <c r="A4945" s="75">
        <f t="shared" si="5219"/>
        <v>13.454794520546626</v>
      </c>
      <c r="B4945" s="34">
        <f t="shared" si="5237"/>
        <v>4910.9999999995189</v>
      </c>
      <c r="C4945">
        <f t="shared" si="5220"/>
        <v>15</v>
      </c>
      <c r="D4945" s="35">
        <f t="shared" si="5180"/>
        <v>3000</v>
      </c>
      <c r="E4945" s="27">
        <v>0</v>
      </c>
      <c r="F4945" s="64">
        <f t="shared" si="5221"/>
        <v>0.46593146951268899</v>
      </c>
      <c r="G4945" s="34">
        <v>0</v>
      </c>
      <c r="H4945" s="34">
        <f t="shared" si="5181"/>
        <v>1</v>
      </c>
      <c r="I4945" s="34">
        <f t="shared" si="5222"/>
        <v>6192.2292298236371</v>
      </c>
      <c r="J4945" s="34">
        <f t="shared" si="5182"/>
        <v>27708.451655026445</v>
      </c>
      <c r="K4945" s="34">
        <f t="shared" si="5183"/>
        <v>24489.284200103619</v>
      </c>
      <c r="L4945" s="36">
        <f t="shared" si="5234"/>
        <v>3312.9577235167817</v>
      </c>
      <c r="M4945" s="34">
        <f t="shared" si="5184"/>
        <v>38.195869775056082</v>
      </c>
      <c r="N4945" s="34">
        <f t="shared" si="5223"/>
        <v>170.91557366553926</v>
      </c>
      <c r="O4945" s="34">
        <f t="shared" si="5185"/>
        <v>11.148808202499623</v>
      </c>
      <c r="P4945">
        <f t="shared" si="5238"/>
        <v>105.53008640708107</v>
      </c>
      <c r="Q4945" s="36">
        <f t="shared" si="5186"/>
        <v>168.72780285615761</v>
      </c>
      <c r="R4945" s="34">
        <f t="shared" si="5187"/>
        <v>108.48425703368487</v>
      </c>
      <c r="S4945" s="34">
        <f t="shared" si="5188"/>
        <v>5.4725605359278973</v>
      </c>
      <c r="T4945" s="36">
        <f t="shared" si="5224"/>
        <v>4.3666757022059607E-14</v>
      </c>
      <c r="U4945" s="36">
        <f t="shared" si="5189"/>
        <v>2086.3646920159044</v>
      </c>
      <c r="V4945" s="36">
        <f t="shared" si="5190"/>
        <v>1.0486042146674423E-3</v>
      </c>
      <c r="W4945" s="68">
        <f t="shared" si="5191"/>
        <v>9.4655934957622332</v>
      </c>
      <c r="X4945">
        <f t="shared" si="5192"/>
        <v>13.85662163717075</v>
      </c>
      <c r="Y4945">
        <f t="shared" si="5193"/>
        <v>1.8307379300092574E-2</v>
      </c>
      <c r="Z4945" s="34">
        <f t="shared" si="5194"/>
        <v>2.1362371768954423E-3</v>
      </c>
      <c r="AA4945" s="36">
        <f t="shared" si="5195"/>
        <v>1.1078060928106671E-4</v>
      </c>
      <c r="AB4945" s="34">
        <f t="shared" si="5196"/>
        <v>2.3425170561219952E-4</v>
      </c>
      <c r="AC4945" s="36">
        <f t="shared" si="5197"/>
        <v>7.1487190469859144E-2</v>
      </c>
      <c r="AD4945" s="34">
        <f t="shared" si="5198"/>
        <v>0</v>
      </c>
      <c r="AE4945">
        <f t="shared" si="5225"/>
        <v>305.17255053931262</v>
      </c>
      <c r="AF4945" s="36">
        <f t="shared" si="5239"/>
        <v>0</v>
      </c>
      <c r="AG4945" s="34">
        <f t="shared" si="5199"/>
        <v>57.653668722678781</v>
      </c>
      <c r="AH4945">
        <f t="shared" si="5235"/>
        <v>9.4680674054110625E-2</v>
      </c>
      <c r="AI4945" s="29">
        <f t="shared" si="5226"/>
        <v>57.653668722678781</v>
      </c>
      <c r="AJ4945">
        <f t="shared" si="5227"/>
        <v>0</v>
      </c>
      <c r="AK4945" s="36">
        <f t="shared" si="5240"/>
        <v>8.4675202155994132E-5</v>
      </c>
      <c r="AL4945" s="36">
        <f t="shared" si="5228"/>
        <v>-4.0283475764119688E-4</v>
      </c>
      <c r="AM4945" s="36">
        <f t="shared" si="5229"/>
        <v>-3.0415094563908935E-5</v>
      </c>
      <c r="AN4945" s="37">
        <f t="shared" si="5241"/>
        <v>-8.4095325660575858E-5</v>
      </c>
      <c r="AO4945" s="36">
        <f t="shared" si="5242"/>
        <v>1.8679952795835512E-2</v>
      </c>
      <c r="AP4945" s="36">
        <f t="shared" si="5243"/>
        <v>6.1725140870733039E-3</v>
      </c>
      <c r="AQ4945" s="74">
        <f t="shared" si="5200"/>
        <v>-0.23619500714116026</v>
      </c>
      <c r="AR4945" s="73">
        <f t="shared" si="5201"/>
        <v>-8.8068461202785663E-5</v>
      </c>
      <c r="AS4945" s="72">
        <f t="shared" si="5244"/>
        <v>6.5181946175215309E-6</v>
      </c>
      <c r="AT4945" s="37">
        <f t="shared" si="5202"/>
        <v>-492.78892332976238</v>
      </c>
      <c r="AU4945" s="37">
        <f t="shared" si="5203"/>
        <v>0.23576454425455109</v>
      </c>
      <c r="AV4945" s="34">
        <f t="shared" si="5204"/>
        <v>1.3004989137317493E-5</v>
      </c>
      <c r="AW4945" s="34">
        <f t="shared" si="5205"/>
        <v>0.89016463397653778</v>
      </c>
      <c r="AX4945" s="37">
        <f t="shared" si="5206"/>
        <v>2.7126060540169883</v>
      </c>
      <c r="AY4945" s="7">
        <f t="shared" si="5207"/>
        <v>13.068377188744897</v>
      </c>
      <c r="AZ4945" s="37">
        <f t="shared" si="5208"/>
        <v>12.178199549779222</v>
      </c>
      <c r="BA4945" s="2">
        <f>BE4945*'mass balance'!$B$17+BF4945*'mass balance'!$C$17+BG4945*'mass balance'!$D$17+BH4945*'mass balance'!$E$17</f>
        <v>2.0399066203414336E-4</v>
      </c>
      <c r="BB4945" s="2">
        <f>BE4945*'mass balance'!$B$18+BF4945*'mass balance'!$C$18+BG4945*'mass balance'!$D$18+BH4945*'mass balance'!$E$18</f>
        <v>2.0712897991159173E-4</v>
      </c>
      <c r="BC4945" s="2">
        <f>BE4945*'mass balance'!$B$19+BF4945*'mass balance'!$C$19+BG4945*'mass balance'!$D$19+BH4945*'mass balance'!$E$19</f>
        <v>-2.5891122488948964E-4</v>
      </c>
      <c r="BD4945" s="2">
        <f>BE4945*'mass balance'!$B$20+BF4945*'mass balance'!$C$20+BG4945*'mass balance'!$D$20+BH4945*'mass balance'!$E$20</f>
        <v>9.4149536323450795E-6</v>
      </c>
      <c r="BE4945" s="2">
        <f>N4945*'mass balance'!$H$11+R4945*'mass balance'!$I$11+S4945*'mass balance'!$J$11</f>
        <v>-4.0694184206080771E-4</v>
      </c>
      <c r="BF4945" s="2">
        <f>N4945*'mass balance'!$H$12+R4945*'mass balance'!$I$12+S4945*'mass balance'!$J$12</f>
        <v>1.3162396000009694E-5</v>
      </c>
      <c r="BG4945" s="2">
        <f>N4945*'mass balance'!$H$13+R4945*'mass balance'!$I$13+S4945*'mass balance'!$J$13</f>
        <v>9.8204751889528419E-5</v>
      </c>
      <c r="BH4945" s="2">
        <f>N4945*'mass balance'!$H$14+R4945*'mass balance'!$I$14+S4945*'mass balance'!$J$14</f>
        <v>4.4509263975400841E-5</v>
      </c>
      <c r="BI4945" s="36">
        <f t="shared" si="5209"/>
        <v>6.851681337565462E-17</v>
      </c>
      <c r="BJ4945" s="36">
        <f t="shared" si="5210"/>
        <v>4.0742749114456781E-19</v>
      </c>
      <c r="BK4945" s="36">
        <f t="shared" si="5211"/>
        <v>1.6167542093098131E-15</v>
      </c>
      <c r="BL4945" s="36">
        <f t="shared" si="5212"/>
        <v>1.3221815704047233E-15</v>
      </c>
      <c r="BM4945" s="36">
        <f t="shared" si="5245"/>
        <v>2.6590631773627057E-12</v>
      </c>
      <c r="BN4945" s="36">
        <f t="shared" ca="1" si="5213"/>
        <v>0.94643766564344423</v>
      </c>
      <c r="BO4945" s="36">
        <f t="shared" ca="1" si="5230"/>
        <v>1</v>
      </c>
      <c r="BP4945" s="36">
        <f t="shared" si="5246"/>
        <v>-2.659063166674188E-12</v>
      </c>
      <c r="BQ4945" s="36">
        <f t="shared" si="5247"/>
        <v>0.99999999598034461</v>
      </c>
      <c r="BR4945" s="2">
        <f t="shared" si="5236"/>
        <v>-5</v>
      </c>
      <c r="BS4945">
        <v>0</v>
      </c>
      <c r="BT4945" s="37">
        <f t="shared" si="5231"/>
        <v>0.25955850295171334</v>
      </c>
      <c r="BU4945" s="34">
        <f t="shared" si="5214"/>
        <v>-5</v>
      </c>
      <c r="BV4945" s="34">
        <f t="shared" si="5215"/>
        <v>-5</v>
      </c>
      <c r="BW4945" s="34">
        <f t="shared" si="5216"/>
        <v>-5</v>
      </c>
      <c r="BX4945" s="34">
        <f t="shared" si="5217"/>
        <v>-5</v>
      </c>
      <c r="BY4945" s="34">
        <f t="shared" si="5218"/>
        <v>7.4450342515601591</v>
      </c>
      <c r="BZ4945" s="36">
        <f t="shared" si="5232"/>
        <v>2.5891122488948964E-4</v>
      </c>
      <c r="CA4945" s="34">
        <f t="shared" si="5233"/>
        <v>2.1313372464521561E-2</v>
      </c>
    </row>
    <row r="4946" spans="1:79" ht="13.2" x14ac:dyDescent="0.25">
      <c r="A4946" s="75">
        <f t="shared" si="5219"/>
        <v>13.457534246574022</v>
      </c>
      <c r="B4946" s="34">
        <f t="shared" si="5237"/>
        <v>4911.999999999518</v>
      </c>
      <c r="C4946">
        <f t="shared" si="5220"/>
        <v>15</v>
      </c>
      <c r="D4946" s="35">
        <f t="shared" si="5180"/>
        <v>3000</v>
      </c>
      <c r="E4946" s="27">
        <v>0</v>
      </c>
      <c r="F4946" s="64">
        <f t="shared" si="5221"/>
        <v>0.46593146951268899</v>
      </c>
      <c r="G4946" s="34">
        <v>0</v>
      </c>
      <c r="H4946" s="34">
        <f t="shared" si="5181"/>
        <v>1</v>
      </c>
      <c r="I4946" s="34">
        <f t="shared" si="5222"/>
        <v>6192.2292298236371</v>
      </c>
      <c r="J4946" s="34">
        <f t="shared" si="5182"/>
        <v>27710.497990016287</v>
      </c>
      <c r="K4946" s="34">
        <f t="shared" si="5183"/>
        <v>24491.092791928189</v>
      </c>
      <c r="L4946" s="36">
        <f t="shared" si="5234"/>
        <v>3313.3247349919147</v>
      </c>
      <c r="M4946" s="34">
        <f t="shared" si="5184"/>
        <v>38.195869775056082</v>
      </c>
      <c r="N4946" s="34">
        <f t="shared" si="5223"/>
        <v>170.92819618674883</v>
      </c>
      <c r="O4946" s="34">
        <f t="shared" si="5185"/>
        <v>11.148808202499623</v>
      </c>
      <c r="P4946">
        <f t="shared" si="5238"/>
        <v>105.54177709435072</v>
      </c>
      <c r="Q4946" s="36">
        <f t="shared" si="5186"/>
        <v>168.74149731414028</v>
      </c>
      <c r="R4946" s="34">
        <f t="shared" si="5187"/>
        <v>108.49618197835277</v>
      </c>
      <c r="S4946" s="34">
        <f t="shared" si="5188"/>
        <v>5.4698791586758873</v>
      </c>
      <c r="T4946" s="36">
        <f t="shared" si="5224"/>
        <v>4.3665144664487374E-14</v>
      </c>
      <c r="U4946" s="36">
        <f t="shared" si="5189"/>
        <v>2086.3646920159044</v>
      </c>
      <c r="V4946" s="36">
        <f t="shared" si="5190"/>
        <v>1.0480904325961154E-3</v>
      </c>
      <c r="W4946" s="68">
        <f t="shared" si="5191"/>
        <v>9.4666420999768999</v>
      </c>
      <c r="X4946">
        <f t="shared" si="5192"/>
        <v>13.857133299939624</v>
      </c>
      <c r="Y4946">
        <f t="shared" si="5193"/>
        <v>1.8307379300092574E-2</v>
      </c>
      <c r="Z4946" s="34">
        <f t="shared" si="5194"/>
        <v>2.1362371768954423E-3</v>
      </c>
      <c r="AA4946" s="36">
        <f t="shared" si="5195"/>
        <v>1.1071406540220559E-4</v>
      </c>
      <c r="AB4946" s="34">
        <f t="shared" si="5196"/>
        <v>2.3425170561219952E-4</v>
      </c>
      <c r="AC4946" s="36">
        <f t="shared" si="5197"/>
        <v>7.1487190469859144E-2</v>
      </c>
      <c r="AD4946" s="34">
        <f t="shared" si="5198"/>
        <v>0</v>
      </c>
      <c r="AE4946">
        <f t="shared" si="5225"/>
        <v>305.17255053931262</v>
      </c>
      <c r="AF4946" s="36">
        <f t="shared" si="5239"/>
        <v>0</v>
      </c>
      <c r="AG4946" s="34">
        <f t="shared" si="5199"/>
        <v>57.658353870643808</v>
      </c>
      <c r="AH4946">
        <f t="shared" si="5235"/>
        <v>9.463178831643404E-2</v>
      </c>
      <c r="AI4946" s="29">
        <f t="shared" si="5226"/>
        <v>57.658353870643808</v>
      </c>
      <c r="AJ4946">
        <f t="shared" si="5227"/>
        <v>57.658353870643808</v>
      </c>
      <c r="AK4946" s="36">
        <f t="shared" si="5240"/>
        <v>8.8068461202785663E-5</v>
      </c>
      <c r="AL4946" s="36">
        <f t="shared" si="5228"/>
        <v>-4.1837312996822421E-4</v>
      </c>
      <c r="AM4946" s="36">
        <f t="shared" si="5229"/>
        <v>-3.157590389950928E-5</v>
      </c>
      <c r="AN4946" s="37">
        <f t="shared" si="5241"/>
        <v>5.7987649541827346E-7</v>
      </c>
      <c r="AO4946" s="36">
        <f t="shared" si="5242"/>
        <v>1.8277118038194314E-2</v>
      </c>
      <c r="AP4946" s="36">
        <f t="shared" si="5243"/>
        <v>6.1420989925093953E-3</v>
      </c>
      <c r="AQ4946" s="74">
        <f t="shared" si="5200"/>
        <v>1.738755573671679E-3</v>
      </c>
      <c r="AR4946" s="73">
        <f t="shared" si="5201"/>
        <v>5.8180928701845219E-7</v>
      </c>
      <c r="AS4946" s="72">
        <f t="shared" si="5244"/>
        <v>6.1055269122233156E-6</v>
      </c>
      <c r="AT4946" s="37">
        <f t="shared" si="5202"/>
        <v>3.6276782369544587</v>
      </c>
      <c r="AU4946" s="37">
        <f t="shared" si="5203"/>
        <v>0.23460281326339202</v>
      </c>
      <c r="AV4946" s="34">
        <f t="shared" si="5204"/>
        <v>7.9327376853399415E-3</v>
      </c>
      <c r="AW4946" s="34">
        <f t="shared" si="5205"/>
        <v>0.89026324695705006</v>
      </c>
      <c r="AX4946" s="37">
        <f t="shared" si="5206"/>
        <v>2.7129065581683918</v>
      </c>
      <c r="AY4946" s="7">
        <f t="shared" si="5207"/>
        <v>13.077744642787682</v>
      </c>
      <c r="AZ4946" s="37">
        <f t="shared" si="5208"/>
        <v>12.179548658145292</v>
      </c>
      <c r="BA4946" s="2">
        <f>BE4946*'mass balance'!$B$17+BF4946*'mass balance'!$C$17+BG4946*'mass balance'!$D$17+BH4946*'mass balance'!$E$17</f>
        <v>2.0401291630511501E-4</v>
      </c>
      <c r="BB4946" s="2">
        <f>BE4946*'mass balance'!$B$18+BF4946*'mass balance'!$C$18+BG4946*'mass balance'!$D$18+BH4946*'mass balance'!$E$18</f>
        <v>2.0715157655596295E-4</v>
      </c>
      <c r="BC4946" s="2">
        <f>BE4946*'mass balance'!$B$19+BF4946*'mass balance'!$C$19+BG4946*'mass balance'!$D$19+BH4946*'mass balance'!$E$19</f>
        <v>-2.5893947069495369E-4</v>
      </c>
      <c r="BD4946" s="2">
        <f>BE4946*'mass balance'!$B$20+BF4946*'mass balance'!$C$20+BG4946*'mass balance'!$D$20+BH4946*'mass balance'!$E$20</f>
        <v>9.415980752543767E-6</v>
      </c>
      <c r="BE4946" s="2">
        <f>N4946*'mass balance'!$H$11+R4946*'mass balance'!$I$11+S4946*'mass balance'!$J$11</f>
        <v>-4.0697189568273529E-4</v>
      </c>
      <c r="BF4946" s="2">
        <f>N4946*'mass balance'!$H$12+R4946*'mass balance'!$I$12+S4946*'mass balance'!$J$12</f>
        <v>1.3155946852670954E-5</v>
      </c>
      <c r="BG4946" s="2">
        <f>N4946*'mass balance'!$H$13+R4946*'mass balance'!$I$13+S4946*'mass balance'!$J$13</f>
        <v>9.8210577671931337E-5</v>
      </c>
      <c r="BH4946" s="2">
        <f>N4946*'mass balance'!$H$14+R4946*'mass balance'!$I$14+S4946*'mass balance'!$J$14</f>
        <v>4.4512551090299171E-5</v>
      </c>
      <c r="BI4946" s="36">
        <f t="shared" si="5209"/>
        <v>6.851681337565462E-17</v>
      </c>
      <c r="BJ4946" s="36">
        <f t="shared" si="5210"/>
        <v>4.0747301282270997E-19</v>
      </c>
      <c r="BK4946" s="36">
        <f t="shared" si="5211"/>
        <v>1.6171616368009577E-15</v>
      </c>
      <c r="BL4946" s="36">
        <f t="shared" si="5212"/>
        <v>1.3226195581769672E-15</v>
      </c>
      <c r="BM4946" s="36">
        <f t="shared" si="5245"/>
        <v>2.6603853589331102E-12</v>
      </c>
      <c r="BN4946" s="36">
        <f t="shared" ca="1" si="5213"/>
        <v>0.75326072941076849</v>
      </c>
      <c r="BO4946" s="36">
        <f t="shared" ca="1" si="5230"/>
        <v>1</v>
      </c>
      <c r="BP4946" s="36">
        <f t="shared" si="5246"/>
        <v>-2.6603853482322038E-12</v>
      </c>
      <c r="BQ4946" s="36">
        <f t="shared" si="5247"/>
        <v>0.99999999597768552</v>
      </c>
      <c r="BR4946" s="2">
        <f t="shared" si="5236"/>
        <v>-5</v>
      </c>
      <c r="BS4946">
        <v>0</v>
      </c>
      <c r="BT4946" s="37">
        <f t="shared" si="5231"/>
        <v>0.25958681937169109</v>
      </c>
      <c r="BU4946" s="34">
        <f t="shared" si="5214"/>
        <v>-5</v>
      </c>
      <c r="BV4946" s="34">
        <f t="shared" si="5215"/>
        <v>-5</v>
      </c>
      <c r="BW4946" s="34">
        <f t="shared" si="5216"/>
        <v>-5</v>
      </c>
      <c r="BX4946" s="34">
        <f t="shared" si="5217"/>
        <v>-5</v>
      </c>
      <c r="BY4946" s="34">
        <f t="shared" si="5218"/>
        <v>7.4455840850289947</v>
      </c>
      <c r="BZ4946" s="36">
        <f t="shared" si="5232"/>
        <v>2.5893947069495369E-4</v>
      </c>
      <c r="CA4946" s="34">
        <f t="shared" si="5233"/>
        <v>2.13133365330486E-2</v>
      </c>
    </row>
    <row r="4947" spans="1:79" ht="13.2" x14ac:dyDescent="0.25">
      <c r="A4947" s="75">
        <f t="shared" si="5219"/>
        <v>13.460273972601419</v>
      </c>
      <c r="B4947" s="34">
        <f t="shared" si="5237"/>
        <v>4912.999999999518</v>
      </c>
      <c r="C4947">
        <f t="shared" si="5220"/>
        <v>15</v>
      </c>
      <c r="D4947" s="35">
        <f t="shared" si="5180"/>
        <v>3000</v>
      </c>
      <c r="E4947" s="27">
        <v>0</v>
      </c>
      <c r="F4947" s="64">
        <f t="shared" si="5221"/>
        <v>0.46593146951268899</v>
      </c>
      <c r="G4947" s="34">
        <v>0</v>
      </c>
      <c r="H4947" s="34">
        <f t="shared" si="5181"/>
        <v>1</v>
      </c>
      <c r="I4947" s="34">
        <f t="shared" si="5222"/>
        <v>6192.2292298236371</v>
      </c>
      <c r="J4947" s="34">
        <f t="shared" si="5182"/>
        <v>27712.54324686886</v>
      </c>
      <c r="K4947" s="34">
        <f t="shared" si="5183"/>
        <v>24492.900430873466</v>
      </c>
      <c r="L4947" s="36">
        <f t="shared" si="5234"/>
        <v>3313.6915666433233</v>
      </c>
      <c r="M4947" s="34">
        <f t="shared" si="5184"/>
        <v>38.195869775056082</v>
      </c>
      <c r="N4947" s="34">
        <f t="shared" si="5223"/>
        <v>170.94081205762475</v>
      </c>
      <c r="O4947" s="34">
        <f t="shared" si="5185"/>
        <v>11.148808202499623</v>
      </c>
      <c r="P4947">
        <f t="shared" si="5238"/>
        <v>105.5534620535626</v>
      </c>
      <c r="Q4947" s="36">
        <f t="shared" si="5186"/>
        <v>168.75518469355157</v>
      </c>
      <c r="R4947" s="34">
        <f t="shared" si="5187"/>
        <v>108.50810107387686</v>
      </c>
      <c r="S4947" s="34">
        <f t="shared" si="5188"/>
        <v>5.4671988526311139</v>
      </c>
      <c r="T4947" s="36">
        <f t="shared" si="5224"/>
        <v>4.3663533334856417E-14</v>
      </c>
      <c r="U4947" s="36">
        <f t="shared" si="5189"/>
        <v>2086.3646920159044</v>
      </c>
      <c r="V4947" s="36">
        <f t="shared" si="5190"/>
        <v>1.0475768557801671E-3</v>
      </c>
      <c r="W4947" s="68">
        <f t="shared" si="5191"/>
        <v>9.4676901904094954</v>
      </c>
      <c r="X4947">
        <f t="shared" si="5192"/>
        <v>13.857644674255464</v>
      </c>
      <c r="Y4947">
        <f t="shared" si="5193"/>
        <v>1.8307379300092574E-2</v>
      </c>
      <c r="Z4947" s="34">
        <f t="shared" si="5194"/>
        <v>2.1362371768954423E-3</v>
      </c>
      <c r="AA4947" s="36">
        <f t="shared" si="5195"/>
        <v>1.1064756394768103E-4</v>
      </c>
      <c r="AB4947" s="34">
        <f t="shared" si="5196"/>
        <v>2.3425170561219952E-4</v>
      </c>
      <c r="AC4947" s="36">
        <f t="shared" si="5197"/>
        <v>7.1487190469859144E-2</v>
      </c>
      <c r="AD4947" s="34">
        <f t="shared" si="5198"/>
        <v>0</v>
      </c>
      <c r="AE4947">
        <f t="shared" si="5225"/>
        <v>305.17255053931262</v>
      </c>
      <c r="AF4947" s="36">
        <f t="shared" si="5239"/>
        <v>0</v>
      </c>
      <c r="AG4947" s="34">
        <f t="shared" si="5199"/>
        <v>57.663036596887999</v>
      </c>
      <c r="AH4947">
        <f t="shared" si="5235"/>
        <v>9.458292514480604E-2</v>
      </c>
      <c r="AI4947" s="29">
        <f t="shared" si="5226"/>
        <v>57.663036596887999</v>
      </c>
      <c r="AJ4947">
        <f t="shared" si="5227"/>
        <v>0</v>
      </c>
      <c r="AK4947" s="36">
        <f t="shared" si="5240"/>
        <v>-5.8180928701845219E-7</v>
      </c>
      <c r="AL4947" s="36">
        <f t="shared" si="5228"/>
        <v>-1.0219455271175399E-5</v>
      </c>
      <c r="AM4947" s="36">
        <f t="shared" si="5229"/>
        <v>-1.2397485717595453E-6</v>
      </c>
      <c r="AN4947" s="37">
        <f t="shared" si="5241"/>
        <v>8.8648337698203937E-5</v>
      </c>
      <c r="AO4947" s="36">
        <f t="shared" si="5242"/>
        <v>1.7858744908226091E-2</v>
      </c>
      <c r="AP4947" s="36">
        <f t="shared" si="5243"/>
        <v>6.1105230886098864E-3</v>
      </c>
      <c r="AQ4947" s="74">
        <f t="shared" si="5200"/>
        <v>0.28493380262457518</v>
      </c>
      <c r="AR4947" s="73">
        <f t="shared" si="5201"/>
        <v>8.4716210041060994E-5</v>
      </c>
      <c r="AS4947" s="72">
        <f t="shared" si="5244"/>
        <v>5.6957746943841909E-6</v>
      </c>
      <c r="AT4947" s="37">
        <f t="shared" si="5202"/>
        <v>594.4758253577437</v>
      </c>
      <c r="AU4947" s="37">
        <f t="shared" si="5203"/>
        <v>0.23339674415001668</v>
      </c>
      <c r="AV4947" s="34">
        <f t="shared" si="5204"/>
        <v>1.2991562706671633E-5</v>
      </c>
      <c r="AW4947" s="34">
        <f t="shared" si="5205"/>
        <v>0.89036181162039885</v>
      </c>
      <c r="AX4947" s="37">
        <f t="shared" si="5206"/>
        <v>2.7132069150825027</v>
      </c>
      <c r="AY4947" s="7">
        <f t="shared" si="5207"/>
        <v>13.071271908675104</v>
      </c>
      <c r="AZ4947" s="37">
        <f t="shared" si="5208"/>
        <v>12.180897105491997</v>
      </c>
      <c r="BA4947" s="2">
        <f>BE4947*'mass balance'!$B$17+BF4947*'mass balance'!$C$17+BG4947*'mass balance'!$D$17+BH4947*'mass balance'!$E$17</f>
        <v>2.0403515964761515E-4</v>
      </c>
      <c r="BB4947" s="2">
        <f>BE4947*'mass balance'!$B$18+BF4947*'mass balance'!$C$18+BG4947*'mass balance'!$D$18+BH4947*'mass balance'!$E$18</f>
        <v>2.0717416210373223E-4</v>
      </c>
      <c r="BC4947" s="2">
        <f>BE4947*'mass balance'!$B$19+BF4947*'mass balance'!$C$19+BG4947*'mass balance'!$D$19+BH4947*'mass balance'!$E$19</f>
        <v>-2.5896770262966531E-4</v>
      </c>
      <c r="BD4947" s="2">
        <f>BE4947*'mass balance'!$B$20+BF4947*'mass balance'!$C$20+BG4947*'mass balance'!$D$20+BH4947*'mass balance'!$E$20</f>
        <v>9.4170073683514664E-6</v>
      </c>
      <c r="BE4947" s="2">
        <f>N4947*'mass balance'!$H$11+R4947*'mass balance'!$I$11+S4947*'mass balance'!$J$11</f>
        <v>-4.0700193347053507E-4</v>
      </c>
      <c r="BF4947" s="2">
        <f>N4947*'mass balance'!$H$12+R4947*'mass balance'!$I$12+S4947*'mass balance'!$J$12</f>
        <v>1.314950028175942E-5</v>
      </c>
      <c r="BG4947" s="2">
        <f>N4947*'mass balance'!$H$13+R4947*'mass balance'!$I$13+S4947*'mass balance'!$J$13</f>
        <v>9.8216400226063441E-5</v>
      </c>
      <c r="BH4947" s="2">
        <f>N4947*'mass balance'!$H$14+R4947*'mass balance'!$I$14+S4947*'mass balance'!$J$14</f>
        <v>4.4515836473339775E-5</v>
      </c>
      <c r="BI4947" s="36">
        <f t="shared" si="5209"/>
        <v>6.851681337565462E-17</v>
      </c>
      <c r="BJ4947" s="36">
        <f t="shared" si="5210"/>
        <v>4.0751852614658658E-19</v>
      </c>
      <c r="BK4947" s="36">
        <f t="shared" si="5211"/>
        <v>1.6175691098137804E-15</v>
      </c>
      <c r="BL4947" s="36">
        <f t="shared" si="5212"/>
        <v>1.323057606053613E-15</v>
      </c>
      <c r="BM4947" s="36">
        <f t="shared" si="5245"/>
        <v>2.661707978491287E-12</v>
      </c>
      <c r="BN4947" s="36">
        <f t="shared" ca="1" si="5213"/>
        <v>0.21885689086945426</v>
      </c>
      <c r="BO4947" s="36">
        <f t="shared" ca="1" si="5230"/>
        <v>1</v>
      </c>
      <c r="BP4947" s="36">
        <f t="shared" si="5246"/>
        <v>-2.6617079677779794E-12</v>
      </c>
      <c r="BQ4947" s="36">
        <f t="shared" si="5247"/>
        <v>0.99999999597502509</v>
      </c>
      <c r="BR4947" s="2">
        <f t="shared" si="5236"/>
        <v>-5</v>
      </c>
      <c r="BS4947">
        <v>0</v>
      </c>
      <c r="BT4947" s="37">
        <f t="shared" si="5231"/>
        <v>0.25961512188623947</v>
      </c>
      <c r="BU4947" s="34">
        <f t="shared" si="5214"/>
        <v>-5</v>
      </c>
      <c r="BV4947" s="34">
        <f t="shared" si="5215"/>
        <v>-5</v>
      </c>
      <c r="BW4947" s="34">
        <f t="shared" si="5216"/>
        <v>-5</v>
      </c>
      <c r="BX4947" s="34">
        <f t="shared" si="5217"/>
        <v>-5</v>
      </c>
      <c r="BY4947" s="34">
        <f t="shared" si="5218"/>
        <v>7.4461336288111664</v>
      </c>
      <c r="BZ4947" s="36">
        <f t="shared" si="5232"/>
        <v>2.5896770262966531E-4</v>
      </c>
      <c r="CA4947" s="34">
        <f t="shared" si="5233"/>
        <v>2.1313300624564581E-2</v>
      </c>
    </row>
    <row r="4948" spans="1:79" ht="13.2" x14ac:dyDescent="0.25">
      <c r="A4948" s="75">
        <f t="shared" si="5219"/>
        <v>13.463013698628815</v>
      </c>
      <c r="B4948" s="34">
        <f t="shared" si="5237"/>
        <v>4913.999999999518</v>
      </c>
      <c r="C4948">
        <f t="shared" si="5220"/>
        <v>15</v>
      </c>
      <c r="D4948" s="35">
        <f t="shared" si="5180"/>
        <v>3000</v>
      </c>
      <c r="E4948" s="27">
        <v>0</v>
      </c>
      <c r="F4948" s="64">
        <f t="shared" si="5221"/>
        <v>0.46593146951268899</v>
      </c>
      <c r="G4948" s="34">
        <v>0</v>
      </c>
      <c r="H4948" s="34">
        <f t="shared" si="5181"/>
        <v>1</v>
      </c>
      <c r="I4948" s="34">
        <f t="shared" si="5222"/>
        <v>6192.2292298236371</v>
      </c>
      <c r="J4948" s="34">
        <f t="shared" si="5182"/>
        <v>27714.587426106813</v>
      </c>
      <c r="K4948" s="34">
        <f t="shared" si="5183"/>
        <v>24494.707117401365</v>
      </c>
      <c r="L4948" s="36">
        <f t="shared" si="5234"/>
        <v>3314.0582185428466</v>
      </c>
      <c r="M4948" s="34">
        <f t="shared" si="5184"/>
        <v>38.195869775056082</v>
      </c>
      <c r="N4948" s="34">
        <f t="shared" si="5223"/>
        <v>170.95342128139083</v>
      </c>
      <c r="O4948" s="34">
        <f t="shared" si="5185"/>
        <v>11.148808202499623</v>
      </c>
      <c r="P4948">
        <f t="shared" si="5238"/>
        <v>105.56514128700508</v>
      </c>
      <c r="Q4948" s="36">
        <f t="shared" si="5186"/>
        <v>168.76886499766852</v>
      </c>
      <c r="R4948" s="34">
        <f t="shared" si="5187"/>
        <v>108.52001432260155</v>
      </c>
      <c r="S4948" s="34">
        <f t="shared" si="5188"/>
        <v>5.4645196176610895</v>
      </c>
      <c r="T4948" s="36">
        <f t="shared" si="5224"/>
        <v>4.3661923032440032E-14</v>
      </c>
      <c r="U4948" s="36">
        <f t="shared" si="5189"/>
        <v>2086.3646920159044</v>
      </c>
      <c r="V4948" s="36">
        <f t="shared" si="5190"/>
        <v>1.0470634841941964E-3</v>
      </c>
      <c r="W4948" s="68">
        <f t="shared" si="5191"/>
        <v>9.4687377672652762</v>
      </c>
      <c r="X4948">
        <f t="shared" si="5192"/>
        <v>13.858155760280875</v>
      </c>
      <c r="Y4948">
        <f t="shared" si="5193"/>
        <v>1.8307379300092574E-2</v>
      </c>
      <c r="Z4948" s="34">
        <f t="shared" si="5194"/>
        <v>2.1362371768954423E-3</v>
      </c>
      <c r="AA4948" s="36">
        <f t="shared" si="5195"/>
        <v>1.1058110488750026E-4</v>
      </c>
      <c r="AB4948" s="34">
        <f t="shared" si="5196"/>
        <v>2.3425170561219952E-4</v>
      </c>
      <c r="AC4948" s="36">
        <f t="shared" si="5197"/>
        <v>7.1487190469859144E-2</v>
      </c>
      <c r="AD4948" s="34">
        <f t="shared" si="5198"/>
        <v>0</v>
      </c>
      <c r="AE4948">
        <f t="shared" si="5225"/>
        <v>305.17255053931262</v>
      </c>
      <c r="AF4948" s="36">
        <f t="shared" si="5239"/>
        <v>0</v>
      </c>
      <c r="AG4948" s="34">
        <f t="shared" si="5199"/>
        <v>57.66771690253249</v>
      </c>
      <c r="AH4948">
        <f t="shared" si="5235"/>
        <v>9.453408453205725E-2</v>
      </c>
      <c r="AI4948" s="29">
        <f t="shared" si="5226"/>
        <v>57.66771690253249</v>
      </c>
      <c r="AJ4948">
        <f t="shared" si="5227"/>
        <v>57.66771690253249</v>
      </c>
      <c r="AK4948" s="36">
        <f t="shared" si="5240"/>
        <v>-8.4716210041060994E-5</v>
      </c>
      <c r="AL4948" s="36">
        <f t="shared" si="5228"/>
        <v>4.1359511339877751E-4</v>
      </c>
      <c r="AM4948" s="36">
        <f t="shared" si="5229"/>
        <v>2.7551709323558194E-5</v>
      </c>
      <c r="AN4948" s="37">
        <f t="shared" si="5241"/>
        <v>8.8066528411185488E-5</v>
      </c>
      <c r="AO4948" s="36">
        <f t="shared" si="5242"/>
        <v>1.7848525452954917E-2</v>
      </c>
      <c r="AP4948" s="36">
        <f t="shared" si="5243"/>
        <v>6.1092833400381271E-3</v>
      </c>
      <c r="AQ4948" s="74">
        <f t="shared" si="5200"/>
        <v>0.28355024545452534</v>
      </c>
      <c r="AR4948" s="73">
        <f t="shared" si="5201"/>
        <v>8.4236809822618331E-5</v>
      </c>
      <c r="AS4948" s="72">
        <f t="shared" si="5244"/>
        <v>5.686002269832353E-6</v>
      </c>
      <c r="AT4948" s="37">
        <f t="shared" si="5202"/>
        <v>591.5892205287663</v>
      </c>
      <c r="AU4948" s="37">
        <f t="shared" si="5203"/>
        <v>0.23334939087501597</v>
      </c>
      <c r="AV4948" s="34">
        <f t="shared" si="5204"/>
        <v>7.9340103367289815E-3</v>
      </c>
      <c r="AW4948" s="34">
        <f t="shared" si="5205"/>
        <v>0.8904603279858867</v>
      </c>
      <c r="AX4948" s="37">
        <f t="shared" si="5206"/>
        <v>2.7135071248181424</v>
      </c>
      <c r="AY4948" s="7">
        <f t="shared" si="5207"/>
        <v>13.080639230406033</v>
      </c>
      <c r="AZ4948" s="37">
        <f t="shared" si="5208"/>
        <v>12.182244892083418</v>
      </c>
      <c r="BA4948" s="2">
        <f>BE4948*'mass balance'!$B$17+BF4948*'mass balance'!$C$17+BG4948*'mass balance'!$D$17+BH4948*'mass balance'!$E$17</f>
        <v>2.0405739206603968E-4</v>
      </c>
      <c r="BB4948" s="2">
        <f>BE4948*'mass balance'!$B$18+BF4948*'mass balance'!$C$18+BG4948*'mass balance'!$D$18+BH4948*'mass balance'!$E$18</f>
        <v>2.0719673655936337E-4</v>
      </c>
      <c r="BC4948" s="2">
        <f>BE4948*'mass balance'!$B$19+BF4948*'mass balance'!$C$19+BG4948*'mass balance'!$D$19+BH4948*'mass balance'!$E$19</f>
        <v>-2.589959206992042E-4</v>
      </c>
      <c r="BD4948" s="2">
        <f>BE4948*'mass balance'!$B$20+BF4948*'mass balance'!$C$20+BG4948*'mass balance'!$D$20+BH4948*'mass balance'!$E$20</f>
        <v>9.4180334799710592E-6</v>
      </c>
      <c r="BE4948" s="2">
        <f>N4948*'mass balance'!$H$11+R4948*'mass balance'!$I$11+S4948*'mass balance'!$J$11</f>
        <v>-4.0703195543188289E-4</v>
      </c>
      <c r="BF4948" s="2">
        <f>N4948*'mass balance'!$H$12+R4948*'mass balance'!$I$12+S4948*'mass balance'!$J$12</f>
        <v>1.3143056286956435E-5</v>
      </c>
      <c r="BG4948" s="2">
        <f>N4948*'mass balance'!$H$13+R4948*'mass balance'!$I$13+S4948*'mass balance'!$J$13</f>
        <v>9.8222219553669308E-5</v>
      </c>
      <c r="BH4948" s="2">
        <f>N4948*'mass balance'!$H$14+R4948*'mass balance'!$I$14+S4948*'mass balance'!$J$14</f>
        <v>4.4519120125362191E-5</v>
      </c>
      <c r="BI4948" s="36">
        <f t="shared" si="5209"/>
        <v>6.851681337565462E-17</v>
      </c>
      <c r="BJ4948" s="36">
        <f t="shared" si="5210"/>
        <v>4.0756403111504425E-19</v>
      </c>
      <c r="BK4948" s="36">
        <f t="shared" si="5211"/>
        <v>1.617976628339927E-15</v>
      </c>
      <c r="BL4948" s="36">
        <f t="shared" si="5212"/>
        <v>1.3234957140185784E-15</v>
      </c>
      <c r="BM4948" s="36">
        <f t="shared" si="5245"/>
        <v>2.6630310360973408E-12</v>
      </c>
      <c r="BN4948" s="36">
        <f t="shared" ca="1" si="5213"/>
        <v>0.45803448441542427</v>
      </c>
      <c r="BO4948" s="36">
        <f t="shared" ca="1" si="5230"/>
        <v>1</v>
      </c>
      <c r="BP4948" s="36">
        <f t="shared" si="5246"/>
        <v>-2.6630310253716194E-12</v>
      </c>
      <c r="BQ4948" s="36">
        <f t="shared" si="5247"/>
        <v>0.99999999597236333</v>
      </c>
      <c r="BR4948" s="2">
        <f t="shared" si="5236"/>
        <v>-5</v>
      </c>
      <c r="BS4948">
        <v>0</v>
      </c>
      <c r="BT4948" s="37">
        <f t="shared" si="5231"/>
        <v>0.25964341050095219</v>
      </c>
      <c r="BU4948" s="34">
        <f t="shared" si="5214"/>
        <v>-5</v>
      </c>
      <c r="BV4948" s="34">
        <f t="shared" si="5215"/>
        <v>-5</v>
      </c>
      <c r="BW4948" s="34">
        <f t="shared" si="5216"/>
        <v>-5</v>
      </c>
      <c r="BX4948" s="34">
        <f t="shared" si="5217"/>
        <v>-5</v>
      </c>
      <c r="BY4948" s="34">
        <f t="shared" si="5218"/>
        <v>7.4466828830471066</v>
      </c>
      <c r="BZ4948" s="36">
        <f t="shared" si="5232"/>
        <v>2.589959206992042E-4</v>
      </c>
      <c r="CA4948" s="34">
        <f t="shared" si="5233"/>
        <v>2.1313264739053178E-2</v>
      </c>
    </row>
    <row r="4949" spans="1:79" ht="13.2" x14ac:dyDescent="0.25">
      <c r="A4949" s="75">
        <f t="shared" si="5219"/>
        <v>13.465753424656212</v>
      </c>
      <c r="B4949" s="34">
        <f t="shared" si="5237"/>
        <v>4914.9999999995171</v>
      </c>
      <c r="C4949">
        <f t="shared" si="5220"/>
        <v>15</v>
      </c>
      <c r="D4949" s="35">
        <f t="shared" si="5180"/>
        <v>3000</v>
      </c>
      <c r="E4949" s="27">
        <v>0</v>
      </c>
      <c r="F4949" s="64">
        <f t="shared" si="5221"/>
        <v>0.46593146951268899</v>
      </c>
      <c r="G4949" s="34">
        <v>0</v>
      </c>
      <c r="H4949" s="34">
        <f t="shared" si="5181"/>
        <v>1</v>
      </c>
      <c r="I4949" s="34">
        <f t="shared" si="5222"/>
        <v>6192.2292298236371</v>
      </c>
      <c r="J4949" s="34">
        <f t="shared" si="5182"/>
        <v>27716.630528252608</v>
      </c>
      <c r="K4949" s="34">
        <f t="shared" si="5183"/>
        <v>24496.512851973661</v>
      </c>
      <c r="L4949" s="36">
        <f t="shared" si="5234"/>
        <v>3314.4246907623146</v>
      </c>
      <c r="M4949" s="34">
        <f t="shared" si="5184"/>
        <v>38.195869775056082</v>
      </c>
      <c r="N4949" s="34">
        <f t="shared" si="5223"/>
        <v>170.96602386126983</v>
      </c>
      <c r="O4949" s="34">
        <f t="shared" si="5185"/>
        <v>11.148808202499623</v>
      </c>
      <c r="P4949">
        <f t="shared" si="5238"/>
        <v>105.57681479696619</v>
      </c>
      <c r="Q4949" s="36">
        <f t="shared" si="5186"/>
        <v>168.78253822976697</v>
      </c>
      <c r="R4949" s="34">
        <f t="shared" si="5187"/>
        <v>108.53192172687095</v>
      </c>
      <c r="S4949" s="34">
        <f t="shared" si="5188"/>
        <v>5.461841453632907</v>
      </c>
      <c r="T4949" s="36">
        <f t="shared" si="5224"/>
        <v>4.3660313756512112E-14</v>
      </c>
      <c r="U4949" s="36">
        <f t="shared" si="5189"/>
        <v>2086.3646920159044</v>
      </c>
      <c r="V4949" s="36">
        <f t="shared" si="5190"/>
        <v>1.0465503178127378E-3</v>
      </c>
      <c r="W4949" s="68">
        <f t="shared" si="5191"/>
        <v>9.4697848307494699</v>
      </c>
      <c r="X4949">
        <f t="shared" si="5192"/>
        <v>13.85866655817836</v>
      </c>
      <c r="Y4949">
        <f t="shared" si="5193"/>
        <v>1.8307379300092574E-2</v>
      </c>
      <c r="Z4949" s="34">
        <f t="shared" si="5194"/>
        <v>2.1362371768954423E-3</v>
      </c>
      <c r="AA4949" s="36">
        <f t="shared" si="5195"/>
        <v>1.1051468819169679E-4</v>
      </c>
      <c r="AB4949" s="34">
        <f t="shared" si="5196"/>
        <v>2.3425170561219952E-4</v>
      </c>
      <c r="AC4949" s="36">
        <f t="shared" si="5197"/>
        <v>7.1487190469859144E-2</v>
      </c>
      <c r="AD4949" s="34">
        <f t="shared" si="5198"/>
        <v>0</v>
      </c>
      <c r="AE4949">
        <f t="shared" si="5225"/>
        <v>305.17255053931262</v>
      </c>
      <c r="AF4949" s="36">
        <f t="shared" si="5239"/>
        <v>0</v>
      </c>
      <c r="AG4949" s="34">
        <f t="shared" si="5199"/>
        <v>57.672394788698014</v>
      </c>
      <c r="AH4949">
        <f t="shared" si="5235"/>
        <v>9.448526647097566E-2</v>
      </c>
      <c r="AI4949" s="29">
        <f t="shared" si="5226"/>
        <v>57.672394788698014</v>
      </c>
      <c r="AJ4949">
        <f t="shared" si="5227"/>
        <v>0</v>
      </c>
      <c r="AK4949" s="36">
        <f t="shared" si="5240"/>
        <v>-8.4236809822618331E-5</v>
      </c>
      <c r="AL4949" s="36">
        <f t="shared" si="5228"/>
        <v>4.116754951567244E-4</v>
      </c>
      <c r="AM4949" s="36">
        <f t="shared" si="5229"/>
        <v>2.7387987334042056E-5</v>
      </c>
      <c r="AN4949" s="37">
        <f t="shared" si="5241"/>
        <v>3.3503183701244938E-6</v>
      </c>
      <c r="AO4949" s="36">
        <f t="shared" si="5242"/>
        <v>1.8262120566353696E-2</v>
      </c>
      <c r="AP4949" s="36">
        <f t="shared" si="5243"/>
        <v>6.1368350493616851E-3</v>
      </c>
      <c r="AQ4949" s="74">
        <f t="shared" si="5200"/>
        <v>1.0070676402669274E-2</v>
      </c>
      <c r="AR4949" s="73">
        <f t="shared" si="5201"/>
        <v>3.3568874313612983E-6</v>
      </c>
      <c r="AS4949" s="72">
        <f t="shared" si="5244"/>
        <v>6.0905093883941915E-6</v>
      </c>
      <c r="AT4949" s="37">
        <f t="shared" si="5202"/>
        <v>21.011103671246964</v>
      </c>
      <c r="AU4949" s="37">
        <f t="shared" si="5203"/>
        <v>0.23440175237641878</v>
      </c>
      <c r="AV4949" s="34">
        <f t="shared" si="5204"/>
        <v>1.2978148670438609E-5</v>
      </c>
      <c r="AW4949" s="34">
        <f t="shared" si="5205"/>
        <v>0.89055879607281385</v>
      </c>
      <c r="AX4949" s="37">
        <f t="shared" si="5206"/>
        <v>2.7138071874341247</v>
      </c>
      <c r="AY4949" s="7">
        <f t="shared" si="5207"/>
        <v>13.074163792405079</v>
      </c>
      <c r="AZ4949" s="37">
        <f t="shared" si="5208"/>
        <v>12.183592018183594</v>
      </c>
      <c r="BA4949" s="2">
        <f>BE4949*'mass balance'!$B$17+BF4949*'mass balance'!$C$17+BG4949*'mass balance'!$D$17+BH4949*'mass balance'!$E$17</f>
        <v>2.0407961356478383E-4</v>
      </c>
      <c r="BB4949" s="2">
        <f>BE4949*'mass balance'!$B$18+BF4949*'mass balance'!$C$18+BG4949*'mass balance'!$D$18+BH4949*'mass balance'!$E$18</f>
        <v>2.0721929992731898E-4</v>
      </c>
      <c r="BC4949" s="2">
        <f>BE4949*'mass balance'!$B$19+BF4949*'mass balance'!$C$19+BG4949*'mass balance'!$D$19+BH4949*'mass balance'!$E$19</f>
        <v>-2.5902412490914868E-4</v>
      </c>
      <c r="BD4949" s="2">
        <f>BE4949*'mass balance'!$B$20+BF4949*'mass balance'!$C$20+BG4949*'mass balance'!$D$20+BH4949*'mass balance'!$E$20</f>
        <v>9.419059087605408E-6</v>
      </c>
      <c r="BE4949" s="2">
        <f>N4949*'mass balance'!$H$11+R4949*'mass balance'!$I$11+S4949*'mass balance'!$J$11</f>
        <v>-4.0706196157445196E-4</v>
      </c>
      <c r="BF4949" s="2">
        <f>N4949*'mass balance'!$H$12+R4949*'mass balance'!$I$12+S4949*'mass balance'!$J$12</f>
        <v>1.3136614867942339E-5</v>
      </c>
      <c r="BG4949" s="2">
        <f>N4949*'mass balance'!$H$13+R4949*'mass balance'!$I$13+S4949*'mass balance'!$J$13</f>
        <v>9.8228035656493067E-5</v>
      </c>
      <c r="BH4949" s="2">
        <f>N4949*'mass balance'!$H$14+R4949*'mass balance'!$I$14+S4949*'mass balance'!$J$14</f>
        <v>4.4522402047205679E-5</v>
      </c>
      <c r="BI4949" s="36">
        <f t="shared" si="5209"/>
        <v>6.851681337565462E-17</v>
      </c>
      <c r="BJ4949" s="36">
        <f t="shared" si="5210"/>
        <v>4.0760952772692974E-19</v>
      </c>
      <c r="BK4949" s="36">
        <f t="shared" si="5211"/>
        <v>1.6183841923710421E-15</v>
      </c>
      <c r="BL4949" s="36">
        <f t="shared" si="5212"/>
        <v>1.3239338820557754E-15</v>
      </c>
      <c r="BM4949" s="36">
        <f t="shared" si="5245"/>
        <v>2.6643545318113592E-12</v>
      </c>
      <c r="BN4949" s="36">
        <f t="shared" ca="1" si="5213"/>
        <v>0.54867632136709221</v>
      </c>
      <c r="BO4949" s="36">
        <f t="shared" ca="1" si="5230"/>
        <v>1</v>
      </c>
      <c r="BP4949" s="36">
        <f t="shared" si="5246"/>
        <v>-2.6643545210732119E-12</v>
      </c>
      <c r="BQ4949" s="36">
        <f t="shared" si="5247"/>
        <v>0.99999999596970035</v>
      </c>
      <c r="BR4949" s="2">
        <f t="shared" si="5236"/>
        <v>-5</v>
      </c>
      <c r="BS4949">
        <v>0</v>
      </c>
      <c r="BT4949" s="37">
        <f t="shared" si="5231"/>
        <v>0.25967168522142153</v>
      </c>
      <c r="BU4949" s="34">
        <f t="shared" si="5214"/>
        <v>-5</v>
      </c>
      <c r="BV4949" s="34">
        <f t="shared" si="5215"/>
        <v>-5</v>
      </c>
      <c r="BW4949" s="34">
        <f t="shared" si="5216"/>
        <v>-5</v>
      </c>
      <c r="BX4949" s="34">
        <f t="shared" si="5217"/>
        <v>-5</v>
      </c>
      <c r="BY4949" s="34">
        <f t="shared" si="5218"/>
        <v>7.4472318478771982</v>
      </c>
      <c r="BZ4949" s="36">
        <f t="shared" si="5232"/>
        <v>2.5902412490914868E-4</v>
      </c>
      <c r="CA4949" s="34">
        <f t="shared" si="5233"/>
        <v>2.1313228876498034E-2</v>
      </c>
    </row>
    <row r="4950" spans="1:79" ht="13.2" x14ac:dyDescent="0.25">
      <c r="A4950" s="75">
        <f t="shared" si="5219"/>
        <v>13.468493150683608</v>
      </c>
      <c r="B4950" s="34">
        <f t="shared" si="5237"/>
        <v>4915.9999999995171</v>
      </c>
      <c r="C4950">
        <f t="shared" si="5220"/>
        <v>15</v>
      </c>
      <c r="D4950" s="35">
        <f t="shared" si="5180"/>
        <v>3000</v>
      </c>
      <c r="E4950" s="27">
        <v>0</v>
      </c>
      <c r="F4950" s="64">
        <f t="shared" si="5221"/>
        <v>0.46593146951268899</v>
      </c>
      <c r="G4950" s="34">
        <v>0</v>
      </c>
      <c r="H4950" s="34">
        <f t="shared" si="5181"/>
        <v>1</v>
      </c>
      <c r="I4950" s="34">
        <f t="shared" si="5222"/>
        <v>6192.2292298236371</v>
      </c>
      <c r="J4950" s="34">
        <f t="shared" si="5182"/>
        <v>27718.672553828499</v>
      </c>
      <c r="K4950" s="34">
        <f t="shared" si="5183"/>
        <v>24498.317635051924</v>
      </c>
      <c r="L4950" s="36">
        <f t="shared" si="5234"/>
        <v>3314.7909833735489</v>
      </c>
      <c r="M4950" s="34">
        <f t="shared" si="5184"/>
        <v>38.195869775056082</v>
      </c>
      <c r="N4950" s="34">
        <f t="shared" si="5223"/>
        <v>170.97861980048319</v>
      </c>
      <c r="O4950" s="34">
        <f t="shared" si="5185"/>
        <v>11.148808202499623</v>
      </c>
      <c r="P4950">
        <f t="shared" si="5238"/>
        <v>105.58848258573376</v>
      </c>
      <c r="Q4950" s="36">
        <f t="shared" si="5186"/>
        <v>168.7962043931216</v>
      </c>
      <c r="R4950" s="34">
        <f t="shared" si="5187"/>
        <v>108.54382328902886</v>
      </c>
      <c r="S4950" s="34">
        <f t="shared" si="5188"/>
        <v>5.4591643604130837</v>
      </c>
      <c r="T4950" s="36">
        <f t="shared" si="5224"/>
        <v>4.3658705506347108E-14</v>
      </c>
      <c r="U4950" s="36">
        <f t="shared" si="5189"/>
        <v>2086.3646920159044</v>
      </c>
      <c r="V4950" s="36">
        <f t="shared" si="5190"/>
        <v>1.04603735661022E-3</v>
      </c>
      <c r="W4950" s="68">
        <f t="shared" si="5191"/>
        <v>9.4708313810672831</v>
      </c>
      <c r="X4950">
        <f t="shared" si="5192"/>
        <v>13.859177068110352</v>
      </c>
      <c r="Y4950">
        <f t="shared" si="5193"/>
        <v>1.8307379300092574E-2</v>
      </c>
      <c r="Z4950" s="34">
        <f t="shared" si="5194"/>
        <v>2.1362371768954423E-3</v>
      </c>
      <c r="AA4950" s="36">
        <f t="shared" si="5195"/>
        <v>1.104483138303261E-4</v>
      </c>
      <c r="AB4950" s="34">
        <f t="shared" si="5196"/>
        <v>2.3425170561219952E-4</v>
      </c>
      <c r="AC4950" s="36">
        <f t="shared" si="5197"/>
        <v>7.1487190469859144E-2</v>
      </c>
      <c r="AD4950" s="34">
        <f t="shared" si="5198"/>
        <v>0</v>
      </c>
      <c r="AE4950">
        <f t="shared" si="5225"/>
        <v>305.17255053931262</v>
      </c>
      <c r="AF4950" s="36">
        <f t="shared" si="5239"/>
        <v>0</v>
      </c>
      <c r="AG4950" s="34">
        <f t="shared" si="5199"/>
        <v>57.677070256504898</v>
      </c>
      <c r="AH4950">
        <f t="shared" si="5235"/>
        <v>9.4436470954313734E-2</v>
      </c>
      <c r="AI4950" s="29">
        <f t="shared" si="5226"/>
        <v>57.677070256504898</v>
      </c>
      <c r="AJ4950">
        <f t="shared" si="5227"/>
        <v>57.677070256504898</v>
      </c>
      <c r="AK4950" s="36">
        <f t="shared" si="5240"/>
        <v>-3.3568874313612983E-6</v>
      </c>
      <c r="AL4950" s="36">
        <f t="shared" si="5228"/>
        <v>3.1505641396188291E-6</v>
      </c>
      <c r="AM4950" s="36">
        <f t="shared" si="5229"/>
        <v>-2.8910574935637419E-7</v>
      </c>
      <c r="AN4950" s="37">
        <f t="shared" si="5241"/>
        <v>-8.0886491452493838E-5</v>
      </c>
      <c r="AO4950" s="36">
        <f t="shared" si="5242"/>
        <v>1.8673796061510421E-2</v>
      </c>
      <c r="AP4950" s="36">
        <f t="shared" si="5243"/>
        <v>6.1642230366957271E-3</v>
      </c>
      <c r="AQ4950" s="74">
        <f t="shared" si="5200"/>
        <v>-0.22740726905073511</v>
      </c>
      <c r="AR4950" s="73">
        <f t="shared" si="5201"/>
        <v>-8.4527592592930346E-5</v>
      </c>
      <c r="AS4950" s="72">
        <f t="shared" si="5244"/>
        <v>6.5117517371185099E-6</v>
      </c>
      <c r="AT4950" s="37">
        <f t="shared" si="5202"/>
        <v>-474.45449685521601</v>
      </c>
      <c r="AU4950" s="37">
        <f t="shared" si="5203"/>
        <v>0.23544786037403073</v>
      </c>
      <c r="AV4950" s="34">
        <f t="shared" si="5204"/>
        <v>7.935281671185488E-3</v>
      </c>
      <c r="AW4950" s="34">
        <f t="shared" si="5205"/>
        <v>0.89065721590047831</v>
      </c>
      <c r="AX4950" s="37">
        <f t="shared" si="5206"/>
        <v>2.7141071029892569</v>
      </c>
      <c r="AY4950" s="7">
        <f t="shared" si="5207"/>
        <v>13.083530981628204</v>
      </c>
      <c r="AZ4950" s="37">
        <f t="shared" si="5208"/>
        <v>12.18493848405654</v>
      </c>
      <c r="BA4950" s="2">
        <f>BE4950*'mass balance'!$B$17+BF4950*'mass balance'!$C$17+BG4950*'mass balance'!$D$17+BH4950*'mass balance'!$E$17</f>
        <v>2.0410182414824237E-4</v>
      </c>
      <c r="BB4950" s="2">
        <f>BE4950*'mass balance'!$B$18+BF4950*'mass balance'!$C$18+BG4950*'mass balance'!$D$18+BH4950*'mass balance'!$E$18</f>
        <v>2.0724185221206152E-4</v>
      </c>
      <c r="BC4950" s="2">
        <f>BE4950*'mass balance'!$B$19+BF4950*'mass balance'!$C$19+BG4950*'mass balance'!$D$19+BH4950*'mass balance'!$E$19</f>
        <v>-2.5905231526507686E-4</v>
      </c>
      <c r="BD4950" s="2">
        <f>BE4950*'mass balance'!$B$20+BF4950*'mass balance'!$C$20+BG4950*'mass balance'!$D$20+BH4950*'mass balance'!$E$20</f>
        <v>9.4200841914573399E-6</v>
      </c>
      <c r="BE4950" s="2">
        <f>N4950*'mass balance'!$H$11+R4950*'mass balance'!$I$11+S4950*'mass balance'!$J$11</f>
        <v>-4.0709195190591233E-4</v>
      </c>
      <c r="BF4950" s="2">
        <f>N4950*'mass balance'!$H$12+R4950*'mass balance'!$I$12+S4950*'mass balance'!$J$12</f>
        <v>1.3130176024396083E-5</v>
      </c>
      <c r="BG4950" s="2">
        <f>N4950*'mass balance'!$H$13+R4950*'mass balance'!$I$13+S4950*'mass balance'!$J$13</f>
        <v>9.8233848536278005E-5</v>
      </c>
      <c r="BH4950" s="2">
        <f>N4950*'mass balance'!$H$14+R4950*'mass balance'!$I$14+S4950*'mass balance'!$J$14</f>
        <v>4.4525682239709156E-5</v>
      </c>
      <c r="BI4950" s="36">
        <f t="shared" si="5209"/>
        <v>6.851681337565462E-17</v>
      </c>
      <c r="BJ4950" s="36">
        <f t="shared" si="5210"/>
        <v>4.0765501598109533E-19</v>
      </c>
      <c r="BK4950" s="36">
        <f t="shared" si="5211"/>
        <v>1.618791801898769E-15</v>
      </c>
      <c r="BL4950" s="36">
        <f t="shared" si="5212"/>
        <v>1.3243721101491204E-15</v>
      </c>
      <c r="BM4950" s="36">
        <f t="shared" si="5245"/>
        <v>2.6656784656934151E-12</v>
      </c>
      <c r="BN4950" s="36">
        <f t="shared" ca="1" si="5213"/>
        <v>0.82096180304801369</v>
      </c>
      <c r="BO4950" s="36">
        <f t="shared" ca="1" si="5230"/>
        <v>1</v>
      </c>
      <c r="BP4950" s="36">
        <f t="shared" si="5246"/>
        <v>-2.6656784549428298E-12</v>
      </c>
      <c r="BQ4950" s="36">
        <f t="shared" si="5247"/>
        <v>0.99999999596703604</v>
      </c>
      <c r="BR4950" s="2">
        <f t="shared" si="5236"/>
        <v>-5</v>
      </c>
      <c r="BS4950">
        <v>0</v>
      </c>
      <c r="BT4950" s="37">
        <f t="shared" si="5231"/>
        <v>0.25969994605323954</v>
      </c>
      <c r="BU4950" s="34">
        <f t="shared" si="5214"/>
        <v>-5</v>
      </c>
      <c r="BV4950" s="34">
        <f t="shared" si="5215"/>
        <v>-5</v>
      </c>
      <c r="BW4950" s="34">
        <f t="shared" si="5216"/>
        <v>-5</v>
      </c>
      <c r="BX4950" s="34">
        <f t="shared" si="5217"/>
        <v>-5</v>
      </c>
      <c r="BY4950" s="34">
        <f t="shared" si="5218"/>
        <v>7.4477805234417644</v>
      </c>
      <c r="BZ4950" s="36">
        <f t="shared" si="5232"/>
        <v>2.5905231526507686E-4</v>
      </c>
      <c r="CA4950" s="34">
        <f t="shared" si="5233"/>
        <v>2.1313193036882835E-2</v>
      </c>
    </row>
    <row r="4951" spans="1:79" ht="13.2" x14ac:dyDescent="0.25">
      <c r="A4951" s="75">
        <f t="shared" si="5219"/>
        <v>13.471232876711005</v>
      </c>
      <c r="B4951" s="34">
        <f t="shared" si="5237"/>
        <v>4916.9999999995171</v>
      </c>
      <c r="C4951">
        <f t="shared" si="5220"/>
        <v>15</v>
      </c>
      <c r="D4951" s="35">
        <f t="shared" si="5180"/>
        <v>3000</v>
      </c>
      <c r="E4951" s="27">
        <v>0</v>
      </c>
      <c r="F4951" s="64">
        <f t="shared" si="5221"/>
        <v>0.46593146951268899</v>
      </c>
      <c r="G4951" s="34">
        <v>0</v>
      </c>
      <c r="H4951" s="34">
        <f t="shared" si="5181"/>
        <v>1</v>
      </c>
      <c r="I4951" s="34">
        <f t="shared" si="5222"/>
        <v>6192.2292298236371</v>
      </c>
      <c r="J4951" s="34">
        <f t="shared" si="5182"/>
        <v>27720.713503356532</v>
      </c>
      <c r="K4951" s="34">
        <f t="shared" si="5183"/>
        <v>24500.121467097553</v>
      </c>
      <c r="L4951" s="36">
        <f t="shared" si="5234"/>
        <v>3315.1570964483631</v>
      </c>
      <c r="M4951" s="34">
        <f t="shared" si="5184"/>
        <v>38.195869775056082</v>
      </c>
      <c r="N4951" s="34">
        <f t="shared" si="5223"/>
        <v>170.9912091022511</v>
      </c>
      <c r="O4951" s="34">
        <f t="shared" si="5185"/>
        <v>11.148808202499623</v>
      </c>
      <c r="P4951">
        <f t="shared" si="5238"/>
        <v>105.60014465559526</v>
      </c>
      <c r="Q4951" s="36">
        <f t="shared" si="5186"/>
        <v>168.80986349100621</v>
      </c>
      <c r="R4951" s="34">
        <f t="shared" si="5187"/>
        <v>108.55571901141877</v>
      </c>
      <c r="S4951" s="34">
        <f t="shared" si="5188"/>
        <v>5.4564883378679099</v>
      </c>
      <c r="T4951" s="36">
        <f t="shared" si="5224"/>
        <v>4.3657098281220133E-14</v>
      </c>
      <c r="U4951" s="36">
        <f t="shared" si="5189"/>
        <v>2086.3646920159044</v>
      </c>
      <c r="V4951" s="36">
        <f t="shared" si="5190"/>
        <v>1.0455246005610201E-3</v>
      </c>
      <c r="W4951" s="68">
        <f t="shared" si="5191"/>
        <v>9.4718774184238939</v>
      </c>
      <c r="X4951">
        <f t="shared" si="5192"/>
        <v>13.859687290239169</v>
      </c>
      <c r="Y4951">
        <f t="shared" si="5193"/>
        <v>1.8307379300092574E-2</v>
      </c>
      <c r="Z4951" s="34">
        <f t="shared" si="5194"/>
        <v>2.1362371768954423E-3</v>
      </c>
      <c r="AA4951" s="36">
        <f t="shared" si="5195"/>
        <v>1.1038198177347125E-4</v>
      </c>
      <c r="AB4951" s="34">
        <f t="shared" si="5196"/>
        <v>2.3425170561219952E-4</v>
      </c>
      <c r="AC4951" s="36">
        <f t="shared" si="5197"/>
        <v>7.1487190469859144E-2</v>
      </c>
      <c r="AD4951" s="34">
        <f t="shared" si="5198"/>
        <v>0</v>
      </c>
      <c r="AE4951">
        <f t="shared" si="5225"/>
        <v>305.17255053931262</v>
      </c>
      <c r="AF4951" s="36">
        <f t="shared" si="5239"/>
        <v>0</v>
      </c>
      <c r="AG4951" s="34">
        <f t="shared" si="5199"/>
        <v>57.681743307073184</v>
      </c>
      <c r="AH4951">
        <f t="shared" si="5235"/>
        <v>9.438769797488078E-2</v>
      </c>
      <c r="AI4951" s="29">
        <f t="shared" si="5226"/>
        <v>57.681743307073184</v>
      </c>
      <c r="AJ4951">
        <f t="shared" si="5227"/>
        <v>0</v>
      </c>
      <c r="AK4951" s="36">
        <f t="shared" si="5240"/>
        <v>8.4527592592930346E-5</v>
      </c>
      <c r="AL4951" s="36">
        <f t="shared" si="5228"/>
        <v>-4.0233890160204901E-4</v>
      </c>
      <c r="AM4951" s="36">
        <f t="shared" si="5229"/>
        <v>-3.0362559738013313E-5</v>
      </c>
      <c r="AN4951" s="37">
        <f t="shared" si="5241"/>
        <v>-8.424337888385513E-5</v>
      </c>
      <c r="AO4951" s="36">
        <f t="shared" si="5242"/>
        <v>1.8676946625650039E-2</v>
      </c>
      <c r="AP4951" s="36">
        <f t="shared" si="5243"/>
        <v>6.1639339309463711E-3</v>
      </c>
      <c r="AQ4951" s="74">
        <f t="shared" si="5200"/>
        <v>-0.23672510833569946</v>
      </c>
      <c r="AR4951" s="73">
        <f t="shared" si="5201"/>
        <v>-8.8250797139236215E-5</v>
      </c>
      <c r="AS4951" s="72">
        <f t="shared" si="5244"/>
        <v>6.5150481991164504E-6</v>
      </c>
      <c r="AT4951" s="37">
        <f t="shared" si="5202"/>
        <v>-493.89490774524444</v>
      </c>
      <c r="AU4951" s="37">
        <f t="shared" si="5203"/>
        <v>0.2354368177284771</v>
      </c>
      <c r="AV4951" s="34">
        <f t="shared" si="5204"/>
        <v>1.2964747020687646E-5</v>
      </c>
      <c r="AW4951" s="34">
        <f t="shared" si="5205"/>
        <v>0.89075558748817552</v>
      </c>
      <c r="AX4951" s="37">
        <f t="shared" si="5206"/>
        <v>2.7144068715423373</v>
      </c>
      <c r="AY4951" s="7">
        <f t="shared" si="5207"/>
        <v>13.077052842201427</v>
      </c>
      <c r="AZ4951" s="37">
        <f t="shared" si="5208"/>
        <v>12.186284289966231</v>
      </c>
      <c r="BA4951" s="2">
        <f>BE4951*'mass balance'!$B$17+BF4951*'mass balance'!$C$17+BG4951*'mass balance'!$D$17+BH4951*'mass balance'!$E$17</f>
        <v>2.0412402382080937E-4</v>
      </c>
      <c r="BB4951" s="2">
        <f>BE4951*'mass balance'!$B$18+BF4951*'mass balance'!$C$18+BG4951*'mass balance'!$D$18+BH4951*'mass balance'!$E$18</f>
        <v>2.0726439341805261E-4</v>
      </c>
      <c r="BC4951" s="2">
        <f>BE4951*'mass balance'!$B$19+BF4951*'mass balance'!$C$19+BG4951*'mass balance'!$D$19+BH4951*'mass balance'!$E$19</f>
        <v>-2.5908049177256572E-4</v>
      </c>
      <c r="BD4951" s="2">
        <f>BE4951*'mass balance'!$B$20+BF4951*'mass balance'!$C$20+BG4951*'mass balance'!$D$20+BH4951*'mass balance'!$E$20</f>
        <v>9.4211087917296618E-6</v>
      </c>
      <c r="BE4951" s="2">
        <f>N4951*'mass balance'!$H$11+R4951*'mass balance'!$I$11+S4951*'mass balance'!$J$11</f>
        <v>-4.0712192643393118E-4</v>
      </c>
      <c r="BF4951" s="2">
        <f>N4951*'mass balance'!$H$12+R4951*'mass balance'!$I$12+S4951*'mass balance'!$J$12</f>
        <v>1.3123739755996073E-5</v>
      </c>
      <c r="BG4951" s="2">
        <f>N4951*'mass balance'!$H$13+R4951*'mass balance'!$I$13+S4951*'mass balance'!$J$13</f>
        <v>9.8239658194766233E-5</v>
      </c>
      <c r="BH4951" s="2">
        <f>N4951*'mass balance'!$H$14+R4951*'mass balance'!$I$14+S4951*'mass balance'!$J$14</f>
        <v>4.4528960703711216E-5</v>
      </c>
      <c r="BI4951" s="36">
        <f t="shared" si="5209"/>
        <v>6.851681337565462E-17</v>
      </c>
      <c r="BJ4951" s="36">
        <f t="shared" si="5210"/>
        <v>4.0770049587639024E-19</v>
      </c>
      <c r="BK4951" s="36">
        <f t="shared" si="5211"/>
        <v>1.6191994569147501E-15</v>
      </c>
      <c r="BL4951" s="36">
        <f t="shared" si="5212"/>
        <v>1.3248103982825209E-15</v>
      </c>
      <c r="BM4951" s="36">
        <f t="shared" si="5245"/>
        <v>2.6670028378035642E-12</v>
      </c>
      <c r="BN4951" s="36">
        <f t="shared" ca="1" si="5213"/>
        <v>0.14533612383932804</v>
      </c>
      <c r="BO4951" s="36">
        <f t="shared" ca="1" si="5230"/>
        <v>1</v>
      </c>
      <c r="BP4951" s="36">
        <f t="shared" si="5246"/>
        <v>-2.6670028270405288E-12</v>
      </c>
      <c r="BQ4951" s="36">
        <f t="shared" si="5247"/>
        <v>0.99999999596437039</v>
      </c>
      <c r="BR4951" s="2">
        <f t="shared" si="5236"/>
        <v>-5</v>
      </c>
      <c r="BS4951">
        <v>0</v>
      </c>
      <c r="BT4951" s="37">
        <f t="shared" si="5231"/>
        <v>0.25972819300199712</v>
      </c>
      <c r="BU4951" s="34">
        <f t="shared" si="5214"/>
        <v>-5</v>
      </c>
      <c r="BV4951" s="34">
        <f t="shared" si="5215"/>
        <v>-5</v>
      </c>
      <c r="BW4951" s="34">
        <f t="shared" si="5216"/>
        <v>-5</v>
      </c>
      <c r="BX4951" s="34">
        <f t="shared" si="5217"/>
        <v>-5</v>
      </c>
      <c r="BY4951" s="34">
        <f t="shared" si="5218"/>
        <v>7.4483289098810754</v>
      </c>
      <c r="BZ4951" s="36">
        <f t="shared" si="5232"/>
        <v>2.5908049177256572E-4</v>
      </c>
      <c r="CA4951" s="34">
        <f t="shared" si="5233"/>
        <v>2.131315722019126E-2</v>
      </c>
    </row>
    <row r="4952" spans="1:79" ht="13.2" x14ac:dyDescent="0.25">
      <c r="A4952" s="75">
        <f t="shared" si="5219"/>
        <v>13.473972602738401</v>
      </c>
      <c r="B4952" s="34">
        <f t="shared" si="5237"/>
        <v>4917.9999999995161</v>
      </c>
      <c r="C4952">
        <f t="shared" si="5220"/>
        <v>15</v>
      </c>
      <c r="D4952" s="35">
        <f t="shared" si="5180"/>
        <v>3000</v>
      </c>
      <c r="E4952" s="27">
        <v>0</v>
      </c>
      <c r="F4952" s="64">
        <f t="shared" si="5221"/>
        <v>0.46593146951268899</v>
      </c>
      <c r="G4952" s="34">
        <v>0</v>
      </c>
      <c r="H4952" s="34">
        <f t="shared" si="5181"/>
        <v>1</v>
      </c>
      <c r="I4952" s="34">
        <f t="shared" si="5222"/>
        <v>6192.2292298236371</v>
      </c>
      <c r="J4952" s="34">
        <f t="shared" si="5182"/>
        <v>27722.753377358582</v>
      </c>
      <c r="K4952" s="34">
        <f t="shared" si="5183"/>
        <v>24501.924348571789</v>
      </c>
      <c r="L4952" s="36">
        <f t="shared" si="5234"/>
        <v>3315.5230300585595</v>
      </c>
      <c r="M4952" s="34">
        <f t="shared" si="5184"/>
        <v>38.195869775056082</v>
      </c>
      <c r="N4952" s="34">
        <f t="shared" si="5223"/>
        <v>171.0037917697926</v>
      </c>
      <c r="O4952" s="34">
        <f t="shared" si="5185"/>
        <v>11.148808202499623</v>
      </c>
      <c r="P4952">
        <f t="shared" si="5238"/>
        <v>105.61180100883792</v>
      </c>
      <c r="Q4952" s="36">
        <f t="shared" si="5186"/>
        <v>168.82351552669334</v>
      </c>
      <c r="R4952" s="34">
        <f t="shared" si="5187"/>
        <v>108.56760889638389</v>
      </c>
      <c r="S4952" s="34">
        <f t="shared" si="5188"/>
        <v>5.453813385863107</v>
      </c>
      <c r="T4952" s="36">
        <f t="shared" si="5224"/>
        <v>4.3655492080406842E-14</v>
      </c>
      <c r="U4952" s="36">
        <f t="shared" si="5189"/>
        <v>2086.3646920159044</v>
      </c>
      <c r="V4952" s="36">
        <f t="shared" si="5190"/>
        <v>1.0450120496394103E-3</v>
      </c>
      <c r="W4952" s="68">
        <f t="shared" si="5191"/>
        <v>9.4729229430244555</v>
      </c>
      <c r="X4952">
        <f t="shared" si="5192"/>
        <v>13.86019722472706</v>
      </c>
      <c r="Y4952">
        <f t="shared" si="5193"/>
        <v>1.8307379300092574E-2</v>
      </c>
      <c r="Z4952" s="34">
        <f t="shared" si="5194"/>
        <v>2.1362371768954423E-3</v>
      </c>
      <c r="AA4952" s="36">
        <f t="shared" si="5195"/>
        <v>1.1031569199123722E-4</v>
      </c>
      <c r="AB4952" s="34">
        <f t="shared" si="5196"/>
        <v>2.3425170561219952E-4</v>
      </c>
      <c r="AC4952" s="36">
        <f t="shared" si="5197"/>
        <v>7.1487190469859144E-2</v>
      </c>
      <c r="AD4952" s="34">
        <f t="shared" si="5198"/>
        <v>0</v>
      </c>
      <c r="AE4952">
        <f t="shared" si="5225"/>
        <v>305.17255053931262</v>
      </c>
      <c r="AF4952" s="36">
        <f t="shared" si="5239"/>
        <v>0</v>
      </c>
      <c r="AG4952" s="34">
        <f t="shared" si="5199"/>
        <v>57.68641394152246</v>
      </c>
      <c r="AH4952">
        <f t="shared" si="5235"/>
        <v>9.4338947525415051E-2</v>
      </c>
      <c r="AI4952" s="29">
        <f t="shared" si="5226"/>
        <v>57.68641394152246</v>
      </c>
      <c r="AJ4952">
        <f t="shared" si="5227"/>
        <v>57.68641394152246</v>
      </c>
      <c r="AK4952" s="36">
        <f t="shared" si="5240"/>
        <v>8.8250797139236215E-5</v>
      </c>
      <c r="AL4952" s="36">
        <f t="shared" si="5228"/>
        <v>-4.1934032283040188E-4</v>
      </c>
      <c r="AM4952" s="36">
        <f t="shared" si="5229"/>
        <v>-3.163627475388059E-5</v>
      </c>
      <c r="AN4952" s="37">
        <f t="shared" si="5241"/>
        <v>2.8421370907521593E-7</v>
      </c>
      <c r="AO4952" s="36">
        <f t="shared" si="5242"/>
        <v>1.827460772404799E-2</v>
      </c>
      <c r="AP4952" s="36">
        <f t="shared" si="5243"/>
        <v>6.1335713712083574E-3</v>
      </c>
      <c r="AQ4952" s="74">
        <f t="shared" si="5200"/>
        <v>8.5256404224326151E-4</v>
      </c>
      <c r="AR4952" s="73">
        <f t="shared" si="5201"/>
        <v>2.8526656905707595E-7</v>
      </c>
      <c r="AS4952" s="72">
        <f t="shared" si="5244"/>
        <v>6.1030115234926981E-6</v>
      </c>
      <c r="AT4952" s="37">
        <f t="shared" si="5202"/>
        <v>1.7787595154187015</v>
      </c>
      <c r="AU4952" s="37">
        <f t="shared" si="5203"/>
        <v>0.23427709335068658</v>
      </c>
      <c r="AV4952" s="34">
        <f t="shared" si="5204"/>
        <v>7.9365516899324376E-3</v>
      </c>
      <c r="AW4952" s="34">
        <f t="shared" si="5205"/>
        <v>0.89085391085519827</v>
      </c>
      <c r="AX4952" s="37">
        <f t="shared" si="5206"/>
        <v>2.7147064931521574</v>
      </c>
      <c r="AY4952" s="7">
        <f t="shared" si="5207"/>
        <v>13.086419898721743</v>
      </c>
      <c r="AZ4952" s="37">
        <f t="shared" si="5208"/>
        <v>12.187629436176612</v>
      </c>
      <c r="BA4952" s="2">
        <f>BE4952*'mass balance'!$B$17+BF4952*'mass balance'!$C$17+BG4952*'mass balance'!$D$17+BH4952*'mass balance'!$E$17</f>
        <v>2.0414621258687827E-4</v>
      </c>
      <c r="BB4952" s="2">
        <f>BE4952*'mass balance'!$B$18+BF4952*'mass balance'!$C$18+BG4952*'mass balance'!$D$18+BH4952*'mass balance'!$E$18</f>
        <v>2.0728692354975332E-4</v>
      </c>
      <c r="BC4952" s="2">
        <f>BE4952*'mass balance'!$B$19+BF4952*'mass balance'!$C$19+BG4952*'mass balance'!$D$19+BH4952*'mass balance'!$E$19</f>
        <v>-2.5910865443719159E-4</v>
      </c>
      <c r="BD4952" s="2">
        <f>BE4952*'mass balance'!$B$20+BF4952*'mass balance'!$C$20+BG4952*'mass balance'!$D$20+BH4952*'mass balance'!$E$20</f>
        <v>9.42213288862515E-6</v>
      </c>
      <c r="BE4952" s="2">
        <f>N4952*'mass balance'!$H$11+R4952*'mass balance'!$I$11+S4952*'mass balance'!$J$11</f>
        <v>-4.071518851661728E-4</v>
      </c>
      <c r="BF4952" s="2">
        <f>N4952*'mass balance'!$H$12+R4952*'mass balance'!$I$12+S4952*'mass balance'!$J$12</f>
        <v>1.3117306062419349E-5</v>
      </c>
      <c r="BG4952" s="2">
        <f>N4952*'mass balance'!$H$13+R4952*'mass balance'!$I$13+S4952*'mass balance'!$J$13</f>
        <v>9.8245464633699332E-5</v>
      </c>
      <c r="BH4952" s="2">
        <f>N4952*'mass balance'!$H$14+R4952*'mass balance'!$I$14+S4952*'mass balance'!$J$14</f>
        <v>4.4532237440050152E-5</v>
      </c>
      <c r="BI4952" s="36">
        <f t="shared" si="5209"/>
        <v>6.851681337565462E-17</v>
      </c>
      <c r="BJ4952" s="36">
        <f t="shared" si="5210"/>
        <v>4.0774596741166984E-19</v>
      </c>
      <c r="BK4952" s="36">
        <f t="shared" si="5211"/>
        <v>1.6196071574106264E-15</v>
      </c>
      <c r="BL4952" s="36">
        <f t="shared" si="5212"/>
        <v>1.3252487464398891E-15</v>
      </c>
      <c r="BM4952" s="36">
        <f t="shared" si="5245"/>
        <v>2.6683276482018467E-12</v>
      </c>
      <c r="BN4952" s="36">
        <f t="shared" ca="1" si="5213"/>
        <v>4.6474223569750728E-2</v>
      </c>
      <c r="BO4952" s="36">
        <f t="shared" ca="1" si="5230"/>
        <v>1</v>
      </c>
      <c r="BP4952" s="36">
        <f t="shared" si="5246"/>
        <v>-2.6683276374263483E-12</v>
      </c>
      <c r="BQ4952" s="36">
        <f t="shared" si="5247"/>
        <v>0.99999999596170341</v>
      </c>
      <c r="BR4952" s="2">
        <f t="shared" si="5236"/>
        <v>-5</v>
      </c>
      <c r="BS4952">
        <v>0</v>
      </c>
      <c r="BT4952" s="37">
        <f t="shared" si="5231"/>
        <v>0.25975642607328459</v>
      </c>
      <c r="BU4952" s="34">
        <f t="shared" si="5214"/>
        <v>-5</v>
      </c>
      <c r="BV4952" s="34">
        <f t="shared" si="5215"/>
        <v>-5</v>
      </c>
      <c r="BW4952" s="34">
        <f t="shared" si="5216"/>
        <v>-5</v>
      </c>
      <c r="BX4952" s="34">
        <f t="shared" si="5217"/>
        <v>-5</v>
      </c>
      <c r="BY4952" s="34">
        <f t="shared" si="5218"/>
        <v>7.4488770073353532</v>
      </c>
      <c r="BZ4952" s="36">
        <f t="shared" si="5232"/>
        <v>2.5910865443719159E-4</v>
      </c>
      <c r="CA4952" s="34">
        <f t="shared" si="5233"/>
        <v>2.1313121426407015E-2</v>
      </c>
    </row>
    <row r="4953" spans="1:79" ht="13.2" x14ac:dyDescent="0.25">
      <c r="A4953" s="75">
        <f t="shared" si="5219"/>
        <v>13.476712328765798</v>
      </c>
      <c r="B4953" s="34">
        <f t="shared" si="5237"/>
        <v>4918.9999999995161</v>
      </c>
      <c r="C4953">
        <f t="shared" si="5220"/>
        <v>15</v>
      </c>
      <c r="D4953" s="35">
        <f t="shared" si="5180"/>
        <v>3000</v>
      </c>
      <c r="E4953" s="27">
        <v>0</v>
      </c>
      <c r="F4953" s="64">
        <f t="shared" si="5221"/>
        <v>0.46593146951268899</v>
      </c>
      <c r="G4953" s="34">
        <v>0</v>
      </c>
      <c r="H4953" s="34">
        <f t="shared" si="5181"/>
        <v>1</v>
      </c>
      <c r="I4953" s="34">
        <f t="shared" si="5222"/>
        <v>6192.2292298236371</v>
      </c>
      <c r="J4953" s="34">
        <f t="shared" si="5182"/>
        <v>27724.792176356292</v>
      </c>
      <c r="K4953" s="34">
        <f t="shared" si="5183"/>
        <v>24503.726279935672</v>
      </c>
      <c r="L4953" s="36">
        <f t="shared" si="5234"/>
        <v>3315.8887842759332</v>
      </c>
      <c r="M4953" s="34">
        <f t="shared" si="5184"/>
        <v>38.195869775056082</v>
      </c>
      <c r="N4953" s="34">
        <f t="shared" si="5223"/>
        <v>171.01636780632549</v>
      </c>
      <c r="O4953" s="34">
        <f t="shared" si="5185"/>
        <v>11.148808202499623</v>
      </c>
      <c r="P4953">
        <f t="shared" si="5238"/>
        <v>105.62345164774865</v>
      </c>
      <c r="Q4953" s="36">
        <f t="shared" si="5186"/>
        <v>168.83716050345475</v>
      </c>
      <c r="R4953" s="34">
        <f t="shared" si="5187"/>
        <v>108.57949294626711</v>
      </c>
      <c r="S4953" s="34">
        <f t="shared" si="5188"/>
        <v>5.4511395042641624</v>
      </c>
      <c r="T4953" s="36">
        <f t="shared" si="5224"/>
        <v>4.3653886903183527E-14</v>
      </c>
      <c r="U4953" s="36">
        <f t="shared" si="5189"/>
        <v>2086.3646920159044</v>
      </c>
      <c r="V4953" s="36">
        <f t="shared" si="5190"/>
        <v>1.0444997038196115E-3</v>
      </c>
      <c r="W4953" s="68">
        <f t="shared" si="5191"/>
        <v>9.4739679550740945</v>
      </c>
      <c r="X4953">
        <f t="shared" si="5192"/>
        <v>13.860706871736157</v>
      </c>
      <c r="Y4953">
        <f t="shared" si="5193"/>
        <v>1.8307379300092574E-2</v>
      </c>
      <c r="Z4953" s="34">
        <f t="shared" si="5194"/>
        <v>2.1362371768954423E-3</v>
      </c>
      <c r="AA4953" s="36">
        <f t="shared" si="5195"/>
        <v>1.102494444537566E-4</v>
      </c>
      <c r="AB4953" s="34">
        <f t="shared" si="5196"/>
        <v>2.3425170561219952E-4</v>
      </c>
      <c r="AC4953" s="36">
        <f t="shared" si="5197"/>
        <v>7.1487190469859144E-2</v>
      </c>
      <c r="AD4953" s="34">
        <f t="shared" si="5198"/>
        <v>0</v>
      </c>
      <c r="AE4953">
        <f t="shared" si="5225"/>
        <v>305.17255053931262</v>
      </c>
      <c r="AF4953" s="36">
        <f t="shared" si="5239"/>
        <v>0</v>
      </c>
      <c r="AG4953" s="34">
        <f t="shared" si="5199"/>
        <v>57.69108216097208</v>
      </c>
      <c r="AH4953">
        <f t="shared" si="5235"/>
        <v>9.4290219598761382E-2</v>
      </c>
      <c r="AI4953" s="29">
        <f t="shared" si="5226"/>
        <v>57.69108216097208</v>
      </c>
      <c r="AJ4953">
        <f t="shared" si="5227"/>
        <v>0</v>
      </c>
      <c r="AK4953" s="36">
        <f t="shared" si="5240"/>
        <v>-2.8526656905707595E-7</v>
      </c>
      <c r="AL4953" s="36">
        <f t="shared" si="5228"/>
        <v>-1.1642028117113912E-5</v>
      </c>
      <c r="AM4953" s="36">
        <f t="shared" si="5229"/>
        <v>-1.3392041565939082E-6</v>
      </c>
      <c r="AN4953" s="37">
        <f t="shared" si="5241"/>
        <v>8.8535010848311431E-5</v>
      </c>
      <c r="AO4953" s="36">
        <f t="shared" si="5242"/>
        <v>1.7855267401217588E-2</v>
      </c>
      <c r="AP4953" s="36">
        <f t="shared" si="5243"/>
        <v>6.1019350964544765E-3</v>
      </c>
      <c r="AQ4953" s="74">
        <f t="shared" si="5200"/>
        <v>0.28473584846333133</v>
      </c>
      <c r="AR4953" s="73">
        <f t="shared" si="5201"/>
        <v>8.4628452800359114E-5</v>
      </c>
      <c r="AS4953" s="72">
        <f t="shared" si="5244"/>
        <v>5.6924480485518595E-6</v>
      </c>
      <c r="AT4953" s="37">
        <f t="shared" si="5202"/>
        <v>594.06282078508696</v>
      </c>
      <c r="AU4953" s="37">
        <f t="shared" si="5203"/>
        <v>0.23306871832001946</v>
      </c>
      <c r="AV4953" s="34">
        <f t="shared" si="5204"/>
        <v>1.295135774948504E-5</v>
      </c>
      <c r="AW4953" s="34">
        <f t="shared" si="5205"/>
        <v>0.89095218602083726</v>
      </c>
      <c r="AX4953" s="37">
        <f t="shared" si="5206"/>
        <v>2.7150059678775027</v>
      </c>
      <c r="AY4953" s="7">
        <f t="shared" si="5207"/>
        <v>13.079939060330183</v>
      </c>
      <c r="AZ4953" s="37">
        <f t="shared" si="5208"/>
        <v>12.188973922951597</v>
      </c>
      <c r="BA4953" s="2">
        <f>BE4953*'mass balance'!$B$17+BF4953*'mass balance'!$C$17+BG4953*'mass balance'!$D$17+BH4953*'mass balance'!$E$17</f>
        <v>2.04168390450842E-4</v>
      </c>
      <c r="BB4953" s="2">
        <f>BE4953*'mass balance'!$B$18+BF4953*'mass balance'!$C$18+BG4953*'mass balance'!$D$18+BH4953*'mass balance'!$E$18</f>
        <v>2.0730944261162419E-4</v>
      </c>
      <c r="BC4953" s="2">
        <f>BE4953*'mass balance'!$B$19+BF4953*'mass balance'!$C$19+BG4953*'mass balance'!$D$19+BH4953*'mass balance'!$E$19</f>
        <v>-2.5913680326453034E-4</v>
      </c>
      <c r="BD4953" s="2">
        <f>BE4953*'mass balance'!$B$20+BF4953*'mass balance'!$C$20+BG4953*'mass balance'!$D$20+BH4953*'mass balance'!$E$20</f>
        <v>9.4231564823465552E-6</v>
      </c>
      <c r="BE4953" s="2">
        <f>N4953*'mass balance'!$H$11+R4953*'mass balance'!$I$11+S4953*'mass balance'!$J$11</f>
        <v>-4.0718182811029876E-4</v>
      </c>
      <c r="BF4953" s="2">
        <f>N4953*'mass balance'!$H$12+R4953*'mass balance'!$I$12+S4953*'mass balance'!$J$12</f>
        <v>1.3110874943342385E-5</v>
      </c>
      <c r="BG4953" s="2">
        <f>N4953*'mass balance'!$H$13+R4953*'mass balance'!$I$13+S4953*'mass balance'!$J$13</f>
        <v>9.825126785481765E-5</v>
      </c>
      <c r="BH4953" s="2">
        <f>N4953*'mass balance'!$H$14+R4953*'mass balance'!$I$14+S4953*'mass balance'!$J$14</f>
        <v>4.4535512449563923E-5</v>
      </c>
      <c r="BI4953" s="36">
        <f t="shared" si="5209"/>
        <v>6.851681337565462E-17</v>
      </c>
      <c r="BJ4953" s="36">
        <f t="shared" si="5210"/>
        <v>4.0779143058578675E-19</v>
      </c>
      <c r="BK4953" s="36">
        <f t="shared" si="5211"/>
        <v>1.6200149033780381E-15</v>
      </c>
      <c r="BL4953" s="36">
        <f t="shared" si="5212"/>
        <v>1.3256871546051276E-15</v>
      </c>
      <c r="BM4953" s="36">
        <f t="shared" si="5245"/>
        <v>2.6696528969482865E-12</v>
      </c>
      <c r="BN4953" s="36">
        <f t="shared" ca="1" si="5213"/>
        <v>0.56038688475948251</v>
      </c>
      <c r="BO4953" s="36">
        <f t="shared" ca="1" si="5230"/>
        <v>1</v>
      </c>
      <c r="BP4953" s="36">
        <f t="shared" si="5246"/>
        <v>-2.6696528861603128E-12</v>
      </c>
      <c r="BQ4953" s="36">
        <f t="shared" si="5247"/>
        <v>0.9999999959590351</v>
      </c>
      <c r="BR4953" s="2">
        <f t="shared" si="5236"/>
        <v>-5</v>
      </c>
      <c r="BS4953">
        <v>0</v>
      </c>
      <c r="BT4953" s="37">
        <f t="shared" si="5231"/>
        <v>0.25978464527269163</v>
      </c>
      <c r="BU4953" s="34">
        <f t="shared" si="5214"/>
        <v>-5</v>
      </c>
      <c r="BV4953" s="34">
        <f t="shared" si="5215"/>
        <v>-5</v>
      </c>
      <c r="BW4953" s="34">
        <f t="shared" si="5216"/>
        <v>-5</v>
      </c>
      <c r="BX4953" s="34">
        <f t="shared" si="5217"/>
        <v>-5</v>
      </c>
      <c r="BY4953" s="34">
        <f t="shared" si="5218"/>
        <v>7.449424815944762</v>
      </c>
      <c r="BZ4953" s="36">
        <f t="shared" si="5232"/>
        <v>2.5913680326453034E-4</v>
      </c>
      <c r="CA4953" s="34">
        <f t="shared" si="5233"/>
        <v>2.1313085655513816E-2</v>
      </c>
    </row>
    <row r="4954" spans="1:79" ht="13.2" x14ac:dyDescent="0.25">
      <c r="A4954" s="75">
        <f t="shared" si="5219"/>
        <v>13.479452054793194</v>
      </c>
      <c r="B4954" s="34">
        <f t="shared" si="5237"/>
        <v>4919.9999999995161</v>
      </c>
      <c r="C4954">
        <f t="shared" si="5220"/>
        <v>15</v>
      </c>
      <c r="D4954" s="35">
        <f t="shared" si="5180"/>
        <v>3000</v>
      </c>
      <c r="E4954" s="27">
        <v>0</v>
      </c>
      <c r="F4954" s="64">
        <f t="shared" si="5221"/>
        <v>0.46593146951268899</v>
      </c>
      <c r="G4954" s="34">
        <v>0</v>
      </c>
      <c r="H4954" s="34">
        <f t="shared" si="5181"/>
        <v>1</v>
      </c>
      <c r="I4954" s="34">
        <f t="shared" si="5222"/>
        <v>6192.2292298236371</v>
      </c>
      <c r="J4954" s="34">
        <f t="shared" si="5182"/>
        <v>27726.829900871136</v>
      </c>
      <c r="K4954" s="34">
        <f t="shared" si="5183"/>
        <v>24505.527261650084</v>
      </c>
      <c r="L4954" s="36">
        <f t="shared" si="5234"/>
        <v>3316.2543591722701</v>
      </c>
      <c r="M4954" s="34">
        <f t="shared" si="5184"/>
        <v>38.195869775056082</v>
      </c>
      <c r="N4954" s="34">
        <f t="shared" si="5223"/>
        <v>171.02893721506626</v>
      </c>
      <c r="O4954" s="34">
        <f t="shared" si="5185"/>
        <v>11.148808202499623</v>
      </c>
      <c r="P4954">
        <f t="shared" si="5238"/>
        <v>105.6350965746141</v>
      </c>
      <c r="Q4954" s="36">
        <f t="shared" si="5186"/>
        <v>168.85079842456091</v>
      </c>
      <c r="R4954" s="34">
        <f t="shared" si="5187"/>
        <v>108.591371163411</v>
      </c>
      <c r="S4954" s="34">
        <f t="shared" si="5188"/>
        <v>5.4484666929360372</v>
      </c>
      <c r="T4954" s="36">
        <f t="shared" si="5224"/>
        <v>4.3652282748827068E-14</v>
      </c>
      <c r="U4954" s="36">
        <f t="shared" si="5189"/>
        <v>2086.3646920159044</v>
      </c>
      <c r="V4954" s="36">
        <f t="shared" si="5190"/>
        <v>1.0439875630757506E-3</v>
      </c>
      <c r="W4954" s="68">
        <f t="shared" si="5191"/>
        <v>9.4750124547779144</v>
      </c>
      <c r="X4954">
        <f t="shared" si="5192"/>
        <v>13.861216231428521</v>
      </c>
      <c r="Y4954">
        <f t="shared" si="5193"/>
        <v>1.8307379300092574E-2</v>
      </c>
      <c r="Z4954" s="34">
        <f t="shared" si="5194"/>
        <v>2.1362371768954423E-3</v>
      </c>
      <c r="AA4954" s="36">
        <f t="shared" si="5195"/>
        <v>1.1018323913118496E-4</v>
      </c>
      <c r="AB4954" s="34">
        <f t="shared" si="5196"/>
        <v>2.3425170561219952E-4</v>
      </c>
      <c r="AC4954" s="36">
        <f t="shared" si="5197"/>
        <v>7.1487190469859144E-2</v>
      </c>
      <c r="AD4954" s="34">
        <f t="shared" si="5198"/>
        <v>0</v>
      </c>
      <c r="AE4954">
        <f t="shared" si="5225"/>
        <v>305.17255053931262</v>
      </c>
      <c r="AF4954" s="36">
        <f t="shared" si="5239"/>
        <v>0</v>
      </c>
      <c r="AG4954" s="34">
        <f t="shared" si="5199"/>
        <v>57.695747966540914</v>
      </c>
      <c r="AH4954">
        <f t="shared" si="5235"/>
        <v>9.4241514187658026E-2</v>
      </c>
      <c r="AI4954" s="29">
        <f t="shared" si="5226"/>
        <v>57.695747966540914</v>
      </c>
      <c r="AJ4954">
        <f t="shared" si="5227"/>
        <v>57.695747966540914</v>
      </c>
      <c r="AK4954" s="36">
        <f t="shared" si="5240"/>
        <v>-8.4628452800359114E-5</v>
      </c>
      <c r="AL4954" s="36">
        <f t="shared" si="5228"/>
        <v>4.1332187641265016E-4</v>
      </c>
      <c r="AM4954" s="36">
        <f t="shared" si="5229"/>
        <v>2.7523697568179456E-5</v>
      </c>
      <c r="AN4954" s="37">
        <f t="shared" si="5241"/>
        <v>8.8249744279254359E-5</v>
      </c>
      <c r="AO4954" s="36">
        <f t="shared" si="5242"/>
        <v>1.7843625373100473E-2</v>
      </c>
      <c r="AP4954" s="36">
        <f t="shared" si="5243"/>
        <v>6.1005958922978826E-3</v>
      </c>
      <c r="AQ4954" s="74">
        <f t="shared" si="5200"/>
        <v>0.28437430013944293</v>
      </c>
      <c r="AR4954" s="73">
        <f t="shared" si="5201"/>
        <v>8.4418164627065863E-5</v>
      </c>
      <c r="AS4954" s="72">
        <f t="shared" si="5244"/>
        <v>5.6813205021138143E-6</v>
      </c>
      <c r="AT4954" s="37">
        <f t="shared" si="5202"/>
        <v>593.3084991276686</v>
      </c>
      <c r="AU4954" s="37">
        <f t="shared" si="5203"/>
        <v>0.23301756625245199</v>
      </c>
      <c r="AV4954" s="34">
        <f t="shared" si="5204"/>
        <v>7.9378203941920262E-3</v>
      </c>
      <c r="AW4954" s="34">
        <f t="shared" si="5205"/>
        <v>0.89105041300438093</v>
      </c>
      <c r="AX4954" s="37">
        <f t="shared" si="5206"/>
        <v>2.7153052957771502</v>
      </c>
      <c r="AY4954" s="7">
        <f t="shared" si="5207"/>
        <v>13.089305983953636</v>
      </c>
      <c r="AZ4954" s="37">
        <f t="shared" si="5208"/>
        <v>12.190317750555064</v>
      </c>
      <c r="BA4954" s="2">
        <f>BE4954*'mass balance'!$B$17+BF4954*'mass balance'!$C$17+BG4954*'mass balance'!$D$17+BH4954*'mass balance'!$E$17</f>
        <v>2.0419055741709301E-4</v>
      </c>
      <c r="BB4954" s="2">
        <f>BE4954*'mass balance'!$B$18+BF4954*'mass balance'!$C$18+BG4954*'mass balance'!$D$18+BH4954*'mass balance'!$E$18</f>
        <v>2.073319506081252E-4</v>
      </c>
      <c r="BC4954" s="2">
        <f>BE4954*'mass balance'!$B$19+BF4954*'mass balance'!$C$19+BG4954*'mass balance'!$D$19+BH4954*'mass balance'!$E$19</f>
        <v>-2.5916493826015646E-4</v>
      </c>
      <c r="BD4954" s="2">
        <f>BE4954*'mass balance'!$B$20+BF4954*'mass balance'!$C$20+BG4954*'mass balance'!$D$20+BH4954*'mass balance'!$E$20</f>
        <v>9.424179573096598E-6</v>
      </c>
      <c r="BE4954" s="2">
        <f>N4954*'mass balance'!$H$11+R4954*'mass balance'!$I$11+S4954*'mass balance'!$J$11</f>
        <v>-4.0721175527396727E-4</v>
      </c>
      <c r="BF4954" s="2">
        <f>N4954*'mass balance'!$H$12+R4954*'mass balance'!$I$12+S4954*'mass balance'!$J$12</f>
        <v>1.310444639844039E-5</v>
      </c>
      <c r="BG4954" s="2">
        <f>N4954*'mass balance'!$H$13+R4954*'mass balance'!$I$13+S4954*'mass balance'!$J$13</f>
        <v>9.8257067859860734E-5</v>
      </c>
      <c r="BH4954" s="2">
        <f>N4954*'mass balance'!$H$14+R4954*'mass balance'!$I$14+S4954*'mass balance'!$J$14</f>
        <v>4.4538785733090163E-5</v>
      </c>
      <c r="BI4954" s="36">
        <f t="shared" si="5209"/>
        <v>6.851681337565462E-17</v>
      </c>
      <c r="BJ4954" s="36">
        <f t="shared" si="5210"/>
        <v>4.0783688539759726E-19</v>
      </c>
      <c r="BK4954" s="36">
        <f t="shared" si="5211"/>
        <v>1.6204226948086238E-15</v>
      </c>
      <c r="BL4954" s="36">
        <f t="shared" si="5212"/>
        <v>1.3261256227621412E-15</v>
      </c>
      <c r="BM4954" s="36">
        <f t="shared" si="5245"/>
        <v>2.6709785841028916E-12</v>
      </c>
      <c r="BN4954" s="36">
        <f t="shared" ca="1" si="5213"/>
        <v>0.96480567161389208</v>
      </c>
      <c r="BO4954" s="36">
        <f t="shared" ca="1" si="5230"/>
        <v>1</v>
      </c>
      <c r="BP4954" s="36">
        <f t="shared" si="5246"/>
        <v>-2.6709785733024303E-12</v>
      </c>
      <c r="BQ4954" s="36">
        <f t="shared" si="5247"/>
        <v>0.99999999595636546</v>
      </c>
      <c r="BR4954" s="2">
        <f t="shared" si="5236"/>
        <v>-5</v>
      </c>
      <c r="BS4954">
        <v>0</v>
      </c>
      <c r="BT4954" s="37">
        <f t="shared" si="5231"/>
        <v>0.25981285060580689</v>
      </c>
      <c r="BU4954" s="34">
        <f t="shared" si="5214"/>
        <v>-5</v>
      </c>
      <c r="BV4954" s="34">
        <f t="shared" si="5215"/>
        <v>-5</v>
      </c>
      <c r="BW4954" s="34">
        <f t="shared" si="5216"/>
        <v>-5</v>
      </c>
      <c r="BX4954" s="34">
        <f t="shared" si="5217"/>
        <v>-5</v>
      </c>
      <c r="BY4954" s="34">
        <f t="shared" si="5218"/>
        <v>7.4499723358494156</v>
      </c>
      <c r="BZ4954" s="36">
        <f t="shared" si="5232"/>
        <v>2.5916493826015646E-4</v>
      </c>
      <c r="CA4954" s="34">
        <f t="shared" si="5233"/>
        <v>2.1313049907495382E-2</v>
      </c>
    </row>
    <row r="4955" spans="1:79" ht="13.2" x14ac:dyDescent="0.25">
      <c r="A4955" s="75">
        <f t="shared" si="5219"/>
        <v>13.482191780820591</v>
      </c>
      <c r="B4955" s="34">
        <f t="shared" si="5237"/>
        <v>4920.9999999995152</v>
      </c>
      <c r="C4955">
        <f t="shared" si="5220"/>
        <v>15</v>
      </c>
      <c r="D4955" s="35">
        <f t="shared" si="5180"/>
        <v>3000</v>
      </c>
      <c r="E4955" s="27">
        <v>0</v>
      </c>
      <c r="F4955" s="64">
        <f t="shared" si="5221"/>
        <v>0.46593146951268899</v>
      </c>
      <c r="G4955" s="34">
        <v>0</v>
      </c>
      <c r="H4955" s="34">
        <f t="shared" si="5181"/>
        <v>1</v>
      </c>
      <c r="I4955" s="34">
        <f t="shared" si="5222"/>
        <v>6192.2292298236371</v>
      </c>
      <c r="J4955" s="34">
        <f t="shared" si="5182"/>
        <v>27728.866551424358</v>
      </c>
      <c r="K4955" s="34">
        <f t="shared" si="5183"/>
        <v>24507.327294175731</v>
      </c>
      <c r="L4955" s="36">
        <f t="shared" si="5234"/>
        <v>3316.6197548193468</v>
      </c>
      <c r="M4955" s="34">
        <f t="shared" si="5184"/>
        <v>38.195869775056082</v>
      </c>
      <c r="N4955" s="34">
        <f t="shared" si="5223"/>
        <v>171.04149999923027</v>
      </c>
      <c r="O4955" s="34">
        <f t="shared" si="5185"/>
        <v>11.148808202499623</v>
      </c>
      <c r="P4955">
        <f t="shared" si="5238"/>
        <v>105.64673579172063</v>
      </c>
      <c r="Q4955" s="36">
        <f t="shared" si="5186"/>
        <v>168.86442929328129</v>
      </c>
      <c r="R4955" s="34">
        <f t="shared" si="5187"/>
        <v>108.60324355015786</v>
      </c>
      <c r="S4955" s="34">
        <f t="shared" si="5188"/>
        <v>5.4457949517432667</v>
      </c>
      <c r="T4955" s="36">
        <f t="shared" si="5224"/>
        <v>4.3650679616614912E-14</v>
      </c>
      <c r="U4955" s="36">
        <f t="shared" si="5189"/>
        <v>2086.3646920159044</v>
      </c>
      <c r="V4955" s="36">
        <f t="shared" si="5190"/>
        <v>1.0434756273818703E-3</v>
      </c>
      <c r="W4955" s="68">
        <f t="shared" si="5191"/>
        <v>9.4760564423409903</v>
      </c>
      <c r="X4955">
        <f t="shared" si="5192"/>
        <v>13.861725303966118</v>
      </c>
      <c r="Y4955">
        <f t="shared" si="5193"/>
        <v>1.8307379300092574E-2</v>
      </c>
      <c r="Z4955" s="34">
        <f t="shared" si="5194"/>
        <v>2.1362371768954423E-3</v>
      </c>
      <c r="AA4955" s="36">
        <f t="shared" si="5195"/>
        <v>1.101170759937018E-4</v>
      </c>
      <c r="AB4955" s="34">
        <f t="shared" si="5196"/>
        <v>2.3425170561219952E-4</v>
      </c>
      <c r="AC4955" s="36">
        <f t="shared" si="5197"/>
        <v>7.1487190469859144E-2</v>
      </c>
      <c r="AD4955" s="34">
        <f t="shared" si="5198"/>
        <v>0</v>
      </c>
      <c r="AE4955">
        <f t="shared" si="5225"/>
        <v>305.17255053931262</v>
      </c>
      <c r="AF4955" s="36">
        <f t="shared" si="5239"/>
        <v>0</v>
      </c>
      <c r="AG4955" s="34">
        <f t="shared" si="5199"/>
        <v>57.700411359347534</v>
      </c>
      <c r="AH4955">
        <f t="shared" si="5235"/>
        <v>9.4192831284892975E-2</v>
      </c>
      <c r="AI4955" s="29">
        <f t="shared" si="5226"/>
        <v>57.700411359347534</v>
      </c>
      <c r="AJ4955">
        <f t="shared" si="5227"/>
        <v>0</v>
      </c>
      <c r="AK4955" s="36">
        <f t="shared" si="5240"/>
        <v>-8.4418164627065863E-5</v>
      </c>
      <c r="AL4955" s="36">
        <f t="shared" si="5228"/>
        <v>4.1282626655758691E-4</v>
      </c>
      <c r="AM4955" s="36">
        <f t="shared" si="5229"/>
        <v>2.7452067489190215E-5</v>
      </c>
      <c r="AN4955" s="37">
        <f t="shared" si="5241"/>
        <v>3.6212914788952445E-6</v>
      </c>
      <c r="AO4955" s="36">
        <f t="shared" si="5242"/>
        <v>1.8256947249513121E-2</v>
      </c>
      <c r="AP4955" s="36">
        <f t="shared" si="5243"/>
        <v>6.1281195898660618E-3</v>
      </c>
      <c r="AQ4955" s="74">
        <f t="shared" si="5200"/>
        <v>1.089444673915879E-2</v>
      </c>
      <c r="AR4955" s="73">
        <f t="shared" si="5201"/>
        <v>3.6286337284568377E-6</v>
      </c>
      <c r="AS4955" s="72">
        <f t="shared" si="5244"/>
        <v>6.0853348726772955E-6</v>
      </c>
      <c r="AT4955" s="37">
        <f t="shared" si="5202"/>
        <v>22.729789015628757</v>
      </c>
      <c r="AU4955" s="37">
        <f t="shared" si="5203"/>
        <v>0.23406885782049419</v>
      </c>
      <c r="AV4955" s="34">
        <f t="shared" si="5204"/>
        <v>1.2937980848901963E-5</v>
      </c>
      <c r="AW4955" s="34">
        <f t="shared" si="5205"/>
        <v>0.89114859182511497</v>
      </c>
      <c r="AX4955" s="37">
        <f t="shared" si="5206"/>
        <v>2.7156044769098688</v>
      </c>
      <c r="AY4955" s="7">
        <f t="shared" si="5207"/>
        <v>13.082822449056822</v>
      </c>
      <c r="AZ4955" s="37">
        <f t="shared" si="5208"/>
        <v>12.191660919250859</v>
      </c>
      <c r="BA4955" s="2">
        <f>BE4955*'mass balance'!$B$17+BF4955*'mass balance'!$C$17+BG4955*'mass balance'!$D$17+BH4955*'mass balance'!$E$17</f>
        <v>2.0421271349002282E-4</v>
      </c>
      <c r="BB4955" s="2">
        <f>BE4955*'mass balance'!$B$18+BF4955*'mass balance'!$C$18+BG4955*'mass balance'!$D$18+BH4955*'mass balance'!$E$18</f>
        <v>2.0735444754371545E-4</v>
      </c>
      <c r="BC4955" s="2">
        <f>BE4955*'mass balance'!$B$19+BF4955*'mass balance'!$C$19+BG4955*'mass balance'!$D$19+BH4955*'mass balance'!$E$19</f>
        <v>-2.5919305942964438E-4</v>
      </c>
      <c r="BD4955" s="2">
        <f>BE4955*'mass balance'!$B$20+BF4955*'mass balance'!$C$20+BG4955*'mass balance'!$D$20+BH4955*'mass balance'!$E$20</f>
        <v>9.4252021610779716E-6</v>
      </c>
      <c r="BE4955" s="2">
        <f>N4955*'mass balance'!$H$11+R4955*'mass balance'!$I$11+S4955*'mass balance'!$J$11</f>
        <v>-4.0724166666483393E-4</v>
      </c>
      <c r="BF4955" s="2">
        <f>N4955*'mass balance'!$H$12+R4955*'mass balance'!$I$12+S4955*'mass balance'!$J$12</f>
        <v>1.309802042738755E-5</v>
      </c>
      <c r="BG4955" s="2">
        <f>N4955*'mass balance'!$H$13+R4955*'mass balance'!$I$13+S4955*'mass balance'!$J$13</f>
        <v>9.8262864650567496E-5</v>
      </c>
      <c r="BH4955" s="2">
        <f>N4955*'mass balance'!$H$14+R4955*'mass balance'!$I$14+S4955*'mass balance'!$J$14</f>
        <v>4.454205729146621E-5</v>
      </c>
      <c r="BI4955" s="36">
        <f t="shared" si="5209"/>
        <v>6.851681337565462E-17</v>
      </c>
      <c r="BJ4955" s="36">
        <f t="shared" si="5210"/>
        <v>4.0788233184596059E-19</v>
      </c>
      <c r="BK4955" s="36">
        <f t="shared" si="5211"/>
        <v>1.6208305316940215E-15</v>
      </c>
      <c r="BL4955" s="36">
        <f t="shared" si="5212"/>
        <v>1.3265641508948344E-15</v>
      </c>
      <c r="BM4955" s="36">
        <f t="shared" si="5245"/>
        <v>2.6723047097256537E-12</v>
      </c>
      <c r="BN4955" s="36">
        <f t="shared" ca="1" si="5213"/>
        <v>0.6902778496384554</v>
      </c>
      <c r="BO4955" s="36">
        <f t="shared" ca="1" si="5230"/>
        <v>1</v>
      </c>
      <c r="BP4955" s="36">
        <f t="shared" si="5246"/>
        <v>-2.6723046989126926E-12</v>
      </c>
      <c r="BQ4955" s="36">
        <f t="shared" si="5247"/>
        <v>0.99999999595369449</v>
      </c>
      <c r="BR4955" s="2">
        <f t="shared" si="5236"/>
        <v>-5</v>
      </c>
      <c r="BS4955">
        <v>0</v>
      </c>
      <c r="BT4955" s="37">
        <f t="shared" si="5231"/>
        <v>0.25984104207821845</v>
      </c>
      <c r="BU4955" s="34">
        <f t="shared" si="5214"/>
        <v>-5</v>
      </c>
      <c r="BV4955" s="34">
        <f t="shared" si="5215"/>
        <v>-5</v>
      </c>
      <c r="BW4955" s="34">
        <f t="shared" si="5216"/>
        <v>-5</v>
      </c>
      <c r="BX4955" s="34">
        <f t="shared" si="5217"/>
        <v>-5</v>
      </c>
      <c r="BY4955" s="34">
        <f t="shared" si="5218"/>
        <v>7.4505195671893691</v>
      </c>
      <c r="BZ4955" s="36">
        <f t="shared" si="5232"/>
        <v>2.5919305942964438E-4</v>
      </c>
      <c r="CA4955" s="34">
        <f t="shared" si="5233"/>
        <v>2.1313014182335454E-2</v>
      </c>
    </row>
    <row r="4956" spans="1:79" ht="13.2" x14ac:dyDescent="0.25">
      <c r="A4956" s="75">
        <f t="shared" si="5219"/>
        <v>13.484931506847987</v>
      </c>
      <c r="B4956" s="34">
        <f t="shared" si="5237"/>
        <v>4921.9999999995152</v>
      </c>
      <c r="C4956">
        <f t="shared" si="5220"/>
        <v>15</v>
      </c>
      <c r="D4956" s="35">
        <f t="shared" si="5180"/>
        <v>3000</v>
      </c>
      <c r="E4956" s="27">
        <v>0</v>
      </c>
      <c r="F4956" s="64">
        <f t="shared" si="5221"/>
        <v>0.46593146951268899</v>
      </c>
      <c r="G4956" s="34">
        <v>0</v>
      </c>
      <c r="H4956" s="34">
        <f t="shared" si="5181"/>
        <v>1</v>
      </c>
      <c r="I4956" s="34">
        <f t="shared" si="5222"/>
        <v>6192.2292298236371</v>
      </c>
      <c r="J4956" s="34">
        <f t="shared" si="5182"/>
        <v>27730.902128537047</v>
      </c>
      <c r="K4956" s="34">
        <f t="shared" si="5183"/>
        <v>24509.126377973138</v>
      </c>
      <c r="L4956" s="36">
        <f t="shared" si="5234"/>
        <v>3316.9849712889304</v>
      </c>
      <c r="M4956" s="34">
        <f t="shared" si="5184"/>
        <v>38.195869775056082</v>
      </c>
      <c r="N4956" s="34">
        <f t="shared" si="5223"/>
        <v>171.05405616203169</v>
      </c>
      <c r="O4956" s="34">
        <f t="shared" si="5185"/>
        <v>11.148808202499623</v>
      </c>
      <c r="P4956">
        <f t="shared" si="5238"/>
        <v>105.6583693013543</v>
      </c>
      <c r="Q4956" s="36">
        <f t="shared" si="5186"/>
        <v>168.87805311288417</v>
      </c>
      <c r="R4956" s="34">
        <f t="shared" si="5187"/>
        <v>108.61511010884966</v>
      </c>
      <c r="S4956" s="34">
        <f t="shared" si="5188"/>
        <v>5.4431242805499451</v>
      </c>
      <c r="T4956" s="36">
        <f t="shared" si="5224"/>
        <v>4.3649077505825139E-14</v>
      </c>
      <c r="U4956" s="36">
        <f t="shared" si="5189"/>
        <v>2086.3646920159044</v>
      </c>
      <c r="V4956" s="36">
        <f t="shared" si="5190"/>
        <v>1.0429638967119419E-3</v>
      </c>
      <c r="W4956" s="68">
        <f t="shared" si="5191"/>
        <v>9.4770999179683724</v>
      </c>
      <c r="X4956">
        <f t="shared" si="5192"/>
        <v>13.862234089510816</v>
      </c>
      <c r="Y4956">
        <f t="shared" si="5193"/>
        <v>1.8307379300092574E-2</v>
      </c>
      <c r="Z4956" s="34">
        <f t="shared" si="5194"/>
        <v>2.1362371768954423E-3</v>
      </c>
      <c r="AA4956" s="36">
        <f t="shared" si="5195"/>
        <v>1.1005095501151206E-4</v>
      </c>
      <c r="AB4956" s="34">
        <f t="shared" si="5196"/>
        <v>2.3425170561219952E-4</v>
      </c>
      <c r="AC4956" s="36">
        <f t="shared" si="5197"/>
        <v>7.1487190469859144E-2</v>
      </c>
      <c r="AD4956" s="34">
        <f t="shared" si="5198"/>
        <v>0</v>
      </c>
      <c r="AE4956">
        <f t="shared" si="5225"/>
        <v>305.17255053931262</v>
      </c>
      <c r="AF4956" s="36">
        <f t="shared" si="5239"/>
        <v>0</v>
      </c>
      <c r="AG4956" s="34">
        <f t="shared" si="5199"/>
        <v>57.705072340510071</v>
      </c>
      <c r="AH4956">
        <f t="shared" si="5235"/>
        <v>9.4144170883183165E-2</v>
      </c>
      <c r="AI4956" s="29">
        <f t="shared" si="5226"/>
        <v>57.705072340510071</v>
      </c>
      <c r="AJ4956">
        <f t="shared" si="5227"/>
        <v>57.705072340510071</v>
      </c>
      <c r="AK4956" s="36">
        <f t="shared" si="5240"/>
        <v>-3.6286337284568377E-6</v>
      </c>
      <c r="AL4956" s="36">
        <f t="shared" si="5228"/>
        <v>4.4718937402080678E-6</v>
      </c>
      <c r="AM4956" s="36">
        <f t="shared" si="5229"/>
        <v>-1.9409429494200421E-7</v>
      </c>
      <c r="AN4956" s="37">
        <f t="shared" si="5241"/>
        <v>-8.0796873148170618E-5</v>
      </c>
      <c r="AO4956" s="36">
        <f t="shared" si="5242"/>
        <v>1.8669773516070708E-2</v>
      </c>
      <c r="AP4956" s="36">
        <f t="shared" si="5243"/>
        <v>6.1555716573552521E-3</v>
      </c>
      <c r="AQ4956" s="74">
        <f t="shared" si="5200"/>
        <v>-0.22730217152426591</v>
      </c>
      <c r="AR4956" s="73">
        <f t="shared" si="5201"/>
        <v>-8.4449609766668165E-5</v>
      </c>
      <c r="AS4956" s="72">
        <f t="shared" si="5244"/>
        <v>6.507544530110716E-6</v>
      </c>
      <c r="AT4956" s="37">
        <f t="shared" si="5202"/>
        <v>-474.23522508677252</v>
      </c>
      <c r="AU4956" s="37">
        <f t="shared" si="5203"/>
        <v>0.23511741341536735</v>
      </c>
      <c r="AV4956" s="34">
        <f t="shared" si="5204"/>
        <v>7.939087785185624E-3</v>
      </c>
      <c r="AW4956" s="34">
        <f t="shared" si="5205"/>
        <v>0.89124672250232273</v>
      </c>
      <c r="AX4956" s="37">
        <f t="shared" si="5206"/>
        <v>2.715903511334421</v>
      </c>
      <c r="AY4956" s="7">
        <f t="shared" si="5207"/>
        <v>13.092189239590303</v>
      </c>
      <c r="AZ4956" s="37">
        <f t="shared" si="5208"/>
        <v>12.193003429302793</v>
      </c>
      <c r="BA4956" s="2">
        <f>BE4956*'mass balance'!$B$17+BF4956*'mass balance'!$C$17+BG4956*'mass balance'!$D$17+BH4956*'mass balance'!$E$17</f>
        <v>2.0423485867402272E-4</v>
      </c>
      <c r="BB4956" s="2">
        <f>BE4956*'mass balance'!$B$18+BF4956*'mass balance'!$C$18+BG4956*'mass balance'!$D$18+BH4956*'mass balance'!$E$18</f>
        <v>2.0737693342285382E-4</v>
      </c>
      <c r="BC4956" s="2">
        <f>BE4956*'mass balance'!$B$19+BF4956*'mass balance'!$C$19+BG4956*'mass balance'!$D$19+BH4956*'mass balance'!$E$19</f>
        <v>-2.5922116677856732E-4</v>
      </c>
      <c r="BD4956" s="2">
        <f>BE4956*'mass balance'!$B$20+BF4956*'mass balance'!$C$20+BG4956*'mass balance'!$D$20+BH4956*'mass balance'!$E$20</f>
        <v>9.4262242464933574E-6</v>
      </c>
      <c r="BE4956" s="2">
        <f>N4956*'mass balance'!$H$11+R4956*'mass balance'!$I$11+S4956*'mass balance'!$J$11</f>
        <v>-4.0727156229055159E-4</v>
      </c>
      <c r="BF4956" s="2">
        <f>N4956*'mass balance'!$H$12+R4956*'mass balance'!$I$12+S4956*'mass balance'!$J$12</f>
        <v>1.309159702985699E-5</v>
      </c>
      <c r="BG4956" s="2">
        <f>N4956*'mass balance'!$H$13+R4956*'mass balance'!$I$13+S4956*'mass balance'!$J$13</f>
        <v>9.8268658228676021E-5</v>
      </c>
      <c r="BH4956" s="2">
        <f>N4956*'mass balance'!$H$14+R4956*'mass balance'!$I$14+S4956*'mass balance'!$J$14</f>
        <v>4.4545327125529079E-5</v>
      </c>
      <c r="BI4956" s="36">
        <f t="shared" si="5209"/>
        <v>6.851681337565462E-17</v>
      </c>
      <c r="BJ4956" s="36">
        <f t="shared" si="5210"/>
        <v>4.0792776992973611E-19</v>
      </c>
      <c r="BK4956" s="36">
        <f t="shared" si="5211"/>
        <v>1.6212384140258674E-15</v>
      </c>
      <c r="BL4956" s="36">
        <f t="shared" si="5212"/>
        <v>1.3270027389871077E-15</v>
      </c>
      <c r="BM4956" s="36">
        <f t="shared" si="5245"/>
        <v>2.6736312738765487E-12</v>
      </c>
      <c r="BN4956" s="36">
        <f t="shared" ca="1" si="5213"/>
        <v>0.44204208007880086</v>
      </c>
      <c r="BO4956" s="36">
        <f t="shared" ca="1" si="5230"/>
        <v>1</v>
      </c>
      <c r="BP4956" s="36">
        <f t="shared" si="5246"/>
        <v>-2.6736312630510749E-12</v>
      </c>
      <c r="BQ4956" s="36">
        <f t="shared" si="5247"/>
        <v>0.99999999595102218</v>
      </c>
      <c r="BR4956" s="2">
        <f t="shared" si="5236"/>
        <v>-5</v>
      </c>
      <c r="BS4956">
        <v>0</v>
      </c>
      <c r="BT4956" s="37">
        <f t="shared" si="5231"/>
        <v>0.25986921969551374</v>
      </c>
      <c r="BU4956" s="34">
        <f t="shared" si="5214"/>
        <v>-5</v>
      </c>
      <c r="BV4956" s="34">
        <f t="shared" si="5215"/>
        <v>-5</v>
      </c>
      <c r="BW4956" s="34">
        <f t="shared" si="5216"/>
        <v>-5</v>
      </c>
      <c r="BX4956" s="34">
        <f t="shared" si="5217"/>
        <v>-5</v>
      </c>
      <c r="BY4956" s="34">
        <f t="shared" si="5218"/>
        <v>7.4510665101046332</v>
      </c>
      <c r="BZ4956" s="36">
        <f t="shared" si="5232"/>
        <v>2.5922116677856732E-4</v>
      </c>
      <c r="CA4956" s="34">
        <f t="shared" si="5233"/>
        <v>2.1312978480017807E-2</v>
      </c>
    </row>
    <row r="4957" spans="1:79" ht="13.2" x14ac:dyDescent="0.25">
      <c r="A4957" s="75">
        <f t="shared" si="5219"/>
        <v>13.487671232875384</v>
      </c>
      <c r="B4957" s="34">
        <f t="shared" si="5237"/>
        <v>4922.9999999995152</v>
      </c>
      <c r="C4957">
        <f t="shared" si="5220"/>
        <v>15</v>
      </c>
      <c r="D4957" s="35">
        <f t="shared" si="5180"/>
        <v>3000</v>
      </c>
      <c r="E4957" s="27">
        <v>0</v>
      </c>
      <c r="F4957" s="64">
        <f t="shared" si="5221"/>
        <v>0.46593146951268899</v>
      </c>
      <c r="G4957" s="34">
        <v>0</v>
      </c>
      <c r="H4957" s="34">
        <f t="shared" si="5181"/>
        <v>1</v>
      </c>
      <c r="I4957" s="34">
        <f t="shared" si="5222"/>
        <v>6192.2292298236371</v>
      </c>
      <c r="J4957" s="34">
        <f t="shared" si="5182"/>
        <v>27732.93663273006</v>
      </c>
      <c r="K4957" s="34">
        <f t="shared" si="5183"/>
        <v>24510.924513502658</v>
      </c>
      <c r="L4957" s="36">
        <f t="shared" si="5234"/>
        <v>3317.3500086527793</v>
      </c>
      <c r="M4957" s="34">
        <f t="shared" si="5184"/>
        <v>38.195869775056082</v>
      </c>
      <c r="N4957" s="34">
        <f t="shared" si="5223"/>
        <v>171.06660570668333</v>
      </c>
      <c r="O4957" s="34">
        <f t="shared" si="5185"/>
        <v>11.148808202499623</v>
      </c>
      <c r="P4957">
        <f t="shared" si="5238"/>
        <v>105.66999710580086</v>
      </c>
      <c r="Q4957" s="36">
        <f t="shared" si="5186"/>
        <v>168.89166988663706</v>
      </c>
      <c r="R4957" s="34">
        <f t="shared" si="5187"/>
        <v>108.62697084182804</v>
      </c>
      <c r="S4957" s="34">
        <f t="shared" si="5188"/>
        <v>5.4404546792199326</v>
      </c>
      <c r="T4957" s="36">
        <f t="shared" si="5224"/>
        <v>4.3647476415736401E-14</v>
      </c>
      <c r="U4957" s="36">
        <f t="shared" si="5189"/>
        <v>2086.3646920159044</v>
      </c>
      <c r="V4957" s="36">
        <f t="shared" si="5190"/>
        <v>1.0424523710398626E-3</v>
      </c>
      <c r="W4957" s="68">
        <f t="shared" si="5191"/>
        <v>9.4781428818650841</v>
      </c>
      <c r="X4957">
        <f t="shared" si="5192"/>
        <v>13.862742588224398</v>
      </c>
      <c r="Y4957">
        <f t="shared" si="5193"/>
        <v>1.8307379300092574E-2</v>
      </c>
      <c r="Z4957" s="34">
        <f t="shared" si="5194"/>
        <v>2.1362371768954423E-3</v>
      </c>
      <c r="AA4957" s="36">
        <f t="shared" si="5195"/>
        <v>1.099848761548456E-4</v>
      </c>
      <c r="AB4957" s="34">
        <f t="shared" si="5196"/>
        <v>2.3425170561219952E-4</v>
      </c>
      <c r="AC4957" s="36">
        <f t="shared" si="5197"/>
        <v>7.1487190469859144E-2</v>
      </c>
      <c r="AD4957" s="34">
        <f t="shared" si="5198"/>
        <v>0</v>
      </c>
      <c r="AE4957">
        <f t="shared" si="5225"/>
        <v>305.17255053931262</v>
      </c>
      <c r="AF4957" s="36">
        <f t="shared" si="5239"/>
        <v>0</v>
      </c>
      <c r="AG4957" s="34">
        <f t="shared" si="5199"/>
        <v>57.709730911146409</v>
      </c>
      <c r="AH4957">
        <f t="shared" si="5235"/>
        <v>9.409553297535922E-2</v>
      </c>
      <c r="AI4957" s="29">
        <f t="shared" si="5226"/>
        <v>57.709730911146409</v>
      </c>
      <c r="AJ4957">
        <f t="shared" si="5227"/>
        <v>0</v>
      </c>
      <c r="AK4957" s="36">
        <f t="shared" si="5240"/>
        <v>8.4449609766668165E-5</v>
      </c>
      <c r="AL4957" s="36">
        <f t="shared" si="5228"/>
        <v>-4.0214462549173632E-4</v>
      </c>
      <c r="AM4957" s="36">
        <f t="shared" si="5229"/>
        <v>-3.0333853653126092E-5</v>
      </c>
      <c r="AN4957" s="37">
        <f t="shared" si="5241"/>
        <v>-8.4425506876627455E-5</v>
      </c>
      <c r="AO4957" s="36">
        <f t="shared" si="5242"/>
        <v>1.8674245409810917E-2</v>
      </c>
      <c r="AP4957" s="36">
        <f t="shared" si="5243"/>
        <v>6.1553775630603103E-3</v>
      </c>
      <c r="AQ4957" s="74">
        <f t="shared" si="5200"/>
        <v>-0.2373398539356785</v>
      </c>
      <c r="AR4957" s="73">
        <f t="shared" si="5201"/>
        <v>-8.8469607392856669E-5</v>
      </c>
      <c r="AS4957" s="72">
        <f t="shared" si="5244"/>
        <v>6.5122218260565236E-6</v>
      </c>
      <c r="AT4957" s="37">
        <f t="shared" si="5202"/>
        <v>-495.17749125961279</v>
      </c>
      <c r="AU4957" s="37">
        <f t="shared" si="5203"/>
        <v>0.23510999981495367</v>
      </c>
      <c r="AV4957" s="34">
        <f t="shared" si="5204"/>
        <v>1.2924616310983249E-5</v>
      </c>
      <c r="AW4957" s="34">
        <f t="shared" si="5205"/>
        <v>0.89134480505528479</v>
      </c>
      <c r="AX4957" s="37">
        <f t="shared" si="5206"/>
        <v>2.7162023991095627</v>
      </c>
      <c r="AY4957" s="7">
        <f t="shared" si="5207"/>
        <v>13.085703010646242</v>
      </c>
      <c r="AZ4957" s="37">
        <f t="shared" si="5208"/>
        <v>12.194345280974646</v>
      </c>
      <c r="BA4957" s="2">
        <f>BE4957*'mass balance'!$B$17+BF4957*'mass balance'!$C$17+BG4957*'mass balance'!$D$17+BH4957*'mass balance'!$E$17</f>
        <v>2.0425699297348321E-4</v>
      </c>
      <c r="BB4957" s="2">
        <f>BE4957*'mass balance'!$B$18+BF4957*'mass balance'!$C$18+BG4957*'mass balance'!$D$18+BH4957*'mass balance'!$E$18</f>
        <v>2.073994082499983E-4</v>
      </c>
      <c r="BC4957" s="2">
        <f>BE4957*'mass balance'!$B$19+BF4957*'mass balance'!$C$19+BG4957*'mass balance'!$D$19+BH4957*'mass balance'!$E$19</f>
        <v>-2.5924926031249793E-4</v>
      </c>
      <c r="BD4957" s="2">
        <f>BE4957*'mass balance'!$B$20+BF4957*'mass balance'!$C$20+BG4957*'mass balance'!$D$20+BH4957*'mass balance'!$E$20</f>
        <v>9.427245829545376E-6</v>
      </c>
      <c r="BE4957" s="2">
        <f>N4957*'mass balance'!$H$11+R4957*'mass balance'!$I$11+S4957*'mass balance'!$J$11</f>
        <v>-4.0730144215876983E-4</v>
      </c>
      <c r="BF4957" s="2">
        <f>N4957*'mass balance'!$H$12+R4957*'mass balance'!$I$12+S4957*'mass balance'!$J$12</f>
        <v>1.3085176205521273E-5</v>
      </c>
      <c r="BG4957" s="2">
        <f>N4957*'mass balance'!$H$13+R4957*'mass balance'!$I$13+S4957*'mass balance'!$J$13</f>
        <v>9.827444859592301E-5</v>
      </c>
      <c r="BH4957" s="2">
        <f>N4957*'mass balance'!$H$14+R4957*'mass balance'!$I$14+S4957*'mass balance'!$J$14</f>
        <v>4.4548595236115444E-5</v>
      </c>
      <c r="BI4957" s="36">
        <f t="shared" si="5209"/>
        <v>6.851681337565462E-17</v>
      </c>
      <c r="BJ4957" s="36">
        <f t="shared" si="5210"/>
        <v>4.079731996477845E-19</v>
      </c>
      <c r="BK4957" s="36">
        <f t="shared" si="5211"/>
        <v>1.6216463417957972E-15</v>
      </c>
      <c r="BL4957" s="36">
        <f t="shared" si="5212"/>
        <v>1.3274413870228581E-15</v>
      </c>
      <c r="BM4957" s="36">
        <f t="shared" si="5245"/>
        <v>2.6749582766155358E-12</v>
      </c>
      <c r="BN4957" s="36">
        <f t="shared" ca="1" si="5213"/>
        <v>0.5608962260885022</v>
      </c>
      <c r="BO4957" s="36">
        <f t="shared" ca="1" si="5230"/>
        <v>1</v>
      </c>
      <c r="BP4957" s="36">
        <f t="shared" si="5246"/>
        <v>-2.6749582657775371E-12</v>
      </c>
      <c r="BQ4957" s="36">
        <f t="shared" si="5247"/>
        <v>0.99999999594834854</v>
      </c>
      <c r="BR4957" s="2">
        <f t="shared" si="5236"/>
        <v>-5</v>
      </c>
      <c r="BS4957">
        <v>0</v>
      </c>
      <c r="BT4957" s="37">
        <f t="shared" si="5231"/>
        <v>0.25989738346327912</v>
      </c>
      <c r="BU4957" s="34">
        <f t="shared" si="5214"/>
        <v>-5</v>
      </c>
      <c r="BV4957" s="34">
        <f t="shared" si="5215"/>
        <v>-5</v>
      </c>
      <c r="BW4957" s="34">
        <f t="shared" si="5216"/>
        <v>-5</v>
      </c>
      <c r="BX4957" s="34">
        <f t="shared" si="5217"/>
        <v>-5</v>
      </c>
      <c r="BY4957" s="34">
        <f t="shared" si="5218"/>
        <v>7.4516131647351589</v>
      </c>
      <c r="BZ4957" s="36">
        <f t="shared" si="5232"/>
        <v>2.5924926031249793E-4</v>
      </c>
      <c r="CA4957" s="34">
        <f t="shared" si="5233"/>
        <v>2.1312942800526192E-2</v>
      </c>
    </row>
    <row r="4958" spans="1:79" ht="13.2" x14ac:dyDescent="0.25">
      <c r="A4958" s="75">
        <f t="shared" si="5219"/>
        <v>13.49041095890278</v>
      </c>
      <c r="B4958" s="34">
        <f t="shared" si="5237"/>
        <v>4923.9999999995143</v>
      </c>
      <c r="C4958">
        <f t="shared" si="5220"/>
        <v>15</v>
      </c>
      <c r="D4958" s="35">
        <f t="shared" si="5180"/>
        <v>3000</v>
      </c>
      <c r="E4958" s="27">
        <v>0</v>
      </c>
      <c r="F4958" s="64">
        <f t="shared" si="5221"/>
        <v>0.46593146951268899</v>
      </c>
      <c r="G4958" s="34">
        <v>0</v>
      </c>
      <c r="H4958" s="34">
        <f t="shared" si="5181"/>
        <v>1</v>
      </c>
      <c r="I4958" s="34">
        <f t="shared" si="5222"/>
        <v>6192.2292298236371</v>
      </c>
      <c r="J4958" s="34">
        <f t="shared" si="5182"/>
        <v>27734.970064524041</v>
      </c>
      <c r="K4958" s="34">
        <f t="shared" si="5183"/>
        <v>24512.721701224455</v>
      </c>
      <c r="L4958" s="36">
        <f t="shared" si="5234"/>
        <v>3317.7148669826433</v>
      </c>
      <c r="M4958" s="34">
        <f t="shared" si="5184"/>
        <v>38.195869775056082</v>
      </c>
      <c r="N4958" s="34">
        <f t="shared" si="5223"/>
        <v>171.07914863639681</v>
      </c>
      <c r="O4958" s="34">
        <f t="shared" si="5185"/>
        <v>11.148808202499623</v>
      </c>
      <c r="P4958">
        <f t="shared" si="5238"/>
        <v>105.68161920734583</v>
      </c>
      <c r="Q4958" s="36">
        <f t="shared" si="5186"/>
        <v>168.90527961780626</v>
      </c>
      <c r="R4958" s="34">
        <f t="shared" si="5187"/>
        <v>108.63882575143438</v>
      </c>
      <c r="S4958" s="34">
        <f t="shared" si="5188"/>
        <v>5.4377861476165492</v>
      </c>
      <c r="T4958" s="36">
        <f t="shared" si="5224"/>
        <v>4.3645876345627958E-14</v>
      </c>
      <c r="U4958" s="36">
        <f t="shared" si="5189"/>
        <v>2086.3646920159044</v>
      </c>
      <c r="V4958" s="36">
        <f t="shared" si="5190"/>
        <v>1.0419410503394479E-3</v>
      </c>
      <c r="W4958" s="68">
        <f t="shared" si="5191"/>
        <v>9.4791853342361243</v>
      </c>
      <c r="X4958">
        <f t="shared" si="5192"/>
        <v>13.863250800268551</v>
      </c>
      <c r="Y4958">
        <f t="shared" si="5193"/>
        <v>1.8307379300092574E-2</v>
      </c>
      <c r="Z4958" s="34">
        <f t="shared" si="5194"/>
        <v>2.1362371768954423E-3</v>
      </c>
      <c r="AA4958" s="36">
        <f t="shared" si="5195"/>
        <v>1.0991883939395646E-4</v>
      </c>
      <c r="AB4958" s="34">
        <f t="shared" si="5196"/>
        <v>2.3425170561219952E-4</v>
      </c>
      <c r="AC4958" s="36">
        <f t="shared" si="5197"/>
        <v>7.1487190469859144E-2</v>
      </c>
      <c r="AD4958" s="34">
        <f t="shared" si="5198"/>
        <v>0</v>
      </c>
      <c r="AE4958">
        <f t="shared" si="5225"/>
        <v>305.17255053931262</v>
      </c>
      <c r="AF4958" s="36">
        <f t="shared" si="5239"/>
        <v>0</v>
      </c>
      <c r="AG4958" s="34">
        <f t="shared" si="5199"/>
        <v>57.714387072374016</v>
      </c>
      <c r="AH4958">
        <f t="shared" si="5235"/>
        <v>9.4046917554202025E-2</v>
      </c>
      <c r="AI4958" s="29">
        <f t="shared" si="5226"/>
        <v>57.714387072374016</v>
      </c>
      <c r="AJ4958">
        <f t="shared" si="5227"/>
        <v>57.714387072374016</v>
      </c>
      <c r="AK4958" s="36">
        <f t="shared" si="5240"/>
        <v>8.8469607392856669E-5</v>
      </c>
      <c r="AL4958" s="36">
        <f t="shared" si="5228"/>
        <v>-4.204629094950945E-4</v>
      </c>
      <c r="AM4958" s="36">
        <f t="shared" si="5229"/>
        <v>-3.1709129774078064E-5</v>
      </c>
      <c r="AN4958" s="37">
        <f t="shared" si="5241"/>
        <v>2.4102890040710533E-8</v>
      </c>
      <c r="AO4958" s="36">
        <f t="shared" si="5242"/>
        <v>1.8272100784319182E-2</v>
      </c>
      <c r="AP4958" s="36">
        <f t="shared" si="5243"/>
        <v>6.1250437094071842E-3</v>
      </c>
      <c r="AQ4958" s="74">
        <f t="shared" si="5200"/>
        <v>7.2331896620648166E-5</v>
      </c>
      <c r="AR4958" s="73">
        <f t="shared" si="5201"/>
        <v>2.4200455358653517E-8</v>
      </c>
      <c r="AS4958" s="72">
        <f t="shared" si="5244"/>
        <v>6.10050020557248E-6</v>
      </c>
      <c r="AT4958" s="37">
        <f t="shared" si="5202"/>
        <v>0.15091071521586522</v>
      </c>
      <c r="AU4958" s="37">
        <f t="shared" si="5203"/>
        <v>0.23395137189104326</v>
      </c>
      <c r="AV4958" s="34">
        <f t="shared" si="5204"/>
        <v>7.940353864133819E-3</v>
      </c>
      <c r="AW4958" s="34">
        <f t="shared" si="5205"/>
        <v>0.89144283950328007</v>
      </c>
      <c r="AX4958" s="37">
        <f t="shared" si="5206"/>
        <v>2.7165011402940404</v>
      </c>
      <c r="AY4958" s="7">
        <f t="shared" si="5207"/>
        <v>13.09506966789758</v>
      </c>
      <c r="AZ4958" s="37">
        <f t="shared" si="5208"/>
        <v>12.195686474530165</v>
      </c>
      <c r="BA4958" s="2">
        <f>BE4958*'mass balance'!$B$17+BF4958*'mass balance'!$C$17+BG4958*'mass balance'!$D$17+BH4958*'mass balance'!$E$17</f>
        <v>2.0427911639279403E-4</v>
      </c>
      <c r="BB4958" s="2">
        <f>BE4958*'mass balance'!$B$18+BF4958*'mass balance'!$C$18+BG4958*'mass balance'!$D$18+BH4958*'mass balance'!$E$18</f>
        <v>2.0742187202960624E-4</v>
      </c>
      <c r="BC4958" s="2">
        <f>BE4958*'mass balance'!$B$19+BF4958*'mass balance'!$C$19+BG4958*'mass balance'!$D$19+BH4958*'mass balance'!$E$19</f>
        <v>-2.5927734003700791E-4</v>
      </c>
      <c r="BD4958" s="2">
        <f>BE4958*'mass balance'!$B$20+BF4958*'mass balance'!$C$20+BG4958*'mass balance'!$D$20+BH4958*'mass balance'!$E$20</f>
        <v>9.4282669104366493E-6</v>
      </c>
      <c r="BE4958" s="2">
        <f>N4958*'mass balance'!$H$11+R4958*'mass balance'!$I$11+S4958*'mass balance'!$J$11</f>
        <v>-4.0733130627713525E-4</v>
      </c>
      <c r="BF4958" s="2">
        <f>N4958*'mass balance'!$H$12+R4958*'mass balance'!$I$12+S4958*'mass balance'!$J$12</f>
        <v>1.3078757954051659E-5</v>
      </c>
      <c r="BG4958" s="2">
        <f>N4958*'mass balance'!$H$13+R4958*'mass balance'!$I$13+S4958*'mass balance'!$J$13</f>
        <v>9.828023575404461E-5</v>
      </c>
      <c r="BH4958" s="2">
        <f>N4958*'mass balance'!$H$14+R4958*'mass balance'!$I$14+S4958*'mass balance'!$J$14</f>
        <v>4.4551861624061664E-5</v>
      </c>
      <c r="BI4958" s="36">
        <f t="shared" si="5209"/>
        <v>6.851681337565462E-17</v>
      </c>
      <c r="BJ4958" s="36">
        <f t="shared" si="5210"/>
        <v>4.080186209989679E-19</v>
      </c>
      <c r="BK4958" s="36">
        <f t="shared" si="5211"/>
        <v>1.6220543149954449E-15</v>
      </c>
      <c r="BL4958" s="36">
        <f t="shared" si="5212"/>
        <v>1.3278800949859823E-15</v>
      </c>
      <c r="BM4958" s="36">
        <f t="shared" si="5245"/>
        <v>2.6762857180025586E-12</v>
      </c>
      <c r="BN4958" s="36">
        <f t="shared" ca="1" si="5213"/>
        <v>0.4068319801864001</v>
      </c>
      <c r="BO4958" s="36">
        <f t="shared" ca="1" si="5230"/>
        <v>1</v>
      </c>
      <c r="BP4958" s="36">
        <f t="shared" si="5246"/>
        <v>-2.6762857071520225E-12</v>
      </c>
      <c r="BQ4958" s="36">
        <f t="shared" si="5247"/>
        <v>0.99999999594567357</v>
      </c>
      <c r="BR4958" s="2">
        <f t="shared" si="5236"/>
        <v>-5</v>
      </c>
      <c r="BS4958">
        <v>0</v>
      </c>
      <c r="BT4958" s="37">
        <f t="shared" si="5231"/>
        <v>0.25992553338710039</v>
      </c>
      <c r="BU4958" s="34">
        <f t="shared" si="5214"/>
        <v>-5</v>
      </c>
      <c r="BV4958" s="34">
        <f t="shared" si="5215"/>
        <v>-5</v>
      </c>
      <c r="BW4958" s="34">
        <f t="shared" si="5216"/>
        <v>-5</v>
      </c>
      <c r="BX4958" s="34">
        <f t="shared" si="5217"/>
        <v>-5</v>
      </c>
      <c r="BY4958" s="34">
        <f t="shared" si="5218"/>
        <v>7.4521595312208389</v>
      </c>
      <c r="BZ4958" s="36">
        <f t="shared" si="5232"/>
        <v>2.5927734003700791E-4</v>
      </c>
      <c r="CA4958" s="34">
        <f t="shared" si="5233"/>
        <v>2.1312907143844394E-2</v>
      </c>
    </row>
    <row r="4959" spans="1:79" ht="13.2" x14ac:dyDescent="0.25">
      <c r="A4959" s="75">
        <f t="shared" si="5219"/>
        <v>13.493150684930177</v>
      </c>
      <c r="B4959" s="34">
        <f t="shared" si="5237"/>
        <v>4924.9999999995143</v>
      </c>
      <c r="C4959">
        <f t="shared" si="5220"/>
        <v>15</v>
      </c>
      <c r="D4959" s="35">
        <f t="shared" si="5180"/>
        <v>3000</v>
      </c>
      <c r="E4959" s="27">
        <v>0</v>
      </c>
      <c r="F4959" s="64">
        <f t="shared" si="5221"/>
        <v>0.46593146951268899</v>
      </c>
      <c r="G4959" s="34">
        <v>0</v>
      </c>
      <c r="H4959" s="34">
        <f t="shared" si="5181"/>
        <v>1</v>
      </c>
      <c r="I4959" s="34">
        <f t="shared" si="5222"/>
        <v>6192.2292298236371</v>
      </c>
      <c r="J4959" s="34">
        <f t="shared" si="5182"/>
        <v>27737.002424439484</v>
      </c>
      <c r="K4959" s="34">
        <f t="shared" si="5183"/>
        <v>24514.51794159854</v>
      </c>
      <c r="L4959" s="36">
        <f t="shared" si="5234"/>
        <v>3318.0795463502623</v>
      </c>
      <c r="M4959" s="34">
        <f t="shared" si="5184"/>
        <v>38.195869775056082</v>
      </c>
      <c r="N4959" s="34">
        <f t="shared" si="5223"/>
        <v>171.09168495438266</v>
      </c>
      <c r="O4959" s="34">
        <f t="shared" si="5185"/>
        <v>11.148808202499623</v>
      </c>
      <c r="P4959">
        <f t="shared" si="5238"/>
        <v>105.69323560827438</v>
      </c>
      <c r="Q4959" s="36">
        <f t="shared" si="5186"/>
        <v>168.91888230965685</v>
      </c>
      <c r="R4959" s="34">
        <f t="shared" si="5187"/>
        <v>108.65067484000973</v>
      </c>
      <c r="S4959" s="34">
        <f t="shared" si="5188"/>
        <v>5.4351186856026743</v>
      </c>
      <c r="T4959" s="36">
        <f t="shared" si="5224"/>
        <v>4.3644277294779647E-14</v>
      </c>
      <c r="U4959" s="36">
        <f t="shared" si="5189"/>
        <v>2086.3646920159044</v>
      </c>
      <c r="V4959" s="36">
        <f t="shared" si="5190"/>
        <v>1.0414299345844311E-3</v>
      </c>
      <c r="W4959" s="68">
        <f t="shared" si="5191"/>
        <v>9.4802272752864631</v>
      </c>
      <c r="X4959">
        <f t="shared" si="5192"/>
        <v>13.863758725804876</v>
      </c>
      <c r="Y4959">
        <f t="shared" si="5193"/>
        <v>1.8307379300092574E-2</v>
      </c>
      <c r="Z4959" s="34">
        <f t="shared" si="5194"/>
        <v>2.1362371768954423E-3</v>
      </c>
      <c r="AA4959" s="36">
        <f t="shared" si="5195"/>
        <v>1.0985284469912272E-4</v>
      </c>
      <c r="AB4959" s="34">
        <f t="shared" si="5196"/>
        <v>2.3425170561219952E-4</v>
      </c>
      <c r="AC4959" s="36">
        <f t="shared" si="5197"/>
        <v>7.1487190469859144E-2</v>
      </c>
      <c r="AD4959" s="34">
        <f t="shared" si="5198"/>
        <v>0</v>
      </c>
      <c r="AE4959">
        <f t="shared" si="5225"/>
        <v>305.17255053931262</v>
      </c>
      <c r="AF4959" s="36">
        <f t="shared" si="5239"/>
        <v>0</v>
      </c>
      <c r="AG4959" s="34">
        <f t="shared" si="5199"/>
        <v>57.719040825309939</v>
      </c>
      <c r="AH4959">
        <f t="shared" si="5235"/>
        <v>9.3998324612414308E-2</v>
      </c>
      <c r="AI4959" s="29">
        <f t="shared" si="5226"/>
        <v>57.719040825309939</v>
      </c>
      <c r="AJ4959">
        <f t="shared" si="5227"/>
        <v>0</v>
      </c>
      <c r="AK4959" s="36">
        <f t="shared" si="5240"/>
        <v>-2.4200455358653517E-8</v>
      </c>
      <c r="AL4959" s="36">
        <f t="shared" si="5228"/>
        <v>-1.2894845589718795E-5</v>
      </c>
      <c r="AM4959" s="36">
        <f t="shared" si="5229"/>
        <v>-1.4265224760906035E-6</v>
      </c>
      <c r="AN4959" s="37">
        <f t="shared" si="5241"/>
        <v>8.849371028289738E-5</v>
      </c>
      <c r="AO4959" s="36">
        <f t="shared" si="5242"/>
        <v>1.7851637874824088E-2</v>
      </c>
      <c r="AP4959" s="36">
        <f t="shared" si="5243"/>
        <v>6.093334579633106E-3</v>
      </c>
      <c r="AQ4959" s="74">
        <f t="shared" si="5200"/>
        <v>0.28477665093559718</v>
      </c>
      <c r="AR4959" s="73">
        <f t="shared" si="5201"/>
        <v>8.4605292491288589E-5</v>
      </c>
      <c r="AS4959" s="72">
        <f t="shared" si="5244"/>
        <v>5.6889773599728553E-6</v>
      </c>
      <c r="AT4959" s="37">
        <f t="shared" si="5202"/>
        <v>594.1479496225694</v>
      </c>
      <c r="AU4959" s="37">
        <f t="shared" si="5203"/>
        <v>0.2327402140995122</v>
      </c>
      <c r="AV4959" s="34">
        <f t="shared" si="5204"/>
        <v>1.2911264127797135E-5</v>
      </c>
      <c r="AW4959" s="34">
        <f t="shared" si="5205"/>
        <v>0.89154082586558447</v>
      </c>
      <c r="AX4959" s="37">
        <f t="shared" si="5206"/>
        <v>2.7167997349465938</v>
      </c>
      <c r="AY4959" s="7">
        <f t="shared" si="5207"/>
        <v>13.088580747362769</v>
      </c>
      <c r="AZ4959" s="37">
        <f t="shared" si="5208"/>
        <v>12.197027010233057</v>
      </c>
      <c r="BA4959" s="2">
        <f>BE4959*'mass balance'!$B$17+BF4959*'mass balance'!$C$17+BG4959*'mass balance'!$D$17+BH4959*'mass balance'!$E$17</f>
        <v>2.043012289363447E-4</v>
      </c>
      <c r="BB4959" s="2">
        <f>BE4959*'mass balance'!$B$18+BF4959*'mass balance'!$C$18+BG4959*'mass balance'!$D$18+BH4959*'mass balance'!$E$18</f>
        <v>2.0744432476613465E-4</v>
      </c>
      <c r="BC4959" s="2">
        <f>BE4959*'mass balance'!$B$19+BF4959*'mass balance'!$C$19+BG4959*'mass balance'!$D$19+BH4959*'mass balance'!$E$19</f>
        <v>-2.5930540595766829E-4</v>
      </c>
      <c r="BD4959" s="2">
        <f>BE4959*'mass balance'!$B$20+BF4959*'mass balance'!$C$20+BG4959*'mass balance'!$D$20+BH4959*'mass balance'!$E$20</f>
        <v>9.4292874893697556E-6</v>
      </c>
      <c r="BE4959" s="2">
        <f>N4959*'mass balance'!$H$11+R4959*'mass balance'!$I$11+S4959*'mass balance'!$J$11</f>
        <v>-4.0736115465329198E-4</v>
      </c>
      <c r="BF4959" s="2">
        <f>N4959*'mass balance'!$H$12+R4959*'mass balance'!$I$12+S4959*'mass balance'!$J$12</f>
        <v>1.3072342275118349E-5</v>
      </c>
      <c r="BG4959" s="2">
        <f>N4959*'mass balance'!$H$13+R4959*'mass balance'!$I$13+S4959*'mass balance'!$J$13</f>
        <v>9.8286019704776304E-5</v>
      </c>
      <c r="BH4959" s="2">
        <f>N4959*'mass balance'!$H$14+R4959*'mass balance'!$I$14+S4959*'mass balance'!$J$14</f>
        <v>4.4555126290203809E-5</v>
      </c>
      <c r="BI4959" s="36">
        <f t="shared" si="5209"/>
        <v>6.851681337565462E-17</v>
      </c>
      <c r="BJ4959" s="36">
        <f t="shared" si="5210"/>
        <v>4.0806403398215181E-19</v>
      </c>
      <c r="BK4959" s="36">
        <f t="shared" si="5211"/>
        <v>1.622462333616444E-15</v>
      </c>
      <c r="BL4959" s="36">
        <f t="shared" si="5212"/>
        <v>1.3283188628603752E-15</v>
      </c>
      <c r="BM4959" s="36">
        <f t="shared" si="5245"/>
        <v>2.6776135980975444E-12</v>
      </c>
      <c r="BN4959" s="36">
        <f t="shared" ca="1" si="5213"/>
        <v>0.46532994702852326</v>
      </c>
      <c r="BO4959" s="36">
        <f t="shared" ca="1" si="5230"/>
        <v>1</v>
      </c>
      <c r="BP4959" s="36">
        <f t="shared" si="5246"/>
        <v>-2.6776135872344589E-12</v>
      </c>
      <c r="BQ4959" s="36">
        <f t="shared" si="5247"/>
        <v>0.99999999594299727</v>
      </c>
      <c r="BR4959" s="2">
        <f t="shared" si="5236"/>
        <v>-5</v>
      </c>
      <c r="BS4959">
        <v>0</v>
      </c>
      <c r="BT4959" s="37">
        <f t="shared" si="5231"/>
        <v>0.25995366947256243</v>
      </c>
      <c r="BU4959" s="34">
        <f t="shared" si="5214"/>
        <v>-5</v>
      </c>
      <c r="BV4959" s="34">
        <f t="shared" si="5215"/>
        <v>-5</v>
      </c>
      <c r="BW4959" s="34">
        <f t="shared" si="5216"/>
        <v>-5</v>
      </c>
      <c r="BX4959" s="34">
        <f t="shared" si="5217"/>
        <v>-5</v>
      </c>
      <c r="BY4959" s="34">
        <f t="shared" si="5218"/>
        <v>7.4527056097015265</v>
      </c>
      <c r="BZ4959" s="36">
        <f t="shared" si="5232"/>
        <v>2.5930540595766829E-4</v>
      </c>
      <c r="CA4959" s="34">
        <f t="shared" si="5233"/>
        <v>2.1312871509956203E-2</v>
      </c>
    </row>
    <row r="4960" spans="1:79" ht="13.2" x14ac:dyDescent="0.25">
      <c r="A4960" s="75">
        <f t="shared" si="5219"/>
        <v>13.495890410957573</v>
      </c>
      <c r="B4960" s="34">
        <f t="shared" si="5237"/>
        <v>4925.9999999995143</v>
      </c>
      <c r="C4960">
        <f t="shared" si="5220"/>
        <v>15</v>
      </c>
      <c r="D4960" s="35">
        <f t="shared" si="5180"/>
        <v>3000</v>
      </c>
      <c r="E4960" s="27">
        <v>0</v>
      </c>
      <c r="F4960" s="64">
        <f t="shared" si="5221"/>
        <v>0.46593146951268899</v>
      </c>
      <c r="G4960" s="34">
        <v>0</v>
      </c>
      <c r="H4960" s="34">
        <f t="shared" si="5181"/>
        <v>1</v>
      </c>
      <c r="I4960" s="34">
        <f t="shared" si="5222"/>
        <v>6192.2292298236371</v>
      </c>
      <c r="J4960" s="34">
        <f t="shared" si="5182"/>
        <v>27739.033712996639</v>
      </c>
      <c r="K4960" s="34">
        <f t="shared" si="5183"/>
        <v>24516.313235084726</v>
      </c>
      <c r="L4960" s="36">
        <f t="shared" si="5234"/>
        <v>3318.4440468273669</v>
      </c>
      <c r="M4960" s="34">
        <f t="shared" si="5184"/>
        <v>38.195869775056082</v>
      </c>
      <c r="N4960" s="34">
        <f t="shared" si="5223"/>
        <v>171.10421466384997</v>
      </c>
      <c r="O4960" s="34">
        <f t="shared" si="5185"/>
        <v>11.148808202499623</v>
      </c>
      <c r="P4960">
        <f t="shared" si="5238"/>
        <v>105.7048463108714</v>
      </c>
      <c r="Q4960" s="36">
        <f t="shared" si="5186"/>
        <v>168.93247796545316</v>
      </c>
      <c r="R4960" s="34">
        <f t="shared" si="5187"/>
        <v>108.6625181098948</v>
      </c>
      <c r="S4960" s="34">
        <f t="shared" si="5188"/>
        <v>5.4324522930409245</v>
      </c>
      <c r="T4960" s="36">
        <f t="shared" si="5224"/>
        <v>4.3642679262471935E-14</v>
      </c>
      <c r="U4960" s="36">
        <f t="shared" si="5189"/>
        <v>2086.3646920159044</v>
      </c>
      <c r="V4960" s="36">
        <f t="shared" si="5190"/>
        <v>1.0409190237484773E-3</v>
      </c>
      <c r="W4960" s="68">
        <f t="shared" si="5191"/>
        <v>9.4812687052210478</v>
      </c>
      <c r="X4960">
        <f t="shared" si="5192"/>
        <v>13.864266364994876</v>
      </c>
      <c r="Y4960">
        <f t="shared" si="5193"/>
        <v>1.8307379300092574E-2</v>
      </c>
      <c r="Z4960" s="34">
        <f t="shared" si="5194"/>
        <v>2.1362371768954423E-3</v>
      </c>
      <c r="AA4960" s="36">
        <f t="shared" si="5195"/>
        <v>1.0978689204064797E-4</v>
      </c>
      <c r="AB4960" s="34">
        <f t="shared" si="5196"/>
        <v>2.3425170561219952E-4</v>
      </c>
      <c r="AC4960" s="36">
        <f t="shared" si="5197"/>
        <v>7.1487190469859144E-2</v>
      </c>
      <c r="AD4960" s="34">
        <f t="shared" si="5198"/>
        <v>0</v>
      </c>
      <c r="AE4960">
        <f t="shared" si="5225"/>
        <v>305.17255053931262</v>
      </c>
      <c r="AF4960" s="36">
        <f t="shared" si="5239"/>
        <v>0</v>
      </c>
      <c r="AG4960" s="34">
        <f t="shared" si="5199"/>
        <v>57.723692171070972</v>
      </c>
      <c r="AH4960">
        <f t="shared" si="5235"/>
        <v>9.3949754142826691E-2</v>
      </c>
      <c r="AI4960" s="29">
        <f t="shared" si="5226"/>
        <v>57.723692171070972</v>
      </c>
      <c r="AJ4960">
        <f t="shared" si="5227"/>
        <v>57.723692171070972</v>
      </c>
      <c r="AK4960" s="36">
        <f t="shared" si="5240"/>
        <v>-8.4605292491288589E-5</v>
      </c>
      <c r="AL4960" s="36">
        <f t="shared" si="5228"/>
        <v>4.1338107767815437E-4</v>
      </c>
      <c r="AM4960" s="36">
        <f t="shared" si="5229"/>
        <v>2.7517788648974801E-5</v>
      </c>
      <c r="AN4960" s="37">
        <f t="shared" si="5241"/>
        <v>8.846950982753873E-5</v>
      </c>
      <c r="AO4960" s="36">
        <f t="shared" si="5242"/>
        <v>1.7838743029234369E-2</v>
      </c>
      <c r="AP4960" s="36">
        <f t="shared" si="5243"/>
        <v>6.0919080571570153E-3</v>
      </c>
      <c r="AQ4960" s="74">
        <f t="shared" si="5200"/>
        <v>0.28531660799652631</v>
      </c>
      <c r="AR4960" s="73">
        <f t="shared" si="5201"/>
        <v>8.4631987931676946E-5</v>
      </c>
      <c r="AS4960" s="72">
        <f t="shared" si="5244"/>
        <v>5.6766582368935849E-6</v>
      </c>
      <c r="AT4960" s="37">
        <f t="shared" si="5202"/>
        <v>595.27449696969654</v>
      </c>
      <c r="AU4960" s="37">
        <f t="shared" si="5203"/>
        <v>0.23268572683278427</v>
      </c>
      <c r="AV4960" s="34">
        <f t="shared" si="5204"/>
        <v>7.9416186322563784E-3</v>
      </c>
      <c r="AW4960" s="34">
        <f t="shared" si="5205"/>
        <v>0.89163876416147114</v>
      </c>
      <c r="AX4960" s="37">
        <f t="shared" si="5206"/>
        <v>2.7170981831259553</v>
      </c>
      <c r="AY4960" s="7">
        <f t="shared" si="5207"/>
        <v>13.097947271140731</v>
      </c>
      <c r="AZ4960" s="37">
        <f t="shared" si="5208"/>
        <v>12.198366888347003</v>
      </c>
      <c r="BA4960" s="2">
        <f>BE4960*'mass balance'!$B$17+BF4960*'mass balance'!$C$17+BG4960*'mass balance'!$D$17+BH4960*'mass balance'!$E$17</f>
        <v>2.0432333060852392E-4</v>
      </c>
      <c r="BB4960" s="2">
        <f>BE4960*'mass balance'!$B$18+BF4960*'mass balance'!$C$18+BG4960*'mass balance'!$D$18+BH4960*'mass balance'!$E$18</f>
        <v>2.0746676646403973E-4</v>
      </c>
      <c r="BC4960" s="2">
        <f>BE4960*'mass balance'!$B$19+BF4960*'mass balance'!$C$19+BG4960*'mass balance'!$D$19+BH4960*'mass balance'!$E$19</f>
        <v>-2.5933345808004952E-4</v>
      </c>
      <c r="BD4960" s="2">
        <f>BE4960*'mass balance'!$B$20+BF4960*'mass balance'!$C$20+BG4960*'mass balance'!$D$20+BH4960*'mass balance'!$E$20</f>
        <v>9.4303075665472577E-6</v>
      </c>
      <c r="BE4960" s="2">
        <f>N4960*'mass balance'!$H$11+R4960*'mass balance'!$I$11+S4960*'mass balance'!$J$11</f>
        <v>-4.0739098729488087E-4</v>
      </c>
      <c r="BF4960" s="2">
        <f>N4960*'mass balance'!$H$12+R4960*'mass balance'!$I$12+S4960*'mass balance'!$J$12</f>
        <v>1.306592916839092E-5</v>
      </c>
      <c r="BG4960" s="2">
        <f>N4960*'mass balance'!$H$13+R4960*'mass balance'!$I$13+S4960*'mass balance'!$J$13</f>
        <v>9.8291800449852137E-5</v>
      </c>
      <c r="BH4960" s="2">
        <f>N4960*'mass balance'!$H$14+R4960*'mass balance'!$I$14+S4960*'mass balance'!$J$14</f>
        <v>4.4558389235377588E-5</v>
      </c>
      <c r="BI4960" s="36">
        <f t="shared" si="5209"/>
        <v>6.851681337565462E-17</v>
      </c>
      <c r="BJ4960" s="36">
        <f t="shared" si="5210"/>
        <v>4.0810943859620094E-19</v>
      </c>
      <c r="BK4960" s="36">
        <f t="shared" si="5211"/>
        <v>1.6228703976504261E-15</v>
      </c>
      <c r="BL4960" s="36">
        <f t="shared" si="5212"/>
        <v>1.3287576906299277E-15</v>
      </c>
      <c r="BM4960" s="36">
        <f t="shared" si="5245"/>
        <v>2.6789419169604048E-12</v>
      </c>
      <c r="BN4960" s="36">
        <f t="shared" ca="1" si="5213"/>
        <v>0.8859810198658582</v>
      </c>
      <c r="BO4960" s="36">
        <f t="shared" ca="1" si="5230"/>
        <v>1</v>
      </c>
      <c r="BP4960" s="36">
        <f t="shared" si="5246"/>
        <v>-2.6789419060847569E-12</v>
      </c>
      <c r="BQ4960" s="36">
        <f t="shared" si="5247"/>
        <v>0.99999999594031963</v>
      </c>
      <c r="BR4960" s="2">
        <f t="shared" si="5236"/>
        <v>-5</v>
      </c>
      <c r="BS4960">
        <v>0</v>
      </c>
      <c r="BT4960" s="37">
        <f t="shared" si="5231"/>
        <v>0.2599817917252496</v>
      </c>
      <c r="BU4960" s="34">
        <f t="shared" si="5214"/>
        <v>-5</v>
      </c>
      <c r="BV4960" s="34">
        <f t="shared" si="5215"/>
        <v>-5</v>
      </c>
      <c r="BW4960" s="34">
        <f t="shared" si="5216"/>
        <v>-5</v>
      </c>
      <c r="BX4960" s="34">
        <f t="shared" si="5217"/>
        <v>-5</v>
      </c>
      <c r="BY4960" s="34">
        <f t="shared" si="5218"/>
        <v>7.4532514003170069</v>
      </c>
      <c r="BZ4960" s="36">
        <f t="shared" si="5232"/>
        <v>2.5933345808004952E-4</v>
      </c>
      <c r="CA4960" s="34">
        <f t="shared" si="5233"/>
        <v>2.1312835898845445E-2</v>
      </c>
    </row>
    <row r="4961" spans="1:79" ht="13.2" x14ac:dyDescent="0.25">
      <c r="A4961" s="75">
        <f t="shared" si="5219"/>
        <v>13.498630136984969</v>
      </c>
      <c r="B4961" s="34">
        <f t="shared" si="5237"/>
        <v>4926.9999999995134</v>
      </c>
      <c r="C4961">
        <f t="shared" si="5220"/>
        <v>15</v>
      </c>
      <c r="D4961" s="35">
        <f t="shared" si="5180"/>
        <v>3000</v>
      </c>
      <c r="E4961" s="27">
        <v>0</v>
      </c>
      <c r="F4961" s="64">
        <f t="shared" si="5221"/>
        <v>0.46593146951268899</v>
      </c>
      <c r="G4961" s="34">
        <v>0</v>
      </c>
      <c r="H4961" s="34">
        <f t="shared" si="5181"/>
        <v>1</v>
      </c>
      <c r="I4961" s="34">
        <f t="shared" si="5222"/>
        <v>6192.2292298236371</v>
      </c>
      <c r="J4961" s="34">
        <f t="shared" si="5182"/>
        <v>27741.063930715605</v>
      </c>
      <c r="K4961" s="34">
        <f t="shared" si="5183"/>
        <v>24518.107582142686</v>
      </c>
      <c r="L4961" s="36">
        <f t="shared" si="5234"/>
        <v>3318.8083684856788</v>
      </c>
      <c r="M4961" s="34">
        <f t="shared" si="5184"/>
        <v>38.195869775056082</v>
      </c>
      <c r="N4961" s="34">
        <f t="shared" si="5223"/>
        <v>171.11673776800689</v>
      </c>
      <c r="O4961" s="34">
        <f t="shared" si="5185"/>
        <v>11.148808202499623</v>
      </c>
      <c r="P4961">
        <f t="shared" si="5238"/>
        <v>105.71645131742152</v>
      </c>
      <c r="Q4961" s="36">
        <f t="shared" si="5186"/>
        <v>168.94606658845814</v>
      </c>
      <c r="R4961" s="34">
        <f t="shared" si="5187"/>
        <v>108.67435556343004</v>
      </c>
      <c r="S4961" s="34">
        <f t="shared" si="5188"/>
        <v>5.4297869697933265</v>
      </c>
      <c r="T4961" s="36">
        <f t="shared" si="5224"/>
        <v>4.364108224798582E-14</v>
      </c>
      <c r="U4961" s="36">
        <f t="shared" si="5189"/>
        <v>2086.3646920159044</v>
      </c>
      <c r="V4961" s="36">
        <f t="shared" si="5190"/>
        <v>1.0404083178051594E-3</v>
      </c>
      <c r="W4961" s="68">
        <f t="shared" si="5191"/>
        <v>9.4823096242447971</v>
      </c>
      <c r="X4961">
        <f t="shared" si="5192"/>
        <v>13.864773717999972</v>
      </c>
      <c r="Y4961">
        <f t="shared" si="5193"/>
        <v>1.8307379300092574E-2</v>
      </c>
      <c r="Z4961" s="34">
        <f t="shared" si="5194"/>
        <v>2.1362371768954423E-3</v>
      </c>
      <c r="AA4961" s="36">
        <f t="shared" si="5195"/>
        <v>1.0972098138885874E-4</v>
      </c>
      <c r="AB4961" s="34">
        <f t="shared" si="5196"/>
        <v>2.3425170561219952E-4</v>
      </c>
      <c r="AC4961" s="36">
        <f t="shared" si="5197"/>
        <v>7.1487190469859144E-2</v>
      </c>
      <c r="AD4961" s="34">
        <f t="shared" si="5198"/>
        <v>0</v>
      </c>
      <c r="AE4961">
        <f t="shared" si="5225"/>
        <v>305.17255053931262</v>
      </c>
      <c r="AF4961" s="36">
        <f t="shared" si="5239"/>
        <v>0</v>
      </c>
      <c r="AG4961" s="34">
        <f t="shared" si="5199"/>
        <v>57.728341110773435</v>
      </c>
      <c r="AH4961">
        <f t="shared" si="5235"/>
        <v>9.3901206138149007E-2</v>
      </c>
      <c r="AI4961" s="29">
        <f t="shared" si="5226"/>
        <v>57.728341110773435</v>
      </c>
      <c r="AJ4961">
        <f t="shared" si="5227"/>
        <v>0</v>
      </c>
      <c r="AK4961" s="36">
        <f t="shared" si="5240"/>
        <v>-8.4631987931676946E-5</v>
      </c>
      <c r="AL4961" s="36">
        <f t="shared" si="5228"/>
        <v>4.1414112935194677E-4</v>
      </c>
      <c r="AM4961" s="36">
        <f t="shared" si="5229"/>
        <v>2.7527255858363585E-5</v>
      </c>
      <c r="AN4961" s="37">
        <f t="shared" si="5241"/>
        <v>3.8642173362501411E-6</v>
      </c>
      <c r="AO4961" s="36">
        <f t="shared" si="5242"/>
        <v>1.8252124106912522E-2</v>
      </c>
      <c r="AP4961" s="36">
        <f t="shared" si="5243"/>
        <v>6.1194258458059899E-3</v>
      </c>
      <c r="AQ4961" s="74">
        <f t="shared" si="5200"/>
        <v>1.1634493590909515E-2</v>
      </c>
      <c r="AR4961" s="73">
        <f t="shared" si="5201"/>
        <v>3.8723216126454529E-6</v>
      </c>
      <c r="AS4961" s="72">
        <f t="shared" si="5244"/>
        <v>6.080513253107941E-6</v>
      </c>
      <c r="AT4961" s="37">
        <f t="shared" si="5202"/>
        <v>24.273796637559006</v>
      </c>
      <c r="AU4961" s="37">
        <f t="shared" si="5203"/>
        <v>0.233736792704518</v>
      </c>
      <c r="AV4961" s="34">
        <f t="shared" si="5204"/>
        <v>1.2897924291389432E-5</v>
      </c>
      <c r="AW4961" s="34">
        <f t="shared" si="5205"/>
        <v>0.89173665441021133</v>
      </c>
      <c r="AX4961" s="37">
        <f t="shared" si="5206"/>
        <v>2.7173964848908501</v>
      </c>
      <c r="AY4961" s="7">
        <f t="shared" si="5207"/>
        <v>13.09145566147015</v>
      </c>
      <c r="AZ4961" s="37">
        <f t="shared" si="5208"/>
        <v>12.199706109135647</v>
      </c>
      <c r="BA4961" s="2">
        <f>BE4961*'mass balance'!$B$17+BF4961*'mass balance'!$C$17+BG4961*'mass balance'!$D$17+BH4961*'mass balance'!$E$17</f>
        <v>2.0434542141371977E-4</v>
      </c>
      <c r="BB4961" s="2">
        <f>BE4961*'mass balance'!$B$18+BF4961*'mass balance'!$C$18+BG4961*'mass balance'!$D$18+BH4961*'mass balance'!$E$18</f>
        <v>2.0748919712777701E-4</v>
      </c>
      <c r="BC4961" s="2">
        <f>BE4961*'mass balance'!$B$19+BF4961*'mass balance'!$C$19+BG4961*'mass balance'!$D$19+BH4961*'mass balance'!$E$19</f>
        <v>-2.5936149640972122E-4</v>
      </c>
      <c r="BD4961" s="2">
        <f>BE4961*'mass balance'!$B$20+BF4961*'mass balance'!$C$20+BG4961*'mass balance'!$D$20+BH4961*'mass balance'!$E$20</f>
        <v>9.4313271421716811E-6</v>
      </c>
      <c r="BE4961" s="2">
        <f>N4961*'mass balance'!$H$11+R4961*'mass balance'!$I$11+S4961*'mass balance'!$J$11</f>
        <v>-4.0742080420954019E-4</v>
      </c>
      <c r="BF4961" s="2">
        <f>N4961*'mass balance'!$H$12+R4961*'mass balance'!$I$12+S4961*'mass balance'!$J$12</f>
        <v>1.3059518633537517E-5</v>
      </c>
      <c r="BG4961" s="2">
        <f>N4961*'mass balance'!$H$13+R4961*'mass balance'!$I$13+S4961*'mass balance'!$J$13</f>
        <v>9.8297577991006047E-5</v>
      </c>
      <c r="BH4961" s="2">
        <f>N4961*'mass balance'!$H$14+R4961*'mass balance'!$I$14+S4961*'mass balance'!$J$14</f>
        <v>4.4561650460418454E-5</v>
      </c>
      <c r="BI4961" s="36">
        <f t="shared" si="5209"/>
        <v>6.851681337565462E-17</v>
      </c>
      <c r="BJ4961" s="36">
        <f t="shared" si="5210"/>
        <v>4.0815483483998432E-19</v>
      </c>
      <c r="BK4961" s="36">
        <f t="shared" si="5211"/>
        <v>1.6232785070890223E-15</v>
      </c>
      <c r="BL4961" s="36">
        <f t="shared" si="5212"/>
        <v>1.3291965782785322E-15</v>
      </c>
      <c r="BM4961" s="36">
        <f t="shared" si="5245"/>
        <v>2.6802706746510346E-12</v>
      </c>
      <c r="BN4961" s="36">
        <f t="shared" ca="1" si="5213"/>
        <v>0.72539045069523456</v>
      </c>
      <c r="BO4961" s="36">
        <f t="shared" ca="1" si="5230"/>
        <v>1</v>
      </c>
      <c r="BP4961" s="36">
        <f t="shared" si="5246"/>
        <v>-2.6802706637628122E-12</v>
      </c>
      <c r="BQ4961" s="36">
        <f t="shared" si="5247"/>
        <v>0.99999999593764066</v>
      </c>
      <c r="BR4961" s="2">
        <f t="shared" si="5236"/>
        <v>-5</v>
      </c>
      <c r="BS4961">
        <v>0</v>
      </c>
      <c r="BT4961" s="37">
        <f t="shared" si="5231"/>
        <v>0.26000990015074549</v>
      </c>
      <c r="BU4961" s="34">
        <f t="shared" si="5214"/>
        <v>-5</v>
      </c>
      <c r="BV4961" s="34">
        <f t="shared" si="5215"/>
        <v>-5</v>
      </c>
      <c r="BW4961" s="34">
        <f t="shared" si="5216"/>
        <v>-5</v>
      </c>
      <c r="BX4961" s="34">
        <f t="shared" si="5217"/>
        <v>-5</v>
      </c>
      <c r="BY4961" s="34">
        <f t="shared" si="5218"/>
        <v>7.4537969032070288</v>
      </c>
      <c r="BZ4961" s="36">
        <f t="shared" si="5232"/>
        <v>2.5936149640972122E-4</v>
      </c>
      <c r="CA4961" s="34">
        <f t="shared" si="5233"/>
        <v>2.1312800310495945E-2</v>
      </c>
    </row>
    <row r="4962" spans="1:79" ht="13.2" x14ac:dyDescent="0.25">
      <c r="A4962" s="75">
        <f t="shared" si="5219"/>
        <v>13.501369863012366</v>
      </c>
      <c r="B4962" s="34">
        <f t="shared" si="5237"/>
        <v>4927.9999999995134</v>
      </c>
      <c r="C4962">
        <f t="shared" si="5220"/>
        <v>15</v>
      </c>
      <c r="D4962" s="35">
        <f t="shared" ref="D4962:D5025" si="5248">IF($B$31=1,$B$28,IF(E4962=0,$B$28,0))</f>
        <v>3000</v>
      </c>
      <c r="E4962" s="27">
        <v>0</v>
      </c>
      <c r="F4962" s="64">
        <f t="shared" si="5221"/>
        <v>0.46593146951268899</v>
      </c>
      <c r="G4962" s="34">
        <v>0</v>
      </c>
      <c r="H4962" s="34">
        <f t="shared" ref="H4962:H5025" si="5249">IF(AE4962&gt;$F$24,IF(L4962&gt;0,1,0),1)</f>
        <v>1</v>
      </c>
      <c r="I4962" s="34">
        <f t="shared" si="5222"/>
        <v>6192.2292298236371</v>
      </c>
      <c r="J4962" s="34">
        <f t="shared" ref="J4962:J5025" si="5250">IF(AE4962&lt;$F$24,0,I4962*W4962^(2/3))</f>
        <v>27743.093078116235</v>
      </c>
      <c r="K4962" s="34">
        <f t="shared" ref="K4962:K5025" si="5251">IF(AE4962&lt;$F$24,0,IF(E4962&gt;=0,I4962*(D4962/($F$29+D4962))*W4962^(2/3)-1*(M4962/$D$25)*W4962^(2/3),-1*(M4962/$D$25)*W4962^(2/3)))</f>
        <v>24519.900983231877</v>
      </c>
      <c r="L4962" s="36">
        <f t="shared" si="5234"/>
        <v>3319.172511396911</v>
      </c>
      <c r="M4962" s="34">
        <f t="shared" ref="M4962:M5025" si="5252">$H$24*F4962</f>
        <v>38.195869775056082</v>
      </c>
      <c r="N4962" s="34">
        <f t="shared" si="5223"/>
        <v>171.12925427006007</v>
      </c>
      <c r="O4962" s="34">
        <f t="shared" ref="O4962:O5025" si="5253">$D$29*F4962</f>
        <v>11.148808202499623</v>
      </c>
      <c r="P4962">
        <f t="shared" si="5238"/>
        <v>105.72805063020901</v>
      </c>
      <c r="Q4962" s="36">
        <f t="shared" ref="Q4962:Q5025" si="5254">W4962*U4962*($D$30*(Y4962/W4962^(1/3))+O4962)/($D$27*U4962+$D$30)</f>
        <v>168.95964818193397</v>
      </c>
      <c r="R4962" s="34">
        <f t="shared" ref="R4962:R5025" si="5255">IF(AE4962&gt;=$F$25,P4962+AC4962+(1-$D$28)*AG4962,P4962+AC4962+AF4962)</f>
        <v>108.68618720295554</v>
      </c>
      <c r="S4962" s="34">
        <f t="shared" ref="S4962:S5025" si="5256">Q4962-P4962-AC4962-AG4962-AF4962</f>
        <v>5.4271227157217155</v>
      </c>
      <c r="T4962" s="36">
        <f t="shared" si="5224"/>
        <v>4.3639486250602955E-14</v>
      </c>
      <c r="U4962" s="36">
        <f t="shared" ref="U4962:U5025" si="5257">IF(AE4962&lt;$F$24,AT4962,U4961+T4961)</f>
        <v>2086.3646920159044</v>
      </c>
      <c r="V4962" s="36">
        <f t="shared" ref="V4962:V5025" si="5258">W4962*AA4962</f>
        <v>1.0398978167279872E-3</v>
      </c>
      <c r="W4962" s="68">
        <f t="shared" ref="W4962:W5025" si="5259">IF(AE4962&lt;$F$24,AS4962,W4961+V4961)</f>
        <v>9.483350032562603</v>
      </c>
      <c r="X4962">
        <f t="shared" ref="X4962:X5025" si="5260">W4962^(1/3)/$L$24</f>
        <v>13.865280784981488</v>
      </c>
      <c r="Y4962">
        <f t="shared" ref="Y4962:Y5025" si="5261">M4962/$H$30</f>
        <v>1.8307379300092574E-2</v>
      </c>
      <c r="Z4962" s="34">
        <f t="shared" ref="Z4962:Z5025" si="5262">$H$28*F4962</f>
        <v>2.1362371768954423E-3</v>
      </c>
      <c r="AA4962" s="36">
        <f t="shared" ref="AA4962:AA5025" si="5263">Y4962*(((U4962/$H$30)/W4962^(1/3)-(1+G4962/W4962^(1/3))/$H$29^(1/3))/(U4962/$H$30+$H$27))</f>
        <v>1.096551127141075E-4</v>
      </c>
      <c r="AB4962" s="34">
        <f t="shared" ref="AB4962:AB5025" si="5264">$D$31*F4962</f>
        <v>2.3425170561219952E-4</v>
      </c>
      <c r="AC4962" s="36">
        <f t="shared" ref="AC4962:AC5025" si="5265">AB4962*AE4962</f>
        <v>7.1487190469859144E-2</v>
      </c>
      <c r="AD4962" s="34">
        <f t="shared" ref="AD4962:AD5025" si="5266">IF(AE4962&lt;$F$24,AM4962*M4962,IF(AE4962&lt;$F$25,(1-$D$27)*Q4962-AC4962,0))</f>
        <v>0</v>
      </c>
      <c r="AE4962">
        <f t="shared" si="5225"/>
        <v>305.17255053931262</v>
      </c>
      <c r="AF4962" s="36">
        <f t="shared" si="5239"/>
        <v>0</v>
      </c>
      <c r="AG4962" s="34">
        <f t="shared" ref="AG4962:AG5025" si="5267">IF(AE4962&gt;=$F$25,(1-$D$27)*Q4962-AC4962,0)</f>
        <v>57.732987645533385</v>
      </c>
      <c r="AH4962">
        <f t="shared" si="5235"/>
        <v>9.3852680591190563E-2</v>
      </c>
      <c r="AI4962" s="29">
        <f t="shared" si="5226"/>
        <v>57.732987645533385</v>
      </c>
      <c r="AJ4962">
        <f t="shared" si="5227"/>
        <v>57.732987645533385</v>
      </c>
      <c r="AK4962" s="36">
        <f t="shared" si="5240"/>
        <v>-3.8723216126454529E-6</v>
      </c>
      <c r="AL4962" s="36">
        <f t="shared" si="5228"/>
        <v>5.65856861663416E-6</v>
      </c>
      <c r="AM4962" s="36">
        <f t="shared" si="5229"/>
        <v>-1.0868727162916739E-7</v>
      </c>
      <c r="AN4962" s="37">
        <f t="shared" si="5241"/>
        <v>-8.0767770595426805E-5</v>
      </c>
      <c r="AO4962" s="36">
        <f t="shared" si="5242"/>
        <v>1.8666265236264468E-2</v>
      </c>
      <c r="AP4962" s="36">
        <f t="shared" si="5243"/>
        <v>6.1469531016643533E-3</v>
      </c>
      <c r="AQ4962" s="74">
        <f t="shared" ref="AQ4962:AQ5025" si="5268">(AN4962*Y4962)/AO4962^3</f>
        <v>-0.22734843924723663</v>
      </c>
      <c r="AR4962" s="73">
        <f t="shared" ref="AR4962:AR5025" si="5269">AO4962^2*(($H$27*AQ4962)/($H$27+AQ4962))*(1+((Z4962*AO4962)/Y4962))</f>
        <v>-8.4436116200605645E-5</v>
      </c>
      <c r="AS4962" s="72">
        <f t="shared" si="5244"/>
        <v>6.5038766767399961E-6</v>
      </c>
      <c r="AT4962" s="37">
        <f t="shared" ref="AT4962:AT5025" si="5270">AN4962*M4962/AS4962</f>
        <v>-474.33175643035861</v>
      </c>
      <c r="AU4962" s="37">
        <f t="shared" ref="AU4962:AU5025" si="5271">AP4962*M4962</f>
        <v>0.2347882201845487</v>
      </c>
      <c r="AV4962" s="34">
        <f t="shared" ref="AV4962:AV5025" si="5272">(((AH4962+AJ4962)/$X$27)*$L$29)/(1-$J$24)</f>
        <v>7.9428820907722821E-3</v>
      </c>
      <c r="AW4962" s="34">
        <f t="shared" ref="AW4962:AW5025" si="5273">L4962/$L$25/(1-$L$26)</f>
        <v>0.89183449663107384</v>
      </c>
      <c r="AX4962" s="37">
        <f t="shared" ref="AX4962:AX5025" si="5274">(((U4962*W4962)/$X$27)*$L$29)/$X$24</f>
        <v>2.717694640299996</v>
      </c>
      <c r="AY4962" s="7">
        <f t="shared" ref="AY4962:AY5025" si="5275">AX4962+W4962+AV4962+AW4962</f>
        <v>13.100822051584444</v>
      </c>
      <c r="AZ4962" s="37">
        <f t="shared" ref="AZ4962:AZ5025" si="5276">AX4962+W4962</f>
        <v>12.201044672862599</v>
      </c>
      <c r="BA4962" s="2">
        <f>BE4962*'mass balance'!$B$17+BF4962*'mass balance'!$C$17+BG4962*'mass balance'!$D$17+BH4962*'mass balance'!$E$17</f>
        <v>2.0436750135631964E-4</v>
      </c>
      <c r="BB4962" s="2">
        <f>BE4962*'mass balance'!$B$18+BF4962*'mass balance'!$C$18+BG4962*'mass balance'!$D$18+BH4962*'mass balance'!$E$18</f>
        <v>2.075116167618015E-4</v>
      </c>
      <c r="BC4962" s="2">
        <f>BE4962*'mass balance'!$B$19+BF4962*'mass balance'!$C$19+BG4962*'mass balance'!$D$19+BH4962*'mass balance'!$E$19</f>
        <v>-2.5938952095225183E-4</v>
      </c>
      <c r="BD4962" s="2">
        <f>BE4962*'mass balance'!$B$20+BF4962*'mass balance'!$C$20+BG4962*'mass balance'!$D$20+BH4962*'mass balance'!$E$20</f>
        <v>9.4323462164455192E-6</v>
      </c>
      <c r="BE4962" s="2">
        <f>N4962*'mass balance'!$H$11+R4962*'mass balance'!$I$11+S4962*'mass balance'!$J$11</f>
        <v>-4.0745060540490493E-4</v>
      </c>
      <c r="BF4962" s="2">
        <f>N4962*'mass balance'!$H$12+R4962*'mass balance'!$I$12+S4962*'mass balance'!$J$12</f>
        <v>1.3053110670225835E-5</v>
      </c>
      <c r="BG4962" s="2">
        <f>N4962*'mass balance'!$H$13+R4962*'mass balance'!$I$13+S4962*'mass balance'!$J$13</f>
        <v>9.8303352329970372E-5</v>
      </c>
      <c r="BH4962" s="2">
        <f>N4962*'mass balance'!$H$14+R4962*'mass balance'!$I$14+S4962*'mass balance'!$J$14</f>
        <v>4.4564909966161472E-5</v>
      </c>
      <c r="BI4962" s="36">
        <f t="shared" ref="BI4962:BI5025" si="5277">$F$26*EXP($P$24*(1/(273+$P$29)-1/(273+C4962)))/(1+EXP($P$25*(1/(273+C4962)-1/$P$27))+EXP($P$26*(1/$P$28-1/(273+C4962))))</f>
        <v>6.851681337565462E-17</v>
      </c>
      <c r="BJ4962" s="36">
        <f t="shared" ref="BJ4962:BJ5025" si="5278">($F$27*(W4962/$H$29)*BK4962+BI4962)*(U4962/$H$30)*((Y4962/W4962^(1/3))-AA4962)-AA4962*BK4962</f>
        <v>4.0820022271237015E-19</v>
      </c>
      <c r="BK4962" s="36">
        <f t="shared" ref="BK4962:BK5025" si="5279">IF(AE4962&gt;$F$24,BK4961+BJ4961,0)</f>
        <v>1.6236866619238623E-15</v>
      </c>
      <c r="BL4962" s="36">
        <f t="shared" ref="BL4962:BL5025" si="5280">BK4962-AA4962*BM4962</f>
        <v>1.3296355257900758E-15</v>
      </c>
      <c r="BM4962" s="36">
        <f t="shared" si="5245"/>
        <v>2.6815998712293131E-12</v>
      </c>
      <c r="BN4962" s="36">
        <f t="shared" ref="BN4962:BN5025" ca="1" si="5281">RAND()</f>
        <v>0.31868804818461871</v>
      </c>
      <c r="BO4962" s="36">
        <f t="shared" ca="1" si="5230"/>
        <v>1</v>
      </c>
      <c r="BP4962" s="36">
        <f t="shared" si="5246"/>
        <v>-2.6815998603285032E-12</v>
      </c>
      <c r="BQ4962" s="36">
        <f t="shared" si="5247"/>
        <v>0.99999999593496036</v>
      </c>
      <c r="BR4962" s="2">
        <f t="shared" si="5236"/>
        <v>-5</v>
      </c>
      <c r="BS4962">
        <v>0</v>
      </c>
      <c r="BT4962" s="37">
        <f t="shared" si="5231"/>
        <v>0.26003799475463246</v>
      </c>
      <c r="BU4962" s="34">
        <f t="shared" ref="BU4962:BU5025" si="5282">IF(AE4962&lt;=$F$25,X4962,-5)</f>
        <v>-5</v>
      </c>
      <c r="BV4962" s="34">
        <f t="shared" ref="BV4962:BV5025" si="5283">IF(AE4962&lt;=$F$25,AY4962,-5)</f>
        <v>-5</v>
      </c>
      <c r="BW4962" s="34">
        <f t="shared" ref="BW4962:BW5025" si="5284">IF(AE4962&lt;=$F$24,X4962,-5)</f>
        <v>-5</v>
      </c>
      <c r="BX4962" s="34">
        <f t="shared" ref="BX4962:BX5025" si="5285">IF(AE4962&lt;=$F$24,AY4962,-5)</f>
        <v>-5</v>
      </c>
      <c r="BY4962" s="34">
        <f t="shared" ref="BY4962:BY5025" si="5286">J4962/$L$25/(1-$L$26)</f>
        <v>7.4543421185112706</v>
      </c>
      <c r="BZ4962" s="36">
        <f t="shared" si="5232"/>
        <v>2.5938952095225183E-4</v>
      </c>
      <c r="CA4962" s="34">
        <f t="shared" si="5233"/>
        <v>2.1312764744891518E-2</v>
      </c>
    </row>
    <row r="4963" spans="1:79" ht="13.2" x14ac:dyDescent="0.25">
      <c r="A4963" s="75">
        <f t="shared" ref="A4963:A5026" si="5287">IF($B$31=24,A4962+1/(365*24),A4962+1/365)</f>
        <v>13.504109589039762</v>
      </c>
      <c r="B4963" s="34">
        <f t="shared" si="5237"/>
        <v>4928.9999999995134</v>
      </c>
      <c r="C4963">
        <f t="shared" ref="C4963:C5026" si="5288">$B$29</f>
        <v>15</v>
      </c>
      <c r="D4963" s="35">
        <f t="shared" si="5248"/>
        <v>3000</v>
      </c>
      <c r="E4963" s="27">
        <v>0</v>
      </c>
      <c r="F4963" s="64">
        <f t="shared" ref="F4963:F5026" si="5289">EXP($P$24*(1/($P$29)-1/(273+C4963)))/(1+EXP($P$25*(1/(273+C4963)-1/$P$27))+EXP($P$26*(1/$P$28-1/(273+C4963))))</f>
        <v>0.46593146951268899</v>
      </c>
      <c r="G4963" s="34">
        <v>0</v>
      </c>
      <c r="H4963" s="34">
        <f t="shared" si="5249"/>
        <v>1</v>
      </c>
      <c r="I4963" s="34">
        <f t="shared" ref="I4963:I5026" si="5290">$H$25*F4963</f>
        <v>6192.2292298236371</v>
      </c>
      <c r="J4963" s="34">
        <f t="shared" si="5250"/>
        <v>27745.121155718196</v>
      </c>
      <c r="K4963" s="34">
        <f t="shared" si="5251"/>
        <v>24521.693438811595</v>
      </c>
      <c r="L4963" s="36">
        <f t="shared" si="5234"/>
        <v>3319.5364756327658</v>
      </c>
      <c r="M4963" s="34">
        <f t="shared" si="5252"/>
        <v>38.195869775056082</v>
      </c>
      <c r="N4963" s="34">
        <f t="shared" ref="N4963:N5026" si="5291">IF(AE4963&lt;$F$24,0,IF(L4963&gt;0.0000001*$F$28*W4963,H4963*M4963*W4963^(2/3),0))</f>
        <v>171.14176417321502</v>
      </c>
      <c r="O4963" s="34">
        <f t="shared" si="5253"/>
        <v>11.148808202499623</v>
      </c>
      <c r="P4963">
        <f t="shared" si="5238"/>
        <v>105.73964425151792</v>
      </c>
      <c r="Q4963" s="36">
        <f t="shared" si="5254"/>
        <v>168.97322274914148</v>
      </c>
      <c r="R4963" s="34">
        <f t="shared" si="5255"/>
        <v>108.6980130308111</v>
      </c>
      <c r="S4963" s="34">
        <f t="shared" si="5256"/>
        <v>5.4244595306872867</v>
      </c>
      <c r="T4963" s="36">
        <f t="shared" ref="T4963:T5026" si="5292">IF(AE4963&lt;$F$24,(M4963*0-U4963*Y4963)/W4963^(1/3),IF(L4963/$F$28&lt;0.0000001,(M4963*0-U4963*Y4963)/W4963^(1/3),(M4963*H4963-U4963*Y4963)/W4963^(1/3)))</f>
        <v>4.3637891269605551E-14</v>
      </c>
      <c r="U4963" s="36">
        <f t="shared" si="5257"/>
        <v>2086.3646920159044</v>
      </c>
      <c r="V4963" s="36">
        <f t="shared" si="5258"/>
        <v>1.0393875204903892E-3</v>
      </c>
      <c r="W4963" s="68">
        <f t="shared" si="5259"/>
        <v>9.4843899303793311</v>
      </c>
      <c r="X4963">
        <f t="shared" si="5260"/>
        <v>13.865787566100655</v>
      </c>
      <c r="Y4963">
        <f t="shared" si="5261"/>
        <v>1.8307379300092574E-2</v>
      </c>
      <c r="Z4963" s="34">
        <f t="shared" si="5262"/>
        <v>2.1362371768954423E-3</v>
      </c>
      <c r="AA4963" s="36">
        <f t="shared" si="5263"/>
        <v>1.0958928598677073E-4</v>
      </c>
      <c r="AB4963" s="34">
        <f t="shared" si="5264"/>
        <v>2.3425170561219952E-4</v>
      </c>
      <c r="AC4963" s="36">
        <f t="shared" si="5265"/>
        <v>7.1487190469859144E-2</v>
      </c>
      <c r="AD4963" s="34">
        <f t="shared" si="5266"/>
        <v>0</v>
      </c>
      <c r="AE4963">
        <f t="shared" ref="AE4963:AE5026" si="5293">IF(AE4962&lt;$F$24,AU4963,AE4962+AD4962)</f>
        <v>305.17255053931262</v>
      </c>
      <c r="AF4963" s="36">
        <f t="shared" si="5239"/>
        <v>0</v>
      </c>
      <c r="AG4963" s="34">
        <f t="shared" si="5267"/>
        <v>57.737631776466422</v>
      </c>
      <c r="AH4963">
        <f t="shared" si="5235"/>
        <v>9.3804177494668295E-2</v>
      </c>
      <c r="AI4963" s="29">
        <f t="shared" ref="AI4963:AI5026" si="5294">IF(AE4962&gt;=$F$25,IF(B4962&gt;=$J$29,IF(AH4962&gt;($D$28/$J$30)*((1-$D$27)*($H$30*(Y4963*W4963^(2/3)+Z4963*W4963)/(1+(1/$H$27)))-AC4963),($D$28/$J$30)*((1-$D$27)*($H$30*(Y4963*W4963^(2/3)+Z4963*W4963)/(1+(1/$H$27)))-AC4963),AG4963),0),0)</f>
        <v>57.737631776466422</v>
      </c>
      <c r="AJ4963">
        <f t="shared" ref="AJ4963:AJ5026" si="5295">IF(AJ4962&gt;$J$27*$J$28,0,AI4963+AJ4962)</f>
        <v>0</v>
      </c>
      <c r="AK4963" s="36">
        <f t="shared" si="5240"/>
        <v>8.4436116200605645E-5</v>
      </c>
      <c r="AL4963" s="36">
        <f t="shared" ref="AL4963:AL5026" si="5296">(Y4962*AQ4962-Z4962*$H$27*AO4962)/(3*(AQ4962+$H$27))</f>
        <v>-4.0222615319915003E-4</v>
      </c>
      <c r="AM4963" s="36">
        <f t="shared" ref="AM4963:AM5026" si="5297">(1-$D$27)*AR4962-AB4962*AP4962</f>
        <v>-3.0327218322934275E-5</v>
      </c>
      <c r="AN4963" s="37">
        <f t="shared" si="5241"/>
        <v>-8.4640092208072262E-5</v>
      </c>
      <c r="AO4963" s="36">
        <f t="shared" si="5242"/>
        <v>1.8671923804881103E-2</v>
      </c>
      <c r="AP4963" s="36">
        <f t="shared" si="5243"/>
        <v>6.1468444143927244E-3</v>
      </c>
      <c r="AQ4963" s="74">
        <f t="shared" si="5268"/>
        <v>-0.23803186971089549</v>
      </c>
      <c r="AR4963" s="73">
        <f t="shared" si="5269"/>
        <v>-8.8722698337995255E-5</v>
      </c>
      <c r="AS4963" s="72">
        <f t="shared" si="5244"/>
        <v>6.5097933059552046E-6</v>
      </c>
      <c r="AT4963" s="37">
        <f t="shared" si="5270"/>
        <v>-496.6212885393436</v>
      </c>
      <c r="AU4963" s="37">
        <f t="shared" si="5271"/>
        <v>0.23478406877967536</v>
      </c>
      <c r="AV4963" s="34">
        <f t="shared" si="5272"/>
        <v>1.2884596793807886E-5</v>
      </c>
      <c r="AW4963" s="34">
        <f t="shared" si="5273"/>
        <v>0.89193229084332426</v>
      </c>
      <c r="AX4963" s="37">
        <f t="shared" si="5274"/>
        <v>2.7179926494121003</v>
      </c>
      <c r="AY4963" s="7">
        <f t="shared" si="5275"/>
        <v>13.09432775523155</v>
      </c>
      <c r="AZ4963" s="37">
        <f t="shared" si="5276"/>
        <v>12.202382579791431</v>
      </c>
      <c r="BA4963" s="2">
        <f>BE4963*'mass balance'!$B$17+BF4963*'mass balance'!$C$17+BG4963*'mass balance'!$D$17+BH4963*'mass balance'!$E$17</f>
        <v>2.0438957044071053E-4</v>
      </c>
      <c r="BB4963" s="2">
        <f>BE4963*'mass balance'!$B$18+BF4963*'mass balance'!$C$18+BG4963*'mass balance'!$D$18+BH4963*'mass balance'!$E$18</f>
        <v>2.0753402537056757E-4</v>
      </c>
      <c r="BC4963" s="2">
        <f>BE4963*'mass balance'!$B$19+BF4963*'mass balance'!$C$19+BG4963*'mass balance'!$D$19+BH4963*'mass balance'!$E$19</f>
        <v>-2.594175317132095E-4</v>
      </c>
      <c r="BD4963" s="2">
        <f>BE4963*'mass balance'!$B$20+BF4963*'mass balance'!$C$20+BG4963*'mass balance'!$D$20+BH4963*'mass balance'!$E$20</f>
        <v>9.433364789571252E-6</v>
      </c>
      <c r="BE4963" s="2">
        <f>N4963*'mass balance'!$H$11+R4963*'mass balance'!$I$11+S4963*'mass balance'!$J$11</f>
        <v>-4.0748039088860718E-4</v>
      </c>
      <c r="BF4963" s="2">
        <f>N4963*'mass balance'!$H$12+R4963*'mass balance'!$I$12+S4963*'mass balance'!$J$12</f>
        <v>1.3046705278122027E-5</v>
      </c>
      <c r="BG4963" s="2">
        <f>N4963*'mass balance'!$H$13+R4963*'mass balance'!$I$13+S4963*'mass balance'!$J$13</f>
        <v>9.8309123468476989E-5</v>
      </c>
      <c r="BH4963" s="2">
        <f>N4963*'mass balance'!$H$14+R4963*'mass balance'!$I$14+S4963*'mass balance'!$J$14</f>
        <v>4.4568167753441405E-5</v>
      </c>
      <c r="BI4963" s="36">
        <f t="shared" si="5277"/>
        <v>6.851681337565462E-17</v>
      </c>
      <c r="BJ4963" s="36">
        <f t="shared" si="5278"/>
        <v>4.082456022122289E-19</v>
      </c>
      <c r="BK4963" s="36">
        <f t="shared" si="5279"/>
        <v>1.6240948621465748E-15</v>
      </c>
      <c r="BL4963" s="36">
        <f t="shared" si="5280"/>
        <v>1.330074533148444E-15</v>
      </c>
      <c r="BM4963" s="36">
        <f t="shared" si="5245"/>
        <v>2.6829295067551033E-12</v>
      </c>
      <c r="BN4963" s="36">
        <f t="shared" ca="1" si="5281"/>
        <v>0.94715029241423998</v>
      </c>
      <c r="BO4963" s="36">
        <f t="shared" ref="BO4963:BO5026" ca="1" si="5298">IF(BO4962=1,IF(BN4963&lt;BM4963,0,1),0)</f>
        <v>1</v>
      </c>
      <c r="BP4963" s="36">
        <f t="shared" si="5246"/>
        <v>-2.6829294958416939E-12</v>
      </c>
      <c r="BQ4963" s="36">
        <f t="shared" si="5247"/>
        <v>0.99999999593227873</v>
      </c>
      <c r="BR4963" s="2">
        <f t="shared" si="5236"/>
        <v>-5</v>
      </c>
      <c r="BS4963">
        <v>0</v>
      </c>
      <c r="BT4963" s="37">
        <f t="shared" ref="BT4963:BT5026" si="5299">IF($B$31=24,(-1*BC4963*(0.082058*(20+273.15))/(0.082058*293.15))*24.06*1000,(-1*BC4963*(0.082058*(20+273.15))/(0.082058*293.15))*24.06*1000/24)</f>
        <v>0.2600660755424925</v>
      </c>
      <c r="BU4963" s="34">
        <f t="shared" si="5282"/>
        <v>-5</v>
      </c>
      <c r="BV4963" s="34">
        <f t="shared" si="5283"/>
        <v>-5</v>
      </c>
      <c r="BW4963" s="34">
        <f t="shared" si="5284"/>
        <v>-5</v>
      </c>
      <c r="BX4963" s="34">
        <f t="shared" si="5285"/>
        <v>-5</v>
      </c>
      <c r="BY4963" s="34">
        <f t="shared" si="5286"/>
        <v>7.4548870463693619</v>
      </c>
      <c r="BZ4963" s="36">
        <f t="shared" ref="BZ4963:BZ5026" si="5300">BC4963*-1</f>
        <v>2.594175317132095E-4</v>
      </c>
      <c r="CA4963" s="34">
        <f t="shared" ref="CA4963:CA5026" si="5301">BT4963/AZ4963</f>
        <v>2.1312729202016028E-2</v>
      </c>
    </row>
    <row r="4964" spans="1:79" ht="13.2" x14ac:dyDescent="0.25">
      <c r="A4964" s="75">
        <f t="shared" si="5287"/>
        <v>13.506849315067159</v>
      </c>
      <c r="B4964" s="34">
        <f t="shared" si="5237"/>
        <v>4929.9999999995134</v>
      </c>
      <c r="C4964">
        <f t="shared" si="5288"/>
        <v>15</v>
      </c>
      <c r="D4964" s="35">
        <f t="shared" si="5248"/>
        <v>3000</v>
      </c>
      <c r="E4964" s="27">
        <v>0</v>
      </c>
      <c r="F4964" s="64">
        <f t="shared" si="5289"/>
        <v>0.46593146951268899</v>
      </c>
      <c r="G4964" s="34">
        <v>0</v>
      </c>
      <c r="H4964" s="34">
        <f t="shared" si="5249"/>
        <v>1</v>
      </c>
      <c r="I4964" s="34">
        <f t="shared" si="5290"/>
        <v>6192.2292298236371</v>
      </c>
      <c r="J4964" s="34">
        <f t="shared" si="5250"/>
        <v>27747.148164040973</v>
      </c>
      <c r="K4964" s="34">
        <f t="shared" si="5251"/>
        <v>24523.48494934096</v>
      </c>
      <c r="L4964" s="36">
        <f t="shared" ref="L4964:L5027" si="5302">IF(L4963+K4964&gt;$F$28*W4964,$F$28*W4964,L4963+K4964)</f>
        <v>3319.9002612649379</v>
      </c>
      <c r="M4964" s="34">
        <f t="shared" si="5252"/>
        <v>38.195869775056082</v>
      </c>
      <c r="N4964" s="34">
        <f t="shared" si="5291"/>
        <v>171.15426748067605</v>
      </c>
      <c r="O4964" s="34">
        <f t="shared" si="5253"/>
        <v>11.148808202499623</v>
      </c>
      <c r="P4964">
        <f t="shared" si="5238"/>
        <v>105.75123218363194</v>
      </c>
      <c r="Q4964" s="36">
        <f t="shared" si="5254"/>
        <v>168.98679029334068</v>
      </c>
      <c r="R4964" s="34">
        <f t="shared" si="5255"/>
        <v>108.70983304933618</v>
      </c>
      <c r="S4964" s="34">
        <f t="shared" si="5256"/>
        <v>5.4217974145510226</v>
      </c>
      <c r="T4964" s="36">
        <f t="shared" si="5292"/>
        <v>4.3636297304276407E-14</v>
      </c>
      <c r="U4964" s="36">
        <f t="shared" si="5257"/>
        <v>2086.3646920159044</v>
      </c>
      <c r="V4964" s="36">
        <f t="shared" si="5258"/>
        <v>1.0388774290657067E-3</v>
      </c>
      <c r="W4964" s="68">
        <f t="shared" si="5259"/>
        <v>9.4854293178998219</v>
      </c>
      <c r="X4964">
        <f t="shared" si="5260"/>
        <v>13.866294061518621</v>
      </c>
      <c r="Y4964">
        <f t="shared" si="5261"/>
        <v>1.8307379300092574E-2</v>
      </c>
      <c r="Z4964" s="34">
        <f t="shared" si="5262"/>
        <v>2.1362371768954423E-3</v>
      </c>
      <c r="AA4964" s="36">
        <f t="shared" si="5263"/>
        <v>1.095235011772483E-4</v>
      </c>
      <c r="AB4964" s="34">
        <f t="shared" si="5264"/>
        <v>2.3425170561219952E-4</v>
      </c>
      <c r="AC4964" s="36">
        <f t="shared" si="5265"/>
        <v>7.1487190469859144E-2</v>
      </c>
      <c r="AD4964" s="34">
        <f t="shared" si="5266"/>
        <v>0</v>
      </c>
      <c r="AE4964">
        <f t="shared" si="5293"/>
        <v>305.17255053931262</v>
      </c>
      <c r="AF4964" s="36">
        <f t="shared" si="5239"/>
        <v>0</v>
      </c>
      <c r="AG4964" s="34">
        <f t="shared" si="5267"/>
        <v>57.742273504687851</v>
      </c>
      <c r="AH4964">
        <f t="shared" ref="AH4964:AH5027" si="5303">IF(AH4963&lt;0,0,AH4963*$D$28+AG4964-AI4963)</f>
        <v>9.375569684136309E-2</v>
      </c>
      <c r="AI4964" s="29">
        <f t="shared" si="5294"/>
        <v>57.742273504687851</v>
      </c>
      <c r="AJ4964">
        <f t="shared" si="5295"/>
        <v>57.742273504687851</v>
      </c>
      <c r="AK4964" s="36">
        <f t="shared" si="5240"/>
        <v>8.8722698337995255E-5</v>
      </c>
      <c r="AL4964" s="36">
        <f t="shared" si="5296"/>
        <v>-4.2172760878402671E-4</v>
      </c>
      <c r="AM4964" s="36">
        <f t="shared" si="5297"/>
        <v>-3.179371834359925E-5</v>
      </c>
      <c r="AN4964" s="37">
        <f t="shared" si="5241"/>
        <v>-2.0397600746661687E-7</v>
      </c>
      <c r="AO4964" s="36">
        <f t="shared" si="5242"/>
        <v>1.8269697651681953E-2</v>
      </c>
      <c r="AP4964" s="36">
        <f t="shared" si="5243"/>
        <v>6.1165171960697899E-3</v>
      </c>
      <c r="AQ4964" s="74">
        <f t="shared" si="5268"/>
        <v>-6.123661637560218E-4</v>
      </c>
      <c r="AR4964" s="73">
        <f t="shared" si="5269"/>
        <v>-2.0486544776252014E-7</v>
      </c>
      <c r="AS4964" s="72">
        <f t="shared" si="5244"/>
        <v>6.0980935228447274E-6</v>
      </c>
      <c r="AT4964" s="37">
        <f t="shared" si="5270"/>
        <v>-1.2776191426457966</v>
      </c>
      <c r="AU4964" s="37">
        <f t="shared" si="5271"/>
        <v>0.23362569429797286</v>
      </c>
      <c r="AV4964" s="34">
        <f t="shared" si="5272"/>
        <v>7.9441442408997032E-3</v>
      </c>
      <c r="AW4964" s="34">
        <f t="shared" si="5273"/>
        <v>0.89203003706622641</v>
      </c>
      <c r="AX4964" s="37">
        <f t="shared" si="5274"/>
        <v>2.7182905122858663</v>
      </c>
      <c r="AY4964" s="7">
        <f t="shared" si="5275"/>
        <v>13.103694011492815</v>
      </c>
      <c r="AZ4964" s="37">
        <f t="shared" si="5276"/>
        <v>12.203719830185689</v>
      </c>
      <c r="BA4964" s="2">
        <f>BE4964*'mass balance'!$B$17+BF4964*'mass balance'!$C$17+BG4964*'mass balance'!$D$17+BH4964*'mass balance'!$E$17</f>
        <v>2.044116286712786E-4</v>
      </c>
      <c r="BB4964" s="2">
        <f>BE4964*'mass balance'!$B$18+BF4964*'mass balance'!$C$18+BG4964*'mass balance'!$D$18+BH4964*'mass balance'!$E$18</f>
        <v>2.0755642295852914E-4</v>
      </c>
      <c r="BC4964" s="2">
        <f>BE4964*'mass balance'!$B$19+BF4964*'mass balance'!$C$19+BG4964*'mass balance'!$D$19+BH4964*'mass balance'!$E$19</f>
        <v>-2.5944552869816133E-4</v>
      </c>
      <c r="BD4964" s="2">
        <f>BE4964*'mass balance'!$B$20+BF4964*'mass balance'!$C$20+BG4964*'mass balance'!$D$20+BH4964*'mass balance'!$E$20</f>
        <v>9.4343828617513218E-6</v>
      </c>
      <c r="BE4964" s="2">
        <f>N4964*'mass balance'!$H$11+R4964*'mass balance'!$I$11+S4964*'mass balance'!$J$11</f>
        <v>-4.075101606682763E-4</v>
      </c>
      <c r="BF4964" s="2">
        <f>N4964*'mass balance'!$H$12+R4964*'mass balance'!$I$12+S4964*'mass balance'!$J$12</f>
        <v>1.304030245689173E-5</v>
      </c>
      <c r="BG4964" s="2">
        <f>N4964*'mass balance'!$H$13+R4964*'mass balance'!$I$13+S4964*'mass balance'!$J$13</f>
        <v>9.8314891408256638E-5</v>
      </c>
      <c r="BH4964" s="2">
        <f>N4964*'mass balance'!$H$14+R4964*'mass balance'!$I$14+S4964*'mass balance'!$J$14</f>
        <v>4.4571423823092714E-5</v>
      </c>
      <c r="BI4964" s="36">
        <f t="shared" si="5277"/>
        <v>6.851681337565462E-17</v>
      </c>
      <c r="BJ4964" s="36">
        <f t="shared" si="5278"/>
        <v>4.0829097333843411E-19</v>
      </c>
      <c r="BK4964" s="36">
        <f t="shared" si="5279"/>
        <v>1.6245031077487869E-15</v>
      </c>
      <c r="BL4964" s="36">
        <f t="shared" si="5280"/>
        <v>1.330513600337523E-15</v>
      </c>
      <c r="BM4964" s="36">
        <f t="shared" si="5245"/>
        <v>2.6842595812882519E-12</v>
      </c>
      <c r="BN4964" s="36">
        <f t="shared" ca="1" si="5281"/>
        <v>0.23960891605708889</v>
      </c>
      <c r="BO4964" s="36">
        <f t="shared" ca="1" si="5298"/>
        <v>1</v>
      </c>
      <c r="BP4964" s="36">
        <f t="shared" si="5246"/>
        <v>-2.6842595703622304E-12</v>
      </c>
      <c r="BQ4964" s="36">
        <f t="shared" si="5247"/>
        <v>0.99999999592959576</v>
      </c>
      <c r="BR4964" s="2">
        <f t="shared" ref="BR4964:BR5027" si="5304">IF(AJ4964-AJ4963&lt;-10000,$N$28*0.7,-5)</f>
        <v>-5</v>
      </c>
      <c r="BS4964">
        <v>0</v>
      </c>
      <c r="BT4964" s="37">
        <f t="shared" si="5299"/>
        <v>0.2600941425199067</v>
      </c>
      <c r="BU4964" s="34">
        <f t="shared" si="5282"/>
        <v>-5</v>
      </c>
      <c r="BV4964" s="34">
        <f t="shared" si="5283"/>
        <v>-5</v>
      </c>
      <c r="BW4964" s="34">
        <f t="shared" si="5284"/>
        <v>-5</v>
      </c>
      <c r="BX4964" s="34">
        <f t="shared" si="5285"/>
        <v>-5</v>
      </c>
      <c r="BY4964" s="34">
        <f t="shared" si="5286"/>
        <v>7.4554316869208854</v>
      </c>
      <c r="BZ4964" s="36">
        <f t="shared" si="5300"/>
        <v>2.5944552869816133E-4</v>
      </c>
      <c r="CA4964" s="34">
        <f t="shared" si="5301"/>
        <v>2.1312693681853328E-2</v>
      </c>
    </row>
    <row r="4965" spans="1:79" ht="13.2" x14ac:dyDescent="0.25">
      <c r="A4965" s="75">
        <f t="shared" si="5287"/>
        <v>13.509589041094555</v>
      </c>
      <c r="B4965" s="34">
        <f t="shared" si="5237"/>
        <v>4930.9999999995125</v>
      </c>
      <c r="C4965">
        <f t="shared" si="5288"/>
        <v>15</v>
      </c>
      <c r="D4965" s="35">
        <f t="shared" si="5248"/>
        <v>3000</v>
      </c>
      <c r="E4965" s="27">
        <v>0</v>
      </c>
      <c r="F4965" s="64">
        <f t="shared" si="5289"/>
        <v>0.46593146951268899</v>
      </c>
      <c r="G4965" s="34">
        <v>0</v>
      </c>
      <c r="H4965" s="34">
        <f t="shared" si="5249"/>
        <v>1</v>
      </c>
      <c r="I4965" s="34">
        <f t="shared" si="5290"/>
        <v>6192.2292298236371</v>
      </c>
      <c r="J4965" s="34">
        <f t="shared" si="5250"/>
        <v>27749.174103603837</v>
      </c>
      <c r="K4965" s="34">
        <f t="shared" si="5251"/>
        <v>24525.275515278925</v>
      </c>
      <c r="L4965" s="36">
        <f t="shared" si="5302"/>
        <v>3320.2638683651107</v>
      </c>
      <c r="M4965" s="34">
        <f t="shared" si="5252"/>
        <v>38.195869775056082</v>
      </c>
      <c r="N4965" s="34">
        <f t="shared" si="5291"/>
        <v>171.16676419564627</v>
      </c>
      <c r="O4965" s="34">
        <f t="shared" si="5253"/>
        <v>11.148808202499623</v>
      </c>
      <c r="P4965">
        <f t="shared" si="5238"/>
        <v>105.7628144288345</v>
      </c>
      <c r="Q4965" s="36">
        <f t="shared" si="5254"/>
        <v>169.00035081779038</v>
      </c>
      <c r="R4965" s="34">
        <f t="shared" si="5255"/>
        <v>108.72164726086999</v>
      </c>
      <c r="S4965" s="34">
        <f t="shared" si="5256"/>
        <v>5.4191363671734365</v>
      </c>
      <c r="T4965" s="36">
        <f t="shared" si="5292"/>
        <v>4.3634704353898942E-14</v>
      </c>
      <c r="U4965" s="36">
        <f t="shared" si="5257"/>
        <v>2086.3646920159044</v>
      </c>
      <c r="V4965" s="36">
        <f t="shared" si="5258"/>
        <v>1.0383675424272237E-3</v>
      </c>
      <c r="W4965" s="68">
        <f t="shared" si="5259"/>
        <v>9.4864681953288876</v>
      </c>
      <c r="X4965">
        <f t="shared" si="5260"/>
        <v>13.866800271396434</v>
      </c>
      <c r="Y4965">
        <f t="shared" si="5261"/>
        <v>1.8307379300092574E-2</v>
      </c>
      <c r="Z4965" s="34">
        <f t="shared" si="5262"/>
        <v>2.1362371768954423E-3</v>
      </c>
      <c r="AA4965" s="36">
        <f t="shared" si="5263"/>
        <v>1.0945775825596644E-4</v>
      </c>
      <c r="AB4965" s="34">
        <f t="shared" si="5264"/>
        <v>2.3425170561219952E-4</v>
      </c>
      <c r="AC4965" s="36">
        <f t="shared" si="5265"/>
        <v>7.1487190469859144E-2</v>
      </c>
      <c r="AD4965" s="34">
        <f t="shared" si="5266"/>
        <v>0</v>
      </c>
      <c r="AE4965">
        <f t="shared" si="5293"/>
        <v>305.17255053931262</v>
      </c>
      <c r="AF4965" s="36">
        <f t="shared" si="5239"/>
        <v>0</v>
      </c>
      <c r="AG4965" s="34">
        <f t="shared" si="5267"/>
        <v>57.746912831312578</v>
      </c>
      <c r="AH4965">
        <f t="shared" si="5303"/>
        <v>9.3707238624020306E-2</v>
      </c>
      <c r="AI4965" s="29">
        <f t="shared" si="5294"/>
        <v>57.746912831312578</v>
      </c>
      <c r="AJ4965">
        <f t="shared" si="5295"/>
        <v>0</v>
      </c>
      <c r="AK4965" s="36">
        <f t="shared" si="5240"/>
        <v>2.0486544776252014E-7</v>
      </c>
      <c r="AL4965" s="36">
        <f t="shared" si="5296"/>
        <v>-1.399454310693406E-5</v>
      </c>
      <c r="AM4965" s="36">
        <f t="shared" si="5297"/>
        <v>-1.5028931525742098E-6</v>
      </c>
      <c r="AN4965" s="37">
        <f t="shared" si="5241"/>
        <v>8.8518722330528638E-5</v>
      </c>
      <c r="AO4965" s="36">
        <f t="shared" si="5242"/>
        <v>1.7847970042897926E-2</v>
      </c>
      <c r="AP4965" s="36">
        <f t="shared" si="5243"/>
        <v>6.0847234777261904E-3</v>
      </c>
      <c r="AQ4965" s="74">
        <f t="shared" si="5268"/>
        <v>0.2850327948718121</v>
      </c>
      <c r="AR4965" s="73">
        <f t="shared" si="5269"/>
        <v>8.4641256350619827E-5</v>
      </c>
      <c r="AS4965" s="72">
        <f t="shared" si="5244"/>
        <v>5.6854714756362369E-6</v>
      </c>
      <c r="AT4965" s="37">
        <f t="shared" si="5270"/>
        <v>594.68235928716217</v>
      </c>
      <c r="AU4965" s="37">
        <f t="shared" si="5271"/>
        <v>0.23241130557245593</v>
      </c>
      <c r="AV4965" s="34">
        <f t="shared" si="5272"/>
        <v>1.2871281627092445E-5</v>
      </c>
      <c r="AW4965" s="34">
        <f t="shared" si="5273"/>
        <v>0.8921277353190411</v>
      </c>
      <c r="AX4965" s="37">
        <f t="shared" si="5274"/>
        <v>2.7185882289799896</v>
      </c>
      <c r="AY4965" s="7">
        <f t="shared" si="5275"/>
        <v>13.097197030909545</v>
      </c>
      <c r="AZ4965" s="37">
        <f t="shared" si="5276"/>
        <v>12.205056424308877</v>
      </c>
      <c r="BA4965" s="2">
        <f>BE4965*'mass balance'!$B$17+BF4965*'mass balance'!$C$17+BG4965*'mass balance'!$D$17+BH4965*'mass balance'!$E$17</f>
        <v>2.0443367605240962E-4</v>
      </c>
      <c r="BB4965" s="2">
        <f>BE4965*'mass balance'!$B$18+BF4965*'mass balance'!$C$18+BG4965*'mass balance'!$D$18+BH4965*'mass balance'!$E$18</f>
        <v>2.0757880953013898E-4</v>
      </c>
      <c r="BC4965" s="2">
        <f>BE4965*'mass balance'!$B$19+BF4965*'mass balance'!$C$19+BG4965*'mass balance'!$D$19+BH4965*'mass balance'!$E$19</f>
        <v>-2.5947351191267374E-4</v>
      </c>
      <c r="BD4965" s="2">
        <f>BE4965*'mass balance'!$B$20+BF4965*'mass balance'!$C$20+BG4965*'mass balance'!$D$20+BH4965*'mass balance'!$E$20</f>
        <v>9.4354004331881359E-6</v>
      </c>
      <c r="BE4965" s="2">
        <f>N4965*'mass balance'!$H$11+R4965*'mass balance'!$I$11+S4965*'mass balance'!$J$11</f>
        <v>-4.0753991475153868E-4</v>
      </c>
      <c r="BF4965" s="2">
        <f>N4965*'mass balance'!$H$12+R4965*'mass balance'!$I$12+S4965*'mass balance'!$J$12</f>
        <v>1.3033902206199457E-5</v>
      </c>
      <c r="BG4965" s="2">
        <f>N4965*'mass balance'!$H$13+R4965*'mass balance'!$I$13+S4965*'mass balance'!$J$13</f>
        <v>9.8320656151039366E-5</v>
      </c>
      <c r="BH4965" s="2">
        <f>N4965*'mass balance'!$H$14+R4965*'mass balance'!$I$14+S4965*'mass balance'!$J$14</f>
        <v>4.4574678175949545E-5</v>
      </c>
      <c r="BI4965" s="36">
        <f t="shared" si="5277"/>
        <v>6.851681337565462E-17</v>
      </c>
      <c r="BJ4965" s="36">
        <f t="shared" si="5278"/>
        <v>4.0833633608985766E-19</v>
      </c>
      <c r="BK4965" s="36">
        <f t="shared" si="5279"/>
        <v>1.6249113987221254E-15</v>
      </c>
      <c r="BL4965" s="36">
        <f t="shared" si="5280"/>
        <v>1.3309527273411922E-15</v>
      </c>
      <c r="BM4965" s="36">
        <f t="shared" si="5245"/>
        <v>2.6855900948885894E-12</v>
      </c>
      <c r="BN4965" s="36">
        <f t="shared" ca="1" si="5281"/>
        <v>0.6899850975928018</v>
      </c>
      <c r="BO4965" s="36">
        <f t="shared" ca="1" si="5298"/>
        <v>1</v>
      </c>
      <c r="BP4965" s="36">
        <f t="shared" si="5246"/>
        <v>-2.6855900839499433E-12</v>
      </c>
      <c r="BQ4965" s="36">
        <f t="shared" si="5247"/>
        <v>0.99999999592691147</v>
      </c>
      <c r="BR4965" s="2">
        <f t="shared" si="5304"/>
        <v>-5</v>
      </c>
      <c r="BS4965">
        <v>0</v>
      </c>
      <c r="BT4965" s="37">
        <f t="shared" si="5299"/>
        <v>0.26012219569245537</v>
      </c>
      <c r="BU4965" s="34">
        <f t="shared" si="5282"/>
        <v>-5</v>
      </c>
      <c r="BV4965" s="34">
        <f t="shared" si="5283"/>
        <v>-5</v>
      </c>
      <c r="BW4965" s="34">
        <f t="shared" si="5284"/>
        <v>-5</v>
      </c>
      <c r="BX4965" s="34">
        <f t="shared" si="5285"/>
        <v>-5</v>
      </c>
      <c r="BY4965" s="34">
        <f t="shared" si="5286"/>
        <v>7.4559760403053659</v>
      </c>
      <c r="BZ4965" s="36">
        <f t="shared" si="5300"/>
        <v>2.5947351191267374E-4</v>
      </c>
      <c r="CA4965" s="34">
        <f t="shared" si="5301"/>
        <v>2.1312658184387299E-2</v>
      </c>
    </row>
    <row r="4966" spans="1:79" ht="13.2" x14ac:dyDescent="0.25">
      <c r="A4966" s="75">
        <f t="shared" si="5287"/>
        <v>13.512328767121952</v>
      </c>
      <c r="B4966" s="34">
        <f t="shared" si="5237"/>
        <v>4931.9999999995125</v>
      </c>
      <c r="C4966">
        <f t="shared" si="5288"/>
        <v>15</v>
      </c>
      <c r="D4966" s="35">
        <f t="shared" si="5248"/>
        <v>3000</v>
      </c>
      <c r="E4966" s="27">
        <v>0</v>
      </c>
      <c r="F4966" s="64">
        <f t="shared" si="5289"/>
        <v>0.46593146951268899</v>
      </c>
      <c r="G4966" s="34">
        <v>0</v>
      </c>
      <c r="H4966" s="34">
        <f t="shared" si="5249"/>
        <v>1</v>
      </c>
      <c r="I4966" s="34">
        <f t="shared" si="5290"/>
        <v>6192.2292298236371</v>
      </c>
      <c r="J4966" s="34">
        <f t="shared" si="5250"/>
        <v>27751.198974925872</v>
      </c>
      <c r="K4966" s="34">
        <f t="shared" si="5251"/>
        <v>24527.065137084264</v>
      </c>
      <c r="L4966" s="36">
        <f t="shared" si="5302"/>
        <v>3320.6272970049604</v>
      </c>
      <c r="M4966" s="34">
        <f t="shared" si="5252"/>
        <v>38.195869775056082</v>
      </c>
      <c r="N4966" s="34">
        <f t="shared" si="5291"/>
        <v>171.17925432132751</v>
      </c>
      <c r="O4966" s="34">
        <f t="shared" si="5253"/>
        <v>11.148808202499623</v>
      </c>
      <c r="P4966">
        <f t="shared" si="5238"/>
        <v>105.77439098940873</v>
      </c>
      <c r="Q4966" s="36">
        <f t="shared" si="5254"/>
        <v>169.01390432574837</v>
      </c>
      <c r="R4966" s="34">
        <f t="shared" si="5255"/>
        <v>108.73345566775134</v>
      </c>
      <c r="S4966" s="34">
        <f t="shared" si="5256"/>
        <v>5.4164763884146154</v>
      </c>
      <c r="T4966" s="36">
        <f t="shared" si="5292"/>
        <v>4.3633112417757121E-14</v>
      </c>
      <c r="U4966" s="36">
        <f t="shared" si="5257"/>
        <v>2086.3646920159044</v>
      </c>
      <c r="V4966" s="36">
        <f t="shared" si="5258"/>
        <v>1.0378578605481229E-3</v>
      </c>
      <c r="W4966" s="68">
        <f t="shared" si="5259"/>
        <v>9.4875065628713156</v>
      </c>
      <c r="X4966">
        <f t="shared" si="5260"/>
        <v>13.867306195895059</v>
      </c>
      <c r="Y4966">
        <f t="shared" si="5261"/>
        <v>1.8307379300092574E-2</v>
      </c>
      <c r="Z4966" s="34">
        <f t="shared" si="5262"/>
        <v>2.1362371768954423E-3</v>
      </c>
      <c r="AA4966" s="36">
        <f t="shared" si="5263"/>
        <v>1.0939205719337323E-4</v>
      </c>
      <c r="AB4966" s="34">
        <f t="shared" si="5264"/>
        <v>2.3425170561219952E-4</v>
      </c>
      <c r="AC4966" s="36">
        <f t="shared" si="5265"/>
        <v>7.1487190469859144E-2</v>
      </c>
      <c r="AD4966" s="34">
        <f t="shared" si="5266"/>
        <v>0</v>
      </c>
      <c r="AE4966">
        <f t="shared" si="5293"/>
        <v>305.17255053931262</v>
      </c>
      <c r="AF4966" s="36">
        <f t="shared" si="5239"/>
        <v>0</v>
      </c>
      <c r="AG4966" s="34">
        <f t="shared" si="5267"/>
        <v>57.751549757455166</v>
      </c>
      <c r="AH4966">
        <f t="shared" si="5303"/>
        <v>9.3658802835406618E-2</v>
      </c>
      <c r="AI4966" s="29">
        <f t="shared" si="5294"/>
        <v>57.751549757455166</v>
      </c>
      <c r="AJ4966">
        <f t="shared" si="5295"/>
        <v>57.751549757455166</v>
      </c>
      <c r="AK4966" s="36">
        <f t="shared" si="5240"/>
        <v>-8.4641256350619827E-5</v>
      </c>
      <c r="AL4966" s="36">
        <f t="shared" si="5296"/>
        <v>4.1374003236361467E-4</v>
      </c>
      <c r="AM4966" s="36">
        <f t="shared" si="5297"/>
        <v>2.75321097698381E-5</v>
      </c>
      <c r="AN4966" s="37">
        <f t="shared" si="5241"/>
        <v>8.8723587778291151E-5</v>
      </c>
      <c r="AO4966" s="36">
        <f t="shared" si="5242"/>
        <v>1.7833975499790992E-2</v>
      </c>
      <c r="AP4966" s="36">
        <f t="shared" si="5243"/>
        <v>6.0832205845736164E-3</v>
      </c>
      <c r="AQ4966" s="74">
        <f t="shared" si="5268"/>
        <v>0.28636555465620661</v>
      </c>
      <c r="AR4966" s="73">
        <f t="shared" si="5269"/>
        <v>8.487590649287427E-5</v>
      </c>
      <c r="AS4966" s="72">
        <f t="shared" si="5244"/>
        <v>5.6721080727473227E-6</v>
      </c>
      <c r="AT4966" s="37">
        <f t="shared" si="5270"/>
        <v>597.46298224426153</v>
      </c>
      <c r="AU4966" s="37">
        <f t="shared" si="5271"/>
        <v>0.23235390126131439</v>
      </c>
      <c r="AV4966" s="34">
        <f t="shared" si="5272"/>
        <v>7.9454050838560046E-3</v>
      </c>
      <c r="AW4966" s="34">
        <f t="shared" si="5273"/>
        <v>0.89222538562102705</v>
      </c>
      <c r="AX4966" s="37">
        <f t="shared" si="5274"/>
        <v>2.7188857995531546</v>
      </c>
      <c r="AY4966" s="7">
        <f t="shared" si="5275"/>
        <v>13.106563153129352</v>
      </c>
      <c r="AZ4966" s="37">
        <f t="shared" si="5276"/>
        <v>12.20639236242447</v>
      </c>
      <c r="BA4966" s="2">
        <f>BE4966*'mass balance'!$B$17+BF4966*'mass balance'!$C$17+BG4966*'mass balance'!$D$17+BH4966*'mass balance'!$E$17</f>
        <v>2.0445571258848863E-4</v>
      </c>
      <c r="BB4966" s="2">
        <f>BE4966*'mass balance'!$B$18+BF4966*'mass balance'!$C$18+BG4966*'mass balance'!$D$18+BH4966*'mass balance'!$E$18</f>
        <v>2.0760118508984999E-4</v>
      </c>
      <c r="BC4966" s="2">
        <f>BE4966*'mass balance'!$B$19+BF4966*'mass balance'!$C$19+BG4966*'mass balance'!$D$19+BH4966*'mass balance'!$E$19</f>
        <v>-2.5950148136231246E-4</v>
      </c>
      <c r="BD4966" s="2">
        <f>BE4966*'mass balance'!$B$20+BF4966*'mass balance'!$C$20+BG4966*'mass balance'!$D$20+BH4966*'mass balance'!$E$20</f>
        <v>9.4364175040840891E-6</v>
      </c>
      <c r="BE4966" s="2">
        <f>N4966*'mass balance'!$H$11+R4966*'mass balance'!$I$11+S4966*'mass balance'!$J$11</f>
        <v>-4.0756965314601783E-4</v>
      </c>
      <c r="BF4966" s="2">
        <f>N4966*'mass balance'!$H$12+R4966*'mass balance'!$I$12+S4966*'mass balance'!$J$12</f>
        <v>1.3027504525708696E-5</v>
      </c>
      <c r="BG4966" s="2">
        <f>N4966*'mass balance'!$H$13+R4966*'mass balance'!$I$13+S4966*'mass balance'!$J$13</f>
        <v>9.8326417698554368E-5</v>
      </c>
      <c r="BH4966" s="2">
        <f>N4966*'mass balance'!$H$14+R4966*'mass balance'!$I$14+S4966*'mass balance'!$J$14</f>
        <v>4.4577930812845696E-5</v>
      </c>
      <c r="BI4966" s="36">
        <f t="shared" si="5277"/>
        <v>6.851681337565462E-17</v>
      </c>
      <c r="BJ4966" s="36">
        <f t="shared" si="5278"/>
        <v>4.0838169046537751E-19</v>
      </c>
      <c r="BK4966" s="36">
        <f t="shared" si="5279"/>
        <v>1.6253197350582152E-15</v>
      </c>
      <c r="BL4966" s="36">
        <f t="shared" si="5280"/>
        <v>1.3313919141433351E-15</v>
      </c>
      <c r="BM4966" s="36">
        <f t="shared" si="5245"/>
        <v>2.6869210476159304E-12</v>
      </c>
      <c r="BN4966" s="36">
        <f t="shared" ca="1" si="5281"/>
        <v>0.93478272862722678</v>
      </c>
      <c r="BO4966" s="36">
        <f t="shared" ca="1" si="5298"/>
        <v>1</v>
      </c>
      <c r="BP4966" s="36">
        <f t="shared" si="5246"/>
        <v>-2.6869210366646472E-12</v>
      </c>
      <c r="BQ4966" s="36">
        <f t="shared" si="5247"/>
        <v>0.99999999592422584</v>
      </c>
      <c r="BR4966" s="2">
        <f t="shared" si="5304"/>
        <v>-5</v>
      </c>
      <c r="BS4966">
        <v>0</v>
      </c>
      <c r="BT4966" s="37">
        <f t="shared" si="5299"/>
        <v>0.26015023506571827</v>
      </c>
      <c r="BU4966" s="34">
        <f t="shared" si="5282"/>
        <v>-5</v>
      </c>
      <c r="BV4966" s="34">
        <f t="shared" si="5283"/>
        <v>-5</v>
      </c>
      <c r="BW4966" s="34">
        <f t="shared" si="5284"/>
        <v>-5</v>
      </c>
      <c r="BX4966" s="34">
        <f t="shared" si="5285"/>
        <v>-5</v>
      </c>
      <c r="BY4966" s="34">
        <f t="shared" si="5286"/>
        <v>7.4565201066622757</v>
      </c>
      <c r="BZ4966" s="36">
        <f t="shared" si="5300"/>
        <v>2.5950148136231246E-4</v>
      </c>
      <c r="CA4966" s="34">
        <f t="shared" si="5301"/>
        <v>2.1312622709601846E-2</v>
      </c>
    </row>
    <row r="4967" spans="1:79" ht="13.2" x14ac:dyDescent="0.25">
      <c r="A4967" s="75">
        <f t="shared" si="5287"/>
        <v>13.515068493149348</v>
      </c>
      <c r="B4967" s="34">
        <f t="shared" si="5237"/>
        <v>4932.9999999995125</v>
      </c>
      <c r="C4967">
        <f t="shared" si="5288"/>
        <v>15</v>
      </c>
      <c r="D4967" s="35">
        <f t="shared" si="5248"/>
        <v>3000</v>
      </c>
      <c r="E4967" s="27">
        <v>0</v>
      </c>
      <c r="F4967" s="64">
        <f t="shared" si="5289"/>
        <v>0.46593146951268899</v>
      </c>
      <c r="G4967" s="34">
        <v>0</v>
      </c>
      <c r="H4967" s="34">
        <f t="shared" si="5249"/>
        <v>1</v>
      </c>
      <c r="I4967" s="34">
        <f t="shared" si="5290"/>
        <v>6192.2292298236371</v>
      </c>
      <c r="J4967" s="34">
        <f t="shared" si="5250"/>
        <v>27753.222778525953</v>
      </c>
      <c r="K4967" s="34">
        <f t="shared" si="5251"/>
        <v>24528.853815215563</v>
      </c>
      <c r="L4967" s="36">
        <f t="shared" si="5302"/>
        <v>3320.9905472561527</v>
      </c>
      <c r="M4967" s="34">
        <f t="shared" si="5252"/>
        <v>38.195869775056082</v>
      </c>
      <c r="N4967" s="34">
        <f t="shared" si="5291"/>
        <v>171.19173786092045</v>
      </c>
      <c r="O4967" s="34">
        <f t="shared" si="5253"/>
        <v>11.148808202499623</v>
      </c>
      <c r="P4967">
        <f t="shared" si="5238"/>
        <v>105.78596186763744</v>
      </c>
      <c r="Q4967" s="36">
        <f t="shared" si="5254"/>
        <v>169.02745082047136</v>
      </c>
      <c r="R4967" s="34">
        <f t="shared" si="5255"/>
        <v>108.74525827231878</v>
      </c>
      <c r="S4967" s="34">
        <f t="shared" si="5256"/>
        <v>5.4138174781342627</v>
      </c>
      <c r="T4967" s="36">
        <f t="shared" si="5292"/>
        <v>4.3631521495135537E-14</v>
      </c>
      <c r="U4967" s="36">
        <f t="shared" si="5257"/>
        <v>2086.3646920159044</v>
      </c>
      <c r="V4967" s="36">
        <f t="shared" si="5258"/>
        <v>1.0373483834015282E-3</v>
      </c>
      <c r="W4967" s="68">
        <f t="shared" si="5259"/>
        <v>9.4885444207318645</v>
      </c>
      <c r="X4967">
        <f t="shared" si="5260"/>
        <v>13.867811835175367</v>
      </c>
      <c r="Y4967">
        <f t="shared" si="5261"/>
        <v>1.8307379300092574E-2</v>
      </c>
      <c r="Z4967" s="34">
        <f t="shared" si="5262"/>
        <v>2.1362371768954423E-3</v>
      </c>
      <c r="AA4967" s="36">
        <f t="shared" si="5263"/>
        <v>1.0932639795994296E-4</v>
      </c>
      <c r="AB4967" s="34">
        <f t="shared" si="5264"/>
        <v>2.3425170561219952E-4</v>
      </c>
      <c r="AC4967" s="36">
        <f t="shared" si="5265"/>
        <v>7.1487190469859144E-2</v>
      </c>
      <c r="AD4967" s="34">
        <f t="shared" si="5266"/>
        <v>0</v>
      </c>
      <c r="AE4967">
        <f t="shared" si="5293"/>
        <v>305.17255053931262</v>
      </c>
      <c r="AF4967" s="36">
        <f t="shared" si="5239"/>
        <v>0</v>
      </c>
      <c r="AG4967" s="34">
        <f t="shared" si="5267"/>
        <v>57.756184284229796</v>
      </c>
      <c r="AH4967">
        <f t="shared" si="5303"/>
        <v>9.3610389468267385E-2</v>
      </c>
      <c r="AI4967" s="29">
        <f t="shared" si="5294"/>
        <v>57.756184284229796</v>
      </c>
      <c r="AJ4967">
        <f t="shared" si="5295"/>
        <v>0</v>
      </c>
      <c r="AK4967" s="36">
        <f t="shared" si="5240"/>
        <v>-8.487590649287427E-5</v>
      </c>
      <c r="AL4967" s="36">
        <f t="shared" si="5296"/>
        <v>4.1560363737841764E-4</v>
      </c>
      <c r="AM4967" s="36">
        <f t="shared" si="5297"/>
        <v>2.7612740331790531E-5</v>
      </c>
      <c r="AN4967" s="37">
        <f t="shared" si="5241"/>
        <v>4.0823314276713241E-6</v>
      </c>
      <c r="AO4967" s="36">
        <f t="shared" si="5242"/>
        <v>1.8247715532154606E-2</v>
      </c>
      <c r="AP4967" s="36">
        <f t="shared" si="5243"/>
        <v>6.1107526943434548E-3</v>
      </c>
      <c r="AQ4967" s="74">
        <f t="shared" si="5268"/>
        <v>1.2300108259648041E-2</v>
      </c>
      <c r="AR4967" s="73">
        <f t="shared" si="5269"/>
        <v>4.0911653847648611E-6</v>
      </c>
      <c r="AS4967" s="72">
        <f t="shared" si="5244"/>
        <v>6.0761082990017439E-6</v>
      </c>
      <c r="AT4967" s="37">
        <f t="shared" si="5270"/>
        <v>25.662511580902933</v>
      </c>
      <c r="AU4967" s="37">
        <f t="shared" si="5271"/>
        <v>0.23340551414071567</v>
      </c>
      <c r="AV4967" s="34">
        <f t="shared" si="5272"/>
        <v>1.2857978783285001E-5</v>
      </c>
      <c r="AW4967" s="34">
        <f t="shared" si="5273"/>
        <v>0.89232298799144061</v>
      </c>
      <c r="AX4967" s="37">
        <f t="shared" si="5274"/>
        <v>2.7191832240640417</v>
      </c>
      <c r="AY4967" s="7">
        <f t="shared" si="5275"/>
        <v>13.100063490766129</v>
      </c>
      <c r="AZ4967" s="37">
        <f t="shared" si="5276"/>
        <v>12.207727644795906</v>
      </c>
      <c r="BA4967" s="2">
        <f>BE4967*'mass balance'!$B$17+BF4967*'mass balance'!$C$17+BG4967*'mass balance'!$D$17+BH4967*'mass balance'!$E$17</f>
        <v>2.0447773828389992E-4</v>
      </c>
      <c r="BB4967" s="2">
        <f>BE4967*'mass balance'!$B$18+BF4967*'mass balance'!$C$18+BG4967*'mass balance'!$D$18+BH4967*'mass balance'!$E$18</f>
        <v>2.0762354964211382E-4</v>
      </c>
      <c r="BC4967" s="2">
        <f>BE4967*'mass balance'!$B$19+BF4967*'mass balance'!$C$19+BG4967*'mass balance'!$D$19+BH4967*'mass balance'!$E$19</f>
        <v>-2.5952943705264227E-4</v>
      </c>
      <c r="BD4967" s="2">
        <f>BE4967*'mass balance'!$B$20+BF4967*'mass balance'!$C$20+BG4967*'mass balance'!$D$20+BH4967*'mass balance'!$E$20</f>
        <v>9.4374340746415379E-6</v>
      </c>
      <c r="BE4967" s="2">
        <f>N4967*'mass balance'!$H$11+R4967*'mass balance'!$I$11+S4967*'mass balance'!$J$11</f>
        <v>-4.075993758593344E-4</v>
      </c>
      <c r="BF4967" s="2">
        <f>N4967*'mass balance'!$H$12+R4967*'mass balance'!$I$12+S4967*'mass balance'!$J$12</f>
        <v>1.3021109415082009E-5</v>
      </c>
      <c r="BG4967" s="2">
        <f>N4967*'mass balance'!$H$13+R4967*'mass balance'!$I$13+S4967*'mass balance'!$J$13</f>
        <v>9.8332176052530037E-5</v>
      </c>
      <c r="BH4967" s="2">
        <f>N4967*'mass balance'!$H$14+R4967*'mass balance'!$I$14+S4967*'mass balance'!$J$14</f>
        <v>4.4581181734614695E-5</v>
      </c>
      <c r="BI4967" s="36">
        <f t="shared" si="5277"/>
        <v>6.851681337565462E-17</v>
      </c>
      <c r="BJ4967" s="36">
        <f t="shared" si="5278"/>
        <v>4.0842703646386977E-19</v>
      </c>
      <c r="BK4967" s="36">
        <f t="shared" si="5279"/>
        <v>1.6257281167486806E-15</v>
      </c>
      <c r="BL4967" s="36">
        <f t="shared" si="5280"/>
        <v>1.3318311607278283E-15</v>
      </c>
      <c r="BM4967" s="36">
        <f t="shared" si="5245"/>
        <v>2.6882524395300739E-12</v>
      </c>
      <c r="BN4967" s="36">
        <f t="shared" ca="1" si="5281"/>
        <v>0.42985156829818028</v>
      </c>
      <c r="BO4967" s="36">
        <f t="shared" ca="1" si="5298"/>
        <v>1</v>
      </c>
      <c r="BP4967" s="36">
        <f t="shared" si="5246"/>
        <v>-2.688252428566141E-12</v>
      </c>
      <c r="BQ4967" s="36">
        <f t="shared" si="5247"/>
        <v>0.99999999592153888</v>
      </c>
      <c r="BR4967" s="2">
        <f t="shared" si="5304"/>
        <v>-5</v>
      </c>
      <c r="BS4967">
        <v>0</v>
      </c>
      <c r="BT4967" s="37">
        <f t="shared" si="5299"/>
        <v>0.26017826064527388</v>
      </c>
      <c r="BU4967" s="34">
        <f t="shared" si="5282"/>
        <v>-5</v>
      </c>
      <c r="BV4967" s="34">
        <f t="shared" si="5283"/>
        <v>-5</v>
      </c>
      <c r="BW4967" s="34">
        <f t="shared" si="5284"/>
        <v>-5</v>
      </c>
      <c r="BX4967" s="34">
        <f t="shared" si="5285"/>
        <v>-5</v>
      </c>
      <c r="BY4967" s="34">
        <f t="shared" si="5286"/>
        <v>7.4570638861310323</v>
      </c>
      <c r="BZ4967" s="36">
        <f t="shared" si="5300"/>
        <v>2.5952943705264227E-4</v>
      </c>
      <c r="CA4967" s="34">
        <f t="shared" si="5301"/>
        <v>2.1312587257480847E-2</v>
      </c>
    </row>
    <row r="4968" spans="1:79" ht="13.2" x14ac:dyDescent="0.25">
      <c r="A4968" s="75">
        <f t="shared" si="5287"/>
        <v>13.517808219176745</v>
      </c>
      <c r="B4968" s="34">
        <f t="shared" si="5237"/>
        <v>4933.9999999995116</v>
      </c>
      <c r="C4968">
        <f t="shared" si="5288"/>
        <v>15</v>
      </c>
      <c r="D4968" s="35">
        <f t="shared" si="5248"/>
        <v>3000</v>
      </c>
      <c r="E4968" s="27">
        <v>0</v>
      </c>
      <c r="F4968" s="64">
        <f t="shared" si="5289"/>
        <v>0.46593146951268899</v>
      </c>
      <c r="G4968" s="34">
        <v>0</v>
      </c>
      <c r="H4968" s="34">
        <f t="shared" si="5249"/>
        <v>1</v>
      </c>
      <c r="I4968" s="34">
        <f t="shared" si="5290"/>
        <v>6192.2292298236371</v>
      </c>
      <c r="J4968" s="34">
        <f t="shared" si="5250"/>
        <v>27755.245514922768</v>
      </c>
      <c r="K4968" s="34">
        <f t="shared" si="5251"/>
        <v>24530.641550131259</v>
      </c>
      <c r="L4968" s="36">
        <f t="shared" si="5302"/>
        <v>3321.3536191903436</v>
      </c>
      <c r="M4968" s="34">
        <f t="shared" si="5252"/>
        <v>38.195869775056082</v>
      </c>
      <c r="N4968" s="34">
        <f t="shared" si="5291"/>
        <v>171.20421481762449</v>
      </c>
      <c r="O4968" s="34">
        <f t="shared" si="5253"/>
        <v>11.148808202499623</v>
      </c>
      <c r="P4968">
        <f t="shared" si="5238"/>
        <v>105.79752706580317</v>
      </c>
      <c r="Q4968" s="36">
        <f t="shared" si="5254"/>
        <v>169.04099030521496</v>
      </c>
      <c r="R4968" s="34">
        <f t="shared" si="5255"/>
        <v>108.75705507691053</v>
      </c>
      <c r="S4968" s="34">
        <f t="shared" si="5256"/>
        <v>5.4111596361916554</v>
      </c>
      <c r="T4968" s="36">
        <f t="shared" si="5292"/>
        <v>4.3629931585319342E-14</v>
      </c>
      <c r="U4968" s="36">
        <f t="shared" si="5257"/>
        <v>2086.3646920159044</v>
      </c>
      <c r="V4968" s="36">
        <f t="shared" si="5258"/>
        <v>1.0368391109604799E-3</v>
      </c>
      <c r="W4968" s="68">
        <f t="shared" si="5259"/>
        <v>9.4895817691152669</v>
      </c>
      <c r="X4968">
        <f t="shared" si="5260"/>
        <v>13.868317189398137</v>
      </c>
      <c r="Y4968">
        <f t="shared" si="5261"/>
        <v>1.8307379300092574E-2</v>
      </c>
      <c r="Z4968" s="34">
        <f t="shared" si="5262"/>
        <v>2.1362371768954423E-3</v>
      </c>
      <c r="AA4968" s="36">
        <f t="shared" si="5263"/>
        <v>1.0926078052617345E-4</v>
      </c>
      <c r="AB4968" s="34">
        <f t="shared" si="5264"/>
        <v>2.3425170561219952E-4</v>
      </c>
      <c r="AC4968" s="36">
        <f t="shared" si="5265"/>
        <v>7.1487190469859144E-2</v>
      </c>
      <c r="AD4968" s="34">
        <f t="shared" si="5266"/>
        <v>0</v>
      </c>
      <c r="AE4968">
        <f t="shared" si="5293"/>
        <v>305.17255053931262</v>
      </c>
      <c r="AF4968" s="36">
        <f t="shared" si="5239"/>
        <v>0</v>
      </c>
      <c r="AG4968" s="34">
        <f t="shared" si="5267"/>
        <v>57.76081641275028</v>
      </c>
      <c r="AH4968">
        <f t="shared" si="5303"/>
        <v>9.3561998515340861E-2</v>
      </c>
      <c r="AI4968" s="29">
        <f t="shared" si="5294"/>
        <v>57.76081641275028</v>
      </c>
      <c r="AJ4968">
        <f t="shared" si="5295"/>
        <v>57.76081641275028</v>
      </c>
      <c r="AK4968" s="36">
        <f t="shared" si="5240"/>
        <v>-4.0911653847648611E-6</v>
      </c>
      <c r="AL4968" s="36">
        <f t="shared" si="5296"/>
        <v>6.7255472630193126E-6</v>
      </c>
      <c r="AM4968" s="36">
        <f t="shared" si="5297"/>
        <v>-3.1784739788543915E-8</v>
      </c>
      <c r="AN4968" s="37">
        <f t="shared" si="5241"/>
        <v>-8.0793575065202946E-5</v>
      </c>
      <c r="AO4968" s="36">
        <f t="shared" si="5242"/>
        <v>1.8663319169533024E-2</v>
      </c>
      <c r="AP4968" s="36">
        <f t="shared" si="5243"/>
        <v>6.1383654346752452E-3</v>
      </c>
      <c r="AQ4968" s="74">
        <f t="shared" si="5268"/>
        <v>-0.22752878923945719</v>
      </c>
      <c r="AR4968" s="73">
        <f t="shared" si="5269"/>
        <v>-8.4480658415650943E-5</v>
      </c>
      <c r="AS4968" s="72">
        <f t="shared" si="5244"/>
        <v>6.5007976734430262E-6</v>
      </c>
      <c r="AT4968" s="37">
        <f t="shared" si="5270"/>
        <v>-474.70803228633292</v>
      </c>
      <c r="AU4968" s="37">
        <f t="shared" si="5271"/>
        <v>0.2344602067745612</v>
      </c>
      <c r="AV4968" s="34">
        <f t="shared" si="5272"/>
        <v>7.9466646208577497E-3</v>
      </c>
      <c r="AW4968" s="34">
        <f t="shared" si="5273"/>
        <v>0.89242054244953462</v>
      </c>
      <c r="AX4968" s="37">
        <f t="shared" si="5274"/>
        <v>2.7194805025713222</v>
      </c>
      <c r="AY4968" s="7">
        <f t="shared" si="5275"/>
        <v>13.109429478756983</v>
      </c>
      <c r="AZ4968" s="37">
        <f t="shared" si="5276"/>
        <v>12.209062271686589</v>
      </c>
      <c r="BA4968" s="2">
        <f>BE4968*'mass balance'!$B$17+BF4968*'mass balance'!$C$17+BG4968*'mass balance'!$D$17+BH4968*'mass balance'!$E$17</f>
        <v>2.0449975314302759E-4</v>
      </c>
      <c r="BB4968" s="2">
        <f>BE4968*'mass balance'!$B$18+BF4968*'mass balance'!$C$18+BG4968*'mass balance'!$D$18+BH4968*'mass balance'!$E$18</f>
        <v>2.0764590319138191E-4</v>
      </c>
      <c r="BC4968" s="2">
        <f>BE4968*'mass balance'!$B$19+BF4968*'mass balance'!$C$19+BG4968*'mass balance'!$D$19+BH4968*'mass balance'!$E$19</f>
        <v>-2.5955737898922731E-4</v>
      </c>
      <c r="BD4968" s="2">
        <f>BE4968*'mass balance'!$B$20+BF4968*'mass balance'!$C$20+BG4968*'mass balance'!$D$20+BH4968*'mass balance'!$E$20</f>
        <v>9.4384501450628094E-6</v>
      </c>
      <c r="BE4968" s="2">
        <f>N4968*'mass balance'!$H$11+R4968*'mass balance'!$I$11+S4968*'mass balance'!$J$11</f>
        <v>-4.0762908289910588E-4</v>
      </c>
      <c r="BF4968" s="2">
        <f>N4968*'mass balance'!$H$12+R4968*'mass balance'!$I$12+S4968*'mass balance'!$J$12</f>
        <v>1.3014716873980936E-5</v>
      </c>
      <c r="BG4968" s="2">
        <f>N4968*'mass balance'!$H$13+R4968*'mass balance'!$I$13+S4968*'mass balance'!$J$13</f>
        <v>9.8337931214693603E-5</v>
      </c>
      <c r="BH4968" s="2">
        <f>N4968*'mass balance'!$H$14+R4968*'mass balance'!$I$14+S4968*'mass balance'!$J$14</f>
        <v>4.4584430942089704E-5</v>
      </c>
      <c r="BI4968" s="36">
        <f t="shared" si="5277"/>
        <v>6.851681337565462E-17</v>
      </c>
      <c r="BJ4968" s="36">
        <f t="shared" si="5278"/>
        <v>4.0847237408421317E-19</v>
      </c>
      <c r="BK4968" s="36">
        <f t="shared" si="5279"/>
        <v>1.6261365437851444E-15</v>
      </c>
      <c r="BL4968" s="36">
        <f t="shared" si="5280"/>
        <v>1.3322704670785485E-15</v>
      </c>
      <c r="BM4968" s="36">
        <f t="shared" si="5245"/>
        <v>2.6895842706908018E-12</v>
      </c>
      <c r="BN4968" s="36">
        <f t="shared" ca="1" si="5281"/>
        <v>3.8371696927238075E-2</v>
      </c>
      <c r="BO4968" s="36">
        <f t="shared" ca="1" si="5298"/>
        <v>1</v>
      </c>
      <c r="BP4968" s="36">
        <f t="shared" si="5246"/>
        <v>-2.6895842597142063E-12</v>
      </c>
      <c r="BQ4968" s="36">
        <f t="shared" si="5247"/>
        <v>0.99999999591885058</v>
      </c>
      <c r="BR4968" s="2">
        <f t="shared" si="5304"/>
        <v>-5</v>
      </c>
      <c r="BS4968">
        <v>0</v>
      </c>
      <c r="BT4968" s="37">
        <f t="shared" si="5299"/>
        <v>0.26020627243670036</v>
      </c>
      <c r="BU4968" s="34">
        <f t="shared" si="5282"/>
        <v>-5</v>
      </c>
      <c r="BV4968" s="34">
        <f t="shared" si="5283"/>
        <v>-5</v>
      </c>
      <c r="BW4968" s="34">
        <f t="shared" si="5284"/>
        <v>-5</v>
      </c>
      <c r="BX4968" s="34">
        <f t="shared" si="5285"/>
        <v>-5</v>
      </c>
      <c r="BY4968" s="34">
        <f t="shared" si="5286"/>
        <v>7.4576073788510016</v>
      </c>
      <c r="BZ4968" s="36">
        <f t="shared" si="5300"/>
        <v>2.5955737898922731E-4</v>
      </c>
      <c r="CA4968" s="34">
        <f t="shared" si="5301"/>
        <v>2.1312551828008234E-2</v>
      </c>
    </row>
    <row r="4969" spans="1:79" ht="13.2" x14ac:dyDescent="0.25">
      <c r="A4969" s="75">
        <f t="shared" si="5287"/>
        <v>13.520547945204141</v>
      </c>
      <c r="B4969" s="34">
        <f t="shared" si="5237"/>
        <v>4934.9999999995116</v>
      </c>
      <c r="C4969">
        <f t="shared" si="5288"/>
        <v>15</v>
      </c>
      <c r="D4969" s="35">
        <f t="shared" si="5248"/>
        <v>3000</v>
      </c>
      <c r="E4969" s="27">
        <v>0</v>
      </c>
      <c r="F4969" s="64">
        <f t="shared" si="5289"/>
        <v>0.46593146951268899</v>
      </c>
      <c r="G4969" s="34">
        <v>0</v>
      </c>
      <c r="H4969" s="34">
        <f t="shared" si="5249"/>
        <v>1</v>
      </c>
      <c r="I4969" s="34">
        <f t="shared" si="5290"/>
        <v>6192.2292298236371</v>
      </c>
      <c r="J4969" s="34">
        <f t="shared" si="5250"/>
        <v>27757.267184634784</v>
      </c>
      <c r="K4969" s="34">
        <f t="shared" si="5251"/>
        <v>24532.428342289575</v>
      </c>
      <c r="L4969" s="36">
        <f t="shared" si="5302"/>
        <v>3321.7165128791798</v>
      </c>
      <c r="M4969" s="34">
        <f t="shared" si="5252"/>
        <v>38.195869775056082</v>
      </c>
      <c r="N4969" s="34">
        <f t="shared" si="5291"/>
        <v>171.21668519463773</v>
      </c>
      <c r="O4969" s="34">
        <f t="shared" si="5253"/>
        <v>11.148808202499623</v>
      </c>
      <c r="P4969">
        <f t="shared" si="5238"/>
        <v>105.80908658618813</v>
      </c>
      <c r="Q4969" s="36">
        <f t="shared" si="5254"/>
        <v>169.05452278323384</v>
      </c>
      <c r="R4969" s="34">
        <f t="shared" si="5255"/>
        <v>108.76884608386449</v>
      </c>
      <c r="S4969" s="34">
        <f t="shared" si="5256"/>
        <v>5.4085028624457507</v>
      </c>
      <c r="T4969" s="36">
        <f t="shared" si="5292"/>
        <v>4.3628342687594302E-14</v>
      </c>
      <c r="U4969" s="36">
        <f t="shared" si="5257"/>
        <v>2086.3646920159044</v>
      </c>
      <c r="V4969" s="36">
        <f t="shared" si="5258"/>
        <v>1.0363300431979455E-3</v>
      </c>
      <c r="W4969" s="68">
        <f t="shared" si="5259"/>
        <v>9.490618608226228</v>
      </c>
      <c r="X4969">
        <f t="shared" si="5260"/>
        <v>13.868822258724061</v>
      </c>
      <c r="Y4969">
        <f t="shared" si="5261"/>
        <v>1.8307379300092574E-2</v>
      </c>
      <c r="Z4969" s="34">
        <f t="shared" si="5262"/>
        <v>2.1362371768954423E-3</v>
      </c>
      <c r="AA4969" s="36">
        <f t="shared" si="5263"/>
        <v>1.0919520486258724E-4</v>
      </c>
      <c r="AB4969" s="34">
        <f t="shared" si="5264"/>
        <v>2.3425170561219952E-4</v>
      </c>
      <c r="AC4969" s="36">
        <f t="shared" si="5265"/>
        <v>7.1487190469859144E-2</v>
      </c>
      <c r="AD4969" s="34">
        <f t="shared" si="5266"/>
        <v>0</v>
      </c>
      <c r="AE4969">
        <f t="shared" si="5293"/>
        <v>305.17255053931262</v>
      </c>
      <c r="AF4969" s="36">
        <f t="shared" si="5239"/>
        <v>0</v>
      </c>
      <c r="AG4969" s="34">
        <f t="shared" si="5267"/>
        <v>57.765446144130095</v>
      </c>
      <c r="AH4969">
        <f t="shared" si="5303"/>
        <v>9.3513629969386614E-2</v>
      </c>
      <c r="AI4969" s="29">
        <f t="shared" si="5294"/>
        <v>57.765446144130095</v>
      </c>
      <c r="AJ4969">
        <f t="shared" si="5295"/>
        <v>0</v>
      </c>
      <c r="AK4969" s="36">
        <f t="shared" si="5240"/>
        <v>8.4480658415650943E-5</v>
      </c>
      <c r="AL4969" s="36">
        <f t="shared" si="5296"/>
        <v>-4.0255209177905981E-4</v>
      </c>
      <c r="AM4969" s="36">
        <f t="shared" si="5297"/>
        <v>-3.0340445429906146E-5</v>
      </c>
      <c r="AN4969" s="37">
        <f t="shared" si="5241"/>
        <v>-8.4884740449967801E-5</v>
      </c>
      <c r="AO4969" s="36">
        <f t="shared" si="5242"/>
        <v>1.8670044716796043E-2</v>
      </c>
      <c r="AP4969" s="36">
        <f t="shared" si="5243"/>
        <v>6.1383336499354563E-3</v>
      </c>
      <c r="AQ4969" s="74">
        <f t="shared" si="5268"/>
        <v>-0.23879197647100223</v>
      </c>
      <c r="AR4969" s="73">
        <f t="shared" si="5269"/>
        <v>-8.9007064818201611E-5</v>
      </c>
      <c r="AS4969" s="72">
        <f t="shared" si="5244"/>
        <v>6.5078281237652217E-6</v>
      </c>
      <c r="AT4969" s="37">
        <f t="shared" si="5270"/>
        <v>-498.20714844579288</v>
      </c>
      <c r="AU4969" s="37">
        <f t="shared" si="5271"/>
        <v>0.23445899272877938</v>
      </c>
      <c r="AV4969" s="34">
        <f t="shared" si="5272"/>
        <v>1.2844688254415746E-5</v>
      </c>
      <c r="AW4969" s="34">
        <f t="shared" si="5273"/>
        <v>0.89251804901456022</v>
      </c>
      <c r="AX4969" s="37">
        <f t="shared" si="5274"/>
        <v>2.7197776351336587</v>
      </c>
      <c r="AY4969" s="7">
        <f t="shared" si="5275"/>
        <v>13.102927137062702</v>
      </c>
      <c r="AZ4969" s="37">
        <f t="shared" si="5276"/>
        <v>12.210396243359886</v>
      </c>
      <c r="BA4969" s="2">
        <f>BE4969*'mass balance'!$B$17+BF4969*'mass balance'!$C$17+BG4969*'mass balance'!$D$17+BH4969*'mass balance'!$E$17</f>
        <v>2.0452175717025452E-4</v>
      </c>
      <c r="BB4969" s="2">
        <f>BE4969*'mass balance'!$B$18+BF4969*'mass balance'!$C$18+BG4969*'mass balance'!$D$18+BH4969*'mass balance'!$E$18</f>
        <v>2.0766824574210461E-4</v>
      </c>
      <c r="BC4969" s="2">
        <f>BE4969*'mass balance'!$B$19+BF4969*'mass balance'!$C$19+BG4969*'mass balance'!$D$19+BH4969*'mass balance'!$E$19</f>
        <v>-2.5958530717763072E-4</v>
      </c>
      <c r="BD4969" s="2">
        <f>BE4969*'mass balance'!$B$20+BF4969*'mass balance'!$C$20+BG4969*'mass balance'!$D$20+BH4969*'mass balance'!$E$20</f>
        <v>9.4394657155502074E-6</v>
      </c>
      <c r="BE4969" s="2">
        <f>N4969*'mass balance'!$H$11+R4969*'mass balance'!$I$11+S4969*'mass balance'!$J$11</f>
        <v>-4.0765877427294695E-4</v>
      </c>
      <c r="BF4969" s="2">
        <f>N4969*'mass balance'!$H$12+R4969*'mass balance'!$I$12+S4969*'mass balance'!$J$12</f>
        <v>1.3008326902066245E-5</v>
      </c>
      <c r="BG4969" s="2">
        <f>N4969*'mass balance'!$H$13+R4969*'mass balance'!$I$13+S4969*'mass balance'!$J$13</f>
        <v>9.8343683186771563E-5</v>
      </c>
      <c r="BH4969" s="2">
        <f>N4969*'mass balance'!$H$14+R4969*'mass balance'!$I$14+S4969*'mass balance'!$J$14</f>
        <v>4.4587678436103573E-5</v>
      </c>
      <c r="BI4969" s="36">
        <f t="shared" si="5277"/>
        <v>6.851681337565462E-17</v>
      </c>
      <c r="BJ4969" s="36">
        <f t="shared" si="5278"/>
        <v>4.0851770332528789E-19</v>
      </c>
      <c r="BK4969" s="36">
        <f t="shared" si="5279"/>
        <v>1.6265450161592286E-15</v>
      </c>
      <c r="BL4969" s="36">
        <f t="shared" si="5280"/>
        <v>1.3327098331793693E-15</v>
      </c>
      <c r="BM4969" s="36">
        <f t="shared" si="5245"/>
        <v>2.6909165411578803E-12</v>
      </c>
      <c r="BN4969" s="36">
        <f t="shared" ca="1" si="5281"/>
        <v>6.5884734632886133E-2</v>
      </c>
      <c r="BO4969" s="36">
        <f t="shared" ca="1" si="5298"/>
        <v>1</v>
      </c>
      <c r="BP4969" s="36">
        <f t="shared" si="5246"/>
        <v>-2.6909165301686102E-12</v>
      </c>
      <c r="BQ4969" s="36">
        <f t="shared" si="5247"/>
        <v>0.99999999591616096</v>
      </c>
      <c r="BR4969" s="2">
        <f t="shared" si="5304"/>
        <v>-5</v>
      </c>
      <c r="BS4969">
        <v>0</v>
      </c>
      <c r="BT4969" s="37">
        <f t="shared" si="5299"/>
        <v>0.26023427044557479</v>
      </c>
      <c r="BU4969" s="34">
        <f t="shared" si="5282"/>
        <v>-5</v>
      </c>
      <c r="BV4969" s="34">
        <f t="shared" si="5283"/>
        <v>-5</v>
      </c>
      <c r="BW4969" s="34">
        <f t="shared" si="5284"/>
        <v>-5</v>
      </c>
      <c r="BX4969" s="34">
        <f t="shared" si="5285"/>
        <v>-5</v>
      </c>
      <c r="BY4969" s="34">
        <f t="shared" si="5286"/>
        <v>7.4581505849614951</v>
      </c>
      <c r="BZ4969" s="36">
        <f t="shared" si="5300"/>
        <v>2.5958530717763072E-4</v>
      </c>
      <c r="CA4969" s="34">
        <f t="shared" si="5301"/>
        <v>2.131251642116793E-2</v>
      </c>
    </row>
    <row r="4970" spans="1:79" ht="13.2" x14ac:dyDescent="0.25">
      <c r="A4970" s="75">
        <f t="shared" si="5287"/>
        <v>13.523287671231538</v>
      </c>
      <c r="B4970" s="34">
        <f t="shared" ref="B4970:B5033" si="5305">A4970*365</f>
        <v>4935.9999999995116</v>
      </c>
      <c r="C4970">
        <f t="shared" si="5288"/>
        <v>15</v>
      </c>
      <c r="D4970" s="35">
        <f t="shared" si="5248"/>
        <v>3000</v>
      </c>
      <c r="E4970" s="27">
        <v>0</v>
      </c>
      <c r="F4970" s="64">
        <f t="shared" si="5289"/>
        <v>0.46593146951268899</v>
      </c>
      <c r="G4970" s="34">
        <v>0</v>
      </c>
      <c r="H4970" s="34">
        <f t="shared" si="5249"/>
        <v>1</v>
      </c>
      <c r="I4970" s="34">
        <f t="shared" si="5290"/>
        <v>6192.2292298236371</v>
      </c>
      <c r="J4970" s="34">
        <f t="shared" si="5250"/>
        <v>27759.2877881803</v>
      </c>
      <c r="K4970" s="34">
        <f t="shared" si="5251"/>
        <v>24534.214192148596</v>
      </c>
      <c r="L4970" s="36">
        <f t="shared" si="5302"/>
        <v>3322.0792283942988</v>
      </c>
      <c r="M4970" s="34">
        <f t="shared" si="5252"/>
        <v>38.195869775056082</v>
      </c>
      <c r="N4970" s="34">
        <f t="shared" si="5291"/>
        <v>171.22914899515723</v>
      </c>
      <c r="O4970" s="34">
        <f t="shared" si="5253"/>
        <v>11.148808202499623</v>
      </c>
      <c r="P4970">
        <f t="shared" ref="P4970:P5033" si="5306">O4970*W4970</f>
        <v>105.82064043107422</v>
      </c>
      <c r="Q4970" s="36">
        <f t="shared" si="5254"/>
        <v>169.0680482577815</v>
      </c>
      <c r="R4970" s="34">
        <f t="shared" si="5255"/>
        <v>108.78063129551819</v>
      </c>
      <c r="S4970" s="34">
        <f t="shared" si="5256"/>
        <v>5.4058471567550725</v>
      </c>
      <c r="T4970" s="36">
        <f t="shared" si="5292"/>
        <v>4.362675480124675E-14</v>
      </c>
      <c r="U4970" s="36">
        <f t="shared" si="5257"/>
        <v>2086.3646920159044</v>
      </c>
      <c r="V4970" s="36">
        <f t="shared" si="5258"/>
        <v>1.0358211800868091E-3</v>
      </c>
      <c r="W4970" s="68">
        <f t="shared" si="5259"/>
        <v>9.4916549382694253</v>
      </c>
      <c r="X4970">
        <f t="shared" si="5260"/>
        <v>13.869327043313737</v>
      </c>
      <c r="Y4970">
        <f t="shared" si="5261"/>
        <v>1.8307379300092574E-2</v>
      </c>
      <c r="Z4970" s="34">
        <f t="shared" si="5262"/>
        <v>2.1362371768954423E-3</v>
      </c>
      <c r="AA4970" s="36">
        <f t="shared" si="5263"/>
        <v>1.0912967093973036E-4</v>
      </c>
      <c r="AB4970" s="34">
        <f t="shared" si="5264"/>
        <v>2.3425170561219952E-4</v>
      </c>
      <c r="AC4970" s="36">
        <f t="shared" si="5265"/>
        <v>7.1487190469859144E-2</v>
      </c>
      <c r="AD4970" s="34">
        <f t="shared" si="5266"/>
        <v>0</v>
      </c>
      <c r="AE4970">
        <f t="shared" si="5293"/>
        <v>305.17255053931262</v>
      </c>
      <c r="AF4970" s="36">
        <f t="shared" ref="AF4970:AF5033" si="5307">AD4970</f>
        <v>0</v>
      </c>
      <c r="AG4970" s="34">
        <f t="shared" si="5267"/>
        <v>57.770073479482342</v>
      </c>
      <c r="AH4970">
        <f t="shared" si="5303"/>
        <v>9.3465283823164214E-2</v>
      </c>
      <c r="AI4970" s="29">
        <f t="shared" si="5294"/>
        <v>57.770073479482342</v>
      </c>
      <c r="AJ4970">
        <f t="shared" si="5295"/>
        <v>57.770073479482342</v>
      </c>
      <c r="AK4970" s="36">
        <f t="shared" ref="AK4970:AK5033" si="5308">-1*AR4969</f>
        <v>8.9007064818201611E-5</v>
      </c>
      <c r="AL4970" s="36">
        <f t="shared" si="5296"/>
        <v>-4.2311782419293242E-4</v>
      </c>
      <c r="AM4970" s="36">
        <f t="shared" si="5297"/>
        <v>-3.1889012142717271E-5</v>
      </c>
      <c r="AN4970" s="37">
        <f t="shared" ref="AN4970:AN5033" si="5309">AN4969+AK4969</f>
        <v>-4.04082034316858E-7</v>
      </c>
      <c r="AO4970" s="36">
        <f t="shared" ref="AO4970:AO5033" si="5310">AO4969+AL4969</f>
        <v>1.8267492625016982E-2</v>
      </c>
      <c r="AP4970" s="36">
        <f t="shared" ref="AP4970:AP5033" si="5311">AP4969+AM4969</f>
        <v>6.1079932045055504E-3</v>
      </c>
      <c r="AQ4970" s="74">
        <f t="shared" si="5268"/>
        <v>-1.2135534225143326E-3</v>
      </c>
      <c r="AR4970" s="73">
        <f t="shared" si="5269"/>
        <v>-4.059571215376728E-7</v>
      </c>
      <c r="AS4970" s="72">
        <f t="shared" ref="AS4970:AS5033" si="5312">AO4970^3</f>
        <v>6.0958857956699249E-6</v>
      </c>
      <c r="AT4970" s="37">
        <f t="shared" si="5270"/>
        <v>-2.5319150126089687</v>
      </c>
      <c r="AU4970" s="37">
        <f t="shared" si="5271"/>
        <v>0.2333001130262215</v>
      </c>
      <c r="AV4970" s="34">
        <f t="shared" si="5272"/>
        <v>7.9479228531206987E-3</v>
      </c>
      <c r="AW4970" s="34">
        <f t="shared" si="5273"/>
        <v>0.89261550770576581</v>
      </c>
      <c r="AX4970" s="37">
        <f t="shared" si="5274"/>
        <v>2.7200746218097085</v>
      </c>
      <c r="AY4970" s="7">
        <f t="shared" si="5275"/>
        <v>13.11229299063802</v>
      </c>
      <c r="AZ4970" s="37">
        <f t="shared" si="5276"/>
        <v>12.211729560079133</v>
      </c>
      <c r="BA4970" s="2">
        <f>BE4970*'mass balance'!$B$17+BF4970*'mass balance'!$C$17+BG4970*'mass balance'!$D$17+BH4970*'mass balance'!$E$17</f>
        <v>2.0454375036996339E-4</v>
      </c>
      <c r="BB4970" s="2">
        <f>BE4970*'mass balance'!$B$18+BF4970*'mass balance'!$C$18+BG4970*'mass balance'!$D$18+BH4970*'mass balance'!$E$18</f>
        <v>2.0769057729873216E-4</v>
      </c>
      <c r="BC4970" s="2">
        <f>BE4970*'mass balance'!$B$19+BF4970*'mass balance'!$C$19+BG4970*'mass balance'!$D$19+BH4970*'mass balance'!$E$19</f>
        <v>-2.5961322162341516E-4</v>
      </c>
      <c r="BD4970" s="2">
        <f>BE4970*'mass balance'!$B$20+BF4970*'mass balance'!$C$20+BG4970*'mass balance'!$D$20+BH4970*'mass balance'!$E$20</f>
        <v>9.4404807863060051E-6</v>
      </c>
      <c r="BE4970" s="2">
        <f>N4970*'mass balance'!$H$11+R4970*'mass balance'!$I$11+S4970*'mass balance'!$J$11</f>
        <v>-4.0768844998846957E-4</v>
      </c>
      <c r="BF4970" s="2">
        <f>N4970*'mass balance'!$H$12+R4970*'mass balance'!$I$12+S4970*'mass balance'!$J$12</f>
        <v>1.3001939498997663E-5</v>
      </c>
      <c r="BG4970" s="2">
        <f>N4970*'mass balance'!$H$13+R4970*'mass balance'!$I$13+S4970*'mass balance'!$J$13</f>
        <v>9.8349431970489587E-5</v>
      </c>
      <c r="BH4970" s="2">
        <f>N4970*'mass balance'!$H$14+R4970*'mass balance'!$I$14+S4970*'mass balance'!$J$14</f>
        <v>4.4590924217488854E-5</v>
      </c>
      <c r="BI4970" s="36">
        <f t="shared" si="5277"/>
        <v>6.851681337565462E-17</v>
      </c>
      <c r="BJ4970" s="36">
        <f t="shared" si="5278"/>
        <v>4.0856302418597624E-19</v>
      </c>
      <c r="BK4970" s="36">
        <f t="shared" si="5279"/>
        <v>1.626953533862554E-15</v>
      </c>
      <c r="BL4970" s="36">
        <f t="shared" si="5280"/>
        <v>1.3331492590141642E-15</v>
      </c>
      <c r="BM4970" s="36">
        <f t="shared" ref="BM4970:BM5033" si="5313">BM4969+BL4969</f>
        <v>2.6922492509910596E-12</v>
      </c>
      <c r="BN4970" s="36">
        <f t="shared" ca="1" si="5281"/>
        <v>0.41230662764899639</v>
      </c>
      <c r="BO4970" s="36">
        <f t="shared" ca="1" si="5298"/>
        <v>1</v>
      </c>
      <c r="BP4970" s="36">
        <f t="shared" ref="BP4970:BP5033" si="5314">-1*BQ4970*BM4970</f>
        <v>-2.6922492399891023E-12</v>
      </c>
      <c r="BQ4970" s="36">
        <f t="shared" ref="BQ4970:BQ5033" si="5315">BQ4969+BP4969</f>
        <v>0.99999999591347</v>
      </c>
      <c r="BR4970" s="2">
        <f t="shared" si="5304"/>
        <v>-5</v>
      </c>
      <c r="BS4970">
        <v>0</v>
      </c>
      <c r="BT4970" s="37">
        <f t="shared" si="5299"/>
        <v>0.26026225467747371</v>
      </c>
      <c r="BU4970" s="34">
        <f t="shared" si="5282"/>
        <v>-5</v>
      </c>
      <c r="BV4970" s="34">
        <f t="shared" si="5283"/>
        <v>-5</v>
      </c>
      <c r="BW4970" s="34">
        <f t="shared" si="5284"/>
        <v>-5</v>
      </c>
      <c r="BX4970" s="34">
        <f t="shared" si="5285"/>
        <v>-5</v>
      </c>
      <c r="BY4970" s="34">
        <f t="shared" si="5286"/>
        <v>7.4586935046017722</v>
      </c>
      <c r="BZ4970" s="36">
        <f t="shared" si="5300"/>
        <v>2.5961322162341516E-4</v>
      </c>
      <c r="CA4970" s="34">
        <f t="shared" si="5301"/>
        <v>2.1312481036943894E-2</v>
      </c>
    </row>
    <row r="4971" spans="1:79" ht="13.2" x14ac:dyDescent="0.25">
      <c r="A4971" s="75">
        <f t="shared" si="5287"/>
        <v>13.526027397258934</v>
      </c>
      <c r="B4971" s="34">
        <f t="shared" si="5305"/>
        <v>4936.9999999995107</v>
      </c>
      <c r="C4971">
        <f t="shared" si="5288"/>
        <v>15</v>
      </c>
      <c r="D4971" s="35">
        <f t="shared" si="5248"/>
        <v>3000</v>
      </c>
      <c r="E4971" s="27">
        <v>0</v>
      </c>
      <c r="F4971" s="64">
        <f t="shared" si="5289"/>
        <v>0.46593146951268899</v>
      </c>
      <c r="G4971" s="34">
        <v>0</v>
      </c>
      <c r="H4971" s="34">
        <f t="shared" si="5249"/>
        <v>1</v>
      </c>
      <c r="I4971" s="34">
        <f t="shared" si="5290"/>
        <v>6192.2292298236371</v>
      </c>
      <c r="J4971" s="34">
        <f t="shared" si="5250"/>
        <v>27761.307326077389</v>
      </c>
      <c r="K4971" s="34">
        <f t="shared" si="5251"/>
        <v>24535.999100166209</v>
      </c>
      <c r="L4971" s="36">
        <f t="shared" si="5302"/>
        <v>3322.4417658073294</v>
      </c>
      <c r="M4971" s="34">
        <f t="shared" si="5252"/>
        <v>38.195869775056082</v>
      </c>
      <c r="N4971" s="34">
        <f t="shared" si="5291"/>
        <v>171.24160622237866</v>
      </c>
      <c r="O4971" s="34">
        <f t="shared" si="5253"/>
        <v>11.148808202499623</v>
      </c>
      <c r="P4971">
        <f t="shared" si="5306"/>
        <v>105.8321886027431</v>
      </c>
      <c r="Q4971" s="36">
        <f t="shared" si="5254"/>
        <v>169.08156673211033</v>
      </c>
      <c r="R4971" s="34">
        <f t="shared" si="5255"/>
        <v>108.79241071420894</v>
      </c>
      <c r="S4971" s="34">
        <f t="shared" si="5256"/>
        <v>5.4031925189776473</v>
      </c>
      <c r="T4971" s="36">
        <f t="shared" si="5292"/>
        <v>4.3625167925563626E-14</v>
      </c>
      <c r="U4971" s="36">
        <f t="shared" si="5257"/>
        <v>2086.3646920159044</v>
      </c>
      <c r="V4971" s="36">
        <f t="shared" si="5258"/>
        <v>1.035312521599884E-3</v>
      </c>
      <c r="W4971" s="68">
        <f t="shared" si="5259"/>
        <v>9.4926907594495127</v>
      </c>
      <c r="X4971">
        <f t="shared" si="5260"/>
        <v>13.869831543327672</v>
      </c>
      <c r="Y4971">
        <f t="shared" si="5261"/>
        <v>1.8307379300092574E-2</v>
      </c>
      <c r="Z4971" s="34">
        <f t="shared" si="5262"/>
        <v>2.1362371768954423E-3</v>
      </c>
      <c r="AA4971" s="36">
        <f t="shared" si="5263"/>
        <v>1.0906417872817364E-4</v>
      </c>
      <c r="AB4971" s="34">
        <f t="shared" si="5264"/>
        <v>2.3425170561219952E-4</v>
      </c>
      <c r="AC4971" s="36">
        <f t="shared" si="5265"/>
        <v>7.1487190469859144E-2</v>
      </c>
      <c r="AD4971" s="34">
        <f t="shared" si="5266"/>
        <v>0</v>
      </c>
      <c r="AE4971">
        <f t="shared" si="5293"/>
        <v>305.17255053931262</v>
      </c>
      <c r="AF4971" s="36">
        <f t="shared" si="5307"/>
        <v>0</v>
      </c>
      <c r="AG4971" s="34">
        <f t="shared" si="5267"/>
        <v>57.774698419919723</v>
      </c>
      <c r="AH4971">
        <f t="shared" si="5303"/>
        <v>9.3416960069383492E-2</v>
      </c>
      <c r="AI4971" s="29">
        <f t="shared" si="5294"/>
        <v>57.774698419919723</v>
      </c>
      <c r="AJ4971">
        <f t="shared" si="5295"/>
        <v>0</v>
      </c>
      <c r="AK4971" s="36">
        <f t="shared" si="5308"/>
        <v>4.059571215376728E-7</v>
      </c>
      <c r="AL4971" s="36">
        <f t="shared" si="5296"/>
        <v>-1.496037242493669E-5</v>
      </c>
      <c r="AM4971" s="36">
        <f t="shared" si="5297"/>
        <v>-1.569693876443618E-6</v>
      </c>
      <c r="AN4971" s="37">
        <f t="shared" si="5309"/>
        <v>8.8602982783884753E-5</v>
      </c>
      <c r="AO4971" s="36">
        <f t="shared" si="5310"/>
        <v>1.7844374800824049E-2</v>
      </c>
      <c r="AP4971" s="36">
        <f t="shared" si="5311"/>
        <v>6.0761041923628328E-3</v>
      </c>
      <c r="AQ4971" s="74">
        <f t="shared" si="5268"/>
        <v>0.28547659784484197</v>
      </c>
      <c r="AR4971" s="73">
        <f t="shared" si="5269"/>
        <v>8.4729659903252114E-5</v>
      </c>
      <c r="AS4971" s="72">
        <f t="shared" si="5312"/>
        <v>5.6820363742241461E-6</v>
      </c>
      <c r="AT4971" s="37">
        <f t="shared" si="5270"/>
        <v>595.60829414030331</v>
      </c>
      <c r="AU4971" s="37">
        <f t="shared" si="5271"/>
        <v>0.23208208447116307</v>
      </c>
      <c r="AV4971" s="34">
        <f t="shared" si="5272"/>
        <v>1.2831410032518767E-5</v>
      </c>
      <c r="AW4971" s="34">
        <f t="shared" si="5273"/>
        <v>0.89271291854239754</v>
      </c>
      <c r="AX4971" s="37">
        <f t="shared" si="5274"/>
        <v>2.7203714626581177</v>
      </c>
      <c r="AY4971" s="7">
        <f t="shared" si="5275"/>
        <v>13.10578797206006</v>
      </c>
      <c r="AZ4971" s="37">
        <f t="shared" si="5276"/>
        <v>12.213062222107631</v>
      </c>
      <c r="BA4971" s="2">
        <f>BE4971*'mass balance'!$B$17+BF4971*'mass balance'!$C$17+BG4971*'mass balance'!$D$17+BH4971*'mass balance'!$E$17</f>
        <v>2.0456573274653625E-4</v>
      </c>
      <c r="BB4971" s="2">
        <f>BE4971*'mass balance'!$B$18+BF4971*'mass balance'!$C$18+BG4971*'mass balance'!$D$18+BH4971*'mass balance'!$E$18</f>
        <v>2.0771289786571378E-4</v>
      </c>
      <c r="BC4971" s="2">
        <f>BE4971*'mass balance'!$B$19+BF4971*'mass balance'!$C$19+BG4971*'mass balance'!$D$19+BH4971*'mass balance'!$E$19</f>
        <v>-2.5964112233214215E-4</v>
      </c>
      <c r="BD4971" s="2">
        <f>BE4971*'mass balance'!$B$20+BF4971*'mass balance'!$C$20+BG4971*'mass balance'!$D$20+BH4971*'mass balance'!$E$20</f>
        <v>9.4414953575324434E-6</v>
      </c>
      <c r="BE4971" s="2">
        <f>N4971*'mass balance'!$H$11+R4971*'mass balance'!$I$11+S4971*'mass balance'!$J$11</f>
        <v>-4.0771811005328252E-4</v>
      </c>
      <c r="BF4971" s="2">
        <f>N4971*'mass balance'!$H$12+R4971*'mass balance'!$I$12+S4971*'mass balance'!$J$12</f>
        <v>1.299555466443372E-5</v>
      </c>
      <c r="BG4971" s="2">
        <f>N4971*'mass balance'!$H$13+R4971*'mass balance'!$I$13+S4971*'mass balance'!$J$13</f>
        <v>9.8355177567572519E-5</v>
      </c>
      <c r="BH4971" s="2">
        <f>N4971*'mass balance'!$H$14+R4971*'mass balance'!$I$14+S4971*'mass balance'!$J$14</f>
        <v>4.4594168287077768E-5</v>
      </c>
      <c r="BI4971" s="36">
        <f t="shared" si="5277"/>
        <v>6.851681337565462E-17</v>
      </c>
      <c r="BJ4971" s="36">
        <f t="shared" si="5278"/>
        <v>4.0860833666516193E-19</v>
      </c>
      <c r="BK4971" s="36">
        <f t="shared" si="5279"/>
        <v>1.62736209688674E-15</v>
      </c>
      <c r="BL4971" s="36">
        <f t="shared" si="5280"/>
        <v>1.333588744566803E-15</v>
      </c>
      <c r="BM4971" s="36">
        <f t="shared" si="5313"/>
        <v>2.693582400250074E-12</v>
      </c>
      <c r="BN4971" s="36">
        <f t="shared" ca="1" si="5281"/>
        <v>0.5781887790612158</v>
      </c>
      <c r="BO4971" s="36">
        <f t="shared" ca="1" si="5298"/>
        <v>1</v>
      </c>
      <c r="BP4971" s="36">
        <f t="shared" si="5314"/>
        <v>-2.6935823892354169E-12</v>
      </c>
      <c r="BQ4971" s="36">
        <f t="shared" si="5315"/>
        <v>0.99999999591077771</v>
      </c>
      <c r="BR4971" s="2">
        <f t="shared" si="5304"/>
        <v>-5</v>
      </c>
      <c r="BS4971">
        <v>0</v>
      </c>
      <c r="BT4971" s="37">
        <f t="shared" si="5299"/>
        <v>0.26029022513797251</v>
      </c>
      <c r="BU4971" s="34">
        <f t="shared" si="5282"/>
        <v>-5</v>
      </c>
      <c r="BV4971" s="34">
        <f t="shared" si="5283"/>
        <v>-5</v>
      </c>
      <c r="BW4971" s="34">
        <f t="shared" si="5284"/>
        <v>-5</v>
      </c>
      <c r="BX4971" s="34">
        <f t="shared" si="5285"/>
        <v>-5</v>
      </c>
      <c r="BY4971" s="34">
        <f t="shared" si="5286"/>
        <v>7.4592361379110361</v>
      </c>
      <c r="BZ4971" s="36">
        <f t="shared" si="5300"/>
        <v>2.5964112233214215E-4</v>
      </c>
      <c r="CA4971" s="34">
        <f t="shared" si="5301"/>
        <v>2.1312445675320053E-2</v>
      </c>
    </row>
    <row r="4972" spans="1:79" ht="13.2" x14ac:dyDescent="0.25">
      <c r="A4972" s="75">
        <f t="shared" si="5287"/>
        <v>13.528767123286331</v>
      </c>
      <c r="B4972" s="34">
        <f t="shared" si="5305"/>
        <v>4937.9999999995107</v>
      </c>
      <c r="C4972">
        <f t="shared" si="5288"/>
        <v>15</v>
      </c>
      <c r="D4972" s="35">
        <f t="shared" si="5248"/>
        <v>3000</v>
      </c>
      <c r="E4972" s="27">
        <v>0</v>
      </c>
      <c r="F4972" s="64">
        <f t="shared" si="5289"/>
        <v>0.46593146951268899</v>
      </c>
      <c r="G4972" s="34">
        <v>0</v>
      </c>
      <c r="H4972" s="34">
        <f t="shared" si="5249"/>
        <v>1</v>
      </c>
      <c r="I4972" s="34">
        <f t="shared" si="5290"/>
        <v>6192.2292298236371</v>
      </c>
      <c r="J4972" s="34">
        <f t="shared" si="5250"/>
        <v>27763.325798843947</v>
      </c>
      <c r="K4972" s="34">
        <f t="shared" si="5251"/>
        <v>24537.783066800141</v>
      </c>
      <c r="L4972" s="36">
        <f t="shared" si="5302"/>
        <v>3322.8041251898894</v>
      </c>
      <c r="M4972" s="34">
        <f t="shared" si="5252"/>
        <v>38.195869775056082</v>
      </c>
      <c r="N4972" s="34">
        <f t="shared" si="5291"/>
        <v>171.25405687949655</v>
      </c>
      <c r="O4972" s="34">
        <f t="shared" si="5253"/>
        <v>11.148808202499623</v>
      </c>
      <c r="P4972">
        <f t="shared" si="5306"/>
        <v>105.84373110347606</v>
      </c>
      <c r="Q4972" s="36">
        <f t="shared" si="5254"/>
        <v>169.09507820947178</v>
      </c>
      <c r="R4972" s="34">
        <f t="shared" si="5255"/>
        <v>108.80418434227364</v>
      </c>
      <c r="S4972" s="34">
        <f t="shared" si="5256"/>
        <v>5.4005389489712385</v>
      </c>
      <c r="T4972" s="36">
        <f t="shared" si="5292"/>
        <v>4.362358205983243E-14</v>
      </c>
      <c r="U4972" s="36">
        <f t="shared" si="5257"/>
        <v>2086.3646920159044</v>
      </c>
      <c r="V4972" s="36">
        <f t="shared" si="5258"/>
        <v>1.0348040677099063E-3</v>
      </c>
      <c r="W4972" s="68">
        <f t="shared" si="5259"/>
        <v>9.4937260719711123</v>
      </c>
      <c r="X4972">
        <f t="shared" si="5260"/>
        <v>13.870335758926286</v>
      </c>
      <c r="Y4972">
        <f t="shared" si="5261"/>
        <v>1.8307379300092574E-2</v>
      </c>
      <c r="Z4972" s="34">
        <f t="shared" si="5262"/>
        <v>2.1362371768954423E-3</v>
      </c>
      <c r="AA4972" s="36">
        <f t="shared" si="5263"/>
        <v>1.0899872819851202E-4</v>
      </c>
      <c r="AB4972" s="34">
        <f t="shared" si="5264"/>
        <v>2.3425170561219952E-4</v>
      </c>
      <c r="AC4972" s="36">
        <f t="shared" si="5265"/>
        <v>7.1487190469859144E-2</v>
      </c>
      <c r="AD4972" s="34">
        <f t="shared" si="5266"/>
        <v>0</v>
      </c>
      <c r="AE4972">
        <f t="shared" si="5293"/>
        <v>305.17255053931262</v>
      </c>
      <c r="AF4972" s="36">
        <f t="shared" si="5307"/>
        <v>0</v>
      </c>
      <c r="AG4972" s="34">
        <f t="shared" si="5267"/>
        <v>57.779320966554621</v>
      </c>
      <c r="AH4972">
        <f t="shared" si="5303"/>
        <v>9.3368658700811125E-2</v>
      </c>
      <c r="AI4972" s="29">
        <f t="shared" si="5294"/>
        <v>57.779320966554621</v>
      </c>
      <c r="AJ4972">
        <f t="shared" si="5295"/>
        <v>57.779320966554621</v>
      </c>
      <c r="AK4972" s="36">
        <f t="shared" si="5308"/>
        <v>-8.4729659903252114E-5</v>
      </c>
      <c r="AL4972" s="36">
        <f t="shared" si="5296"/>
        <v>4.1436003402885868E-4</v>
      </c>
      <c r="AM4972" s="36">
        <f t="shared" si="5297"/>
        <v>2.7564373475562182E-5</v>
      </c>
      <c r="AN4972" s="37">
        <f t="shared" si="5309"/>
        <v>8.9008939905422426E-5</v>
      </c>
      <c r="AO4972" s="36">
        <f t="shared" si="5310"/>
        <v>1.7829414428399113E-2</v>
      </c>
      <c r="AP4972" s="36">
        <f t="shared" si="5311"/>
        <v>6.0745344984863888E-3</v>
      </c>
      <c r="AQ4972" s="74">
        <f t="shared" si="5268"/>
        <v>0.28750709633471616</v>
      </c>
      <c r="AR4972" s="73">
        <f t="shared" si="5269"/>
        <v>8.5146848119667176E-5</v>
      </c>
      <c r="AS4972" s="72">
        <f t="shared" si="5312"/>
        <v>5.6677572300706775E-6</v>
      </c>
      <c r="AT4972" s="37">
        <f t="shared" si="5270"/>
        <v>599.84465449676861</v>
      </c>
      <c r="AU4972" s="37">
        <f t="shared" si="5271"/>
        <v>0.23202212864827171</v>
      </c>
      <c r="AV4972" s="34">
        <f t="shared" si="5272"/>
        <v>7.9491797818597981E-3</v>
      </c>
      <c r="AW4972" s="34">
        <f t="shared" si="5273"/>
        <v>0.89281028154369835</v>
      </c>
      <c r="AX4972" s="37">
        <f t="shared" si="5274"/>
        <v>2.7206681577375282</v>
      </c>
      <c r="AY4972" s="7">
        <f t="shared" si="5275"/>
        <v>13.115153691034198</v>
      </c>
      <c r="AZ4972" s="37">
        <f t="shared" si="5276"/>
        <v>12.21439422970864</v>
      </c>
      <c r="BA4972" s="2">
        <f>BE4972*'mass balance'!$B$17+BF4972*'mass balance'!$C$17+BG4972*'mass balance'!$D$17+BH4972*'mass balance'!$E$17</f>
        <v>2.0458770430435428E-4</v>
      </c>
      <c r="BB4972" s="2">
        <f>BE4972*'mass balance'!$B$18+BF4972*'mass balance'!$C$18+BG4972*'mass balance'!$D$18+BH4972*'mass balance'!$E$18</f>
        <v>2.0773520744749827E-4</v>
      </c>
      <c r="BC4972" s="2">
        <f>BE4972*'mass balance'!$B$19+BF4972*'mass balance'!$C$19+BG4972*'mass balance'!$D$19+BH4972*'mass balance'!$E$19</f>
        <v>-2.5966900930937269E-4</v>
      </c>
      <c r="BD4972" s="2">
        <f>BE4972*'mass balance'!$B$20+BF4972*'mass balance'!$C$20+BG4972*'mass balance'!$D$20+BH4972*'mass balance'!$E$20</f>
        <v>9.4425094294317361E-6</v>
      </c>
      <c r="BE4972" s="2">
        <f>N4972*'mass balance'!$H$11+R4972*'mass balance'!$I$11+S4972*'mass balance'!$J$11</f>
        <v>-4.0774775447499173E-4</v>
      </c>
      <c r="BF4972" s="2">
        <f>N4972*'mass balance'!$H$12+R4972*'mass balance'!$I$12+S4972*'mass balance'!$J$12</f>
        <v>1.2989172398032318E-5</v>
      </c>
      <c r="BG4972" s="2">
        <f>N4972*'mass balance'!$H$13+R4972*'mass balance'!$I$13+S4972*'mass balance'!$J$13</f>
        <v>9.8360919979744227E-5</v>
      </c>
      <c r="BH4972" s="2">
        <f>N4972*'mass balance'!$H$14+R4972*'mass balance'!$I$14+S4972*'mass balance'!$J$14</f>
        <v>4.4597410645702216E-5</v>
      </c>
      <c r="BI4972" s="36">
        <f t="shared" si="5277"/>
        <v>6.851681337565462E-17</v>
      </c>
      <c r="BJ4972" s="36">
        <f t="shared" si="5278"/>
        <v>4.0865364076172997E-19</v>
      </c>
      <c r="BK4972" s="36">
        <f t="shared" si="5279"/>
        <v>1.6277707052234051E-15</v>
      </c>
      <c r="BL4972" s="36">
        <f t="shared" si="5280"/>
        <v>1.334028289821154E-15</v>
      </c>
      <c r="BM4972" s="36">
        <f t="shared" si="5313"/>
        <v>2.6949159889946407E-12</v>
      </c>
      <c r="BN4972" s="36">
        <f t="shared" ca="1" si="5281"/>
        <v>0.18965414922985913</v>
      </c>
      <c r="BO4972" s="36">
        <f t="shared" ca="1" si="5298"/>
        <v>1</v>
      </c>
      <c r="BP4972" s="36">
        <f t="shared" si="5314"/>
        <v>-2.694915977967271E-12</v>
      </c>
      <c r="BQ4972" s="36">
        <f t="shared" si="5315"/>
        <v>0.99999999590808408</v>
      </c>
      <c r="BR4972" s="2">
        <f t="shared" si="5304"/>
        <v>-5</v>
      </c>
      <c r="BS4972">
        <v>0</v>
      </c>
      <c r="BT4972" s="37">
        <f t="shared" si="5299"/>
        <v>0.2603181818326461</v>
      </c>
      <c r="BU4972" s="34">
        <f t="shared" si="5282"/>
        <v>-5</v>
      </c>
      <c r="BV4972" s="34">
        <f t="shared" si="5283"/>
        <v>-5</v>
      </c>
      <c r="BW4972" s="34">
        <f t="shared" si="5284"/>
        <v>-5</v>
      </c>
      <c r="BX4972" s="34">
        <f t="shared" si="5285"/>
        <v>-5</v>
      </c>
      <c r="BY4972" s="34">
        <f t="shared" si="5286"/>
        <v>7.4597784850284414</v>
      </c>
      <c r="BZ4972" s="36">
        <f t="shared" si="5300"/>
        <v>2.5966900930937269E-4</v>
      </c>
      <c r="CA4972" s="34">
        <f t="shared" si="5301"/>
        <v>2.13124103362804E-2</v>
      </c>
    </row>
    <row r="4973" spans="1:79" ht="13.2" x14ac:dyDescent="0.25">
      <c r="A4973" s="75">
        <f t="shared" si="5287"/>
        <v>13.531506849313727</v>
      </c>
      <c r="B4973" s="34">
        <f t="shared" si="5305"/>
        <v>4938.9999999995107</v>
      </c>
      <c r="C4973">
        <f t="shared" si="5288"/>
        <v>15</v>
      </c>
      <c r="D4973" s="35">
        <f t="shared" si="5248"/>
        <v>3000</v>
      </c>
      <c r="E4973" s="27">
        <v>0</v>
      </c>
      <c r="F4973" s="64">
        <f t="shared" si="5289"/>
        <v>0.46593146951268899</v>
      </c>
      <c r="G4973" s="34">
        <v>0</v>
      </c>
      <c r="H4973" s="34">
        <f t="shared" si="5249"/>
        <v>1</v>
      </c>
      <c r="I4973" s="34">
        <f t="shared" si="5290"/>
        <v>6192.2292298236371</v>
      </c>
      <c r="J4973" s="34">
        <f t="shared" si="5250"/>
        <v>27765.343206997662</v>
      </c>
      <c r="K4973" s="34">
        <f t="shared" si="5251"/>
        <v>24539.566092507925</v>
      </c>
      <c r="L4973" s="36">
        <f t="shared" si="5302"/>
        <v>3323.1663066135875</v>
      </c>
      <c r="M4973" s="34">
        <f t="shared" si="5252"/>
        <v>38.195869775056082</v>
      </c>
      <c r="N4973" s="34">
        <f t="shared" si="5291"/>
        <v>171.2665009697042</v>
      </c>
      <c r="O4973" s="34">
        <f t="shared" si="5253"/>
        <v>11.148808202499623</v>
      </c>
      <c r="P4973">
        <f t="shared" si="5306"/>
        <v>105.85526793555412</v>
      </c>
      <c r="Q4973" s="36">
        <f t="shared" si="5254"/>
        <v>169.10858269311618</v>
      </c>
      <c r="R4973" s="34">
        <f t="shared" si="5255"/>
        <v>108.81595218204893</v>
      </c>
      <c r="S4973" s="34">
        <f t="shared" si="5256"/>
        <v>5.397886446593148</v>
      </c>
      <c r="T4973" s="36">
        <f t="shared" si="5292"/>
        <v>4.3621997203341269E-14</v>
      </c>
      <c r="U4973" s="36">
        <f t="shared" si="5257"/>
        <v>2086.3646920159044</v>
      </c>
      <c r="V4973" s="36">
        <f t="shared" si="5258"/>
        <v>1.0342958183895375E-3</v>
      </c>
      <c r="W4973" s="68">
        <f t="shared" si="5259"/>
        <v>9.4947608760388214</v>
      </c>
      <c r="X4973">
        <f t="shared" si="5260"/>
        <v>13.870839690269907</v>
      </c>
      <c r="Y4973">
        <f t="shared" si="5261"/>
        <v>1.8307379300092574E-2</v>
      </c>
      <c r="Z4973" s="34">
        <f t="shared" si="5262"/>
        <v>2.1362371768954423E-3</v>
      </c>
      <c r="AA4973" s="36">
        <f t="shared" si="5263"/>
        <v>1.0893331932136471E-4</v>
      </c>
      <c r="AB4973" s="34">
        <f t="shared" si="5264"/>
        <v>2.3425170561219952E-4</v>
      </c>
      <c r="AC4973" s="36">
        <f t="shared" si="5265"/>
        <v>7.1487190469859144E-2</v>
      </c>
      <c r="AD4973" s="34">
        <f t="shared" si="5266"/>
        <v>0</v>
      </c>
      <c r="AE4973">
        <f t="shared" si="5293"/>
        <v>305.17255053931262</v>
      </c>
      <c r="AF4973" s="36">
        <f t="shared" si="5307"/>
        <v>0</v>
      </c>
      <c r="AG4973" s="34">
        <f t="shared" si="5267"/>
        <v>57.783941120499044</v>
      </c>
      <c r="AH4973">
        <f t="shared" si="5303"/>
        <v>9.3320379710192469E-2</v>
      </c>
      <c r="AI4973" s="29">
        <f t="shared" si="5294"/>
        <v>57.783941120499044</v>
      </c>
      <c r="AJ4973">
        <f t="shared" si="5295"/>
        <v>0</v>
      </c>
      <c r="AK4973" s="36">
        <f t="shared" si="5308"/>
        <v>-8.5146848119667176E-5</v>
      </c>
      <c r="AL4973" s="36">
        <f t="shared" si="5296"/>
        <v>4.1719397949832793E-4</v>
      </c>
      <c r="AM4973" s="36">
        <f t="shared" si="5297"/>
        <v>2.7707469611629949E-5</v>
      </c>
      <c r="AN4973" s="37">
        <f t="shared" si="5309"/>
        <v>4.279280002170312E-6</v>
      </c>
      <c r="AO4973" s="36">
        <f t="shared" si="5310"/>
        <v>1.8243774462427972E-2</v>
      </c>
      <c r="AP4973" s="36">
        <f t="shared" si="5311"/>
        <v>6.1020988719619508E-3</v>
      </c>
      <c r="AQ4973" s="74">
        <f t="shared" si="5268"/>
        <v>1.2901874103876337E-2</v>
      </c>
      <c r="AR4973" s="73">
        <f t="shared" si="5269"/>
        <v>4.2887880223564216E-6</v>
      </c>
      <c r="AS4973" s="72">
        <f t="shared" si="5312"/>
        <v>6.0721722673991282E-6</v>
      </c>
      <c r="AT4973" s="37">
        <f t="shared" si="5270"/>
        <v>26.918014591161995</v>
      </c>
      <c r="AU4973" s="37">
        <f t="shared" si="5271"/>
        <v>0.23307497386797529</v>
      </c>
      <c r="AV4973" s="34">
        <f t="shared" si="5272"/>
        <v>1.281814410961839E-5</v>
      </c>
      <c r="AW4973" s="34">
        <f t="shared" si="5273"/>
        <v>0.89290759672890918</v>
      </c>
      <c r="AX4973" s="37">
        <f t="shared" si="5274"/>
        <v>2.720964707106571</v>
      </c>
      <c r="AY4973" s="7">
        <f t="shared" si="5275"/>
        <v>13.10864599801841</v>
      </c>
      <c r="AZ4973" s="37">
        <f t="shared" si="5276"/>
        <v>12.215725583145392</v>
      </c>
      <c r="BA4973" s="2">
        <f>BE4973*'mass balance'!$B$17+BF4973*'mass balance'!$C$17+BG4973*'mass balance'!$D$17+BH4973*'mass balance'!$E$17</f>
        <v>2.0460966504779832E-4</v>
      </c>
      <c r="BB4973" s="2">
        <f>BE4973*'mass balance'!$B$18+BF4973*'mass balance'!$C$18+BG4973*'mass balance'!$D$18+BH4973*'mass balance'!$E$18</f>
        <v>2.0775750604853365E-4</v>
      </c>
      <c r="BC4973" s="2">
        <f>BE4973*'mass balance'!$B$19+BF4973*'mass balance'!$C$19+BG4973*'mass balance'!$D$19+BH4973*'mass balance'!$E$19</f>
        <v>-2.5969688256066703E-4</v>
      </c>
      <c r="BD4973" s="2">
        <f>BE4973*'mass balance'!$B$20+BF4973*'mass balance'!$C$20+BG4973*'mass balance'!$D$20+BH4973*'mass balance'!$E$20</f>
        <v>9.4435230022060735E-6</v>
      </c>
      <c r="BE4973" s="2">
        <f>N4973*'mass balance'!$H$11+R4973*'mass balance'!$I$11+S4973*'mass balance'!$J$11</f>
        <v>-4.0777738326120045E-4</v>
      </c>
      <c r="BF4973" s="2">
        <f>N4973*'mass balance'!$H$12+R4973*'mass balance'!$I$12+S4973*'mass balance'!$J$12</f>
        <v>1.2982792699450238E-5</v>
      </c>
      <c r="BG4973" s="2">
        <f>N4973*'mass balance'!$H$13+R4973*'mass balance'!$I$13+S4973*'mass balance'!$J$13</f>
        <v>9.8366659208727779E-5</v>
      </c>
      <c r="BH4973" s="2">
        <f>N4973*'mass balance'!$H$14+R4973*'mass balance'!$I$14+S4973*'mass balance'!$J$14</f>
        <v>4.4600651294193795E-5</v>
      </c>
      <c r="BI4973" s="36">
        <f t="shared" si="5277"/>
        <v>6.851681337565462E-17</v>
      </c>
      <c r="BJ4973" s="36">
        <f t="shared" si="5278"/>
        <v>4.0869893647456675E-19</v>
      </c>
      <c r="BK4973" s="36">
        <f t="shared" si="5279"/>
        <v>1.6281793588641668E-15</v>
      </c>
      <c r="BL4973" s="36">
        <f t="shared" si="5280"/>
        <v>1.3344678947610834E-15</v>
      </c>
      <c r="BM4973" s="36">
        <f t="shared" si="5313"/>
        <v>2.6962500172844619E-12</v>
      </c>
      <c r="BN4973" s="36">
        <f t="shared" ca="1" si="5281"/>
        <v>0.73431823509437122</v>
      </c>
      <c r="BO4973" s="36">
        <f t="shared" ca="1" si="5298"/>
        <v>1</v>
      </c>
      <c r="BP4973" s="36">
        <f t="shared" si="5314"/>
        <v>-2.6962500062443674E-12</v>
      </c>
      <c r="BQ4973" s="36">
        <f t="shared" si="5315"/>
        <v>0.99999999590538913</v>
      </c>
      <c r="BR4973" s="2">
        <f t="shared" si="5304"/>
        <v>-5</v>
      </c>
      <c r="BS4973">
        <v>0</v>
      </c>
      <c r="BT4973" s="37">
        <f t="shared" si="5299"/>
        <v>0.2603461247670687</v>
      </c>
      <c r="BU4973" s="34">
        <f t="shared" si="5282"/>
        <v>-5</v>
      </c>
      <c r="BV4973" s="34">
        <f t="shared" si="5283"/>
        <v>-5</v>
      </c>
      <c r="BW4973" s="34">
        <f t="shared" si="5284"/>
        <v>-5</v>
      </c>
      <c r="BX4973" s="34">
        <f t="shared" si="5285"/>
        <v>-5</v>
      </c>
      <c r="BY4973" s="34">
        <f t="shared" si="5286"/>
        <v>7.4603205460930866</v>
      </c>
      <c r="BZ4973" s="36">
        <f t="shared" si="5300"/>
        <v>2.5969688256066703E-4</v>
      </c>
      <c r="CA4973" s="34">
        <f t="shared" si="5301"/>
        <v>2.1312375019808927E-2</v>
      </c>
    </row>
    <row r="4974" spans="1:79" ht="13.2" x14ac:dyDescent="0.25">
      <c r="A4974" s="75">
        <f t="shared" si="5287"/>
        <v>13.534246575341124</v>
      </c>
      <c r="B4974" s="34">
        <f t="shared" si="5305"/>
        <v>4939.9999999995098</v>
      </c>
      <c r="C4974">
        <f t="shared" si="5288"/>
        <v>15</v>
      </c>
      <c r="D4974" s="35">
        <f t="shared" si="5248"/>
        <v>3000</v>
      </c>
      <c r="E4974" s="27">
        <v>0</v>
      </c>
      <c r="F4974" s="64">
        <f t="shared" si="5289"/>
        <v>0.46593146951268899</v>
      </c>
      <c r="G4974" s="34">
        <v>0</v>
      </c>
      <c r="H4974" s="34">
        <f t="shared" si="5249"/>
        <v>1</v>
      </c>
      <c r="I4974" s="34">
        <f t="shared" si="5290"/>
        <v>6192.2292298236371</v>
      </c>
      <c r="J4974" s="34">
        <f t="shared" si="5250"/>
        <v>27767.359551056012</v>
      </c>
      <c r="K4974" s="34">
        <f t="shared" si="5251"/>
        <v>24541.348177746931</v>
      </c>
      <c r="L4974" s="36">
        <f t="shared" si="5302"/>
        <v>3323.5283101500236</v>
      </c>
      <c r="M4974" s="34">
        <f t="shared" si="5252"/>
        <v>38.195869775056082</v>
      </c>
      <c r="N4974" s="34">
        <f t="shared" si="5291"/>
        <v>171.27893849619363</v>
      </c>
      <c r="O4974" s="34">
        <f t="shared" si="5253"/>
        <v>11.148808202499623</v>
      </c>
      <c r="P4974">
        <f t="shared" si="5306"/>
        <v>105.86679910125798</v>
      </c>
      <c r="Q4974" s="36">
        <f t="shared" si="5254"/>
        <v>169.12208018629281</v>
      </c>
      <c r="R4974" s="34">
        <f t="shared" si="5255"/>
        <v>108.82771423587107</v>
      </c>
      <c r="S4974" s="34">
        <f t="shared" si="5256"/>
        <v>5.3952350117003292</v>
      </c>
      <c r="T4974" s="36">
        <f t="shared" si="5292"/>
        <v>4.3620413355378824E-14</v>
      </c>
      <c r="U4974" s="36">
        <f t="shared" si="5257"/>
        <v>2086.3646920159044</v>
      </c>
      <c r="V4974" s="36">
        <f t="shared" si="5258"/>
        <v>1.0337877736113553E-3</v>
      </c>
      <c r="W4974" s="68">
        <f t="shared" si="5259"/>
        <v>9.4957951718572104</v>
      </c>
      <c r="X4974">
        <f t="shared" si="5260"/>
        <v>13.871343337518773</v>
      </c>
      <c r="Y4974">
        <f t="shared" si="5261"/>
        <v>1.8307379300092574E-2</v>
      </c>
      <c r="Z4974" s="34">
        <f t="shared" si="5262"/>
        <v>2.1362371768954423E-3</v>
      </c>
      <c r="AA4974" s="36">
        <f t="shared" si="5263"/>
        <v>1.0886795206737432E-4</v>
      </c>
      <c r="AB4974" s="34">
        <f t="shared" si="5264"/>
        <v>2.3425170561219952E-4</v>
      </c>
      <c r="AC4974" s="36">
        <f t="shared" si="5265"/>
        <v>7.1487190469859144E-2</v>
      </c>
      <c r="AD4974" s="34">
        <f t="shared" si="5266"/>
        <v>0</v>
      </c>
      <c r="AE4974">
        <f t="shared" si="5293"/>
        <v>305.17255053931262</v>
      </c>
      <c r="AF4974" s="36">
        <f t="shared" si="5307"/>
        <v>0</v>
      </c>
      <c r="AG4974" s="34">
        <f t="shared" si="5267"/>
        <v>57.788558882864635</v>
      </c>
      <c r="AH4974">
        <f t="shared" si="5303"/>
        <v>9.3272123090272885E-2</v>
      </c>
      <c r="AI4974" s="29">
        <f t="shared" si="5294"/>
        <v>57.788558882864635</v>
      </c>
      <c r="AJ4974">
        <f t="shared" si="5295"/>
        <v>57.788558882864635</v>
      </c>
      <c r="AK4974" s="36">
        <f t="shared" si="5308"/>
        <v>-4.2887880223564216E-6</v>
      </c>
      <c r="AL4974" s="36">
        <f t="shared" si="5296"/>
        <v>7.6898242967484024E-6</v>
      </c>
      <c r="AM4974" s="36">
        <f t="shared" si="5297"/>
        <v>3.7853089637213218E-8</v>
      </c>
      <c r="AN4974" s="37">
        <f t="shared" si="5309"/>
        <v>-8.0867568117496864E-5</v>
      </c>
      <c r="AO4974" s="36">
        <f t="shared" si="5310"/>
        <v>1.8660968441926301E-2</v>
      </c>
      <c r="AP4974" s="36">
        <f t="shared" si="5311"/>
        <v>6.1298063415735808E-3</v>
      </c>
      <c r="AQ4974" s="74">
        <f t="shared" si="5268"/>
        <v>-0.22782324176405255</v>
      </c>
      <c r="AR4974" s="73">
        <f t="shared" si="5269"/>
        <v>-8.4575623391261933E-5</v>
      </c>
      <c r="AS4974" s="72">
        <f t="shared" si="5312"/>
        <v>6.4983415701561979E-6</v>
      </c>
      <c r="AT4974" s="37">
        <f t="shared" si="5270"/>
        <v>-475.32236763712359</v>
      </c>
      <c r="AU4974" s="37">
        <f t="shared" si="5271"/>
        <v>0.23413328476905743</v>
      </c>
      <c r="AV4974" s="34">
        <f t="shared" si="5272"/>
        <v>7.9504354082892085E-3</v>
      </c>
      <c r="AW4974" s="34">
        <f t="shared" si="5273"/>
        <v>0.89300486411726798</v>
      </c>
      <c r="AX4974" s="37">
        <f t="shared" si="5274"/>
        <v>2.7212611108238725</v>
      </c>
      <c r="AY4974" s="7">
        <f t="shared" si="5275"/>
        <v>13.118011582206641</v>
      </c>
      <c r="AZ4974" s="37">
        <f t="shared" si="5276"/>
        <v>12.217056282681083</v>
      </c>
      <c r="BA4974" s="2">
        <f>BE4974*'mass balance'!$B$17+BF4974*'mass balance'!$C$17+BG4974*'mass balance'!$D$17+BH4974*'mass balance'!$E$17</f>
        <v>2.0463161498124815E-4</v>
      </c>
      <c r="BB4974" s="2">
        <f>BE4974*'mass balance'!$B$18+BF4974*'mass balance'!$C$18+BG4974*'mass balance'!$D$18+BH4974*'mass balance'!$E$18</f>
        <v>2.0777979367326736E-4</v>
      </c>
      <c r="BC4974" s="2">
        <f>BE4974*'mass balance'!$B$19+BF4974*'mass balance'!$C$19+BG4974*'mass balance'!$D$19+BH4974*'mass balance'!$E$19</f>
        <v>-2.5972474209158422E-4</v>
      </c>
      <c r="BD4974" s="2">
        <f>BE4974*'mass balance'!$B$20+BF4974*'mass balance'!$C$20+BG4974*'mass balance'!$D$20+BH4974*'mass balance'!$E$20</f>
        <v>9.4445360760576084E-6</v>
      </c>
      <c r="BE4974" s="2">
        <f>N4974*'mass balance'!$H$11+R4974*'mass balance'!$I$11+S4974*'mass balance'!$J$11</f>
        <v>-4.0780699641950862E-4</v>
      </c>
      <c r="BF4974" s="2">
        <f>N4974*'mass balance'!$H$12+R4974*'mass balance'!$I$12+S4974*'mass balance'!$J$12</f>
        <v>1.2976415568343437E-5</v>
      </c>
      <c r="BG4974" s="2">
        <f>N4974*'mass balance'!$H$13+R4974*'mass balance'!$I$13+S4974*'mass balance'!$J$13</f>
        <v>9.83723952562452E-5</v>
      </c>
      <c r="BH4974" s="2">
        <f>N4974*'mass balance'!$H$14+R4974*'mass balance'!$I$14+S4974*'mass balance'!$J$14</f>
        <v>4.4603890233383755E-5</v>
      </c>
      <c r="BI4974" s="36">
        <f t="shared" si="5277"/>
        <v>6.851681337565462E-17</v>
      </c>
      <c r="BJ4974" s="36">
        <f t="shared" si="5278"/>
        <v>4.0874422380256167E-19</v>
      </c>
      <c r="BK4974" s="36">
        <f t="shared" si="5279"/>
        <v>1.6285880578006413E-15</v>
      </c>
      <c r="BL4974" s="36">
        <f t="shared" si="5280"/>
        <v>1.3349075593704569E-15</v>
      </c>
      <c r="BM4974" s="36">
        <f t="shared" si="5313"/>
        <v>2.6975844851792229E-12</v>
      </c>
      <c r="BN4974" s="36">
        <f t="shared" ca="1" si="5281"/>
        <v>0.13919956994571581</v>
      </c>
      <c r="BO4974" s="36">
        <f t="shared" ca="1" si="5298"/>
        <v>1</v>
      </c>
      <c r="BP4974" s="36">
        <f t="shared" si="5314"/>
        <v>-2.6975844741263907E-12</v>
      </c>
      <c r="BQ4974" s="36">
        <f t="shared" si="5315"/>
        <v>0.99999999590269284</v>
      </c>
      <c r="BR4974" s="2">
        <f t="shared" si="5304"/>
        <v>-5</v>
      </c>
      <c r="BS4974">
        <v>0</v>
      </c>
      <c r="BT4974" s="37">
        <f t="shared" si="5299"/>
        <v>0.26037405394681318</v>
      </c>
      <c r="BU4974" s="34">
        <f t="shared" si="5282"/>
        <v>-5</v>
      </c>
      <c r="BV4974" s="34">
        <f t="shared" si="5283"/>
        <v>-5</v>
      </c>
      <c r="BW4974" s="34">
        <f t="shared" si="5284"/>
        <v>-5</v>
      </c>
      <c r="BX4974" s="34">
        <f t="shared" si="5285"/>
        <v>-5</v>
      </c>
      <c r="BY4974" s="34">
        <f t="shared" si="5286"/>
        <v>7.4608623212440124</v>
      </c>
      <c r="BZ4974" s="36">
        <f t="shared" si="5300"/>
        <v>2.5972474209158422E-4</v>
      </c>
      <c r="CA4974" s="34">
        <f t="shared" si="5301"/>
        <v>2.1312339725889601E-2</v>
      </c>
    </row>
    <row r="4975" spans="1:79" ht="13.2" x14ac:dyDescent="0.25">
      <c r="A4975" s="75">
        <f t="shared" si="5287"/>
        <v>13.53698630136852</v>
      </c>
      <c r="B4975" s="34">
        <f t="shared" si="5305"/>
        <v>4940.9999999995098</v>
      </c>
      <c r="C4975">
        <f t="shared" si="5288"/>
        <v>15</v>
      </c>
      <c r="D4975" s="35">
        <f t="shared" si="5248"/>
        <v>3000</v>
      </c>
      <c r="E4975" s="27">
        <v>0</v>
      </c>
      <c r="F4975" s="64">
        <f t="shared" si="5289"/>
        <v>0.46593146951268899</v>
      </c>
      <c r="G4975" s="34">
        <v>0</v>
      </c>
      <c r="H4975" s="34">
        <f t="shared" si="5249"/>
        <v>1</v>
      </c>
      <c r="I4975" s="34">
        <f t="shared" si="5290"/>
        <v>6192.2292298236371</v>
      </c>
      <c r="J4975" s="34">
        <f t="shared" si="5250"/>
        <v>27769.374831536305</v>
      </c>
      <c r="K4975" s="34">
        <f t="shared" si="5251"/>
        <v>24543.129322974364</v>
      </c>
      <c r="L4975" s="36">
        <f t="shared" si="5302"/>
        <v>3323.8901358707876</v>
      </c>
      <c r="M4975" s="34">
        <f t="shared" si="5252"/>
        <v>38.195869775056082</v>
      </c>
      <c r="N4975" s="34">
        <f t="shared" si="5291"/>
        <v>171.29136946215573</v>
      </c>
      <c r="O4975" s="34">
        <f t="shared" si="5253"/>
        <v>11.148808202499623</v>
      </c>
      <c r="P4975">
        <f t="shared" si="5306"/>
        <v>105.87832460286806</v>
      </c>
      <c r="Q4975" s="36">
        <f t="shared" si="5254"/>
        <v>169.13557069224976</v>
      </c>
      <c r="R4975" s="34">
        <f t="shared" si="5255"/>
        <v>108.83947050607605</v>
      </c>
      <c r="S4975" s="34">
        <f t="shared" si="5256"/>
        <v>5.3925846441492098</v>
      </c>
      <c r="T4975" s="36">
        <f t="shared" si="5292"/>
        <v>4.3618830515234369E-14</v>
      </c>
      <c r="U4975" s="36">
        <f t="shared" si="5257"/>
        <v>2086.3646920159044</v>
      </c>
      <c r="V4975" s="36">
        <f t="shared" si="5258"/>
        <v>1.0332799333478734E-3</v>
      </c>
      <c r="W4975" s="68">
        <f t="shared" si="5259"/>
        <v>9.4968289596308217</v>
      </c>
      <c r="X4975">
        <f t="shared" si="5260"/>
        <v>13.87184670083303</v>
      </c>
      <c r="Y4975">
        <f t="shared" si="5261"/>
        <v>1.8307379300092574E-2</v>
      </c>
      <c r="Z4975" s="34">
        <f t="shared" si="5262"/>
        <v>2.1362371768954423E-3</v>
      </c>
      <c r="AA4975" s="36">
        <f t="shared" si="5263"/>
        <v>1.0880262640720876E-4</v>
      </c>
      <c r="AB4975" s="34">
        <f t="shared" si="5264"/>
        <v>2.3425170561219952E-4</v>
      </c>
      <c r="AC4975" s="36">
        <f t="shared" si="5265"/>
        <v>7.1487190469859144E-2</v>
      </c>
      <c r="AD4975" s="34">
        <f t="shared" si="5266"/>
        <v>0</v>
      </c>
      <c r="AE4975">
        <f t="shared" si="5293"/>
        <v>305.17255053931262</v>
      </c>
      <c r="AF4975" s="36">
        <f t="shared" si="5307"/>
        <v>0</v>
      </c>
      <c r="AG4975" s="34">
        <f t="shared" si="5267"/>
        <v>57.793174254762626</v>
      </c>
      <c r="AH4975">
        <f t="shared" si="5303"/>
        <v>9.3223888833747992E-2</v>
      </c>
      <c r="AI4975" s="29">
        <f t="shared" si="5294"/>
        <v>57.793174254762626</v>
      </c>
      <c r="AJ4975">
        <f t="shared" si="5295"/>
        <v>0</v>
      </c>
      <c r="AK4975" s="36">
        <f t="shared" si="5308"/>
        <v>8.4575623391261933E-5</v>
      </c>
      <c r="AL4975" s="36">
        <f t="shared" si="5296"/>
        <v>-4.0308617630003933E-4</v>
      </c>
      <c r="AM4975" s="36">
        <f t="shared" si="5297"/>
        <v>-3.037092986520462E-5</v>
      </c>
      <c r="AN4975" s="37">
        <f t="shared" si="5309"/>
        <v>-8.5156356139853281E-5</v>
      </c>
      <c r="AO4975" s="36">
        <f t="shared" si="5310"/>
        <v>1.8668658266223048E-2</v>
      </c>
      <c r="AP4975" s="36">
        <f t="shared" si="5311"/>
        <v>6.1298441946632184E-3</v>
      </c>
      <c r="AQ4975" s="74">
        <f t="shared" si="5268"/>
        <v>-0.23960944398015713</v>
      </c>
      <c r="AR4975" s="73">
        <f t="shared" si="5269"/>
        <v>-8.9318978107950131E-5</v>
      </c>
      <c r="AS4975" s="72">
        <f t="shared" si="5312"/>
        <v>6.5063784038293856E-6</v>
      </c>
      <c r="AT4975" s="37">
        <f t="shared" si="5270"/>
        <v>-499.91268379376379</v>
      </c>
      <c r="AU4975" s="37">
        <f t="shared" si="5271"/>
        <v>0.2341347306007398</v>
      </c>
      <c r="AV4975" s="34">
        <f t="shared" si="5272"/>
        <v>1.2804890477738948E-5</v>
      </c>
      <c r="AW4975" s="34">
        <f t="shared" si="5273"/>
        <v>0.89310208372801059</v>
      </c>
      <c r="AX4975" s="37">
        <f t="shared" si="5274"/>
        <v>2.7215573689480483</v>
      </c>
      <c r="AY4975" s="7">
        <f t="shared" si="5275"/>
        <v>13.111501217197358</v>
      </c>
      <c r="AZ4975" s="37">
        <f t="shared" si="5276"/>
        <v>12.21838632857887</v>
      </c>
      <c r="BA4975" s="2">
        <f>BE4975*'mass balance'!$B$17+BF4975*'mass balance'!$C$17+BG4975*'mass balance'!$D$17+BH4975*'mass balance'!$E$17</f>
        <v>2.0465355410908355E-4</v>
      </c>
      <c r="BB4975" s="2">
        <f>BE4975*'mass balance'!$B$18+BF4975*'mass balance'!$C$18+BG4975*'mass balance'!$D$18+BH4975*'mass balance'!$E$18</f>
        <v>2.0780207032614642E-4</v>
      </c>
      <c r="BC4975" s="2">
        <f>BE4975*'mass balance'!$B$19+BF4975*'mass balance'!$C$19+BG4975*'mass balance'!$D$19+BH4975*'mass balance'!$E$19</f>
        <v>-2.5975258790768302E-4</v>
      </c>
      <c r="BD4975" s="2">
        <f>BE4975*'mass balance'!$B$20+BF4975*'mass balance'!$C$20+BG4975*'mass balance'!$D$20+BH4975*'mass balance'!$E$20</f>
        <v>9.445548651188475E-6</v>
      </c>
      <c r="BE4975" s="2">
        <f>N4975*'mass balance'!$H$11+R4975*'mass balance'!$I$11+S4975*'mass balance'!$J$11</f>
        <v>-4.0783659395751361E-4</v>
      </c>
      <c r="BF4975" s="2">
        <f>N4975*'mass balance'!$H$12+R4975*'mass balance'!$I$12+S4975*'mass balance'!$J$12</f>
        <v>1.2970041004366595E-5</v>
      </c>
      <c r="BG4975" s="2">
        <f>N4975*'mass balance'!$H$13+R4975*'mass balance'!$I$13+S4975*'mass balance'!$J$13</f>
        <v>9.8378128124018027E-5</v>
      </c>
      <c r="BH4975" s="2">
        <f>N4975*'mass balance'!$H$14+R4975*'mass balance'!$I$14+S4975*'mass balance'!$J$14</f>
        <v>4.4607127464103049E-5</v>
      </c>
      <c r="BI4975" s="36">
        <f t="shared" si="5277"/>
        <v>6.851681337565462E-17</v>
      </c>
      <c r="BJ4975" s="36">
        <f t="shared" si="5278"/>
        <v>4.0878950274460378E-19</v>
      </c>
      <c r="BK4975" s="36">
        <f t="shared" si="5279"/>
        <v>1.6289968020244439E-15</v>
      </c>
      <c r="BL4975" s="36">
        <f t="shared" si="5280"/>
        <v>1.335347283633136E-15</v>
      </c>
      <c r="BM4975" s="36">
        <f t="shared" si="5313"/>
        <v>2.6989193927385934E-12</v>
      </c>
      <c r="BN4975" s="36">
        <f t="shared" ca="1" si="5281"/>
        <v>0.20515893496239146</v>
      </c>
      <c r="BO4975" s="36">
        <f t="shared" ca="1" si="5298"/>
        <v>1</v>
      </c>
      <c r="BP4975" s="36">
        <f t="shared" si="5314"/>
        <v>-2.698919381673011E-12</v>
      </c>
      <c r="BQ4975" s="36">
        <f t="shared" si="5315"/>
        <v>0.99999999589999522</v>
      </c>
      <c r="BR4975" s="2">
        <f t="shared" si="5304"/>
        <v>-5</v>
      </c>
      <c r="BS4975">
        <v>0</v>
      </c>
      <c r="BT4975" s="37">
        <f t="shared" si="5299"/>
        <v>0.26040196937745219</v>
      </c>
      <c r="BU4975" s="34">
        <f t="shared" si="5282"/>
        <v>-5</v>
      </c>
      <c r="BV4975" s="34">
        <f t="shared" si="5283"/>
        <v>-5</v>
      </c>
      <c r="BW4975" s="34">
        <f t="shared" si="5284"/>
        <v>-5</v>
      </c>
      <c r="BX4975" s="34">
        <f t="shared" si="5285"/>
        <v>-5</v>
      </c>
      <c r="BY4975" s="34">
        <f t="shared" si="5286"/>
        <v>7.4614038106202178</v>
      </c>
      <c r="BZ4975" s="36">
        <f t="shared" si="5300"/>
        <v>2.5975258790768302E-4</v>
      </c>
      <c r="CA4975" s="34">
        <f t="shared" si="5301"/>
        <v>2.1312304454506454E-2</v>
      </c>
    </row>
    <row r="4976" spans="1:79" ht="13.2" x14ac:dyDescent="0.25">
      <c r="A4976" s="75">
        <f t="shared" si="5287"/>
        <v>13.539726027395917</v>
      </c>
      <c r="B4976" s="34">
        <f t="shared" si="5305"/>
        <v>4941.9999999995098</v>
      </c>
      <c r="C4976">
        <f t="shared" si="5288"/>
        <v>15</v>
      </c>
      <c r="D4976" s="35">
        <f t="shared" si="5248"/>
        <v>3000</v>
      </c>
      <c r="E4976" s="27">
        <v>0</v>
      </c>
      <c r="F4976" s="64">
        <f t="shared" si="5289"/>
        <v>0.46593146951268899</v>
      </c>
      <c r="G4976" s="34">
        <v>0</v>
      </c>
      <c r="H4976" s="34">
        <f t="shared" si="5249"/>
        <v>1</v>
      </c>
      <c r="I4976" s="34">
        <f t="shared" si="5290"/>
        <v>6192.2292298236371</v>
      </c>
      <c r="J4976" s="34">
        <f t="shared" si="5250"/>
        <v>27771.389048955622</v>
      </c>
      <c r="K4976" s="34">
        <f t="shared" si="5251"/>
        <v>24544.909528647226</v>
      </c>
      <c r="L4976" s="36">
        <f t="shared" si="5302"/>
        <v>3324.2517838474591</v>
      </c>
      <c r="M4976" s="34">
        <f t="shared" si="5252"/>
        <v>38.195869775056082</v>
      </c>
      <c r="N4976" s="34">
        <f t="shared" si="5291"/>
        <v>171.30379387078005</v>
      </c>
      <c r="O4976" s="34">
        <f t="shared" si="5253"/>
        <v>11.148808202499623</v>
      </c>
      <c r="P4976">
        <f t="shared" si="5306"/>
        <v>105.88984444266445</v>
      </c>
      <c r="Q4976" s="36">
        <f t="shared" si="5254"/>
        <v>169.1490542142343</v>
      </c>
      <c r="R4976" s="34">
        <f t="shared" si="5255"/>
        <v>108.85122099499951</v>
      </c>
      <c r="S4976" s="34">
        <f t="shared" si="5256"/>
        <v>5.3899353437960116</v>
      </c>
      <c r="T4976" s="36">
        <f t="shared" si="5292"/>
        <v>4.3617248682197752E-14</v>
      </c>
      <c r="U4976" s="36">
        <f t="shared" si="5257"/>
        <v>2086.3646920159044</v>
      </c>
      <c r="V4976" s="36">
        <f t="shared" si="5258"/>
        <v>1.0327722975715218E-3</v>
      </c>
      <c r="W4976" s="68">
        <f t="shared" si="5259"/>
        <v>9.497862239564169</v>
      </c>
      <c r="X4976">
        <f t="shared" si="5260"/>
        <v>13.872349780372735</v>
      </c>
      <c r="Y4976">
        <f t="shared" si="5261"/>
        <v>1.8307379300092574E-2</v>
      </c>
      <c r="Z4976" s="34">
        <f t="shared" si="5262"/>
        <v>2.1362371768954423E-3</v>
      </c>
      <c r="AA4976" s="36">
        <f t="shared" si="5263"/>
        <v>1.0873734231155925E-4</v>
      </c>
      <c r="AB4976" s="34">
        <f t="shared" si="5264"/>
        <v>2.3425170561219952E-4</v>
      </c>
      <c r="AC4976" s="36">
        <f t="shared" si="5265"/>
        <v>7.1487190469859144E-2</v>
      </c>
      <c r="AD4976" s="34">
        <f t="shared" si="5266"/>
        <v>0</v>
      </c>
      <c r="AE4976">
        <f t="shared" si="5293"/>
        <v>305.17255053931262</v>
      </c>
      <c r="AF4976" s="36">
        <f t="shared" si="5307"/>
        <v>0</v>
      </c>
      <c r="AG4976" s="34">
        <f t="shared" si="5267"/>
        <v>57.797787237303972</v>
      </c>
      <c r="AH4976">
        <f t="shared" si="5303"/>
        <v>9.3175676933405782E-2</v>
      </c>
      <c r="AI4976" s="29">
        <f t="shared" si="5294"/>
        <v>57.797787237303972</v>
      </c>
      <c r="AJ4976">
        <f t="shared" si="5295"/>
        <v>57.797787237303972</v>
      </c>
      <c r="AK4976" s="36">
        <f t="shared" si="5308"/>
        <v>8.9318978107950131E-5</v>
      </c>
      <c r="AL4976" s="36">
        <f t="shared" si="5296"/>
        <v>-4.2461409512546639E-4</v>
      </c>
      <c r="AM4976" s="36">
        <f t="shared" si="5297"/>
        <v>-3.1993735248028798E-5</v>
      </c>
      <c r="AN4976" s="37">
        <f t="shared" si="5309"/>
        <v>-5.8073274859134758E-7</v>
      </c>
      <c r="AO4976" s="36">
        <f t="shared" si="5310"/>
        <v>1.8265572089923007E-2</v>
      </c>
      <c r="AP4976" s="36">
        <f t="shared" si="5311"/>
        <v>6.0994732647980136E-3</v>
      </c>
      <c r="AQ4976" s="74">
        <f t="shared" si="5268"/>
        <v>-1.7446272815503908E-3</v>
      </c>
      <c r="AR4976" s="73">
        <f t="shared" si="5269"/>
        <v>-5.8357030837641888E-7</v>
      </c>
      <c r="AS4976" s="72">
        <f t="shared" si="5312"/>
        <v>6.0939633427026763E-6</v>
      </c>
      <c r="AT4976" s="37">
        <f t="shared" si="5270"/>
        <v>-3.6399287609544344</v>
      </c>
      <c r="AU4976" s="37">
        <f t="shared" si="5271"/>
        <v>0.2329746865186611</v>
      </c>
      <c r="AV4976" s="34">
        <f t="shared" si="5272"/>
        <v>7.9516897336222598E-3</v>
      </c>
      <c r="AW4976" s="34">
        <f t="shared" si="5273"/>
        <v>0.89319925558037006</v>
      </c>
      <c r="AX4976" s="37">
        <f t="shared" si="5274"/>
        <v>2.7218534815377078</v>
      </c>
      <c r="AY4976" s="7">
        <f t="shared" si="5275"/>
        <v>13.12086666641587</v>
      </c>
      <c r="AZ4976" s="37">
        <f t="shared" si="5276"/>
        <v>12.219715721101878</v>
      </c>
      <c r="BA4976" s="2">
        <f>BE4976*'mass balance'!$B$17+BF4976*'mass balance'!$C$17+BG4976*'mass balance'!$D$17+BH4976*'mass balance'!$E$17</f>
        <v>2.0467548243568317E-4</v>
      </c>
      <c r="BB4976" s="2">
        <f>BE4976*'mass balance'!$B$18+BF4976*'mass balance'!$C$18+BG4976*'mass balance'!$D$18+BH4976*'mass balance'!$E$18</f>
        <v>2.0782433601161679E-4</v>
      </c>
      <c r="BC4976" s="2">
        <f>BE4976*'mass balance'!$B$19+BF4976*'mass balance'!$C$19+BG4976*'mass balance'!$D$19+BH4976*'mass balance'!$E$19</f>
        <v>-2.5978042001452098E-4</v>
      </c>
      <c r="BD4976" s="2">
        <f>BE4976*'mass balance'!$B$20+BF4976*'mass balance'!$C$20+BG4976*'mass balance'!$D$20+BH4976*'mass balance'!$E$20</f>
        <v>9.4465607278007602E-6</v>
      </c>
      <c r="BE4976" s="2">
        <f>N4976*'mass balance'!$H$11+R4976*'mass balance'!$I$11+S4976*'mass balance'!$J$11</f>
        <v>-4.0786617588280962E-4</v>
      </c>
      <c r="BF4976" s="2">
        <f>N4976*'mass balance'!$H$12+R4976*'mass balance'!$I$12+S4976*'mass balance'!$J$12</f>
        <v>1.2963669007173904E-5</v>
      </c>
      <c r="BG4976" s="2">
        <f>N4976*'mass balance'!$H$13+R4976*'mass balance'!$I$13+S4976*'mass balance'!$J$13</f>
        <v>9.8383857813766468E-5</v>
      </c>
      <c r="BH4976" s="2">
        <f>N4976*'mass balance'!$H$14+R4976*'mass balance'!$I$14+S4976*'mass balance'!$J$14</f>
        <v>4.4610362987182299E-5</v>
      </c>
      <c r="BI4976" s="36">
        <f t="shared" si="5277"/>
        <v>6.851681337565462E-17</v>
      </c>
      <c r="BJ4976" s="36">
        <f t="shared" si="5278"/>
        <v>4.0883477329958498E-19</v>
      </c>
      <c r="BK4976" s="36">
        <f t="shared" si="5279"/>
        <v>1.6294055915271886E-15</v>
      </c>
      <c r="BL4976" s="36">
        <f t="shared" si="5280"/>
        <v>1.3357870675329812E-15</v>
      </c>
      <c r="BM4976" s="36">
        <f t="shared" si="5313"/>
        <v>2.7002547400222266E-12</v>
      </c>
      <c r="BN4976" s="36">
        <f t="shared" ca="1" si="5281"/>
        <v>0.734690414673007</v>
      </c>
      <c r="BO4976" s="36">
        <f t="shared" ca="1" si="5298"/>
        <v>1</v>
      </c>
      <c r="BP4976" s="36">
        <f t="shared" si="5314"/>
        <v>-2.7002547289438815E-12</v>
      </c>
      <c r="BQ4976" s="36">
        <f t="shared" si="5315"/>
        <v>0.99999999589729627</v>
      </c>
      <c r="BR4976" s="2">
        <f t="shared" si="5304"/>
        <v>-5</v>
      </c>
      <c r="BS4976">
        <v>0</v>
      </c>
      <c r="BT4976" s="37">
        <f t="shared" si="5299"/>
        <v>0.26042987106455728</v>
      </c>
      <c r="BU4976" s="34">
        <f t="shared" si="5282"/>
        <v>-5</v>
      </c>
      <c r="BV4976" s="34">
        <f t="shared" si="5283"/>
        <v>-5</v>
      </c>
      <c r="BW4976" s="34">
        <f t="shared" si="5284"/>
        <v>-5</v>
      </c>
      <c r="BX4976" s="34">
        <f t="shared" si="5285"/>
        <v>-5</v>
      </c>
      <c r="BY4976" s="34">
        <f t="shared" si="5286"/>
        <v>7.4619450143606363</v>
      </c>
      <c r="BZ4976" s="36">
        <f t="shared" si="5300"/>
        <v>2.5978042001452098E-4</v>
      </c>
      <c r="CA4976" s="34">
        <f t="shared" si="5301"/>
        <v>2.1312269205643497E-2</v>
      </c>
    </row>
    <row r="4977" spans="1:79" ht="13.2" x14ac:dyDescent="0.25">
      <c r="A4977" s="75">
        <f t="shared" si="5287"/>
        <v>13.542465753423313</v>
      </c>
      <c r="B4977" s="34">
        <f t="shared" si="5305"/>
        <v>4942.9999999995089</v>
      </c>
      <c r="C4977">
        <f t="shared" si="5288"/>
        <v>15</v>
      </c>
      <c r="D4977" s="35">
        <f t="shared" si="5248"/>
        <v>3000</v>
      </c>
      <c r="E4977" s="27">
        <v>0</v>
      </c>
      <c r="F4977" s="64">
        <f t="shared" si="5289"/>
        <v>0.46593146951268899</v>
      </c>
      <c r="G4977" s="34">
        <v>0</v>
      </c>
      <c r="H4977" s="34">
        <f t="shared" si="5249"/>
        <v>1</v>
      </c>
      <c r="I4977" s="34">
        <f t="shared" si="5290"/>
        <v>6192.2292298236371</v>
      </c>
      <c r="J4977" s="34">
        <f t="shared" si="5250"/>
        <v>27773.402203830858</v>
      </c>
      <c r="K4977" s="34">
        <f t="shared" si="5251"/>
        <v>24546.688795222355</v>
      </c>
      <c r="L4977" s="36">
        <f t="shared" si="5302"/>
        <v>3324.6132541516095</v>
      </c>
      <c r="M4977" s="34">
        <f t="shared" si="5252"/>
        <v>38.195869775056082</v>
      </c>
      <c r="N4977" s="34">
        <f t="shared" si="5291"/>
        <v>171.31621172525502</v>
      </c>
      <c r="O4977" s="34">
        <f t="shared" si="5253"/>
        <v>11.148808202499623</v>
      </c>
      <c r="P4977">
        <f t="shared" si="5306"/>
        <v>105.90135862292694</v>
      </c>
      <c r="Q4977" s="36">
        <f t="shared" si="5254"/>
        <v>169.16253075549241</v>
      </c>
      <c r="R4977" s="34">
        <f t="shared" si="5255"/>
        <v>108.86296570497674</v>
      </c>
      <c r="S4977" s="34">
        <f t="shared" si="5256"/>
        <v>5.3872871104964162</v>
      </c>
      <c r="T4977" s="36">
        <f t="shared" si="5292"/>
        <v>4.3615667855559409E-14</v>
      </c>
      <c r="U4977" s="36">
        <f t="shared" si="5257"/>
        <v>2086.3646920159044</v>
      </c>
      <c r="V4977" s="36">
        <f t="shared" si="5258"/>
        <v>1.0322648662546561E-3</v>
      </c>
      <c r="W4977" s="68">
        <f t="shared" si="5259"/>
        <v>9.498895011861741</v>
      </c>
      <c r="X4977">
        <f t="shared" si="5260"/>
        <v>13.872852576297856</v>
      </c>
      <c r="Y4977">
        <f t="shared" si="5261"/>
        <v>1.8307379300092574E-2</v>
      </c>
      <c r="Z4977" s="34">
        <f t="shared" si="5262"/>
        <v>2.1362371768954423E-3</v>
      </c>
      <c r="AA4977" s="36">
        <f t="shared" si="5263"/>
        <v>1.0867209975114114E-4</v>
      </c>
      <c r="AB4977" s="34">
        <f t="shared" si="5264"/>
        <v>2.3425170561219952E-4</v>
      </c>
      <c r="AC4977" s="36">
        <f t="shared" si="5265"/>
        <v>7.1487190469859144E-2</v>
      </c>
      <c r="AD4977" s="34">
        <f t="shared" si="5266"/>
        <v>0</v>
      </c>
      <c r="AE4977">
        <f t="shared" si="5293"/>
        <v>305.17255053931262</v>
      </c>
      <c r="AF4977" s="36">
        <f t="shared" si="5307"/>
        <v>0</v>
      </c>
      <c r="AG4977" s="34">
        <f t="shared" si="5267"/>
        <v>57.802397831599201</v>
      </c>
      <c r="AH4977">
        <f t="shared" si="5303"/>
        <v>9.3127487381963192E-2</v>
      </c>
      <c r="AI4977" s="29">
        <f t="shared" si="5294"/>
        <v>57.802397831599201</v>
      </c>
      <c r="AJ4977">
        <f t="shared" si="5295"/>
        <v>0</v>
      </c>
      <c r="AK4977" s="36">
        <f t="shared" si="5308"/>
        <v>5.8357030837641888E-7</v>
      </c>
      <c r="AL4977" s="36">
        <f t="shared" si="5296"/>
        <v>-1.5813835657226233E-5</v>
      </c>
      <c r="AM4977" s="36">
        <f t="shared" si="5297"/>
        <v>-1.6284630895166863E-6</v>
      </c>
      <c r="AN4977" s="37">
        <f t="shared" si="5309"/>
        <v>8.8738245359358783E-5</v>
      </c>
      <c r="AO4977" s="36">
        <f t="shared" si="5310"/>
        <v>1.7840957994797541E-2</v>
      </c>
      <c r="AP4977" s="36">
        <f t="shared" si="5311"/>
        <v>6.0674795295499852E-3</v>
      </c>
      <c r="AQ4977" s="74">
        <f t="shared" si="5268"/>
        <v>0.28607671125048967</v>
      </c>
      <c r="AR4977" s="73">
        <f t="shared" si="5269"/>
        <v>8.4862768842108998E-5</v>
      </c>
      <c r="AS4977" s="72">
        <f t="shared" si="5312"/>
        <v>5.6787730434861828E-6</v>
      </c>
      <c r="AT4977" s="37">
        <f t="shared" si="5270"/>
        <v>596.86034956105209</v>
      </c>
      <c r="AU4977" s="37">
        <f t="shared" si="5271"/>
        <v>0.23175265797350977</v>
      </c>
      <c r="AV4977" s="34">
        <f t="shared" si="5272"/>
        <v>1.2791649128901838E-5</v>
      </c>
      <c r="AW4977" s="34">
        <f t="shared" si="5273"/>
        <v>0.89329637969357656</v>
      </c>
      <c r="AX4977" s="37">
        <f t="shared" si="5274"/>
        <v>2.7221494486514515</v>
      </c>
      <c r="AY4977" s="7">
        <f t="shared" si="5275"/>
        <v>13.114353631855899</v>
      </c>
      <c r="AZ4977" s="37">
        <f t="shared" si="5276"/>
        <v>12.221044460513193</v>
      </c>
      <c r="BA4977" s="2">
        <f>BE4977*'mass balance'!$B$17+BF4977*'mass balance'!$C$17+BG4977*'mass balance'!$D$17+BH4977*'mass balance'!$E$17</f>
        <v>2.0469739996542522E-4</v>
      </c>
      <c r="BB4977" s="2">
        <f>BE4977*'mass balance'!$B$18+BF4977*'mass balance'!$C$18+BG4977*'mass balance'!$D$18+BH4977*'mass balance'!$E$18</f>
        <v>2.0784659073412405E-4</v>
      </c>
      <c r="BC4977" s="2">
        <f>BE4977*'mass balance'!$B$19+BF4977*'mass balance'!$C$19+BG4977*'mass balance'!$D$19+BH4977*'mass balance'!$E$19</f>
        <v>-2.5980823841765502E-4</v>
      </c>
      <c r="BD4977" s="2">
        <f>BE4977*'mass balance'!$B$20+BF4977*'mass balance'!$C$20+BG4977*'mass balance'!$D$20+BH4977*'mass balance'!$E$20</f>
        <v>9.4475723060965475E-6</v>
      </c>
      <c r="BE4977" s="2">
        <f>N4977*'mass balance'!$H$11+R4977*'mass balance'!$I$11+S4977*'mass balance'!$J$11</f>
        <v>-4.0789574220298811E-4</v>
      </c>
      <c r="BF4977" s="2">
        <f>N4977*'mass balance'!$H$12+R4977*'mass balance'!$I$12+S4977*'mass balance'!$J$12</f>
        <v>1.2957299576418256E-5</v>
      </c>
      <c r="BG4977" s="2">
        <f>N4977*'mass balance'!$H$13+R4977*'mass balance'!$I$13+S4977*'mass balance'!$J$13</f>
        <v>9.8389584327210095E-5</v>
      </c>
      <c r="BH4977" s="2">
        <f>N4977*'mass balance'!$H$14+R4977*'mass balance'!$I$14+S4977*'mass balance'!$J$14</f>
        <v>4.461359680345182E-5</v>
      </c>
      <c r="BI4977" s="36">
        <f t="shared" si="5277"/>
        <v>6.851681337565462E-17</v>
      </c>
      <c r="BJ4977" s="36">
        <f t="shared" si="5278"/>
        <v>4.0888003546639872E-19</v>
      </c>
      <c r="BK4977" s="36">
        <f t="shared" si="5279"/>
        <v>1.6298144263004882E-15</v>
      </c>
      <c r="BL4977" s="36">
        <f t="shared" si="5280"/>
        <v>1.3362269110538519E-15</v>
      </c>
      <c r="BM4977" s="36">
        <f t="shared" si="5313"/>
        <v>2.7015905270897594E-12</v>
      </c>
      <c r="BN4977" s="36">
        <f t="shared" ca="1" si="5281"/>
        <v>0.28165719656060773</v>
      </c>
      <c r="BO4977" s="36">
        <f t="shared" ca="1" si="5298"/>
        <v>1</v>
      </c>
      <c r="BP4977" s="36">
        <f t="shared" si="5314"/>
        <v>-2.7015905159986387E-12</v>
      </c>
      <c r="BQ4977" s="36">
        <f t="shared" si="5315"/>
        <v>0.99999999589459598</v>
      </c>
      <c r="BR4977" s="2">
        <f t="shared" si="5304"/>
        <v>-5</v>
      </c>
      <c r="BS4977">
        <v>0</v>
      </c>
      <c r="BT4977" s="37">
        <f t="shared" si="5299"/>
        <v>0.26045775901369916</v>
      </c>
      <c r="BU4977" s="34">
        <f t="shared" si="5282"/>
        <v>-5</v>
      </c>
      <c r="BV4977" s="34">
        <f t="shared" si="5283"/>
        <v>-5</v>
      </c>
      <c r="BW4977" s="34">
        <f t="shared" si="5284"/>
        <v>-5</v>
      </c>
      <c r="BX4977" s="34">
        <f t="shared" si="5285"/>
        <v>-5</v>
      </c>
      <c r="BY4977" s="34">
        <f t="shared" si="5286"/>
        <v>7.462485932604153</v>
      </c>
      <c r="BZ4977" s="36">
        <f t="shared" si="5300"/>
        <v>2.5980823841765502E-4</v>
      </c>
      <c r="CA4977" s="34">
        <f t="shared" si="5301"/>
        <v>2.1312233979284768E-2</v>
      </c>
    </row>
    <row r="4978" spans="1:79" ht="13.2" x14ac:dyDescent="0.25">
      <c r="A4978" s="75">
        <f t="shared" si="5287"/>
        <v>13.54520547945071</v>
      </c>
      <c r="B4978" s="34">
        <f t="shared" si="5305"/>
        <v>4943.9999999995089</v>
      </c>
      <c r="C4978">
        <f t="shared" si="5288"/>
        <v>15</v>
      </c>
      <c r="D4978" s="35">
        <f t="shared" si="5248"/>
        <v>3000</v>
      </c>
      <c r="E4978" s="27">
        <v>0</v>
      </c>
      <c r="F4978" s="64">
        <f t="shared" si="5289"/>
        <v>0.46593146951268899</v>
      </c>
      <c r="G4978" s="34">
        <v>0</v>
      </c>
      <c r="H4978" s="34">
        <f t="shared" si="5249"/>
        <v>1</v>
      </c>
      <c r="I4978" s="34">
        <f t="shared" si="5290"/>
        <v>6192.2292298236371</v>
      </c>
      <c r="J4978" s="34">
        <f t="shared" si="5250"/>
        <v>27775.414296678715</v>
      </c>
      <c r="K4978" s="34">
        <f t="shared" si="5251"/>
        <v>24548.467123156435</v>
      </c>
      <c r="L4978" s="36">
        <f t="shared" si="5302"/>
        <v>3324.974546854799</v>
      </c>
      <c r="M4978" s="34">
        <f t="shared" si="5252"/>
        <v>38.195869775056082</v>
      </c>
      <c r="N4978" s="34">
        <f t="shared" si="5291"/>
        <v>171.32862302876782</v>
      </c>
      <c r="O4978" s="34">
        <f t="shared" si="5253"/>
        <v>11.148808202499623</v>
      </c>
      <c r="P4978">
        <f t="shared" si="5306"/>
        <v>105.912867145935</v>
      </c>
      <c r="Q4978" s="36">
        <f t="shared" si="5254"/>
        <v>169.17600031926912</v>
      </c>
      <c r="R4978" s="34">
        <f t="shared" si="5255"/>
        <v>108.87470463834278</v>
      </c>
      <c r="S4978" s="34">
        <f t="shared" si="5256"/>
        <v>5.3846399441057784</v>
      </c>
      <c r="T4978" s="36">
        <f t="shared" si="5292"/>
        <v>4.3614088034610369E-14</v>
      </c>
      <c r="U4978" s="36">
        <f t="shared" si="5257"/>
        <v>2086.3646920159044</v>
      </c>
      <c r="V4978" s="36">
        <f t="shared" si="5258"/>
        <v>1.0317576393695585E-3</v>
      </c>
      <c r="W4978" s="68">
        <f t="shared" si="5259"/>
        <v>9.4999272767279965</v>
      </c>
      <c r="X4978">
        <f t="shared" si="5260"/>
        <v>13.873355088768268</v>
      </c>
      <c r="Y4978">
        <f t="shared" si="5261"/>
        <v>1.8307379300092574E-2</v>
      </c>
      <c r="Z4978" s="34">
        <f t="shared" si="5262"/>
        <v>2.1362371768954423E-3</v>
      </c>
      <c r="AA4978" s="36">
        <f t="shared" si="5263"/>
        <v>1.0860689869669409E-4</v>
      </c>
      <c r="AB4978" s="34">
        <f t="shared" si="5264"/>
        <v>2.3425170561219952E-4</v>
      </c>
      <c r="AC4978" s="36">
        <f t="shared" si="5265"/>
        <v>7.1487190469859144E-2</v>
      </c>
      <c r="AD4978" s="34">
        <f t="shared" si="5266"/>
        <v>0</v>
      </c>
      <c r="AE4978">
        <f t="shared" si="5293"/>
        <v>305.17255053931262</v>
      </c>
      <c r="AF4978" s="36">
        <f t="shared" si="5307"/>
        <v>0</v>
      </c>
      <c r="AG4978" s="34">
        <f t="shared" si="5267"/>
        <v>57.807006038758487</v>
      </c>
      <c r="AH4978">
        <f t="shared" si="5303"/>
        <v>9.307932017215137E-2</v>
      </c>
      <c r="AI4978" s="29">
        <f t="shared" si="5294"/>
        <v>57.807006038758487</v>
      </c>
      <c r="AJ4978">
        <f t="shared" si="5295"/>
        <v>57.807006038758487</v>
      </c>
      <c r="AK4978" s="36">
        <f t="shared" si="5308"/>
        <v>-8.4862768842108998E-5</v>
      </c>
      <c r="AL4978" s="36">
        <f t="shared" si="5296"/>
        <v>4.1519723367891911E-4</v>
      </c>
      <c r="AM4978" s="36">
        <f t="shared" si="5297"/>
        <v>2.7611933047698139E-5</v>
      </c>
      <c r="AN4978" s="37">
        <f t="shared" si="5309"/>
        <v>8.9321815667735199E-5</v>
      </c>
      <c r="AO4978" s="36">
        <f t="shared" si="5310"/>
        <v>1.7825144159140313E-2</v>
      </c>
      <c r="AP4978" s="36">
        <f t="shared" si="5311"/>
        <v>6.0658510664604688E-3</v>
      </c>
      <c r="AQ4978" s="74">
        <f t="shared" si="5268"/>
        <v>0.28872511930647415</v>
      </c>
      <c r="AR4978" s="73">
        <f t="shared" si="5269"/>
        <v>8.5441129336125439E-5</v>
      </c>
      <c r="AS4978" s="72">
        <f t="shared" si="5312"/>
        <v>5.6636858030575668E-6</v>
      </c>
      <c r="AT4978" s="37">
        <f t="shared" si="5270"/>
        <v>602.38589461910874</v>
      </c>
      <c r="AU4978" s="37">
        <f t="shared" si="5271"/>
        <v>0.23169045740940911</v>
      </c>
      <c r="AV4978" s="34">
        <f t="shared" si="5272"/>
        <v>7.9529427590715063E-3</v>
      </c>
      <c r="AW4978" s="34">
        <f t="shared" si="5273"/>
        <v>0.89339345608685805</v>
      </c>
      <c r="AX4978" s="37">
        <f t="shared" si="5274"/>
        <v>2.722445270347873</v>
      </c>
      <c r="AY4978" s="7">
        <f t="shared" si="5275"/>
        <v>13.1237189459218</v>
      </c>
      <c r="AZ4978" s="37">
        <f t="shared" si="5276"/>
        <v>12.222372547075869</v>
      </c>
      <c r="BA4978" s="2">
        <f>BE4978*'mass balance'!$B$17+BF4978*'mass balance'!$C$17+BG4978*'mass balance'!$D$17+BH4978*'mass balance'!$E$17</f>
        <v>2.0471930670268719E-4</v>
      </c>
      <c r="BB4978" s="2">
        <f>BE4978*'mass balance'!$B$18+BF4978*'mass balance'!$C$18+BG4978*'mass balance'!$D$18+BH4978*'mass balance'!$E$18</f>
        <v>2.0786883449811319E-4</v>
      </c>
      <c r="BC4978" s="2">
        <f>BE4978*'mass balance'!$B$19+BF4978*'mass balance'!$C$19+BG4978*'mass balance'!$D$19+BH4978*'mass balance'!$E$19</f>
        <v>-2.5983604312264141E-4</v>
      </c>
      <c r="BD4978" s="2">
        <f>BE4978*'mass balance'!$B$20+BF4978*'mass balance'!$C$20+BG4978*'mass balance'!$D$20+BH4978*'mass balance'!$E$20</f>
        <v>9.448583386277871E-6</v>
      </c>
      <c r="BE4978" s="2">
        <f>N4978*'mass balance'!$H$11+R4978*'mass balance'!$I$11+S4978*'mass balance'!$J$11</f>
        <v>-4.0792529292563764E-4</v>
      </c>
      <c r="BF4978" s="2">
        <f>N4978*'mass balance'!$H$12+R4978*'mass balance'!$I$12+S4978*'mass balance'!$J$12</f>
        <v>1.2950932711751754E-5</v>
      </c>
      <c r="BG4978" s="2">
        <f>N4978*'mass balance'!$H$13+R4978*'mass balance'!$I$13+S4978*'mass balance'!$J$13</f>
        <v>9.8395307666067721E-5</v>
      </c>
      <c r="BH4978" s="2">
        <f>N4978*'mass balance'!$H$14+R4978*'mass balance'!$I$14+S4978*'mass balance'!$J$14</f>
        <v>4.4616828913741616E-5</v>
      </c>
      <c r="BI4978" s="36">
        <f t="shared" si="5277"/>
        <v>6.851681337565462E-17</v>
      </c>
      <c r="BJ4978" s="36">
        <f t="shared" si="5278"/>
        <v>4.0892528924393939E-19</v>
      </c>
      <c r="BK4978" s="36">
        <f t="shared" si="5279"/>
        <v>1.6302233063359546E-15</v>
      </c>
      <c r="BL4978" s="36">
        <f t="shared" si="5280"/>
        <v>1.3366668141796041E-15</v>
      </c>
      <c r="BM4978" s="36">
        <f t="shared" si="5313"/>
        <v>2.7029267540008131E-12</v>
      </c>
      <c r="BN4978" s="36">
        <f t="shared" ca="1" si="5281"/>
        <v>0.55292897458967338</v>
      </c>
      <c r="BO4978" s="36">
        <f t="shared" ca="1" si="5298"/>
        <v>1</v>
      </c>
      <c r="BP4978" s="36">
        <f t="shared" si="5314"/>
        <v>-2.7029267428969046E-12</v>
      </c>
      <c r="BQ4978" s="36">
        <f t="shared" si="5315"/>
        <v>0.99999999589189437</v>
      </c>
      <c r="BR4978" s="2">
        <f t="shared" si="5304"/>
        <v>-5</v>
      </c>
      <c r="BS4978">
        <v>0</v>
      </c>
      <c r="BT4978" s="37">
        <f t="shared" si="5299"/>
        <v>0.26048563323044799</v>
      </c>
      <c r="BU4978" s="34">
        <f t="shared" si="5282"/>
        <v>-5</v>
      </c>
      <c r="BV4978" s="34">
        <f t="shared" si="5283"/>
        <v>-5</v>
      </c>
      <c r="BW4978" s="34">
        <f t="shared" si="5284"/>
        <v>-5</v>
      </c>
      <c r="BX4978" s="34">
        <f t="shared" si="5285"/>
        <v>-5</v>
      </c>
      <c r="BY4978" s="34">
        <f t="shared" si="5286"/>
        <v>7.4630265654896046</v>
      </c>
      <c r="BZ4978" s="36">
        <f t="shared" si="5300"/>
        <v>2.5983604312264141E-4</v>
      </c>
      <c r="CA4978" s="34">
        <f t="shared" si="5301"/>
        <v>2.1312198775414324E-2</v>
      </c>
    </row>
    <row r="4979" spans="1:79" ht="13.2" x14ac:dyDescent="0.25">
      <c r="A4979" s="75">
        <f t="shared" si="5287"/>
        <v>13.547945205478106</v>
      </c>
      <c r="B4979" s="34">
        <f t="shared" si="5305"/>
        <v>4944.9999999995089</v>
      </c>
      <c r="C4979">
        <f t="shared" si="5288"/>
        <v>15</v>
      </c>
      <c r="D4979" s="35">
        <f t="shared" si="5248"/>
        <v>3000</v>
      </c>
      <c r="E4979" s="27">
        <v>0</v>
      </c>
      <c r="F4979" s="64">
        <f t="shared" si="5289"/>
        <v>0.46593146951268899</v>
      </c>
      <c r="G4979" s="34">
        <v>0</v>
      </c>
      <c r="H4979" s="34">
        <f t="shared" si="5249"/>
        <v>1</v>
      </c>
      <c r="I4979" s="34">
        <f t="shared" si="5290"/>
        <v>6192.2292298236371</v>
      </c>
      <c r="J4979" s="34">
        <f t="shared" si="5250"/>
        <v>27777.425328015684</v>
      </c>
      <c r="K4979" s="34">
        <f t="shared" si="5251"/>
        <v>24550.244512905942</v>
      </c>
      <c r="L4979" s="36">
        <f t="shared" si="5302"/>
        <v>3325.3356620285781</v>
      </c>
      <c r="M4979" s="34">
        <f t="shared" si="5252"/>
        <v>38.195869775056082</v>
      </c>
      <c r="N4979" s="34">
        <f t="shared" si="5291"/>
        <v>171.34102778450432</v>
      </c>
      <c r="O4979" s="34">
        <f t="shared" si="5253"/>
        <v>11.148808202499623</v>
      </c>
      <c r="P4979">
        <f t="shared" si="5306"/>
        <v>105.92437001396779</v>
      </c>
      <c r="Q4979" s="36">
        <f t="shared" si="5254"/>
        <v>169.18946290880831</v>
      </c>
      <c r="R4979" s="34">
        <f t="shared" si="5255"/>
        <v>108.88643779743222</v>
      </c>
      <c r="S4979" s="34">
        <f t="shared" si="5256"/>
        <v>5.3819938444790267</v>
      </c>
      <c r="T4979" s="36">
        <f t="shared" si="5292"/>
        <v>4.3612509218642215E-14</v>
      </c>
      <c r="U4979" s="36">
        <f t="shared" si="5257"/>
        <v>2086.3646920159044</v>
      </c>
      <c r="V4979" s="36">
        <f t="shared" si="5258"/>
        <v>1.031250616888431E-3</v>
      </c>
      <c r="W4979" s="68">
        <f t="shared" si="5259"/>
        <v>9.5009590343673658</v>
      </c>
      <c r="X4979">
        <f t="shared" si="5260"/>
        <v>13.873857317943759</v>
      </c>
      <c r="Y4979">
        <f t="shared" si="5261"/>
        <v>1.8307379300092574E-2</v>
      </c>
      <c r="Z4979" s="34">
        <f t="shared" si="5262"/>
        <v>2.1362371768954423E-3</v>
      </c>
      <c r="AA4979" s="36">
        <f t="shared" si="5263"/>
        <v>1.0854173911898129E-4</v>
      </c>
      <c r="AB4979" s="34">
        <f t="shared" si="5264"/>
        <v>2.3425170561219952E-4</v>
      </c>
      <c r="AC4979" s="36">
        <f t="shared" si="5265"/>
        <v>7.1487190469859144E-2</v>
      </c>
      <c r="AD4979" s="34">
        <f t="shared" si="5266"/>
        <v>0</v>
      </c>
      <c r="AE4979">
        <f t="shared" si="5293"/>
        <v>305.17255053931262</v>
      </c>
      <c r="AF4979" s="36">
        <f t="shared" si="5307"/>
        <v>0</v>
      </c>
      <c r="AG4979" s="34">
        <f t="shared" si="5267"/>
        <v>57.811611859891634</v>
      </c>
      <c r="AH4979">
        <f t="shared" si="5303"/>
        <v>9.3031175296687252E-2</v>
      </c>
      <c r="AI4979" s="29">
        <f t="shared" si="5294"/>
        <v>57.811611859891634</v>
      </c>
      <c r="AJ4979">
        <f t="shared" si="5295"/>
        <v>0</v>
      </c>
      <c r="AK4979" s="36">
        <f t="shared" si="5308"/>
        <v>-8.5441129336125439E-5</v>
      </c>
      <c r="AL4979" s="36">
        <f t="shared" si="5296"/>
        <v>4.1888949833389838E-4</v>
      </c>
      <c r="AM4979" s="36">
        <f t="shared" si="5297"/>
        <v>2.7810183210167289E-5</v>
      </c>
      <c r="AN4979" s="37">
        <f t="shared" si="5309"/>
        <v>4.4590468256262004E-6</v>
      </c>
      <c r="AO4979" s="36">
        <f t="shared" si="5310"/>
        <v>1.8240341392819232E-2</v>
      </c>
      <c r="AP4979" s="36">
        <f t="shared" si="5311"/>
        <v>6.0934629995081672E-3</v>
      </c>
      <c r="AQ4979" s="74">
        <f t="shared" si="5268"/>
        <v>1.3451456920501651E-2</v>
      </c>
      <c r="AR4979" s="73">
        <f t="shared" si="5269"/>
        <v>4.4691498026825554E-6</v>
      </c>
      <c r="AS4979" s="72">
        <f t="shared" si="5312"/>
        <v>6.0687449720924512E-6</v>
      </c>
      <c r="AT4979" s="37">
        <f t="shared" si="5270"/>
        <v>28.064644775107702</v>
      </c>
      <c r="AU4979" s="37">
        <f t="shared" si="5271"/>
        <v>0.23274511920833657</v>
      </c>
      <c r="AV4979" s="34">
        <f t="shared" si="5272"/>
        <v>1.2778420055119686E-5</v>
      </c>
      <c r="AW4979" s="34">
        <f t="shared" si="5273"/>
        <v>0.89349048477943938</v>
      </c>
      <c r="AX4979" s="37">
        <f t="shared" si="5274"/>
        <v>2.7227409466855574</v>
      </c>
      <c r="AY4979" s="7">
        <f t="shared" si="5275"/>
        <v>13.117203244252419</v>
      </c>
      <c r="AZ4979" s="37">
        <f t="shared" si="5276"/>
        <v>12.223699981052924</v>
      </c>
      <c r="BA4979" s="2">
        <f>BE4979*'mass balance'!$B$17+BF4979*'mass balance'!$C$17+BG4979*'mass balance'!$D$17+BH4979*'mass balance'!$E$17</f>
        <v>2.0474120265184608E-4</v>
      </c>
      <c r="BB4979" s="2">
        <f>BE4979*'mass balance'!$B$18+BF4979*'mass balance'!$C$18+BG4979*'mass balance'!$D$18+BH4979*'mass balance'!$E$18</f>
        <v>2.0789106730802832E-4</v>
      </c>
      <c r="BC4979" s="2">
        <f>BE4979*'mass balance'!$B$19+BF4979*'mass balance'!$C$19+BG4979*'mass balance'!$D$19+BH4979*'mass balance'!$E$19</f>
        <v>-2.5986383413503539E-4</v>
      </c>
      <c r="BD4979" s="2">
        <f>BE4979*'mass balance'!$B$20+BF4979*'mass balance'!$C$20+BG4979*'mass balance'!$D$20+BH4979*'mass balance'!$E$20</f>
        <v>9.4495939685467397E-6</v>
      </c>
      <c r="BE4979" s="2">
        <f>N4979*'mass balance'!$H$11+R4979*'mass balance'!$I$11+S4979*'mass balance'!$J$11</f>
        <v>-4.079548280583436E-4</v>
      </c>
      <c r="BF4979" s="2">
        <f>N4979*'mass balance'!$H$12+R4979*'mass balance'!$I$12+S4979*'mass balance'!$J$12</f>
        <v>1.294456841282548E-5</v>
      </c>
      <c r="BG4979" s="2">
        <f>N4979*'mass balance'!$H$13+R4979*'mass balance'!$I$13+S4979*'mass balance'!$J$13</f>
        <v>9.8401027832057035E-5</v>
      </c>
      <c r="BH4979" s="2">
        <f>N4979*'mass balance'!$H$14+R4979*'mass balance'!$I$14+S4979*'mass balance'!$J$14</f>
        <v>4.4620059318881326E-5</v>
      </c>
      <c r="BI4979" s="36">
        <f t="shared" si="5277"/>
        <v>6.851681337565462E-17</v>
      </c>
      <c r="BJ4979" s="36">
        <f t="shared" si="5278"/>
        <v>4.0897053463110405E-19</v>
      </c>
      <c r="BK4979" s="36">
        <f t="shared" si="5279"/>
        <v>1.6306322316251984E-15</v>
      </c>
      <c r="BL4979" s="36">
        <f t="shared" si="5280"/>
        <v>1.3371067768940936E-15</v>
      </c>
      <c r="BM4979" s="36">
        <f t="shared" si="5313"/>
        <v>2.7042634208149928E-12</v>
      </c>
      <c r="BN4979" s="36">
        <f t="shared" ca="1" si="5281"/>
        <v>0.8011171407220854</v>
      </c>
      <c r="BO4979" s="36">
        <f t="shared" ca="1" si="5298"/>
        <v>1</v>
      </c>
      <c r="BP4979" s="36">
        <f t="shared" si="5314"/>
        <v>-2.7042634096982835E-12</v>
      </c>
      <c r="BQ4979" s="36">
        <f t="shared" si="5315"/>
        <v>0.99999999588919142</v>
      </c>
      <c r="BR4979" s="2">
        <f t="shared" si="5304"/>
        <v>-5</v>
      </c>
      <c r="BS4979">
        <v>0</v>
      </c>
      <c r="BT4979" s="37">
        <f t="shared" si="5299"/>
        <v>0.26051349372037297</v>
      </c>
      <c r="BU4979" s="34">
        <f t="shared" si="5282"/>
        <v>-5</v>
      </c>
      <c r="BV4979" s="34">
        <f t="shared" si="5283"/>
        <v>-5</v>
      </c>
      <c r="BW4979" s="34">
        <f t="shared" si="5284"/>
        <v>-5</v>
      </c>
      <c r="BX4979" s="34">
        <f t="shared" si="5285"/>
        <v>-5</v>
      </c>
      <c r="BY4979" s="34">
        <f t="shared" si="5286"/>
        <v>7.4635669131557636</v>
      </c>
      <c r="BZ4979" s="36">
        <f t="shared" si="5300"/>
        <v>2.5986383413503539E-4</v>
      </c>
      <c r="CA4979" s="34">
        <f t="shared" si="5301"/>
        <v>2.1312163594016227E-2</v>
      </c>
    </row>
    <row r="4980" spans="1:79" ht="13.2" x14ac:dyDescent="0.25">
      <c r="A4980" s="75">
        <f t="shared" si="5287"/>
        <v>13.550684931505502</v>
      </c>
      <c r="B4980" s="34">
        <f t="shared" si="5305"/>
        <v>4945.999999999508</v>
      </c>
      <c r="C4980">
        <f t="shared" si="5288"/>
        <v>15</v>
      </c>
      <c r="D4980" s="35">
        <f t="shared" si="5248"/>
        <v>3000</v>
      </c>
      <c r="E4980" s="27">
        <v>0</v>
      </c>
      <c r="F4980" s="64">
        <f t="shared" si="5289"/>
        <v>0.46593146951268899</v>
      </c>
      <c r="G4980" s="34">
        <v>0</v>
      </c>
      <c r="H4980" s="34">
        <f t="shared" si="5249"/>
        <v>1</v>
      </c>
      <c r="I4980" s="34">
        <f t="shared" si="5290"/>
        <v>6192.2292298236371</v>
      </c>
      <c r="J4980" s="34">
        <f t="shared" si="5250"/>
        <v>27779.435298358076</v>
      </c>
      <c r="K4980" s="34">
        <f t="shared" si="5251"/>
        <v>24552.0209649272</v>
      </c>
      <c r="L4980" s="36">
        <f t="shared" si="5302"/>
        <v>3325.696599744489</v>
      </c>
      <c r="M4980" s="34">
        <f t="shared" si="5252"/>
        <v>38.195869775056082</v>
      </c>
      <c r="N4980" s="34">
        <f t="shared" si="5291"/>
        <v>171.35342599564933</v>
      </c>
      <c r="O4980" s="34">
        <f t="shared" si="5253"/>
        <v>11.148808202499623</v>
      </c>
      <c r="P4980">
        <f t="shared" si="5306"/>
        <v>105.93586722930418</v>
      </c>
      <c r="Q4980" s="36">
        <f t="shared" si="5254"/>
        <v>169.20291852735292</v>
      </c>
      <c r="R4980" s="34">
        <f t="shared" si="5255"/>
        <v>108.89816518457944</v>
      </c>
      <c r="S4980" s="34">
        <f t="shared" si="5256"/>
        <v>5.3793488114707628</v>
      </c>
      <c r="T4980" s="36">
        <f t="shared" si="5292"/>
        <v>4.3610931406947144E-14</v>
      </c>
      <c r="U4980" s="36">
        <f t="shared" si="5257"/>
        <v>2086.3646920159044</v>
      </c>
      <c r="V4980" s="36">
        <f t="shared" si="5258"/>
        <v>1.0307437987834098E-3</v>
      </c>
      <c r="W4980" s="68">
        <f t="shared" si="5259"/>
        <v>9.5019902849842541</v>
      </c>
      <c r="X4980">
        <f t="shared" si="5260"/>
        <v>13.874359263984024</v>
      </c>
      <c r="Y4980">
        <f t="shared" si="5261"/>
        <v>1.8307379300092574E-2</v>
      </c>
      <c r="Z4980" s="34">
        <f t="shared" si="5262"/>
        <v>2.1362371768954423E-3</v>
      </c>
      <c r="AA4980" s="36">
        <f t="shared" si="5263"/>
        <v>1.0847662098879086E-4</v>
      </c>
      <c r="AB4980" s="34">
        <f t="shared" si="5264"/>
        <v>2.3425170561219952E-4</v>
      </c>
      <c r="AC4980" s="36">
        <f t="shared" si="5265"/>
        <v>7.1487190469859144E-2</v>
      </c>
      <c r="AD4980" s="34">
        <f t="shared" si="5266"/>
        <v>0</v>
      </c>
      <c r="AE4980">
        <f t="shared" si="5293"/>
        <v>305.17255053931262</v>
      </c>
      <c r="AF4980" s="36">
        <f t="shared" si="5307"/>
        <v>0</v>
      </c>
      <c r="AG4980" s="34">
        <f t="shared" si="5267"/>
        <v>57.816215296108119</v>
      </c>
      <c r="AH4980">
        <f t="shared" si="5303"/>
        <v>9.2983052748337514E-2</v>
      </c>
      <c r="AI4980" s="29">
        <f t="shared" si="5294"/>
        <v>57.816215296108119</v>
      </c>
      <c r="AJ4980">
        <f t="shared" si="5295"/>
        <v>57.816215296108119</v>
      </c>
      <c r="AK4980" s="36">
        <f t="shared" si="5308"/>
        <v>-4.4691498026825554E-6</v>
      </c>
      <c r="AL4980" s="36">
        <f t="shared" si="5296"/>
        <v>8.5700989109182362E-6</v>
      </c>
      <c r="AM4980" s="36">
        <f t="shared" si="5297"/>
        <v>1.0158142977413823E-7</v>
      </c>
      <c r="AN4980" s="37">
        <f t="shared" si="5309"/>
        <v>-8.0982082510499238E-5</v>
      </c>
      <c r="AO4980" s="36">
        <f t="shared" si="5310"/>
        <v>1.8659230891153129E-2</v>
      </c>
      <c r="AP4980" s="36">
        <f t="shared" si="5311"/>
        <v>6.1212731827183344E-3</v>
      </c>
      <c r="AQ4980" s="74">
        <f t="shared" si="5268"/>
        <v>-0.22820959702139049</v>
      </c>
      <c r="AR4980" s="73">
        <f t="shared" si="5269"/>
        <v>-8.4712414800804719E-5</v>
      </c>
      <c r="AS4980" s="72">
        <f t="shared" si="5312"/>
        <v>6.4965265281641017E-6</v>
      </c>
      <c r="AT4980" s="37">
        <f t="shared" si="5270"/>
        <v>-476.1284456046082</v>
      </c>
      <c r="AU4980" s="37">
        <f t="shared" si="5271"/>
        <v>0.23380735334465258</v>
      </c>
      <c r="AV4980" s="34">
        <f t="shared" si="5272"/>
        <v>7.9541944858486733E-3</v>
      </c>
      <c r="AW4980" s="34">
        <f t="shared" si="5273"/>
        <v>0.89358746579054371</v>
      </c>
      <c r="AX4980" s="37">
        <f t="shared" si="5274"/>
        <v>2.7230364777230815</v>
      </c>
      <c r="AY4980" s="7">
        <f t="shared" si="5275"/>
        <v>13.126568422983729</v>
      </c>
      <c r="AZ4980" s="37">
        <f t="shared" si="5276"/>
        <v>12.225026762707335</v>
      </c>
      <c r="BA4980" s="2">
        <f>BE4980*'mass balance'!$B$17+BF4980*'mass balance'!$C$17+BG4980*'mass balance'!$D$17+BH4980*'mass balance'!$E$17</f>
        <v>2.0476308781727806E-4</v>
      </c>
      <c r="BB4980" s="2">
        <f>BE4980*'mass balance'!$B$18+BF4980*'mass balance'!$C$18+BG4980*'mass balance'!$D$18+BH4980*'mass balance'!$E$18</f>
        <v>2.0791328916831313E-4</v>
      </c>
      <c r="BC4980" s="2">
        <f>BE4980*'mass balance'!$B$19+BF4980*'mass balance'!$C$19+BG4980*'mass balance'!$D$19+BH4980*'mass balance'!$E$19</f>
        <v>-2.5989161146039138E-4</v>
      </c>
      <c r="BD4980" s="2">
        <f>BE4980*'mass balance'!$B$20+BF4980*'mass balance'!$C$20+BG4980*'mass balance'!$D$20+BH4980*'mass balance'!$E$20</f>
        <v>9.4506040531051405E-6</v>
      </c>
      <c r="BE4980" s="2">
        <f>N4980*'mass balance'!$H$11+R4980*'mass balance'!$I$11+S4980*'mass balance'!$J$11</f>
        <v>-4.0798434760868887E-4</v>
      </c>
      <c r="BF4980" s="2">
        <f>N4980*'mass balance'!$H$12+R4980*'mass balance'!$I$12+S4980*'mass balance'!$J$12</f>
        <v>1.2938206679289724E-5</v>
      </c>
      <c r="BG4980" s="2">
        <f>N4980*'mass balance'!$H$13+R4980*'mass balance'!$I$13+S4980*'mass balance'!$J$13</f>
        <v>9.8406744826895032E-5</v>
      </c>
      <c r="BH4980" s="2">
        <f>N4980*'mass balance'!$H$14+R4980*'mass balance'!$I$14+S4980*'mass balance'!$J$14</f>
        <v>4.4623288019700337E-5</v>
      </c>
      <c r="BI4980" s="36">
        <f t="shared" si="5277"/>
        <v>6.851681337565462E-17</v>
      </c>
      <c r="BJ4980" s="36">
        <f t="shared" si="5278"/>
        <v>4.0901577162678982E-19</v>
      </c>
      <c r="BK4980" s="36">
        <f t="shared" si="5279"/>
        <v>1.6310412021598295E-15</v>
      </c>
      <c r="BL4980" s="36">
        <f t="shared" si="5280"/>
        <v>1.3375467991811718E-15</v>
      </c>
      <c r="BM4980" s="36">
        <f t="shared" si="5313"/>
        <v>2.7056005275918868E-12</v>
      </c>
      <c r="BN4980" s="36">
        <f t="shared" ca="1" si="5281"/>
        <v>0.63123213367837383</v>
      </c>
      <c r="BO4980" s="36">
        <f t="shared" ca="1" si="5298"/>
        <v>1</v>
      </c>
      <c r="BP4980" s="36">
        <f t="shared" si="5314"/>
        <v>-2.7056005164623644E-12</v>
      </c>
      <c r="BQ4980" s="36">
        <f t="shared" si="5315"/>
        <v>0.99999999588648714</v>
      </c>
      <c r="BR4980" s="2">
        <f t="shared" si="5304"/>
        <v>-5</v>
      </c>
      <c r="BS4980">
        <v>0</v>
      </c>
      <c r="BT4980" s="37">
        <f t="shared" si="5299"/>
        <v>0.26054134048904232</v>
      </c>
      <c r="BU4980" s="34">
        <f t="shared" si="5282"/>
        <v>-5</v>
      </c>
      <c r="BV4980" s="34">
        <f t="shared" si="5283"/>
        <v>-5</v>
      </c>
      <c r="BW4980" s="34">
        <f t="shared" si="5284"/>
        <v>-5</v>
      </c>
      <c r="BX4980" s="34">
        <f t="shared" si="5285"/>
        <v>-5</v>
      </c>
      <c r="BY4980" s="34">
        <f t="shared" si="5286"/>
        <v>7.4641069757413616</v>
      </c>
      <c r="BZ4980" s="36">
        <f t="shared" si="5300"/>
        <v>2.5989161146039138E-4</v>
      </c>
      <c r="CA4980" s="34">
        <f t="shared" si="5301"/>
        <v>2.1312128435074545E-2</v>
      </c>
    </row>
    <row r="4981" spans="1:79" ht="13.2" x14ac:dyDescent="0.25">
      <c r="A4981" s="75">
        <f t="shared" si="5287"/>
        <v>13.553424657532899</v>
      </c>
      <c r="B4981" s="34">
        <f t="shared" si="5305"/>
        <v>4946.999999999508</v>
      </c>
      <c r="C4981">
        <f t="shared" si="5288"/>
        <v>15</v>
      </c>
      <c r="D4981" s="35">
        <f t="shared" si="5248"/>
        <v>3000</v>
      </c>
      <c r="E4981" s="27">
        <v>0</v>
      </c>
      <c r="F4981" s="64">
        <f t="shared" si="5289"/>
        <v>0.46593146951268899</v>
      </c>
      <c r="G4981" s="34">
        <v>0</v>
      </c>
      <c r="H4981" s="34">
        <f t="shared" si="5249"/>
        <v>1</v>
      </c>
      <c r="I4981" s="34">
        <f t="shared" si="5290"/>
        <v>6192.2292298236371</v>
      </c>
      <c r="J4981" s="34">
        <f t="shared" si="5250"/>
        <v>27781.444208221965</v>
      </c>
      <c r="K4981" s="34">
        <f t="shared" si="5251"/>
        <v>24553.796479676337</v>
      </c>
      <c r="L4981" s="36">
        <f t="shared" si="5302"/>
        <v>3326.0573600740627</v>
      </c>
      <c r="M4981" s="34">
        <f t="shared" si="5252"/>
        <v>38.195869775056082</v>
      </c>
      <c r="N4981" s="34">
        <f t="shared" si="5291"/>
        <v>171.3658176653862</v>
      </c>
      <c r="O4981" s="34">
        <f t="shared" si="5253"/>
        <v>11.148808202499623</v>
      </c>
      <c r="P4981">
        <f t="shared" si="5306"/>
        <v>105.94735879422272</v>
      </c>
      <c r="Q4981" s="36">
        <f t="shared" si="5254"/>
        <v>169.21636717814457</v>
      </c>
      <c r="R4981" s="34">
        <f t="shared" si="5255"/>
        <v>108.90988680211842</v>
      </c>
      <c r="S4981" s="34">
        <f t="shared" si="5256"/>
        <v>5.376704844935027</v>
      </c>
      <c r="T4981" s="36">
        <f t="shared" si="5292"/>
        <v>4.3609354598817913E-14</v>
      </c>
      <c r="U4981" s="36">
        <f t="shared" si="5257"/>
        <v>2086.3646920159044</v>
      </c>
      <c r="V4981" s="36">
        <f t="shared" si="5258"/>
        <v>1.0302371850265436E-3</v>
      </c>
      <c r="W4981" s="68">
        <f t="shared" si="5259"/>
        <v>9.5030210287830368</v>
      </c>
      <c r="X4981">
        <f t="shared" si="5260"/>
        <v>13.874860927048672</v>
      </c>
      <c r="Y4981">
        <f t="shared" si="5261"/>
        <v>1.8307379300092574E-2</v>
      </c>
      <c r="Z4981" s="34">
        <f t="shared" si="5262"/>
        <v>2.1362371768954423E-3</v>
      </c>
      <c r="AA4981" s="36">
        <f t="shared" si="5263"/>
        <v>1.0841154427693362E-4</v>
      </c>
      <c r="AB4981" s="34">
        <f t="shared" si="5264"/>
        <v>2.3425170561219952E-4</v>
      </c>
      <c r="AC4981" s="36">
        <f t="shared" si="5265"/>
        <v>7.1487190469859144E-2</v>
      </c>
      <c r="AD4981" s="34">
        <f t="shared" si="5266"/>
        <v>0</v>
      </c>
      <c r="AE4981">
        <f t="shared" si="5293"/>
        <v>305.17255053931262</v>
      </c>
      <c r="AF4981" s="36">
        <f t="shared" si="5307"/>
        <v>0</v>
      </c>
      <c r="AG4981" s="34">
        <f t="shared" si="5267"/>
        <v>57.820816348516956</v>
      </c>
      <c r="AH4981">
        <f t="shared" si="5303"/>
        <v>9.2934952519755143E-2</v>
      </c>
      <c r="AI4981" s="29">
        <f t="shared" si="5294"/>
        <v>57.820816348516956</v>
      </c>
      <c r="AJ4981">
        <f t="shared" si="5295"/>
        <v>0</v>
      </c>
      <c r="AK4981" s="36">
        <f t="shared" si="5308"/>
        <v>8.4712414800804719E-5</v>
      </c>
      <c r="AL4981" s="36">
        <f t="shared" si="5296"/>
        <v>-4.037881098432354E-4</v>
      </c>
      <c r="AM4981" s="36">
        <f t="shared" si="5297"/>
        <v>-3.0415730035221296E-5</v>
      </c>
      <c r="AN4981" s="37">
        <f t="shared" si="5309"/>
        <v>-8.54512323131818E-5</v>
      </c>
      <c r="AO4981" s="36">
        <f t="shared" si="5310"/>
        <v>1.8667800990064046E-2</v>
      </c>
      <c r="AP4981" s="36">
        <f t="shared" si="5311"/>
        <v>6.1213747641481082E-3</v>
      </c>
      <c r="AQ4981" s="74">
        <f t="shared" si="5268"/>
        <v>-0.24047228077876606</v>
      </c>
      <c r="AR4981" s="73">
        <f t="shared" si="5269"/>
        <v>-8.9654088747732381E-5</v>
      </c>
      <c r="AS4981" s="72">
        <f t="shared" si="5312"/>
        <v>6.5054821144104323E-6</v>
      </c>
      <c r="AT4981" s="37">
        <f t="shared" si="5270"/>
        <v>-501.71287602535352</v>
      </c>
      <c r="AU4981" s="37">
        <f t="shared" si="5271"/>
        <v>0.23381123333571577</v>
      </c>
      <c r="AV4981" s="34">
        <f t="shared" si="5272"/>
        <v>1.276520324840315E-5</v>
      </c>
      <c r="AW4981" s="34">
        <f t="shared" si="5273"/>
        <v>0.89368439913939035</v>
      </c>
      <c r="AX4981" s="37">
        <f t="shared" si="5274"/>
        <v>2.7233318635190131</v>
      </c>
      <c r="AY4981" s="7">
        <f t="shared" si="5275"/>
        <v>13.120050056644688</v>
      </c>
      <c r="AZ4981" s="37">
        <f t="shared" si="5276"/>
        <v>12.226352892302049</v>
      </c>
      <c r="BA4981" s="2">
        <f>BE4981*'mass balance'!$B$17+BF4981*'mass balance'!$C$17+BG4981*'mass balance'!$D$17+BH4981*'mass balance'!$E$17</f>
        <v>2.047849622033588E-4</v>
      </c>
      <c r="BB4981" s="2">
        <f>BE4981*'mass balance'!$B$18+BF4981*'mass balance'!$C$18+BG4981*'mass balance'!$D$18+BH4981*'mass balance'!$E$18</f>
        <v>2.0793550008341041E-4</v>
      </c>
      <c r="BC4981" s="2">
        <f>BE4981*'mass balance'!$B$19+BF4981*'mass balance'!$C$19+BG4981*'mass balance'!$D$19+BH4981*'mass balance'!$E$19</f>
        <v>-2.5991937510426308E-4</v>
      </c>
      <c r="BD4981" s="2">
        <f>BE4981*'mass balance'!$B$20+BF4981*'mass balance'!$C$20+BG4981*'mass balance'!$D$20+BH4981*'mass balance'!$E$20</f>
        <v>9.4516136401550212E-6</v>
      </c>
      <c r="BE4981" s="2">
        <f>N4981*'mass balance'!$H$11+R4981*'mass balance'!$I$11+S4981*'mass balance'!$J$11</f>
        <v>-4.0801385158425281E-4</v>
      </c>
      <c r="BF4981" s="2">
        <f>N4981*'mass balance'!$H$12+R4981*'mass balance'!$I$12+S4981*'mass balance'!$J$12</f>
        <v>1.2931847510793431E-5</v>
      </c>
      <c r="BG4981" s="2">
        <f>N4981*'mass balance'!$H$13+R4981*'mass balance'!$I$13+S4981*'mass balance'!$J$13</f>
        <v>9.8412458652297828E-5</v>
      </c>
      <c r="BH4981" s="2">
        <f>N4981*'mass balance'!$H$14+R4981*'mass balance'!$I$14+S4981*'mass balance'!$J$14</f>
        <v>4.4626515017027651E-5</v>
      </c>
      <c r="BI4981" s="36">
        <f t="shared" si="5277"/>
        <v>6.851681337565462E-17</v>
      </c>
      <c r="BJ4981" s="36">
        <f t="shared" si="5278"/>
        <v>4.0906100022989756E-19</v>
      </c>
      <c r="BK4981" s="36">
        <f t="shared" si="5279"/>
        <v>1.6314502179314563E-15</v>
      </c>
      <c r="BL4981" s="36">
        <f t="shared" si="5280"/>
        <v>1.3379868810246915E-15</v>
      </c>
      <c r="BM4981" s="36">
        <f t="shared" si="5313"/>
        <v>2.7069380743910681E-12</v>
      </c>
      <c r="BN4981" s="36">
        <f t="shared" ca="1" si="5281"/>
        <v>0.95305613688294066</v>
      </c>
      <c r="BO4981" s="36">
        <f t="shared" ca="1" si="5298"/>
        <v>1</v>
      </c>
      <c r="BP4981" s="36">
        <f t="shared" si="5314"/>
        <v>-2.7069380632487195E-12</v>
      </c>
      <c r="BQ4981" s="36">
        <f t="shared" si="5315"/>
        <v>0.99999999588378152</v>
      </c>
      <c r="BR4981" s="2">
        <f t="shared" si="5304"/>
        <v>-5</v>
      </c>
      <c r="BS4981">
        <v>0</v>
      </c>
      <c r="BT4981" s="37">
        <f t="shared" si="5299"/>
        <v>0.26056917354202375</v>
      </c>
      <c r="BU4981" s="34">
        <f t="shared" si="5282"/>
        <v>-5</v>
      </c>
      <c r="BV4981" s="34">
        <f t="shared" si="5283"/>
        <v>-5</v>
      </c>
      <c r="BW4981" s="34">
        <f t="shared" si="5284"/>
        <v>-5</v>
      </c>
      <c r="BX4981" s="34">
        <f t="shared" si="5285"/>
        <v>-5</v>
      </c>
      <c r="BY4981" s="34">
        <f t="shared" si="5286"/>
        <v>7.4646467533850629</v>
      </c>
      <c r="BZ4981" s="36">
        <f t="shared" si="5300"/>
        <v>2.5991937510426308E-4</v>
      </c>
      <c r="CA4981" s="34">
        <f t="shared" si="5301"/>
        <v>2.1312093298573379E-2</v>
      </c>
    </row>
    <row r="4982" spans="1:79" ht="13.2" x14ac:dyDescent="0.25">
      <c r="A4982" s="75">
        <f t="shared" si="5287"/>
        <v>13.556164383560295</v>
      </c>
      <c r="B4982" s="34">
        <f t="shared" si="5305"/>
        <v>4947.999999999508</v>
      </c>
      <c r="C4982">
        <f t="shared" si="5288"/>
        <v>15</v>
      </c>
      <c r="D4982" s="35">
        <f t="shared" si="5248"/>
        <v>3000</v>
      </c>
      <c r="E4982" s="27">
        <v>0</v>
      </c>
      <c r="F4982" s="64">
        <f t="shared" si="5289"/>
        <v>0.46593146951268899</v>
      </c>
      <c r="G4982" s="34">
        <v>0</v>
      </c>
      <c r="H4982" s="34">
        <f t="shared" si="5249"/>
        <v>1</v>
      </c>
      <c r="I4982" s="34">
        <f t="shared" si="5290"/>
        <v>6192.2292298236371</v>
      </c>
      <c r="J4982" s="34">
        <f t="shared" si="5250"/>
        <v>27783.452058123283</v>
      </c>
      <c r="K4982" s="34">
        <f t="shared" si="5251"/>
        <v>24555.571057609337</v>
      </c>
      <c r="L4982" s="36">
        <f t="shared" si="5302"/>
        <v>3326.4179430888225</v>
      </c>
      <c r="M4982" s="34">
        <f t="shared" si="5252"/>
        <v>38.195869775056082</v>
      </c>
      <c r="N4982" s="34">
        <f t="shared" si="5291"/>
        <v>171.37820279689734</v>
      </c>
      <c r="O4982" s="34">
        <f t="shared" si="5253"/>
        <v>11.148808202499623</v>
      </c>
      <c r="P4982">
        <f t="shared" si="5306"/>
        <v>105.95884471100167</v>
      </c>
      <c r="Q4982" s="36">
        <f t="shared" si="5254"/>
        <v>169.2298088644242</v>
      </c>
      <c r="R4982" s="34">
        <f t="shared" si="5255"/>
        <v>108.92160265238287</v>
      </c>
      <c r="S4982" s="34">
        <f t="shared" si="5256"/>
        <v>5.3740619447257245</v>
      </c>
      <c r="T4982" s="36">
        <f t="shared" si="5292"/>
        <v>4.3607778793547874E-14</v>
      </c>
      <c r="U4982" s="36">
        <f t="shared" si="5257"/>
        <v>2086.3646920159044</v>
      </c>
      <c r="V4982" s="36">
        <f t="shared" si="5258"/>
        <v>1.0297307755898211E-3</v>
      </c>
      <c r="W4982" s="68">
        <f t="shared" si="5259"/>
        <v>9.504051265968064</v>
      </c>
      <c r="X4982">
        <f t="shared" si="5260"/>
        <v>13.875362307297216</v>
      </c>
      <c r="Y4982">
        <f t="shared" si="5261"/>
        <v>1.8307379300092574E-2</v>
      </c>
      <c r="Z4982" s="34">
        <f t="shared" si="5262"/>
        <v>2.1362371768954423E-3</v>
      </c>
      <c r="AA4982" s="36">
        <f t="shared" si="5263"/>
        <v>1.0834650895424592E-4</v>
      </c>
      <c r="AB4982" s="34">
        <f t="shared" si="5264"/>
        <v>2.3425170561219952E-4</v>
      </c>
      <c r="AC4982" s="36">
        <f t="shared" si="5265"/>
        <v>7.1487190469859144E-2</v>
      </c>
      <c r="AD4982" s="34">
        <f t="shared" si="5266"/>
        <v>0</v>
      </c>
      <c r="AE4982">
        <f t="shared" si="5293"/>
        <v>305.17255053931262</v>
      </c>
      <c r="AF4982" s="36">
        <f t="shared" si="5307"/>
        <v>0</v>
      </c>
      <c r="AG4982" s="34">
        <f t="shared" si="5267"/>
        <v>57.825415018226941</v>
      </c>
      <c r="AH4982">
        <f t="shared" si="5303"/>
        <v>9.2886874603749447E-2</v>
      </c>
      <c r="AI4982" s="29">
        <f t="shared" si="5294"/>
        <v>57.825415018226941</v>
      </c>
      <c r="AJ4982">
        <f t="shared" si="5295"/>
        <v>57.825415018226941</v>
      </c>
      <c r="AK4982" s="36">
        <f t="shared" si="5308"/>
        <v>8.9654088747732381E-5</v>
      </c>
      <c r="AL4982" s="36">
        <f t="shared" si="5296"/>
        <v>-4.2619461460790831E-4</v>
      </c>
      <c r="AM4982" s="36">
        <f t="shared" si="5297"/>
        <v>-3.210639932156737E-5</v>
      </c>
      <c r="AN4982" s="37">
        <f t="shared" si="5309"/>
        <v>-7.3881751237708088E-7</v>
      </c>
      <c r="AO4982" s="36">
        <f t="shared" si="5310"/>
        <v>1.8264012880220813E-2</v>
      </c>
      <c r="AP4982" s="36">
        <f t="shared" si="5311"/>
        <v>6.090959034112887E-3</v>
      </c>
      <c r="AQ4982" s="74">
        <f t="shared" si="5268"/>
        <v>-2.220111295003178E-3</v>
      </c>
      <c r="AR4982" s="73">
        <f t="shared" si="5269"/>
        <v>-7.425836529883878E-7</v>
      </c>
      <c r="AS4982" s="72">
        <f t="shared" si="5312"/>
        <v>6.0924028732616748E-6</v>
      </c>
      <c r="AT4982" s="37">
        <f t="shared" si="5270"/>
        <v>-4.6319618182403479</v>
      </c>
      <c r="AU4982" s="37">
        <f t="shared" si="5271"/>
        <v>0.2326494780721772</v>
      </c>
      <c r="AV4982" s="34">
        <f t="shared" si="5272"/>
        <v>7.955444915164674E-3</v>
      </c>
      <c r="AW4982" s="34">
        <f t="shared" si="5273"/>
        <v>0.89378128484519759</v>
      </c>
      <c r="AX4982" s="37">
        <f t="shared" si="5274"/>
        <v>2.723627104131916</v>
      </c>
      <c r="AY4982" s="7">
        <f t="shared" si="5275"/>
        <v>13.129415099860342</v>
      </c>
      <c r="AZ4982" s="37">
        <f t="shared" si="5276"/>
        <v>12.22767837009998</v>
      </c>
      <c r="BA4982" s="2">
        <f>BE4982*'mass balance'!$B$17+BF4982*'mass balance'!$C$17+BG4982*'mass balance'!$D$17+BH4982*'mass balance'!$E$17</f>
        <v>2.0480682581446331E-4</v>
      </c>
      <c r="BB4982" s="2">
        <f>BE4982*'mass balance'!$B$18+BF4982*'mass balance'!$C$18+BG4982*'mass balance'!$D$18+BH4982*'mass balance'!$E$18</f>
        <v>2.0795770005776283E-4</v>
      </c>
      <c r="BC4982" s="2">
        <f>BE4982*'mass balance'!$B$19+BF4982*'mass balance'!$C$19+BG4982*'mass balance'!$D$19+BH4982*'mass balance'!$E$19</f>
        <v>-2.5994712507220347E-4</v>
      </c>
      <c r="BD4982" s="2">
        <f>BE4982*'mass balance'!$B$20+BF4982*'mass balance'!$C$20+BG4982*'mass balance'!$D$20+BH4982*'mass balance'!$E$20</f>
        <v>9.4526227298983061E-6</v>
      </c>
      <c r="BE4982" s="2">
        <f>N4982*'mass balance'!$H$11+R4982*'mass balance'!$I$11+S4982*'mass balance'!$J$11</f>
        <v>-4.080433399926127E-4</v>
      </c>
      <c r="BF4982" s="2">
        <f>N4982*'mass balance'!$H$12+R4982*'mass balance'!$I$12+S4982*'mass balance'!$J$12</f>
        <v>1.2925490906985219E-5</v>
      </c>
      <c r="BG4982" s="2">
        <f>N4982*'mass balance'!$H$13+R4982*'mass balance'!$I$13+S4982*'mass balance'!$J$13</f>
        <v>9.8418169309980605E-5</v>
      </c>
      <c r="BH4982" s="2">
        <f>N4982*'mass balance'!$H$14+R4982*'mass balance'!$I$14+S4982*'mass balance'!$J$14</f>
        <v>4.4629740311692011E-5</v>
      </c>
      <c r="BI4982" s="36">
        <f t="shared" si="5277"/>
        <v>6.851681337565462E-17</v>
      </c>
      <c r="BJ4982" s="36">
        <f t="shared" si="5278"/>
        <v>4.0910622043932666E-19</v>
      </c>
      <c r="BK4982" s="36">
        <f t="shared" si="5279"/>
        <v>1.6318592789316863E-15</v>
      </c>
      <c r="BL4982" s="36">
        <f t="shared" si="5280"/>
        <v>1.3384270224084997E-15</v>
      </c>
      <c r="BM4982" s="36">
        <f t="shared" si="5313"/>
        <v>2.7082760612720928E-12</v>
      </c>
      <c r="BN4982" s="36">
        <f t="shared" ca="1" si="5281"/>
        <v>0.27556468458059125</v>
      </c>
      <c r="BO4982" s="36">
        <f t="shared" ca="1" si="5298"/>
        <v>1</v>
      </c>
      <c r="BP4982" s="36">
        <f t="shared" si="5314"/>
        <v>-2.7082760501169055E-12</v>
      </c>
      <c r="BQ4982" s="36">
        <f t="shared" si="5315"/>
        <v>0.99999999588107458</v>
      </c>
      <c r="BR4982" s="2">
        <f t="shared" si="5304"/>
        <v>-5</v>
      </c>
      <c r="BS4982">
        <v>0</v>
      </c>
      <c r="BT4982" s="37">
        <f t="shared" si="5299"/>
        <v>0.26059699288488397</v>
      </c>
      <c r="BU4982" s="34">
        <f t="shared" si="5282"/>
        <v>-5</v>
      </c>
      <c r="BV4982" s="34">
        <f t="shared" si="5283"/>
        <v>-5</v>
      </c>
      <c r="BW4982" s="34">
        <f t="shared" si="5284"/>
        <v>-5</v>
      </c>
      <c r="BX4982" s="34">
        <f t="shared" si="5285"/>
        <v>-5</v>
      </c>
      <c r="BY4982" s="34">
        <f t="shared" si="5286"/>
        <v>7.4651862462254934</v>
      </c>
      <c r="BZ4982" s="36">
        <f t="shared" si="5300"/>
        <v>2.5994712507220347E-4</v>
      </c>
      <c r="CA4982" s="34">
        <f t="shared" si="5301"/>
        <v>2.1312058184496815E-2</v>
      </c>
    </row>
    <row r="4983" spans="1:79" ht="13.2" x14ac:dyDescent="0.25">
      <c r="A4983" s="75">
        <f t="shared" si="5287"/>
        <v>13.558904109587692</v>
      </c>
      <c r="B4983" s="34">
        <f t="shared" si="5305"/>
        <v>4948.999999999508</v>
      </c>
      <c r="C4983">
        <f t="shared" si="5288"/>
        <v>15</v>
      </c>
      <c r="D4983" s="35">
        <f t="shared" si="5248"/>
        <v>3000</v>
      </c>
      <c r="E4983" s="27">
        <v>0</v>
      </c>
      <c r="F4983" s="64">
        <f t="shared" si="5289"/>
        <v>0.46593146951268899</v>
      </c>
      <c r="G4983" s="34">
        <v>0</v>
      </c>
      <c r="H4983" s="34">
        <f t="shared" si="5249"/>
        <v>1</v>
      </c>
      <c r="I4983" s="34">
        <f t="shared" si="5290"/>
        <v>6192.2292298236371</v>
      </c>
      <c r="J4983" s="34">
        <f t="shared" si="5250"/>
        <v>27785.458848577717</v>
      </c>
      <c r="K4983" s="34">
        <f t="shared" si="5251"/>
        <v>24557.344699181966</v>
      </c>
      <c r="L4983" s="36">
        <f t="shared" si="5302"/>
        <v>3326.778348860279</v>
      </c>
      <c r="M4983" s="34">
        <f t="shared" si="5252"/>
        <v>38.195869775056082</v>
      </c>
      <c r="N4983" s="34">
        <f t="shared" si="5291"/>
        <v>171.39058139336373</v>
      </c>
      <c r="O4983" s="34">
        <f t="shared" si="5253"/>
        <v>11.148808202499623</v>
      </c>
      <c r="P4983">
        <f t="shared" si="5306"/>
        <v>105.97032498191895</v>
      </c>
      <c r="Q4983" s="36">
        <f t="shared" si="5254"/>
        <v>169.24324358943133</v>
      </c>
      <c r="R4983" s="34">
        <f t="shared" si="5255"/>
        <v>108.93331273770612</v>
      </c>
      <c r="S4983" s="34">
        <f t="shared" si="5256"/>
        <v>5.3714201106961355</v>
      </c>
      <c r="T4983" s="36">
        <f t="shared" si="5292"/>
        <v>4.3606203990430939E-14</v>
      </c>
      <c r="U4983" s="36">
        <f t="shared" si="5257"/>
        <v>2086.3646920159044</v>
      </c>
      <c r="V4983" s="36">
        <f t="shared" si="5258"/>
        <v>1.0292245704451432E-3</v>
      </c>
      <c r="W4983" s="68">
        <f t="shared" si="5259"/>
        <v>9.5050809967436543</v>
      </c>
      <c r="X4983">
        <f t="shared" si="5260"/>
        <v>13.875863404889083</v>
      </c>
      <c r="Y4983">
        <f t="shared" si="5261"/>
        <v>1.8307379300092574E-2</v>
      </c>
      <c r="Z4983" s="34">
        <f t="shared" si="5262"/>
        <v>2.1362371768954423E-3</v>
      </c>
      <c r="AA4983" s="36">
        <f t="shared" si="5263"/>
        <v>1.0828151499158662E-4</v>
      </c>
      <c r="AB4983" s="34">
        <f t="shared" si="5264"/>
        <v>2.3425170561219952E-4</v>
      </c>
      <c r="AC4983" s="36">
        <f t="shared" si="5265"/>
        <v>7.1487190469859144E-2</v>
      </c>
      <c r="AD4983" s="34">
        <f t="shared" si="5266"/>
        <v>0</v>
      </c>
      <c r="AE4983">
        <f t="shared" si="5293"/>
        <v>305.17255053931262</v>
      </c>
      <c r="AF4983" s="36">
        <f t="shared" si="5307"/>
        <v>0</v>
      </c>
      <c r="AG4983" s="34">
        <f t="shared" si="5267"/>
        <v>57.830011306346385</v>
      </c>
      <c r="AH4983">
        <f t="shared" si="5303"/>
        <v>9.2838818993008942E-2</v>
      </c>
      <c r="AI4983" s="29">
        <f t="shared" si="5294"/>
        <v>57.830011306346385</v>
      </c>
      <c r="AJ4983">
        <f t="shared" si="5295"/>
        <v>0</v>
      </c>
      <c r="AK4983" s="36">
        <f t="shared" si="5308"/>
        <v>7.425836529883878E-7</v>
      </c>
      <c r="AL4983" s="36">
        <f t="shared" si="5296"/>
        <v>-1.6578279736518786E-5</v>
      </c>
      <c r="AM4983" s="36">
        <f t="shared" si="5297"/>
        <v>-1.6808702619153664E-6</v>
      </c>
      <c r="AN4983" s="37">
        <f t="shared" si="5309"/>
        <v>8.89152712353553E-5</v>
      </c>
      <c r="AO4983" s="36">
        <f t="shared" si="5310"/>
        <v>1.7837818265612905E-2</v>
      </c>
      <c r="AP4983" s="36">
        <f t="shared" si="5311"/>
        <v>6.0588526347913193E-3</v>
      </c>
      <c r="AQ4983" s="74">
        <f t="shared" si="5268"/>
        <v>0.28679880161580501</v>
      </c>
      <c r="AR4983" s="73">
        <f t="shared" si="5269"/>
        <v>8.5031980782982193E-5</v>
      </c>
      <c r="AS4983" s="72">
        <f t="shared" si="5312"/>
        <v>5.6757754457316905E-6</v>
      </c>
      <c r="AT4983" s="37">
        <f t="shared" si="5270"/>
        <v>598.36689340369094</v>
      </c>
      <c r="AU4983" s="37">
        <f t="shared" si="5271"/>
        <v>0.23142314622474466</v>
      </c>
      <c r="AV4983" s="34">
        <f t="shared" si="5272"/>
        <v>1.2751998700763873E-5</v>
      </c>
      <c r="AW4983" s="34">
        <f t="shared" si="5273"/>
        <v>0.89387812292717916</v>
      </c>
      <c r="AX4983" s="37">
        <f t="shared" si="5274"/>
        <v>2.723922199620342</v>
      </c>
      <c r="AY4983" s="7">
        <f t="shared" si="5275"/>
        <v>13.122894071289876</v>
      </c>
      <c r="AZ4983" s="37">
        <f t="shared" si="5276"/>
        <v>12.229003196363996</v>
      </c>
      <c r="BA4983" s="2">
        <f>BE4983*'mass balance'!$B$17+BF4983*'mass balance'!$C$17+BG4983*'mass balance'!$D$17+BH4983*'mass balance'!$E$17</f>
        <v>2.0482867865496602E-4</v>
      </c>
      <c r="BB4983" s="2">
        <f>BE4983*'mass balance'!$B$18+BF4983*'mass balance'!$C$18+BG4983*'mass balance'!$D$18+BH4983*'mass balance'!$E$18</f>
        <v>2.0797988909581171E-4</v>
      </c>
      <c r="BC4983" s="2">
        <f>BE4983*'mass balance'!$B$19+BF4983*'mass balance'!$C$19+BG4983*'mass balance'!$D$19+BH4983*'mass balance'!$E$19</f>
        <v>-2.5997486136976453E-4</v>
      </c>
      <c r="BD4983" s="2">
        <f>BE4983*'mass balance'!$B$20+BF4983*'mass balance'!$C$20+BG4983*'mass balance'!$D$20+BH4983*'mass balance'!$E$20</f>
        <v>9.4536313225368905E-6</v>
      </c>
      <c r="BE4983" s="2">
        <f>N4983*'mass balance'!$H$11+R4983*'mass balance'!$I$11+S4983*'mass balance'!$J$11</f>
        <v>-4.0807281284134219E-4</v>
      </c>
      <c r="BF4983" s="2">
        <f>N4983*'mass balance'!$H$12+R4983*'mass balance'!$I$12+S4983*'mass balance'!$J$12</f>
        <v>1.2919136867512203E-5</v>
      </c>
      <c r="BG4983" s="2">
        <f>N4983*'mass balance'!$H$13+R4983*'mass balance'!$I$13+S4983*'mass balance'!$J$13</f>
        <v>9.8423876801657717E-5</v>
      </c>
      <c r="BH4983" s="2">
        <f>N4983*'mass balance'!$H$14+R4983*'mass balance'!$I$14+S4983*'mass balance'!$J$14</f>
        <v>4.4632963904521795E-5</v>
      </c>
      <c r="BI4983" s="36">
        <f t="shared" si="5277"/>
        <v>6.851681337565462E-17</v>
      </c>
      <c r="BJ4983" s="36">
        <f t="shared" si="5278"/>
        <v>4.0915143225398141E-19</v>
      </c>
      <c r="BK4983" s="36">
        <f t="shared" si="5279"/>
        <v>1.6322683851521256E-15</v>
      </c>
      <c r="BL4983" s="36">
        <f t="shared" si="5280"/>
        <v>1.3388672233164443E-15</v>
      </c>
      <c r="BM4983" s="36">
        <f t="shared" si="5313"/>
        <v>2.7096144882945013E-12</v>
      </c>
      <c r="BN4983" s="36">
        <f t="shared" ca="1" si="5281"/>
        <v>0.49476606284121871</v>
      </c>
      <c r="BO4983" s="36">
        <f t="shared" ca="1" si="5298"/>
        <v>1</v>
      </c>
      <c r="BP4983" s="36">
        <f t="shared" si="5314"/>
        <v>-2.7096144771264628E-12</v>
      </c>
      <c r="BQ4983" s="36">
        <f t="shared" si="5315"/>
        <v>0.9999999958783663</v>
      </c>
      <c r="BR4983" s="2">
        <f t="shared" si="5304"/>
        <v>-5</v>
      </c>
      <c r="BS4983">
        <v>0</v>
      </c>
      <c r="BT4983" s="37">
        <f t="shared" si="5299"/>
        <v>0.26062479852318893</v>
      </c>
      <c r="BU4983" s="34">
        <f t="shared" si="5282"/>
        <v>-5</v>
      </c>
      <c r="BV4983" s="34">
        <f t="shared" si="5283"/>
        <v>-5</v>
      </c>
      <c r="BW4983" s="34">
        <f t="shared" si="5284"/>
        <v>-5</v>
      </c>
      <c r="BX4983" s="34">
        <f t="shared" si="5285"/>
        <v>-5</v>
      </c>
      <c r="BY4983" s="34">
        <f t="shared" si="5286"/>
        <v>7.4657254544012144</v>
      </c>
      <c r="BZ4983" s="36">
        <f t="shared" si="5300"/>
        <v>2.5997486136976453E-4</v>
      </c>
      <c r="CA4983" s="34">
        <f t="shared" si="5301"/>
        <v>2.1312023092828983E-2</v>
      </c>
    </row>
    <row r="4984" spans="1:79" ht="13.2" x14ac:dyDescent="0.25">
      <c r="A4984" s="75">
        <f t="shared" si="5287"/>
        <v>13.561643835615088</v>
      </c>
      <c r="B4984" s="34">
        <f t="shared" si="5305"/>
        <v>4949.9999999995071</v>
      </c>
      <c r="C4984">
        <f t="shared" si="5288"/>
        <v>15</v>
      </c>
      <c r="D4984" s="35">
        <f t="shared" si="5248"/>
        <v>3000</v>
      </c>
      <c r="E4984" s="27">
        <v>0</v>
      </c>
      <c r="F4984" s="64">
        <f t="shared" si="5289"/>
        <v>0.46593146951268899</v>
      </c>
      <c r="G4984" s="34">
        <v>0</v>
      </c>
      <c r="H4984" s="34">
        <f t="shared" si="5249"/>
        <v>1</v>
      </c>
      <c r="I4984" s="34">
        <f t="shared" si="5290"/>
        <v>6192.2292298236371</v>
      </c>
      <c r="J4984" s="34">
        <f t="shared" si="5250"/>
        <v>27787.464580100772</v>
      </c>
      <c r="K4984" s="34">
        <f t="shared" si="5251"/>
        <v>24559.117404849854</v>
      </c>
      <c r="L4984" s="36">
        <f t="shared" si="5302"/>
        <v>3327.1385774599348</v>
      </c>
      <c r="M4984" s="34">
        <f t="shared" si="5252"/>
        <v>38.195869775056082</v>
      </c>
      <c r="N4984" s="34">
        <f t="shared" si="5291"/>
        <v>171.4029534579652</v>
      </c>
      <c r="O4984" s="34">
        <f t="shared" si="5253"/>
        <v>11.148808202499623</v>
      </c>
      <c r="P4984">
        <f t="shared" si="5306"/>
        <v>105.98179960925214</v>
      </c>
      <c r="Q4984" s="36">
        <f t="shared" si="5254"/>
        <v>169.25667135640464</v>
      </c>
      <c r="R4984" s="34">
        <f t="shared" si="5255"/>
        <v>108.94501706042115</v>
      </c>
      <c r="S4984" s="34">
        <f t="shared" si="5256"/>
        <v>5.368779342699348</v>
      </c>
      <c r="T4984" s="36">
        <f t="shared" si="5292"/>
        <v>4.360463018876162E-14</v>
      </c>
      <c r="U4984" s="36">
        <f t="shared" si="5257"/>
        <v>2086.3646920159044</v>
      </c>
      <c r="V4984" s="36">
        <f t="shared" si="5258"/>
        <v>1.0287185695643404E-3</v>
      </c>
      <c r="W4984" s="68">
        <f t="shared" si="5259"/>
        <v>9.5061102213140991</v>
      </c>
      <c r="X4984">
        <f t="shared" si="5260"/>
        <v>13.876364219983612</v>
      </c>
      <c r="Y4984">
        <f t="shared" si="5261"/>
        <v>1.8307379300092574E-2</v>
      </c>
      <c r="Z4984" s="34">
        <f t="shared" si="5262"/>
        <v>2.1362371768954423E-3</v>
      </c>
      <c r="AA4984" s="36">
        <f t="shared" si="5263"/>
        <v>1.0821656235983904E-4</v>
      </c>
      <c r="AB4984" s="34">
        <f t="shared" si="5264"/>
        <v>2.3425170561219952E-4</v>
      </c>
      <c r="AC4984" s="36">
        <f t="shared" si="5265"/>
        <v>7.1487190469859144E-2</v>
      </c>
      <c r="AD4984" s="34">
        <f t="shared" si="5266"/>
        <v>0</v>
      </c>
      <c r="AE4984">
        <f t="shared" si="5293"/>
        <v>305.17255053931262</v>
      </c>
      <c r="AF4984" s="36">
        <f t="shared" si="5307"/>
        <v>0</v>
      </c>
      <c r="AG4984" s="34">
        <f t="shared" si="5267"/>
        <v>57.834605213983295</v>
      </c>
      <c r="AH4984">
        <f t="shared" si="5303"/>
        <v>9.2790785680264776E-2</v>
      </c>
      <c r="AI4984" s="29">
        <f t="shared" si="5294"/>
        <v>57.834605213983295</v>
      </c>
      <c r="AJ4984">
        <f t="shared" si="5295"/>
        <v>57.834605213983295</v>
      </c>
      <c r="AK4984" s="36">
        <f t="shared" si="5308"/>
        <v>-8.5031980782982193E-5</v>
      </c>
      <c r="AL4984" s="36">
        <f t="shared" si="5296"/>
        <v>4.1620363057195422E-4</v>
      </c>
      <c r="AM4984" s="36">
        <f t="shared" si="5297"/>
        <v>2.7671844701721032E-5</v>
      </c>
      <c r="AN4984" s="37">
        <f t="shared" si="5309"/>
        <v>8.9657854888343695E-5</v>
      </c>
      <c r="AO4984" s="36">
        <f t="shared" si="5310"/>
        <v>1.7821239985876387E-2</v>
      </c>
      <c r="AP4984" s="36">
        <f t="shared" si="5311"/>
        <v>6.0571717645294043E-3</v>
      </c>
      <c r="AQ4984" s="74">
        <f t="shared" si="5268"/>
        <v>0.29000184956763958</v>
      </c>
      <c r="AR4984" s="73">
        <f t="shared" si="5269"/>
        <v>8.5754555726902449E-5</v>
      </c>
      <c r="AS4984" s="72">
        <f t="shared" si="5312"/>
        <v>5.6599651316731674E-6</v>
      </c>
      <c r="AT4984" s="37">
        <f t="shared" si="5270"/>
        <v>605.04961955723252</v>
      </c>
      <c r="AU4984" s="37">
        <f t="shared" si="5271"/>
        <v>0.23135894392311179</v>
      </c>
      <c r="AV4984" s="34">
        <f t="shared" si="5272"/>
        <v>7.9566940482296497E-3</v>
      </c>
      <c r="AW4984" s="34">
        <f t="shared" si="5273"/>
        <v>0.89397491340454749</v>
      </c>
      <c r="AX4984" s="37">
        <f t="shared" si="5274"/>
        <v>2.7242171500428363</v>
      </c>
      <c r="AY4984" s="7">
        <f t="shared" si="5275"/>
        <v>13.132258978809713</v>
      </c>
      <c r="AZ4984" s="37">
        <f t="shared" si="5276"/>
        <v>12.230327371356935</v>
      </c>
      <c r="BA4984" s="2">
        <f>BE4984*'mass balance'!$B$17+BF4984*'mass balance'!$C$17+BG4984*'mass balance'!$D$17+BH4984*'mass balance'!$E$17</f>
        <v>2.0485052072924048E-4</v>
      </c>
      <c r="BB4984" s="2">
        <f>BE4984*'mass balance'!$B$18+BF4984*'mass balance'!$C$18+BG4984*'mass balance'!$D$18+BH4984*'mass balance'!$E$18</f>
        <v>2.0800206720199803E-4</v>
      </c>
      <c r="BC4984" s="2">
        <f>BE4984*'mass balance'!$B$19+BF4984*'mass balance'!$C$19+BG4984*'mass balance'!$D$19+BH4984*'mass balance'!$E$19</f>
        <v>-2.6000258400249757E-4</v>
      </c>
      <c r="BD4984" s="2">
        <f>BE4984*'mass balance'!$B$20+BF4984*'mass balance'!$C$20+BG4984*'mass balance'!$D$20+BH4984*'mass balance'!$E$20</f>
        <v>9.4546394182726359E-6</v>
      </c>
      <c r="BE4984" s="2">
        <f>N4984*'mass balance'!$H$11+R4984*'mass balance'!$I$11+S4984*'mass balance'!$J$11</f>
        <v>-4.0810227013801236E-4</v>
      </c>
      <c r="BF4984" s="2">
        <f>N4984*'mass balance'!$H$12+R4984*'mass balance'!$I$12+S4984*'mass balance'!$J$12</f>
        <v>1.2912785392021038E-5</v>
      </c>
      <c r="BG4984" s="2">
        <f>N4984*'mass balance'!$H$13+R4984*'mass balance'!$I$13+S4984*'mass balance'!$J$13</f>
        <v>9.8429581129042568E-5</v>
      </c>
      <c r="BH4984" s="2">
        <f>N4984*'mass balance'!$H$14+R4984*'mass balance'!$I$14+S4984*'mass balance'!$J$14</f>
        <v>4.4636185796345097E-5</v>
      </c>
      <c r="BI4984" s="36">
        <f t="shared" si="5277"/>
        <v>6.851681337565462E-17</v>
      </c>
      <c r="BJ4984" s="36">
        <f t="shared" si="5278"/>
        <v>4.0919663567276575E-19</v>
      </c>
      <c r="BK4984" s="36">
        <f t="shared" si="5279"/>
        <v>1.6326775365843796E-15</v>
      </c>
      <c r="BL4984" s="36">
        <f t="shared" si="5280"/>
        <v>1.3393074837323709E-15</v>
      </c>
      <c r="BM4984" s="36">
        <f t="shared" si="5313"/>
        <v>2.7109533555178179E-12</v>
      </c>
      <c r="BN4984" s="36">
        <f t="shared" ca="1" si="5281"/>
        <v>0.17083158708686086</v>
      </c>
      <c r="BO4984" s="36">
        <f t="shared" ca="1" si="5298"/>
        <v>1</v>
      </c>
      <c r="BP4984" s="36">
        <f t="shared" si="5314"/>
        <v>-2.7109533443369157E-12</v>
      </c>
      <c r="BQ4984" s="36">
        <f t="shared" si="5315"/>
        <v>0.99999999587565669</v>
      </c>
      <c r="BR4984" s="2">
        <f t="shared" si="5304"/>
        <v>-5</v>
      </c>
      <c r="BS4984">
        <v>0</v>
      </c>
      <c r="BT4984" s="37">
        <f t="shared" si="5299"/>
        <v>0.26065259046250383</v>
      </c>
      <c r="BU4984" s="34">
        <f t="shared" si="5282"/>
        <v>-5</v>
      </c>
      <c r="BV4984" s="34">
        <f t="shared" si="5283"/>
        <v>-5</v>
      </c>
      <c r="BW4984" s="34">
        <f t="shared" si="5284"/>
        <v>-5</v>
      </c>
      <c r="BX4984" s="34">
        <f t="shared" si="5285"/>
        <v>-5</v>
      </c>
      <c r="BY4984" s="34">
        <f t="shared" si="5286"/>
        <v>7.4662643780507381</v>
      </c>
      <c r="BZ4984" s="36">
        <f t="shared" si="5300"/>
        <v>2.6000258400249757E-4</v>
      </c>
      <c r="CA4984" s="34">
        <f t="shared" si="5301"/>
        <v>2.1311988023554013E-2</v>
      </c>
    </row>
    <row r="4985" spans="1:79" ht="13.2" x14ac:dyDescent="0.25">
      <c r="A4985" s="75">
        <f t="shared" si="5287"/>
        <v>13.564383561642485</v>
      </c>
      <c r="B4985" s="34">
        <f t="shared" si="5305"/>
        <v>4950.9999999995071</v>
      </c>
      <c r="C4985">
        <f t="shared" si="5288"/>
        <v>15</v>
      </c>
      <c r="D4985" s="35">
        <f t="shared" si="5248"/>
        <v>3000</v>
      </c>
      <c r="E4985" s="27">
        <v>0</v>
      </c>
      <c r="F4985" s="64">
        <f t="shared" si="5289"/>
        <v>0.46593146951268899</v>
      </c>
      <c r="G4985" s="34">
        <v>0</v>
      </c>
      <c r="H4985" s="34">
        <f t="shared" si="5249"/>
        <v>1</v>
      </c>
      <c r="I4985" s="34">
        <f t="shared" si="5290"/>
        <v>6192.2292298236371</v>
      </c>
      <c r="J4985" s="34">
        <f t="shared" si="5250"/>
        <v>27789.46925320775</v>
      </c>
      <c r="K4985" s="34">
        <f t="shared" si="5251"/>
        <v>24560.889175068423</v>
      </c>
      <c r="L4985" s="36">
        <f t="shared" si="5302"/>
        <v>3327.4986289592821</v>
      </c>
      <c r="M4985" s="34">
        <f t="shared" si="5252"/>
        <v>38.195869775056082</v>
      </c>
      <c r="N4985" s="34">
        <f t="shared" si="5291"/>
        <v>171.41531899388025</v>
      </c>
      <c r="O4985" s="34">
        <f t="shared" si="5253"/>
        <v>11.148808202499623</v>
      </c>
      <c r="P4985">
        <f t="shared" si="5306"/>
        <v>105.99326859527856</v>
      </c>
      <c r="Q4985" s="36">
        <f t="shared" si="5254"/>
        <v>169.27009216858156</v>
      </c>
      <c r="R4985" s="34">
        <f t="shared" si="5255"/>
        <v>108.95671562286068</v>
      </c>
      <c r="S4985" s="34">
        <f t="shared" si="5256"/>
        <v>5.3661396405878747</v>
      </c>
      <c r="T4985" s="36">
        <f t="shared" si="5292"/>
        <v>4.3603057387835005E-14</v>
      </c>
      <c r="U4985" s="36">
        <f t="shared" si="5257"/>
        <v>2086.3646920159044</v>
      </c>
      <c r="V4985" s="36">
        <f t="shared" si="5258"/>
        <v>1.0282127729191754E-3</v>
      </c>
      <c r="W4985" s="68">
        <f t="shared" si="5259"/>
        <v>9.5071389398836637</v>
      </c>
      <c r="X4985">
        <f t="shared" si="5260"/>
        <v>13.876864752740046</v>
      </c>
      <c r="Y4985">
        <f t="shared" si="5261"/>
        <v>1.8307379300092574E-2</v>
      </c>
      <c r="Z4985" s="34">
        <f t="shared" si="5262"/>
        <v>2.1362371768954423E-3</v>
      </c>
      <c r="AA4985" s="36">
        <f t="shared" si="5263"/>
        <v>1.0815165102991095E-4</v>
      </c>
      <c r="AB4985" s="34">
        <f t="shared" si="5264"/>
        <v>2.3425170561219952E-4</v>
      </c>
      <c r="AC4985" s="36">
        <f t="shared" si="5265"/>
        <v>7.1487190469859144E-2</v>
      </c>
      <c r="AD4985" s="34">
        <f t="shared" si="5266"/>
        <v>0</v>
      </c>
      <c r="AE4985">
        <f t="shared" si="5293"/>
        <v>305.17255053931262</v>
      </c>
      <c r="AF4985" s="36">
        <f t="shared" si="5307"/>
        <v>0</v>
      </c>
      <c r="AG4985" s="34">
        <f t="shared" si="5267"/>
        <v>57.839196742245257</v>
      </c>
      <c r="AH4985">
        <f t="shared" si="5303"/>
        <v>9.2742774658212568E-2</v>
      </c>
      <c r="AI4985" s="29">
        <f t="shared" si="5294"/>
        <v>57.839196742245257</v>
      </c>
      <c r="AJ4985">
        <f t="shared" si="5295"/>
        <v>0</v>
      </c>
      <c r="AK4985" s="36">
        <f t="shared" si="5308"/>
        <v>-8.5754555726902449E-5</v>
      </c>
      <c r="AL4985" s="36">
        <f t="shared" si="5296"/>
        <v>4.2066527735964705E-4</v>
      </c>
      <c r="AM4985" s="36">
        <f t="shared" si="5297"/>
        <v>2.7919445788260796E-5</v>
      </c>
      <c r="AN4985" s="37">
        <f t="shared" si="5309"/>
        <v>4.6258741053615014E-6</v>
      </c>
      <c r="AO4985" s="36">
        <f t="shared" si="5310"/>
        <v>1.8237443616448339E-2</v>
      </c>
      <c r="AP4985" s="36">
        <f t="shared" si="5311"/>
        <v>6.0848436092311251E-3</v>
      </c>
      <c r="AQ4985" s="74">
        <f t="shared" si="5268"/>
        <v>1.3961372096263351E-2</v>
      </c>
      <c r="AR4985" s="73">
        <f t="shared" si="5269"/>
        <v>4.6364705829562958E-6</v>
      </c>
      <c r="AS4985" s="72">
        <f t="shared" si="5312"/>
        <v>6.0658530735668431E-6</v>
      </c>
      <c r="AT4985" s="37">
        <f t="shared" si="5270"/>
        <v>29.128513793739998</v>
      </c>
      <c r="AU4985" s="37">
        <f t="shared" si="5271"/>
        <v>0.23241589409977428</v>
      </c>
      <c r="AV4985" s="34">
        <f t="shared" si="5272"/>
        <v>1.2738806404202759E-5</v>
      </c>
      <c r="AW4985" s="34">
        <f t="shared" si="5273"/>
        <v>0.89407165629651197</v>
      </c>
      <c r="AX4985" s="37">
        <f t="shared" si="5274"/>
        <v>2.7245119554579356</v>
      </c>
      <c r="AY4985" s="7">
        <f t="shared" si="5275"/>
        <v>13.125735290444515</v>
      </c>
      <c r="AZ4985" s="37">
        <f t="shared" si="5276"/>
        <v>12.231650895341598</v>
      </c>
      <c r="BA4985" s="2">
        <f>BE4985*'mass balance'!$B$17+BF4985*'mass balance'!$C$17+BG4985*'mass balance'!$D$17+BH4985*'mass balance'!$E$17</f>
        <v>2.0487235204165978E-4</v>
      </c>
      <c r="BB4985" s="2">
        <f>BE4985*'mass balance'!$B$18+BF4985*'mass balance'!$C$18+BG4985*'mass balance'!$D$18+BH4985*'mass balance'!$E$18</f>
        <v>2.0802423438076226E-4</v>
      </c>
      <c r="BC4985" s="2">
        <f>BE4985*'mass balance'!$B$19+BF4985*'mass balance'!$C$19+BG4985*'mass balance'!$D$19+BH4985*'mass balance'!$E$19</f>
        <v>-2.6003029297595287E-4</v>
      </c>
      <c r="BD4985" s="2">
        <f>BE4985*'mass balance'!$B$20+BF4985*'mass balance'!$C$20+BG4985*'mass balance'!$D$20+BH4985*'mass balance'!$E$20</f>
        <v>9.4556470173073734E-6</v>
      </c>
      <c r="BE4985" s="2">
        <f>N4985*'mass balance'!$H$11+R4985*'mass balance'!$I$11+S4985*'mass balance'!$J$11</f>
        <v>-4.0813171189019106E-4</v>
      </c>
      <c r="BF4985" s="2">
        <f>N4985*'mass balance'!$H$12+R4985*'mass balance'!$I$12+S4985*'mass balance'!$J$12</f>
        <v>1.290643648015699E-5</v>
      </c>
      <c r="BG4985" s="2">
        <f>N4985*'mass balance'!$H$13+R4985*'mass balance'!$I$13+S4985*'mass balance'!$J$13</f>
        <v>9.8435282293847737E-5</v>
      </c>
      <c r="BH4985" s="2">
        <f>N4985*'mass balance'!$H$14+R4985*'mass balance'!$I$14+S4985*'mass balance'!$J$14</f>
        <v>4.4639405987989643E-5</v>
      </c>
      <c r="BI4985" s="36">
        <f t="shared" si="5277"/>
        <v>6.851681337565462E-17</v>
      </c>
      <c r="BJ4985" s="36">
        <f t="shared" si="5278"/>
        <v>4.09241830694585E-19</v>
      </c>
      <c r="BK4985" s="36">
        <f t="shared" si="5279"/>
        <v>1.6330867332200524E-15</v>
      </c>
      <c r="BL4985" s="36">
        <f t="shared" si="5280"/>
        <v>1.3397478036401209E-15</v>
      </c>
      <c r="BM4985" s="36">
        <f t="shared" si="5313"/>
        <v>2.7122926630015504E-12</v>
      </c>
      <c r="BN4985" s="36">
        <f t="shared" ca="1" si="5281"/>
        <v>2.4006253889938822E-2</v>
      </c>
      <c r="BO4985" s="36">
        <f t="shared" ca="1" si="5298"/>
        <v>1</v>
      </c>
      <c r="BP4985" s="36">
        <f t="shared" si="5314"/>
        <v>-2.7122926518077716E-12</v>
      </c>
      <c r="BQ4985" s="36">
        <f t="shared" si="5315"/>
        <v>0.99999999587294575</v>
      </c>
      <c r="BR4985" s="2">
        <f t="shared" si="5304"/>
        <v>-5</v>
      </c>
      <c r="BS4985">
        <v>0</v>
      </c>
      <c r="BT4985" s="37">
        <f t="shared" si="5299"/>
        <v>0.26068036870839273</v>
      </c>
      <c r="BU4985" s="34">
        <f t="shared" si="5282"/>
        <v>-5</v>
      </c>
      <c r="BV4985" s="34">
        <f t="shared" si="5283"/>
        <v>-5</v>
      </c>
      <c r="BW4985" s="34">
        <f t="shared" si="5284"/>
        <v>-5</v>
      </c>
      <c r="BX4985" s="34">
        <f t="shared" si="5285"/>
        <v>-5</v>
      </c>
      <c r="BY4985" s="34">
        <f t="shared" si="5286"/>
        <v>7.4668030173125226</v>
      </c>
      <c r="BZ4985" s="36">
        <f t="shared" si="5300"/>
        <v>2.6003029297595287E-4</v>
      </c>
      <c r="CA4985" s="34">
        <f t="shared" si="5301"/>
        <v>2.1311952976656025E-2</v>
      </c>
    </row>
    <row r="4986" spans="1:79" ht="13.2" x14ac:dyDescent="0.25">
      <c r="A4986" s="75">
        <f t="shared" si="5287"/>
        <v>13.567123287669881</v>
      </c>
      <c r="B4986" s="34">
        <f t="shared" si="5305"/>
        <v>4951.9999999995071</v>
      </c>
      <c r="C4986">
        <f t="shared" si="5288"/>
        <v>15</v>
      </c>
      <c r="D4986" s="35">
        <f t="shared" si="5248"/>
        <v>3000</v>
      </c>
      <c r="E4986" s="27">
        <v>0</v>
      </c>
      <c r="F4986" s="64">
        <f t="shared" si="5289"/>
        <v>0.46593146951268899</v>
      </c>
      <c r="G4986" s="34">
        <v>0</v>
      </c>
      <c r="H4986" s="34">
        <f t="shared" si="5249"/>
        <v>1</v>
      </c>
      <c r="I4986" s="34">
        <f t="shared" si="5290"/>
        <v>6192.2292298236371</v>
      </c>
      <c r="J4986" s="34">
        <f t="shared" si="5250"/>
        <v>27791.472868413777</v>
      </c>
      <c r="K4986" s="34">
        <f t="shared" si="5251"/>
        <v>24562.660010292962</v>
      </c>
      <c r="L4986" s="36">
        <f t="shared" si="5302"/>
        <v>3327.8585034298039</v>
      </c>
      <c r="M4986" s="34">
        <f t="shared" si="5252"/>
        <v>38.195869775056082</v>
      </c>
      <c r="N4986" s="34">
        <f t="shared" si="5291"/>
        <v>171.42767800428641</v>
      </c>
      <c r="O4986" s="34">
        <f t="shared" si="5253"/>
        <v>11.148808202499623</v>
      </c>
      <c r="P4986">
        <f t="shared" si="5306"/>
        <v>106.0047319422752</v>
      </c>
      <c r="Q4986" s="36">
        <f t="shared" si="5254"/>
        <v>169.28350602919858</v>
      </c>
      <c r="R4986" s="34">
        <f t="shared" si="5255"/>
        <v>108.96840842735703</v>
      </c>
      <c r="S4986" s="34">
        <f t="shared" si="5256"/>
        <v>5.3635010042139655</v>
      </c>
      <c r="T4986" s="36">
        <f t="shared" si="5292"/>
        <v>4.3601485586946721E-14</v>
      </c>
      <c r="U4986" s="36">
        <f t="shared" si="5257"/>
        <v>2086.3646920159044</v>
      </c>
      <c r="V4986" s="36">
        <f t="shared" si="5258"/>
        <v>1.027707180481319E-3</v>
      </c>
      <c r="W4986" s="68">
        <f t="shared" si="5259"/>
        <v>9.5081671526565827</v>
      </c>
      <c r="X4986">
        <f t="shared" si="5260"/>
        <v>13.877365003317548</v>
      </c>
      <c r="Y4986">
        <f t="shared" si="5261"/>
        <v>1.8307379300092574E-2</v>
      </c>
      <c r="Z4986" s="34">
        <f t="shared" si="5262"/>
        <v>2.1362371768954423E-3</v>
      </c>
      <c r="AA4986" s="36">
        <f t="shared" si="5263"/>
        <v>1.0808678097273223E-4</v>
      </c>
      <c r="AB4986" s="34">
        <f t="shared" si="5264"/>
        <v>2.3425170561219952E-4</v>
      </c>
      <c r="AC4986" s="36">
        <f t="shared" si="5265"/>
        <v>7.1487190469859144E-2</v>
      </c>
      <c r="AD4986" s="34">
        <f t="shared" si="5266"/>
        <v>0</v>
      </c>
      <c r="AE4986">
        <f t="shared" si="5293"/>
        <v>305.17255053931262</v>
      </c>
      <c r="AF4986" s="36">
        <f t="shared" si="5307"/>
        <v>0</v>
      </c>
      <c r="AG4986" s="34">
        <f t="shared" si="5267"/>
        <v>57.843785892239552</v>
      </c>
      <c r="AH4986">
        <f t="shared" si="5303"/>
        <v>9.2694785919597678E-2</v>
      </c>
      <c r="AI4986" s="29">
        <f t="shared" si="5294"/>
        <v>57.843785892239552</v>
      </c>
      <c r="AJ4986">
        <f t="shared" si="5295"/>
        <v>57.843785892239552</v>
      </c>
      <c r="AK4986" s="36">
        <f t="shared" si="5308"/>
        <v>-4.6364705829562958E-6</v>
      </c>
      <c r="AL4986" s="36">
        <f t="shared" si="5296"/>
        <v>9.3864065742471625E-6</v>
      </c>
      <c r="AM4986" s="36">
        <f t="shared" si="5297"/>
        <v>1.6084432199512475E-7</v>
      </c>
      <c r="AN4986" s="37">
        <f t="shared" si="5309"/>
        <v>-8.1128681621540948E-5</v>
      </c>
      <c r="AO4986" s="36">
        <f t="shared" si="5310"/>
        <v>1.8658108893807986E-2</v>
      </c>
      <c r="AP4986" s="36">
        <f t="shared" si="5311"/>
        <v>6.112763055019386E-3</v>
      </c>
      <c r="AQ4986" s="74">
        <f t="shared" si="5268"/>
        <v>-0.22866396396330171</v>
      </c>
      <c r="AR4986" s="73">
        <f t="shared" si="5269"/>
        <v>-8.4881650032396971E-5</v>
      </c>
      <c r="AS4986" s="72">
        <f t="shared" si="5312"/>
        <v>6.4953546716279615E-6</v>
      </c>
      <c r="AT4986" s="37">
        <f t="shared" si="5270"/>
        <v>-477.07642074943101</v>
      </c>
      <c r="AU4986" s="37">
        <f t="shared" si="5271"/>
        <v>0.23348230161529443</v>
      </c>
      <c r="AV4986" s="34">
        <f t="shared" si="5272"/>
        <v>7.9579418862528936E-3</v>
      </c>
      <c r="AW4986" s="34">
        <f t="shared" si="5273"/>
        <v>0.89416835162227959</v>
      </c>
      <c r="AX4986" s="37">
        <f t="shared" si="5274"/>
        <v>2.7248066159241691</v>
      </c>
      <c r="AY4986" s="7">
        <f t="shared" si="5275"/>
        <v>13.135100062089286</v>
      </c>
      <c r="AZ4986" s="37">
        <f t="shared" si="5276"/>
        <v>12.232973768580752</v>
      </c>
      <c r="BA4986" s="2">
        <f>BE4986*'mass balance'!$B$17+BF4986*'mass balance'!$C$17+BG4986*'mass balance'!$D$17+BH4986*'mass balance'!$E$17</f>
        <v>2.0489417259659642E-4</v>
      </c>
      <c r="BB4986" s="2">
        <f>BE4986*'mass balance'!$B$18+BF4986*'mass balance'!$C$18+BG4986*'mass balance'!$D$18+BH4986*'mass balance'!$E$18</f>
        <v>2.0804639063654406E-4</v>
      </c>
      <c r="BC4986" s="2">
        <f>BE4986*'mass balance'!$B$19+BF4986*'mass balance'!$C$19+BG4986*'mass balance'!$D$19+BH4986*'mass balance'!$E$19</f>
        <v>-2.6005798829568011E-4</v>
      </c>
      <c r="BD4986" s="2">
        <f>BE4986*'mass balance'!$B$20+BF4986*'mass balance'!$C$20+BG4986*'mass balance'!$D$20+BH4986*'mass balance'!$E$20</f>
        <v>9.4566541198429102E-6</v>
      </c>
      <c r="BE4986" s="2">
        <f>N4986*'mass balance'!$H$11+R4986*'mass balance'!$I$11+S4986*'mass balance'!$J$11</f>
        <v>-4.0816113810544379E-4</v>
      </c>
      <c r="BF4986" s="2">
        <f>N4986*'mass balance'!$H$12+R4986*'mass balance'!$I$12+S4986*'mass balance'!$J$12</f>
        <v>1.2900090131564698E-5</v>
      </c>
      <c r="BG4986" s="2">
        <f>N4986*'mass balance'!$H$13+R4986*'mass balance'!$I$13+S4986*'mass balance'!$J$13</f>
        <v>9.8440980297785194E-5</v>
      </c>
      <c r="BH4986" s="2">
        <f>N4986*'mass balance'!$H$14+R4986*'mass balance'!$I$14+S4986*'mass balance'!$J$14</f>
        <v>4.4642624480282912E-5</v>
      </c>
      <c r="BI4986" s="36">
        <f t="shared" si="5277"/>
        <v>6.851681337565462E-17</v>
      </c>
      <c r="BJ4986" s="36">
        <f t="shared" si="5278"/>
        <v>4.0928701731834831E-19</v>
      </c>
      <c r="BK4986" s="36">
        <f t="shared" si="5279"/>
        <v>1.633495975050747E-15</v>
      </c>
      <c r="BL4986" s="36">
        <f t="shared" si="5280"/>
        <v>1.3401881830235391E-15</v>
      </c>
      <c r="BM4986" s="36">
        <f t="shared" si="5313"/>
        <v>2.7136324108051907E-12</v>
      </c>
      <c r="BN4986" s="36">
        <f t="shared" ca="1" si="5281"/>
        <v>0.71860024931559907</v>
      </c>
      <c r="BO4986" s="36">
        <f t="shared" ca="1" si="5298"/>
        <v>1</v>
      </c>
      <c r="BP4986" s="36">
        <f t="shared" si="5314"/>
        <v>-2.7136323995985223E-12</v>
      </c>
      <c r="BQ4986" s="36">
        <f t="shared" si="5315"/>
        <v>0.99999999587023347</v>
      </c>
      <c r="BR4986" s="2">
        <f t="shared" si="5304"/>
        <v>-5</v>
      </c>
      <c r="BS4986">
        <v>0</v>
      </c>
      <c r="BT4986" s="37">
        <f t="shared" si="5299"/>
        <v>0.26070813326641928</v>
      </c>
      <c r="BU4986" s="34">
        <f t="shared" si="5282"/>
        <v>-5</v>
      </c>
      <c r="BV4986" s="34">
        <f t="shared" si="5283"/>
        <v>-5</v>
      </c>
      <c r="BW4986" s="34">
        <f t="shared" si="5284"/>
        <v>-5</v>
      </c>
      <c r="BX4986" s="34">
        <f t="shared" si="5285"/>
        <v>-5</v>
      </c>
      <c r="BY4986" s="34">
        <f t="shared" si="5286"/>
        <v>7.4673413723249755</v>
      </c>
      <c r="BZ4986" s="36">
        <f t="shared" si="5300"/>
        <v>2.6005798829568011E-4</v>
      </c>
      <c r="CA4986" s="34">
        <f t="shared" si="5301"/>
        <v>2.1311917952119192E-2</v>
      </c>
    </row>
    <row r="4987" spans="1:79" ht="13.2" x14ac:dyDescent="0.25">
      <c r="A4987" s="75">
        <f t="shared" si="5287"/>
        <v>13.569863013697278</v>
      </c>
      <c r="B4987" s="34">
        <f t="shared" si="5305"/>
        <v>4952.9999999995061</v>
      </c>
      <c r="C4987">
        <f t="shared" si="5288"/>
        <v>15</v>
      </c>
      <c r="D4987" s="35">
        <f t="shared" si="5248"/>
        <v>3000</v>
      </c>
      <c r="E4987" s="27">
        <v>0</v>
      </c>
      <c r="F4987" s="64">
        <f t="shared" si="5289"/>
        <v>0.46593146951268899</v>
      </c>
      <c r="G4987" s="34">
        <v>0</v>
      </c>
      <c r="H4987" s="34">
        <f t="shared" si="5249"/>
        <v>1</v>
      </c>
      <c r="I4987" s="34">
        <f t="shared" si="5290"/>
        <v>6192.2292298236371</v>
      </c>
      <c r="J4987" s="34">
        <f t="shared" si="5250"/>
        <v>27793.475426233748</v>
      </c>
      <c r="K4987" s="34">
        <f t="shared" si="5251"/>
        <v>24564.429910978535</v>
      </c>
      <c r="L4987" s="36">
        <f t="shared" si="5302"/>
        <v>3328.2182009429725</v>
      </c>
      <c r="M4987" s="34">
        <f t="shared" si="5252"/>
        <v>38.195869775056082</v>
      </c>
      <c r="N4987" s="34">
        <f t="shared" si="5291"/>
        <v>171.44003049235971</v>
      </c>
      <c r="O4987" s="34">
        <f t="shared" si="5253"/>
        <v>11.148808202499623</v>
      </c>
      <c r="P4987">
        <f t="shared" si="5306"/>
        <v>106.01618965251872</v>
      </c>
      <c r="Q4987" s="36">
        <f t="shared" si="5254"/>
        <v>169.29691294149103</v>
      </c>
      <c r="R4987" s="34">
        <f t="shared" si="5255"/>
        <v>108.98009547624223</v>
      </c>
      <c r="S4987" s="34">
        <f t="shared" si="5256"/>
        <v>5.360863433429401</v>
      </c>
      <c r="T4987" s="36">
        <f t="shared" si="5292"/>
        <v>4.3599914785393042E-14</v>
      </c>
      <c r="U4987" s="36">
        <f t="shared" si="5257"/>
        <v>2086.3646920159044</v>
      </c>
      <c r="V4987" s="36">
        <f t="shared" si="5258"/>
        <v>1.0272017922223894E-3</v>
      </c>
      <c r="W4987" s="68">
        <f t="shared" si="5259"/>
        <v>9.5091948598370646</v>
      </c>
      <c r="X4987">
        <f t="shared" si="5260"/>
        <v>13.877864971875182</v>
      </c>
      <c r="Y4987">
        <f t="shared" si="5261"/>
        <v>1.8307379300092574E-2</v>
      </c>
      <c r="Z4987" s="34">
        <f t="shared" si="5262"/>
        <v>2.1362371768954423E-3</v>
      </c>
      <c r="AA4987" s="36">
        <f t="shared" si="5263"/>
        <v>1.0802195215925884E-4</v>
      </c>
      <c r="AB4987" s="34">
        <f t="shared" si="5264"/>
        <v>2.3425170561219952E-4</v>
      </c>
      <c r="AC4987" s="36">
        <f t="shared" si="5265"/>
        <v>7.1487190469859144E-2</v>
      </c>
      <c r="AD4987" s="34">
        <f t="shared" si="5266"/>
        <v>0</v>
      </c>
      <c r="AE4987">
        <f t="shared" si="5293"/>
        <v>305.17255053931262</v>
      </c>
      <c r="AF4987" s="36">
        <f t="shared" si="5307"/>
        <v>0</v>
      </c>
      <c r="AG4987" s="34">
        <f t="shared" si="5267"/>
        <v>57.84837266507305</v>
      </c>
      <c r="AH4987">
        <f t="shared" si="5303"/>
        <v>9.2646819457115726E-2</v>
      </c>
      <c r="AI4987" s="29">
        <f t="shared" si="5294"/>
        <v>57.84837266507305</v>
      </c>
      <c r="AJ4987">
        <f t="shared" si="5295"/>
        <v>0</v>
      </c>
      <c r="AK4987" s="36">
        <f t="shared" si="5308"/>
        <v>8.4881650032396971E-5</v>
      </c>
      <c r="AL4987" s="36">
        <f t="shared" si="5296"/>
        <v>-4.0461449991242718E-4</v>
      </c>
      <c r="AM4987" s="36">
        <f t="shared" si="5297"/>
        <v>-3.0471635280725181E-5</v>
      </c>
      <c r="AN4987" s="37">
        <f t="shared" si="5309"/>
        <v>-8.5765152204497246E-5</v>
      </c>
      <c r="AO4987" s="36">
        <f t="shared" si="5310"/>
        <v>1.8667495300382232E-2</v>
      </c>
      <c r="AP4987" s="36">
        <f t="shared" si="5311"/>
        <v>6.112923899341381E-3</v>
      </c>
      <c r="AQ4987" s="74">
        <f t="shared" si="5268"/>
        <v>-0.24136755448097449</v>
      </c>
      <c r="AR4987" s="73">
        <f t="shared" si="5269"/>
        <v>-9.0007542726822326E-5</v>
      </c>
      <c r="AS4987" s="72">
        <f t="shared" si="5312"/>
        <v>6.5051625331923641E-6</v>
      </c>
      <c r="AT4987" s="37">
        <f t="shared" si="5270"/>
        <v>-503.58074346733162</v>
      </c>
      <c r="AU4987" s="37">
        <f t="shared" si="5271"/>
        <v>0.23348844520407142</v>
      </c>
      <c r="AV4987" s="34">
        <f t="shared" si="5272"/>
        <v>1.2725626350718769E-5</v>
      </c>
      <c r="AW4987" s="34">
        <f t="shared" si="5273"/>
        <v>0.89426499940105408</v>
      </c>
      <c r="AX4987" s="37">
        <f t="shared" si="5274"/>
        <v>2.7251011315000579</v>
      </c>
      <c r="AY4987" s="7">
        <f t="shared" si="5275"/>
        <v>13.128573716364526</v>
      </c>
      <c r="AZ4987" s="37">
        <f t="shared" si="5276"/>
        <v>12.234295991337122</v>
      </c>
      <c r="BA4987" s="2">
        <f>BE4987*'mass balance'!$B$17+BF4987*'mass balance'!$C$17+BG4987*'mass balance'!$D$17+BH4987*'mass balance'!$E$17</f>
        <v>2.0491598239842215E-4</v>
      </c>
      <c r="BB4987" s="2">
        <f>BE4987*'mass balance'!$B$18+BF4987*'mass balance'!$C$18+BG4987*'mass balance'!$D$18+BH4987*'mass balance'!$E$18</f>
        <v>2.0806853597378256E-4</v>
      </c>
      <c r="BC4987" s="2">
        <f>BE4987*'mass balance'!$B$19+BF4987*'mass balance'!$C$19+BG4987*'mass balance'!$D$19+BH4987*'mass balance'!$E$19</f>
        <v>-2.6008566996722814E-4</v>
      </c>
      <c r="BD4987" s="2">
        <f>BE4987*'mass balance'!$B$20+BF4987*'mass balance'!$C$20+BG4987*'mass balance'!$D$20+BH4987*'mass balance'!$E$20</f>
        <v>9.4576607260810214E-6</v>
      </c>
      <c r="BE4987" s="2">
        <f>N4987*'mass balance'!$H$11+R4987*'mass balance'!$I$11+S4987*'mass balance'!$J$11</f>
        <v>-4.0819054879133259E-4</v>
      </c>
      <c r="BF4987" s="2">
        <f>N4987*'mass balance'!$H$12+R4987*'mass balance'!$I$12+S4987*'mass balance'!$J$12</f>
        <v>1.2893746345887668E-5</v>
      </c>
      <c r="BG4987" s="2">
        <f>N4987*'mass balance'!$H$13+R4987*'mass balance'!$I$13+S4987*'mass balance'!$J$13</f>
        <v>9.8446675142565659E-5</v>
      </c>
      <c r="BH4987" s="2">
        <f>N4987*'mass balance'!$H$14+R4987*'mass balance'!$I$14+S4987*'mass balance'!$J$14</f>
        <v>4.4645841274051998E-5</v>
      </c>
      <c r="BI4987" s="36">
        <f t="shared" si="5277"/>
        <v>6.851681337565462E-17</v>
      </c>
      <c r="BJ4987" s="36">
        <f t="shared" si="5278"/>
        <v>4.0933219554296366E-19</v>
      </c>
      <c r="BK4987" s="36">
        <f t="shared" si="5279"/>
        <v>1.6339052620680653E-15</v>
      </c>
      <c r="BL4987" s="36">
        <f t="shared" si="5280"/>
        <v>1.3406286218664618E-15</v>
      </c>
      <c r="BM4987" s="36">
        <f t="shared" si="5313"/>
        <v>2.7149725989882143E-12</v>
      </c>
      <c r="BN4987" s="36">
        <f t="shared" ca="1" si="5281"/>
        <v>4.7032544307720192E-3</v>
      </c>
      <c r="BO4987" s="36">
        <f t="shared" ca="1" si="5298"/>
        <v>1</v>
      </c>
      <c r="BP4987" s="36">
        <f t="shared" si="5314"/>
        <v>-2.7149725877686438E-12</v>
      </c>
      <c r="BQ4987" s="36">
        <f t="shared" si="5315"/>
        <v>0.99999999586751986</v>
      </c>
      <c r="BR4987" s="2">
        <f t="shared" si="5304"/>
        <v>-5</v>
      </c>
      <c r="BS4987">
        <v>0</v>
      </c>
      <c r="BT4987" s="37">
        <f t="shared" si="5299"/>
        <v>0.26073588414214616</v>
      </c>
      <c r="BU4987" s="34">
        <f t="shared" si="5282"/>
        <v>-5</v>
      </c>
      <c r="BV4987" s="34">
        <f t="shared" si="5283"/>
        <v>-5</v>
      </c>
      <c r="BW4987" s="34">
        <f t="shared" si="5284"/>
        <v>-5</v>
      </c>
      <c r="BX4987" s="34">
        <f t="shared" si="5285"/>
        <v>-5</v>
      </c>
      <c r="BY4987" s="34">
        <f t="shared" si="5286"/>
        <v>7.4678794432264484</v>
      </c>
      <c r="BZ4987" s="36">
        <f t="shared" si="5300"/>
        <v>2.6008566996722814E-4</v>
      </c>
      <c r="CA4987" s="34">
        <f t="shared" si="5301"/>
        <v>2.1311882949927679E-2</v>
      </c>
    </row>
    <row r="4988" spans="1:79" ht="13.2" x14ac:dyDescent="0.25">
      <c r="A4988" s="75">
        <f t="shared" si="5287"/>
        <v>13.572602739724674</v>
      </c>
      <c r="B4988" s="34">
        <f t="shared" si="5305"/>
        <v>4953.9999999995061</v>
      </c>
      <c r="C4988">
        <f t="shared" si="5288"/>
        <v>15</v>
      </c>
      <c r="D4988" s="35">
        <f t="shared" si="5248"/>
        <v>3000</v>
      </c>
      <c r="E4988" s="27">
        <v>0</v>
      </c>
      <c r="F4988" s="64">
        <f t="shared" si="5289"/>
        <v>0.46593146951268899</v>
      </c>
      <c r="G4988" s="34">
        <v>0</v>
      </c>
      <c r="H4988" s="34">
        <f t="shared" si="5249"/>
        <v>1</v>
      </c>
      <c r="I4988" s="34">
        <f t="shared" si="5290"/>
        <v>6192.2292298236371</v>
      </c>
      <c r="J4988" s="34">
        <f t="shared" si="5250"/>
        <v>27795.476927182379</v>
      </c>
      <c r="K4988" s="34">
        <f t="shared" si="5251"/>
        <v>24566.19887758006</v>
      </c>
      <c r="L4988" s="36">
        <f t="shared" si="5302"/>
        <v>3328.5777215702506</v>
      </c>
      <c r="M4988" s="34">
        <f t="shared" si="5252"/>
        <v>38.195869775056082</v>
      </c>
      <c r="N4988" s="34">
        <f t="shared" si="5291"/>
        <v>171.45237646127515</v>
      </c>
      <c r="O4988" s="34">
        <f t="shared" si="5253"/>
        <v>11.148808202499623</v>
      </c>
      <c r="P4988">
        <f t="shared" si="5306"/>
        <v>106.02764172828547</v>
      </c>
      <c r="Q4988" s="36">
        <f t="shared" si="5254"/>
        <v>169.31031290869336</v>
      </c>
      <c r="R4988" s="34">
        <f t="shared" si="5255"/>
        <v>108.99177677184794</v>
      </c>
      <c r="S4988" s="34">
        <f t="shared" si="5256"/>
        <v>5.3582269280857204</v>
      </c>
      <c r="T4988" s="36">
        <f t="shared" si="5292"/>
        <v>4.3598344982470772E-14</v>
      </c>
      <c r="U4988" s="36">
        <f t="shared" si="5257"/>
        <v>2086.3646920159044</v>
      </c>
      <c r="V4988" s="36">
        <f t="shared" si="5258"/>
        <v>1.0266966081139176E-3</v>
      </c>
      <c r="W4988" s="68">
        <f t="shared" si="5259"/>
        <v>9.5102220616292872</v>
      </c>
      <c r="X4988">
        <f t="shared" si="5260"/>
        <v>13.878364658571924</v>
      </c>
      <c r="Y4988">
        <f t="shared" si="5261"/>
        <v>1.8307379300092574E-2</v>
      </c>
      <c r="Z4988" s="34">
        <f t="shared" si="5262"/>
        <v>2.1362371768954423E-3</v>
      </c>
      <c r="AA4988" s="36">
        <f t="shared" si="5263"/>
        <v>1.079571645604692E-4</v>
      </c>
      <c r="AB4988" s="34">
        <f t="shared" si="5264"/>
        <v>2.3425170561219952E-4</v>
      </c>
      <c r="AC4988" s="36">
        <f t="shared" si="5265"/>
        <v>7.1487190469859144E-2</v>
      </c>
      <c r="AD4988" s="34">
        <f t="shared" si="5266"/>
        <v>0</v>
      </c>
      <c r="AE4988">
        <f t="shared" si="5293"/>
        <v>305.17255053931262</v>
      </c>
      <c r="AF4988" s="36">
        <f t="shared" si="5307"/>
        <v>0</v>
      </c>
      <c r="AG4988" s="34">
        <f t="shared" si="5267"/>
        <v>57.852957061852308</v>
      </c>
      <c r="AH4988">
        <f t="shared" si="5303"/>
        <v>9.2598875263519176E-2</v>
      </c>
      <c r="AI4988" s="29">
        <f t="shared" si="5294"/>
        <v>57.852957061852308</v>
      </c>
      <c r="AJ4988">
        <f t="shared" si="5295"/>
        <v>57.852957061852308</v>
      </c>
      <c r="AK4988" s="36">
        <f t="shared" si="5308"/>
        <v>9.0007542726822326E-5</v>
      </c>
      <c r="AL4988" s="36">
        <f t="shared" si="5296"/>
        <v>-4.2783580465382583E-4</v>
      </c>
      <c r="AM4988" s="36">
        <f t="shared" si="5297"/>
        <v>-3.2225343367398747E-5</v>
      </c>
      <c r="AN4988" s="37">
        <f t="shared" si="5309"/>
        <v>-8.8350217210027423E-7</v>
      </c>
      <c r="AO4988" s="36">
        <f t="shared" si="5310"/>
        <v>1.8262880800469804E-2</v>
      </c>
      <c r="AP4988" s="36">
        <f t="shared" si="5311"/>
        <v>6.0824522640606556E-3</v>
      </c>
      <c r="AQ4988" s="74">
        <f t="shared" si="5268"/>
        <v>-2.6553755219303633E-3</v>
      </c>
      <c r="AR4988" s="73">
        <f t="shared" si="5269"/>
        <v>-8.8816250687791055E-7</v>
      </c>
      <c r="AS4988" s="72">
        <f t="shared" si="5312"/>
        <v>6.0912700458039258E-6</v>
      </c>
      <c r="AT4988" s="37">
        <f t="shared" si="5270"/>
        <v>-5.5400817329988277</v>
      </c>
      <c r="AU4988" s="37">
        <f t="shared" si="5271"/>
        <v>0.23232455459105583</v>
      </c>
      <c r="AV4988" s="34">
        <f t="shared" si="5272"/>
        <v>7.9591884304429199E-3</v>
      </c>
      <c r="AW4988" s="34">
        <f t="shared" si="5273"/>
        <v>0.89436159965203721</v>
      </c>
      <c r="AX4988" s="37">
        <f t="shared" si="5274"/>
        <v>2.7253955022441141</v>
      </c>
      <c r="AY4988" s="7">
        <f t="shared" si="5275"/>
        <v>13.13793835195588</v>
      </c>
      <c r="AZ4988" s="37">
        <f t="shared" si="5276"/>
        <v>12.235617563873401</v>
      </c>
      <c r="BA4988" s="2">
        <f>BE4988*'mass balance'!$B$17+BF4988*'mass balance'!$C$17+BG4988*'mass balance'!$D$17+BH4988*'mass balance'!$E$17</f>
        <v>2.0493778145150814E-4</v>
      </c>
      <c r="BB4988" s="2">
        <f>BE4988*'mass balance'!$B$18+BF4988*'mass balance'!$C$18+BG4988*'mass balance'!$D$18+BH4988*'mass balance'!$E$18</f>
        <v>2.0809067039691598E-4</v>
      </c>
      <c r="BC4988" s="2">
        <f>BE4988*'mass balance'!$B$19+BF4988*'mass balance'!$C$19+BG4988*'mass balance'!$D$19+BH4988*'mass balance'!$E$19</f>
        <v>-2.6011333799614493E-4</v>
      </c>
      <c r="BD4988" s="2">
        <f>BE4988*'mass balance'!$B$20+BF4988*'mass balance'!$C$20+BG4988*'mass balance'!$D$20+BH4988*'mass balance'!$E$20</f>
        <v>9.45866683622345E-6</v>
      </c>
      <c r="BE4988" s="2">
        <f>N4988*'mass balance'!$H$11+R4988*'mass balance'!$I$11+S4988*'mass balance'!$J$11</f>
        <v>-4.0821994395541701E-4</v>
      </c>
      <c r="BF4988" s="2">
        <f>N4988*'mass balance'!$H$12+R4988*'mass balance'!$I$12+S4988*'mass balance'!$J$12</f>
        <v>1.288740512276883E-5</v>
      </c>
      <c r="BG4988" s="2">
        <f>N4988*'mass balance'!$H$13+R4988*'mass balance'!$I$13+S4988*'mass balance'!$J$13</f>
        <v>9.8452366829899083E-5</v>
      </c>
      <c r="BH4988" s="2">
        <f>N4988*'mass balance'!$H$14+R4988*'mass balance'!$I$14+S4988*'mass balance'!$J$14</f>
        <v>4.464905637012373E-5</v>
      </c>
      <c r="BI4988" s="36">
        <f t="shared" si="5277"/>
        <v>6.851681337565462E-17</v>
      </c>
      <c r="BJ4988" s="36">
        <f t="shared" si="5278"/>
        <v>4.0937736536734196E-19</v>
      </c>
      <c r="BK4988" s="36">
        <f t="shared" si="5279"/>
        <v>1.6343145942636083E-15</v>
      </c>
      <c r="BL4988" s="36">
        <f t="shared" si="5280"/>
        <v>1.3410691201527275E-15</v>
      </c>
      <c r="BM4988" s="36">
        <f t="shared" si="5313"/>
        <v>2.7163132276100808E-12</v>
      </c>
      <c r="BN4988" s="36">
        <f t="shared" ca="1" si="5281"/>
        <v>0.3570858895322081</v>
      </c>
      <c r="BO4988" s="36">
        <f t="shared" ca="1" si="5298"/>
        <v>1</v>
      </c>
      <c r="BP4988" s="36">
        <f t="shared" si="5314"/>
        <v>-2.7163132163775957E-12</v>
      </c>
      <c r="BQ4988" s="36">
        <f t="shared" si="5315"/>
        <v>0.99999999586480492</v>
      </c>
      <c r="BR4988" s="2">
        <f t="shared" si="5304"/>
        <v>-5</v>
      </c>
      <c r="BS4988">
        <v>0</v>
      </c>
      <c r="BT4988" s="37">
        <f t="shared" si="5299"/>
        <v>0.26076362134113529</v>
      </c>
      <c r="BU4988" s="34">
        <f t="shared" si="5282"/>
        <v>-5</v>
      </c>
      <c r="BV4988" s="34">
        <f t="shared" si="5283"/>
        <v>-5</v>
      </c>
      <c r="BW4988" s="34">
        <f t="shared" si="5284"/>
        <v>-5</v>
      </c>
      <c r="BX4988" s="34">
        <f t="shared" si="5285"/>
        <v>-5</v>
      </c>
      <c r="BY4988" s="34">
        <f t="shared" si="5286"/>
        <v>7.4684172301552385</v>
      </c>
      <c r="BZ4988" s="36">
        <f t="shared" si="5300"/>
        <v>2.6011333799614493E-4</v>
      </c>
      <c r="CA4988" s="34">
        <f t="shared" si="5301"/>
        <v>2.1311847970065679E-2</v>
      </c>
    </row>
    <row r="4989" spans="1:79" ht="13.2" x14ac:dyDescent="0.25">
      <c r="A4989" s="75">
        <f t="shared" si="5287"/>
        <v>13.575342465752071</v>
      </c>
      <c r="B4989" s="34">
        <f t="shared" si="5305"/>
        <v>4954.9999999995061</v>
      </c>
      <c r="C4989">
        <f t="shared" si="5288"/>
        <v>15</v>
      </c>
      <c r="D4989" s="35">
        <f t="shared" si="5248"/>
        <v>3000</v>
      </c>
      <c r="E4989" s="27">
        <v>0</v>
      </c>
      <c r="F4989" s="64">
        <f t="shared" si="5289"/>
        <v>0.46593146951268899</v>
      </c>
      <c r="G4989" s="34">
        <v>0</v>
      </c>
      <c r="H4989" s="34">
        <f t="shared" si="5249"/>
        <v>1</v>
      </c>
      <c r="I4989" s="34">
        <f t="shared" si="5290"/>
        <v>6192.2292298236371</v>
      </c>
      <c r="J4989" s="34">
        <f t="shared" si="5250"/>
        <v>27797.477371774177</v>
      </c>
      <c r="K4989" s="34">
        <f t="shared" si="5251"/>
        <v>24567.966910552273</v>
      </c>
      <c r="L4989" s="36">
        <f t="shared" si="5302"/>
        <v>3328.9370653830906</v>
      </c>
      <c r="M4989" s="34">
        <f t="shared" si="5252"/>
        <v>38.195869775056082</v>
      </c>
      <c r="N4989" s="34">
        <f t="shared" si="5291"/>
        <v>171.46471591420632</v>
      </c>
      <c r="O4989" s="34">
        <f t="shared" si="5253"/>
        <v>11.148808202499623</v>
      </c>
      <c r="P4989">
        <f t="shared" si="5306"/>
        <v>106.0390881718515</v>
      </c>
      <c r="Q4989" s="36">
        <f t="shared" si="5254"/>
        <v>169.32370593403871</v>
      </c>
      <c r="R4989" s="34">
        <f t="shared" si="5255"/>
        <v>109.00345231650553</v>
      </c>
      <c r="S4989" s="34">
        <f t="shared" si="5256"/>
        <v>5.3555914880338875</v>
      </c>
      <c r="T4989" s="36">
        <f t="shared" si="5292"/>
        <v>4.35967761774773E-14</v>
      </c>
      <c r="U4989" s="36">
        <f t="shared" si="5257"/>
        <v>2086.3646920159044</v>
      </c>
      <c r="V4989" s="36">
        <f t="shared" si="5258"/>
        <v>1.0261916281273614E-3</v>
      </c>
      <c r="W4989" s="68">
        <f t="shared" si="5259"/>
        <v>9.5112487582374019</v>
      </c>
      <c r="X4989">
        <f t="shared" si="5260"/>
        <v>13.878864063566665</v>
      </c>
      <c r="Y4989">
        <f t="shared" si="5261"/>
        <v>1.8307379300092574E-2</v>
      </c>
      <c r="Z4989" s="34">
        <f t="shared" si="5262"/>
        <v>2.1362371768954423E-3</v>
      </c>
      <c r="AA4989" s="36">
        <f t="shared" si="5263"/>
        <v>1.0789241814736557E-4</v>
      </c>
      <c r="AB4989" s="34">
        <f t="shared" si="5264"/>
        <v>2.3425170561219952E-4</v>
      </c>
      <c r="AC4989" s="36">
        <f t="shared" si="5265"/>
        <v>7.1487190469859144E-2</v>
      </c>
      <c r="AD4989" s="34">
        <f t="shared" si="5266"/>
        <v>0</v>
      </c>
      <c r="AE4989">
        <f t="shared" si="5293"/>
        <v>305.17255053931262</v>
      </c>
      <c r="AF4989" s="36">
        <f t="shared" si="5307"/>
        <v>0</v>
      </c>
      <c r="AG4989" s="34">
        <f t="shared" si="5267"/>
        <v>57.857539083683463</v>
      </c>
      <c r="AH4989">
        <f t="shared" si="5303"/>
        <v>9.2550953331496544E-2</v>
      </c>
      <c r="AI4989" s="29">
        <f t="shared" si="5294"/>
        <v>57.857539083683463</v>
      </c>
      <c r="AJ4989">
        <f t="shared" si="5295"/>
        <v>0</v>
      </c>
      <c r="AK4989" s="36">
        <f t="shared" si="5308"/>
        <v>8.8816250687791055E-7</v>
      </c>
      <c r="AL4989" s="36">
        <f t="shared" si="5296"/>
        <v>-1.7278439868260427E-5</v>
      </c>
      <c r="AM4989" s="36">
        <f t="shared" si="5297"/>
        <v>-1.7286829740140641E-6</v>
      </c>
      <c r="AN4989" s="37">
        <f t="shared" si="5309"/>
        <v>8.9124040554722052E-5</v>
      </c>
      <c r="AO4989" s="36">
        <f t="shared" si="5310"/>
        <v>1.783504499581598E-2</v>
      </c>
      <c r="AP4989" s="36">
        <f t="shared" si="5311"/>
        <v>6.0502269206932566E-3</v>
      </c>
      <c r="AQ4989" s="74">
        <f t="shared" si="5268"/>
        <v>0.28760631592413394</v>
      </c>
      <c r="AR4989" s="73">
        <f t="shared" si="5269"/>
        <v>8.5228026942234364E-5</v>
      </c>
      <c r="AS4989" s="72">
        <f t="shared" si="5312"/>
        <v>5.673128595766052E-6</v>
      </c>
      <c r="AT4989" s="37">
        <f t="shared" si="5270"/>
        <v>600.05166274488613</v>
      </c>
      <c r="AU4989" s="37">
        <f t="shared" si="5271"/>
        <v>0.2310936795723382</v>
      </c>
      <c r="AV4989" s="34">
        <f t="shared" si="5272"/>
        <v>1.2712458532314756E-5</v>
      </c>
      <c r="AW4989" s="34">
        <f t="shared" si="5273"/>
        <v>0.89445815239442739</v>
      </c>
      <c r="AX4989" s="37">
        <f t="shared" si="5274"/>
        <v>2.7256897282148418</v>
      </c>
      <c r="AY4989" s="7">
        <f t="shared" si="5275"/>
        <v>13.131409351305205</v>
      </c>
      <c r="AZ4989" s="37">
        <f t="shared" si="5276"/>
        <v>12.236938486452244</v>
      </c>
      <c r="BA4989" s="2">
        <f>BE4989*'mass balance'!$B$17+BF4989*'mass balance'!$C$17+BG4989*'mass balance'!$D$17+BH4989*'mass balance'!$E$17</f>
        <v>2.0495956976022465E-4</v>
      </c>
      <c r="BB4989" s="2">
        <f>BE4989*'mass balance'!$B$18+BF4989*'mass balance'!$C$18+BG4989*'mass balance'!$D$18+BH4989*'mass balance'!$E$18</f>
        <v>2.08112793910382E-4</v>
      </c>
      <c r="BC4989" s="2">
        <f>BE4989*'mass balance'!$B$19+BF4989*'mass balance'!$C$19+BG4989*'mass balance'!$D$19+BH4989*'mass balance'!$E$19</f>
        <v>-2.6014099238797742E-4</v>
      </c>
      <c r="BD4989" s="2">
        <f>BE4989*'mass balance'!$B$20+BF4989*'mass balance'!$C$20+BG4989*'mass balance'!$D$20+BH4989*'mass balance'!$E$20</f>
        <v>9.4596724504719067E-6</v>
      </c>
      <c r="BE4989" s="2">
        <f>N4989*'mass balance'!$H$11+R4989*'mass balance'!$I$11+S4989*'mass balance'!$J$11</f>
        <v>-4.0824932360525312E-4</v>
      </c>
      <c r="BF4989" s="2">
        <f>N4989*'mass balance'!$H$12+R4989*'mass balance'!$I$12+S4989*'mass balance'!$J$12</f>
        <v>1.2881066461849727E-5</v>
      </c>
      <c r="BG4989" s="2">
        <f>N4989*'mass balance'!$H$13+R4989*'mass balance'!$I$13+S4989*'mass balance'!$J$13</f>
        <v>9.8458055361494643E-5</v>
      </c>
      <c r="BH4989" s="2">
        <f>N4989*'mass balance'!$H$14+R4989*'mass balance'!$I$14+S4989*'mass balance'!$J$14</f>
        <v>4.4652269769324554E-5</v>
      </c>
      <c r="BI4989" s="36">
        <f t="shared" si="5277"/>
        <v>6.851681337565462E-17</v>
      </c>
      <c r="BJ4989" s="36">
        <f t="shared" si="5278"/>
        <v>4.094225267903962E-19</v>
      </c>
      <c r="BK4989" s="36">
        <f t="shared" si="5279"/>
        <v>1.6347239716289756E-15</v>
      </c>
      <c r="BL4989" s="36">
        <f t="shared" si="5280"/>
        <v>1.3415096778661725E-15</v>
      </c>
      <c r="BM4989" s="36">
        <f t="shared" si="5313"/>
        <v>2.7176542967302337E-12</v>
      </c>
      <c r="BN4989" s="36">
        <f t="shared" ca="1" si="5281"/>
        <v>0.62625904815616029</v>
      </c>
      <c r="BO4989" s="36">
        <f t="shared" ca="1" si="5298"/>
        <v>1</v>
      </c>
      <c r="BP4989" s="36">
        <f t="shared" si="5314"/>
        <v>-2.7176542854848211E-12</v>
      </c>
      <c r="BQ4989" s="36">
        <f t="shared" si="5315"/>
        <v>0.99999999586208865</v>
      </c>
      <c r="BR4989" s="2">
        <f t="shared" si="5304"/>
        <v>-5</v>
      </c>
      <c r="BS4989">
        <v>0</v>
      </c>
      <c r="BT4989" s="37">
        <f t="shared" si="5299"/>
        <v>0.26079134486894734</v>
      </c>
      <c r="BU4989" s="34">
        <f t="shared" si="5282"/>
        <v>-5</v>
      </c>
      <c r="BV4989" s="34">
        <f t="shared" si="5283"/>
        <v>-5</v>
      </c>
      <c r="BW4989" s="34">
        <f t="shared" si="5284"/>
        <v>-5</v>
      </c>
      <c r="BX4989" s="34">
        <f t="shared" si="5285"/>
        <v>-5</v>
      </c>
      <c r="BY4989" s="34">
        <f t="shared" si="5286"/>
        <v>7.46895473324959</v>
      </c>
      <c r="BZ4989" s="36">
        <f t="shared" si="5300"/>
        <v>2.6014099238797742E-4</v>
      </c>
      <c r="CA4989" s="34">
        <f t="shared" si="5301"/>
        <v>2.1311813012517354E-2</v>
      </c>
    </row>
    <row r="4990" spans="1:79" ht="13.2" x14ac:dyDescent="0.25">
      <c r="A4990" s="75">
        <f t="shared" si="5287"/>
        <v>13.578082191779467</v>
      </c>
      <c r="B4990" s="34">
        <f t="shared" si="5305"/>
        <v>4955.9999999995052</v>
      </c>
      <c r="C4990">
        <f t="shared" si="5288"/>
        <v>15</v>
      </c>
      <c r="D4990" s="35">
        <f t="shared" si="5248"/>
        <v>3000</v>
      </c>
      <c r="E4990" s="27">
        <v>0</v>
      </c>
      <c r="F4990" s="64">
        <f t="shared" si="5289"/>
        <v>0.46593146951268899</v>
      </c>
      <c r="G4990" s="34">
        <v>0</v>
      </c>
      <c r="H4990" s="34">
        <f t="shared" si="5249"/>
        <v>1</v>
      </c>
      <c r="I4990" s="34">
        <f t="shared" si="5290"/>
        <v>6192.2292298236371</v>
      </c>
      <c r="J4990" s="34">
        <f t="shared" si="5250"/>
        <v>27799.476760523467</v>
      </c>
      <c r="K4990" s="34">
        <f t="shared" si="5251"/>
        <v>24569.734010349748</v>
      </c>
      <c r="L4990" s="36">
        <f t="shared" si="5302"/>
        <v>3329.2962324529353</v>
      </c>
      <c r="M4990" s="34">
        <f t="shared" si="5252"/>
        <v>38.195869775056082</v>
      </c>
      <c r="N4990" s="34">
        <f t="shared" si="5291"/>
        <v>171.47704885432583</v>
      </c>
      <c r="O4990" s="34">
        <f t="shared" si="5253"/>
        <v>11.148808202499623</v>
      </c>
      <c r="P4990">
        <f t="shared" si="5306"/>
        <v>106.05052898549251</v>
      </c>
      <c r="Q4990" s="36">
        <f t="shared" si="5254"/>
        <v>169.33709202075923</v>
      </c>
      <c r="R4990" s="34">
        <f t="shared" si="5255"/>
        <v>109.01512211254598</v>
      </c>
      <c r="S4990" s="34">
        <f t="shared" si="5256"/>
        <v>5.3529571131245817</v>
      </c>
      <c r="T4990" s="36">
        <f t="shared" si="5292"/>
        <v>4.3595208369710584E-14</v>
      </c>
      <c r="U4990" s="36">
        <f t="shared" si="5257"/>
        <v>2086.3646920159044</v>
      </c>
      <c r="V4990" s="36">
        <f t="shared" si="5258"/>
        <v>1.0256868522341084E-3</v>
      </c>
      <c r="W4990" s="68">
        <f t="shared" si="5259"/>
        <v>9.5122749498655299</v>
      </c>
      <c r="X4990">
        <f t="shared" si="5260"/>
        <v>13.879363187018203</v>
      </c>
      <c r="Y4990">
        <f t="shared" si="5261"/>
        <v>1.8307379300092574E-2</v>
      </c>
      <c r="Z4990" s="34">
        <f t="shared" si="5262"/>
        <v>2.1362371768954423E-3</v>
      </c>
      <c r="AA4990" s="36">
        <f t="shared" si="5263"/>
        <v>1.0782771289097443E-4</v>
      </c>
      <c r="AB4990" s="34">
        <f t="shared" si="5264"/>
        <v>2.3425170561219952E-4</v>
      </c>
      <c r="AC4990" s="36">
        <f t="shared" si="5265"/>
        <v>7.1487190469859144E-2</v>
      </c>
      <c r="AD4990" s="34">
        <f t="shared" si="5266"/>
        <v>0</v>
      </c>
      <c r="AE4990">
        <f t="shared" si="5293"/>
        <v>305.17255053931262</v>
      </c>
      <c r="AF4990" s="36">
        <f t="shared" si="5307"/>
        <v>0</v>
      </c>
      <c r="AG4990" s="34">
        <f t="shared" si="5267"/>
        <v>57.862118731672282</v>
      </c>
      <c r="AH4990">
        <f t="shared" si="5303"/>
        <v>9.250305365374345E-2</v>
      </c>
      <c r="AI4990" s="29">
        <f t="shared" si="5294"/>
        <v>57.862118731672282</v>
      </c>
      <c r="AJ4990">
        <f t="shared" si="5295"/>
        <v>57.862118731672282</v>
      </c>
      <c r="AK4990" s="36">
        <f t="shared" si="5308"/>
        <v>-8.5228026942234364E-5</v>
      </c>
      <c r="AL4990" s="36">
        <f t="shared" si="5296"/>
        <v>4.17328175721013E-4</v>
      </c>
      <c r="AM4990" s="36">
        <f t="shared" si="5297"/>
        <v>2.7740936601963977E-5</v>
      </c>
      <c r="AN4990" s="37">
        <f t="shared" si="5309"/>
        <v>9.0012203061599956E-5</v>
      </c>
      <c r="AO4990" s="36">
        <f t="shared" si="5310"/>
        <v>1.7817766555947721E-2</v>
      </c>
      <c r="AP4990" s="36">
        <f t="shared" si="5311"/>
        <v>6.0484982377192421E-3</v>
      </c>
      <c r="AQ4990" s="74">
        <f t="shared" si="5268"/>
        <v>0.29131830669971093</v>
      </c>
      <c r="AR4990" s="73">
        <f t="shared" si="5269"/>
        <v>8.6082533336153202E-5</v>
      </c>
      <c r="AS4990" s="72">
        <f t="shared" si="5312"/>
        <v>5.6566563281046962E-6</v>
      </c>
      <c r="AT4990" s="37">
        <f t="shared" si="5270"/>
        <v>607.79622923613863</v>
      </c>
      <c r="AU4990" s="37">
        <f t="shared" si="5271"/>
        <v>0.23102765102258038</v>
      </c>
      <c r="AV4990" s="34">
        <f t="shared" si="5272"/>
        <v>7.9604336820074256E-3</v>
      </c>
      <c r="AW4990" s="34">
        <f t="shared" si="5273"/>
        <v>0.89455465764742104</v>
      </c>
      <c r="AX4990" s="37">
        <f t="shared" si="5274"/>
        <v>2.7259838094707387</v>
      </c>
      <c r="AY4990" s="7">
        <f t="shared" si="5275"/>
        <v>13.140773850665697</v>
      </c>
      <c r="AZ4990" s="37">
        <f t="shared" si="5276"/>
        <v>12.238258759336269</v>
      </c>
      <c r="BA4990" s="2">
        <f>BE4990*'mass balance'!$B$17+BF4990*'mass balance'!$C$17+BG4990*'mass balance'!$D$17+BH4990*'mass balance'!$E$17</f>
        <v>2.0498134732894173E-4</v>
      </c>
      <c r="BB4990" s="2">
        <f>BE4990*'mass balance'!$B$18+BF4990*'mass balance'!$C$18+BG4990*'mass balance'!$D$18+BH4990*'mass balance'!$E$18</f>
        <v>2.0813490651861778E-4</v>
      </c>
      <c r="BC4990" s="2">
        <f>BE4990*'mass balance'!$B$19+BF4990*'mass balance'!$C$19+BG4990*'mass balance'!$D$19+BH4990*'mass balance'!$E$19</f>
        <v>-2.6016863314827217E-4</v>
      </c>
      <c r="BD4990" s="2">
        <f>BE4990*'mass balance'!$B$20+BF4990*'mass balance'!$C$20+BG4990*'mass balance'!$D$20+BH4990*'mass balance'!$E$20</f>
        <v>9.4606775690280768E-6</v>
      </c>
      <c r="BE4990" s="2">
        <f>N4990*'mass balance'!$H$11+R4990*'mass balance'!$I$11+S4990*'mass balance'!$J$11</f>
        <v>-4.0827868774839478E-4</v>
      </c>
      <c r="BF4990" s="2">
        <f>N4990*'mass balance'!$H$12+R4990*'mass balance'!$I$12+S4990*'mass balance'!$J$12</f>
        <v>1.2874730362771219E-5</v>
      </c>
      <c r="BG4990" s="2">
        <f>N4990*'mass balance'!$H$13+R4990*'mass balance'!$I$13+S4990*'mass balance'!$J$13</f>
        <v>9.8463740739060797E-5</v>
      </c>
      <c r="BH4990" s="2">
        <f>N4990*'mass balance'!$H$14+R4990*'mass balance'!$I$14+S4990*'mass balance'!$J$14</f>
        <v>4.4655481472480678E-5</v>
      </c>
      <c r="BI4990" s="36">
        <f t="shared" si="5277"/>
        <v>6.851681337565462E-17</v>
      </c>
      <c r="BJ4990" s="36">
        <f t="shared" si="5278"/>
        <v>4.0946767981103959E-19</v>
      </c>
      <c r="BK4990" s="36">
        <f t="shared" si="5279"/>
        <v>1.635133394155766E-15</v>
      </c>
      <c r="BL4990" s="36">
        <f t="shared" si="5280"/>
        <v>1.3419502949906299E-15</v>
      </c>
      <c r="BM4990" s="36">
        <f t="shared" si="5313"/>
        <v>2.7189958064081E-12</v>
      </c>
      <c r="BN4990" s="36">
        <f t="shared" ca="1" si="5281"/>
        <v>0.87391426314316967</v>
      </c>
      <c r="BO4990" s="36">
        <f t="shared" ca="1" si="5298"/>
        <v>1</v>
      </c>
      <c r="BP4990" s="36">
        <f t="shared" si="5314"/>
        <v>-2.7189957951497473E-12</v>
      </c>
      <c r="BQ4990" s="36">
        <f t="shared" si="5315"/>
        <v>0.99999999585937105</v>
      </c>
      <c r="BR4990" s="2">
        <f t="shared" si="5304"/>
        <v>-5</v>
      </c>
      <c r="BS4990">
        <v>0</v>
      </c>
      <c r="BT4990" s="37">
        <f t="shared" si="5299"/>
        <v>0.26081905473114281</v>
      </c>
      <c r="BU4990" s="34">
        <f t="shared" si="5282"/>
        <v>-5</v>
      </c>
      <c r="BV4990" s="34">
        <f t="shared" si="5283"/>
        <v>-5</v>
      </c>
      <c r="BW4990" s="34">
        <f t="shared" si="5284"/>
        <v>-5</v>
      </c>
      <c r="BX4990" s="34">
        <f t="shared" si="5285"/>
        <v>-5</v>
      </c>
      <c r="BY4990" s="34">
        <f t="shared" si="5286"/>
        <v>7.4694919526476991</v>
      </c>
      <c r="BZ4990" s="36">
        <f t="shared" si="5300"/>
        <v>2.6016863314827217E-4</v>
      </c>
      <c r="CA4990" s="34">
        <f t="shared" si="5301"/>
        <v>2.1311778077266943E-2</v>
      </c>
    </row>
    <row r="4991" spans="1:79" ht="13.2" x14ac:dyDescent="0.25">
      <c r="A4991" s="75">
        <f t="shared" si="5287"/>
        <v>13.580821917806864</v>
      </c>
      <c r="B4991" s="34">
        <f t="shared" si="5305"/>
        <v>4956.9999999995052</v>
      </c>
      <c r="C4991">
        <f t="shared" si="5288"/>
        <v>15</v>
      </c>
      <c r="D4991" s="35">
        <f t="shared" si="5248"/>
        <v>3000</v>
      </c>
      <c r="E4991" s="27">
        <v>0</v>
      </c>
      <c r="F4991" s="64">
        <f t="shared" si="5289"/>
        <v>0.46593146951268899</v>
      </c>
      <c r="G4991" s="34">
        <v>0</v>
      </c>
      <c r="H4991" s="34">
        <f t="shared" si="5249"/>
        <v>1</v>
      </c>
      <c r="I4991" s="34">
        <f t="shared" si="5290"/>
        <v>6192.2292298236371</v>
      </c>
      <c r="J4991" s="34">
        <f t="shared" si="5250"/>
        <v>27801.475093944355</v>
      </c>
      <c r="K4991" s="34">
        <f t="shared" si="5251"/>
        <v>24571.500177426853</v>
      </c>
      <c r="L4991" s="36">
        <f t="shared" si="5302"/>
        <v>3329.6552228512173</v>
      </c>
      <c r="M4991" s="34">
        <f t="shared" si="5252"/>
        <v>38.195869775056082</v>
      </c>
      <c r="N4991" s="34">
        <f t="shared" si="5291"/>
        <v>171.48937528480482</v>
      </c>
      <c r="O4991" s="34">
        <f t="shared" si="5253"/>
        <v>11.148808202499623</v>
      </c>
      <c r="P4991">
        <f t="shared" si="5306"/>
        <v>106.06196417148389</v>
      </c>
      <c r="Q4991" s="36">
        <f t="shared" si="5254"/>
        <v>169.35047117208609</v>
      </c>
      <c r="R4991" s="34">
        <f t="shared" si="5255"/>
        <v>109.02678616229996</v>
      </c>
      <c r="S4991" s="34">
        <f t="shared" si="5256"/>
        <v>5.3503238032081057</v>
      </c>
      <c r="T4991" s="36">
        <f t="shared" si="5292"/>
        <v>4.3593641558469188E-14</v>
      </c>
      <c r="U4991" s="36">
        <f t="shared" si="5257"/>
        <v>2086.3646920159044</v>
      </c>
      <c r="V4991" s="36">
        <f t="shared" si="5258"/>
        <v>1.0251822804054763E-3</v>
      </c>
      <c r="W4991" s="68">
        <f t="shared" si="5259"/>
        <v>9.5133006367177639</v>
      </c>
      <c r="X4991">
        <f t="shared" si="5260"/>
        <v>13.879862029085244</v>
      </c>
      <c r="Y4991">
        <f t="shared" si="5261"/>
        <v>1.8307379300092574E-2</v>
      </c>
      <c r="Z4991" s="34">
        <f t="shared" si="5262"/>
        <v>2.1362371768954423E-3</v>
      </c>
      <c r="AA4991" s="36">
        <f t="shared" si="5263"/>
        <v>1.0776304876234628E-4</v>
      </c>
      <c r="AB4991" s="34">
        <f t="shared" si="5264"/>
        <v>2.3425170561219952E-4</v>
      </c>
      <c r="AC4991" s="36">
        <f t="shared" si="5265"/>
        <v>7.1487190469859144E-2</v>
      </c>
      <c r="AD4991" s="34">
        <f t="shared" si="5266"/>
        <v>0</v>
      </c>
      <c r="AE4991">
        <f t="shared" si="5293"/>
        <v>305.17255053931262</v>
      </c>
      <c r="AF4991" s="36">
        <f t="shared" si="5307"/>
        <v>0</v>
      </c>
      <c r="AG4991" s="34">
        <f t="shared" si="5267"/>
        <v>57.866696006924229</v>
      </c>
      <c r="AH4991">
        <f t="shared" si="5303"/>
        <v>9.2455176223005253E-2</v>
      </c>
      <c r="AI4991" s="29">
        <f t="shared" si="5294"/>
        <v>57.866696006924229</v>
      </c>
      <c r="AJ4991">
        <f t="shared" si="5295"/>
        <v>0</v>
      </c>
      <c r="AK4991" s="36">
        <f t="shared" si="5308"/>
        <v>-8.6082533336153202E-5</v>
      </c>
      <c r="AL4991" s="36">
        <f t="shared" si="5296"/>
        <v>4.2249478654733896E-4</v>
      </c>
      <c r="AM4991" s="36">
        <f t="shared" si="5297"/>
        <v>2.8033685276386615E-5</v>
      </c>
      <c r="AN4991" s="37">
        <f t="shared" si="5309"/>
        <v>4.7841761193655923E-6</v>
      </c>
      <c r="AO4991" s="36">
        <f t="shared" si="5310"/>
        <v>1.8235094731668733E-2</v>
      </c>
      <c r="AP4991" s="36">
        <f t="shared" si="5311"/>
        <v>6.0762391743212057E-3</v>
      </c>
      <c r="AQ4991" s="74">
        <f t="shared" si="5268"/>
        <v>1.444472462911142E-2</v>
      </c>
      <c r="AR4991" s="73">
        <f t="shared" si="5269"/>
        <v>4.7951442345631323E-6</v>
      </c>
      <c r="AS4991" s="72">
        <f t="shared" si="5312"/>
        <v>6.0635096275323584E-6</v>
      </c>
      <c r="AT4991" s="37">
        <f t="shared" si="5270"/>
        <v>30.13696345207067</v>
      </c>
      <c r="AU4991" s="37">
        <f t="shared" si="5271"/>
        <v>0.23208724022446706</v>
      </c>
      <c r="AV4991" s="34">
        <f t="shared" si="5272"/>
        <v>1.2699302940976007E-5</v>
      </c>
      <c r="AW4991" s="34">
        <f t="shared" si="5273"/>
        <v>0.89465111543021114</v>
      </c>
      <c r="AX4991" s="37">
        <f t="shared" si="5274"/>
        <v>2.7262777460702914</v>
      </c>
      <c r="AY4991" s="7">
        <f t="shared" si="5275"/>
        <v>13.134242197521207</v>
      </c>
      <c r="AZ4991" s="37">
        <f t="shared" si="5276"/>
        <v>12.239578382788055</v>
      </c>
      <c r="BA4991" s="2">
        <f>BE4991*'mass balance'!$B$17+BF4991*'mass balance'!$C$17+BG4991*'mass balance'!$D$17+BH4991*'mass balance'!$E$17</f>
        <v>2.050031141620284E-4</v>
      </c>
      <c r="BB4991" s="2">
        <f>BE4991*'mass balance'!$B$18+BF4991*'mass balance'!$C$18+BG4991*'mass balance'!$D$18+BH4991*'mass balance'!$E$18</f>
        <v>2.0815700822605961E-4</v>
      </c>
      <c r="BC4991" s="2">
        <f>BE4991*'mass balance'!$B$19+BF4991*'mass balance'!$C$19+BG4991*'mass balance'!$D$19+BH4991*'mass balance'!$E$19</f>
        <v>-2.6019626028257444E-4</v>
      </c>
      <c r="BD4991" s="2">
        <f>BE4991*'mass balance'!$B$20+BF4991*'mass balance'!$C$20+BG4991*'mass balance'!$D$20+BH4991*'mass balance'!$E$20</f>
        <v>9.4616821920936185E-6</v>
      </c>
      <c r="BE4991" s="2">
        <f>N4991*'mass balance'!$H$11+R4991*'mass balance'!$I$11+S4991*'mass balance'!$J$11</f>
        <v>-4.0830803639239238E-4</v>
      </c>
      <c r="BF4991" s="2">
        <f>N4991*'mass balance'!$H$12+R4991*'mass balance'!$I$12+S4991*'mass balance'!$J$12</f>
        <v>1.2868396825173259E-5</v>
      </c>
      <c r="BG4991" s="2">
        <f>N4991*'mass balance'!$H$13+R4991*'mass balance'!$I$13+S4991*'mass balance'!$J$13</f>
        <v>9.8469422964304757E-5</v>
      </c>
      <c r="BH4991" s="2">
        <f>N4991*'mass balance'!$H$14+R4991*'mass balance'!$I$14+S4991*'mass balance'!$J$14</f>
        <v>4.4658691480417913E-5</v>
      </c>
      <c r="BI4991" s="36">
        <f t="shared" si="5277"/>
        <v>6.851681337565462E-17</v>
      </c>
      <c r="BJ4991" s="36">
        <f t="shared" si="5278"/>
        <v>4.0951282442818733E-19</v>
      </c>
      <c r="BK4991" s="36">
        <f t="shared" si="5279"/>
        <v>1.635542861835577E-15</v>
      </c>
      <c r="BL4991" s="36">
        <f t="shared" si="5280"/>
        <v>1.3423909715099302E-15</v>
      </c>
      <c r="BM4991" s="36">
        <f t="shared" si="5313"/>
        <v>2.7203377567030904E-12</v>
      </c>
      <c r="BN4991" s="36">
        <f t="shared" ca="1" si="5281"/>
        <v>0.8119059305548203</v>
      </c>
      <c r="BO4991" s="36">
        <f t="shared" ca="1" si="5298"/>
        <v>1</v>
      </c>
      <c r="BP4991" s="36">
        <f t="shared" si="5314"/>
        <v>-2.7203377454317844E-12</v>
      </c>
      <c r="BQ4991" s="36">
        <f t="shared" si="5315"/>
        <v>0.999999995856652</v>
      </c>
      <c r="BR4991" s="2">
        <f t="shared" si="5304"/>
        <v>-5</v>
      </c>
      <c r="BS4991">
        <v>0</v>
      </c>
      <c r="BT4991" s="37">
        <f t="shared" si="5299"/>
        <v>0.26084675093328086</v>
      </c>
      <c r="BU4991" s="34">
        <f t="shared" si="5282"/>
        <v>-5</v>
      </c>
      <c r="BV4991" s="34">
        <f t="shared" si="5283"/>
        <v>-5</v>
      </c>
      <c r="BW4991" s="34">
        <f t="shared" si="5284"/>
        <v>-5</v>
      </c>
      <c r="BX4991" s="34">
        <f t="shared" si="5285"/>
        <v>-5</v>
      </c>
      <c r="BY4991" s="34">
        <f t="shared" si="5286"/>
        <v>7.4700288884877013</v>
      </c>
      <c r="BZ4991" s="36">
        <f t="shared" si="5300"/>
        <v>2.6019626028257444E-4</v>
      </c>
      <c r="CA4991" s="34">
        <f t="shared" si="5301"/>
        <v>2.1311743164298649E-2</v>
      </c>
    </row>
    <row r="4992" spans="1:79" ht="13.2" x14ac:dyDescent="0.25">
      <c r="A4992" s="75">
        <f t="shared" si="5287"/>
        <v>13.58356164383426</v>
      </c>
      <c r="B4992" s="34">
        <f t="shared" si="5305"/>
        <v>4957.9999999995052</v>
      </c>
      <c r="C4992">
        <f t="shared" si="5288"/>
        <v>15</v>
      </c>
      <c r="D4992" s="35">
        <f t="shared" si="5248"/>
        <v>3000</v>
      </c>
      <c r="E4992" s="27">
        <v>0</v>
      </c>
      <c r="F4992" s="64">
        <f t="shared" si="5289"/>
        <v>0.46593146951268899</v>
      </c>
      <c r="G4992" s="34">
        <v>0</v>
      </c>
      <c r="H4992" s="34">
        <f t="shared" si="5249"/>
        <v>1</v>
      </c>
      <c r="I4992" s="34">
        <f t="shared" si="5290"/>
        <v>6192.2292298236371</v>
      </c>
      <c r="J4992" s="34">
        <f t="shared" si="5250"/>
        <v>27803.472372550765</v>
      </c>
      <c r="K4992" s="34">
        <f t="shared" si="5251"/>
        <v>24573.265412237812</v>
      </c>
      <c r="L4992" s="36">
        <f t="shared" si="5302"/>
        <v>3330.0140366493597</v>
      </c>
      <c r="M4992" s="34">
        <f t="shared" si="5252"/>
        <v>38.195869775056082</v>
      </c>
      <c r="N4992" s="34">
        <f t="shared" si="5291"/>
        <v>171.50169520881337</v>
      </c>
      <c r="O4992" s="34">
        <f t="shared" si="5253"/>
        <v>11.148808202499623</v>
      </c>
      <c r="P4992">
        <f t="shared" si="5306"/>
        <v>106.07339373210074</v>
      </c>
      <c r="Q4992" s="36">
        <f t="shared" si="5254"/>
        <v>169.36384339124936</v>
      </c>
      <c r="R4992" s="34">
        <f t="shared" si="5255"/>
        <v>109.03844446809781</v>
      </c>
      <c r="S4992" s="34">
        <f t="shared" si="5256"/>
        <v>5.3476915581343931</v>
      </c>
      <c r="T4992" s="36">
        <f t="shared" si="5292"/>
        <v>4.35920757430522E-14</v>
      </c>
      <c r="U4992" s="36">
        <f t="shared" si="5257"/>
        <v>2086.3646920159044</v>
      </c>
      <c r="V4992" s="36">
        <f t="shared" si="5258"/>
        <v>1.0246779126126928E-3</v>
      </c>
      <c r="W4992" s="68">
        <f t="shared" si="5259"/>
        <v>9.5143258189981701</v>
      </c>
      <c r="X4992">
        <f t="shared" si="5260"/>
        <v>13.880360589926413</v>
      </c>
      <c r="Y4992">
        <f t="shared" si="5261"/>
        <v>1.8307379300092574E-2</v>
      </c>
      <c r="Z4992" s="34">
        <f t="shared" si="5262"/>
        <v>2.1362371768954423E-3</v>
      </c>
      <c r="AA4992" s="36">
        <f t="shared" si="5263"/>
        <v>1.0769842573255373E-4</v>
      </c>
      <c r="AB4992" s="34">
        <f t="shared" si="5264"/>
        <v>2.3425170561219952E-4</v>
      </c>
      <c r="AC4992" s="36">
        <f t="shared" si="5265"/>
        <v>7.1487190469859144E-2</v>
      </c>
      <c r="AD4992" s="34">
        <f t="shared" si="5266"/>
        <v>0</v>
      </c>
      <c r="AE4992">
        <f t="shared" si="5293"/>
        <v>305.17255053931262</v>
      </c>
      <c r="AF4992" s="36">
        <f t="shared" si="5307"/>
        <v>0</v>
      </c>
      <c r="AG4992" s="34">
        <f t="shared" si="5267"/>
        <v>57.871270910544368</v>
      </c>
      <c r="AH4992">
        <f t="shared" si="5303"/>
        <v>9.2407321031991785E-2</v>
      </c>
      <c r="AI4992" s="29">
        <f t="shared" si="5294"/>
        <v>57.871270910544368</v>
      </c>
      <c r="AJ4992">
        <f t="shared" si="5295"/>
        <v>57.871270910544368</v>
      </c>
      <c r="AK4992" s="36">
        <f t="shared" si="5308"/>
        <v>-4.7951442345631323E-6</v>
      </c>
      <c r="AL4992" s="36">
        <f t="shared" si="5296"/>
        <v>1.0159707248705536E-5</v>
      </c>
      <c r="AM4992" s="36">
        <f t="shared" si="5297"/>
        <v>2.171453552363333E-7</v>
      </c>
      <c r="AN4992" s="37">
        <f t="shared" si="5309"/>
        <v>-8.129835721678761E-5</v>
      </c>
      <c r="AO4992" s="36">
        <f t="shared" si="5310"/>
        <v>1.8657589518216073E-2</v>
      </c>
      <c r="AP4992" s="36">
        <f t="shared" si="5311"/>
        <v>6.1042728595975919E-3</v>
      </c>
      <c r="AQ4992" s="74">
        <f t="shared" si="5268"/>
        <v>-0.22916133701627039</v>
      </c>
      <c r="AR4992" s="73">
        <f t="shared" si="5269"/>
        <v>-8.507337789989763E-5</v>
      </c>
      <c r="AS4992" s="72">
        <f t="shared" si="5312"/>
        <v>6.4948122638003116E-6</v>
      </c>
      <c r="AT4992" s="37">
        <f t="shared" si="5270"/>
        <v>-478.11412232590504</v>
      </c>
      <c r="AU4992" s="37">
        <f t="shared" si="5271"/>
        <v>0.23315801121659882</v>
      </c>
      <c r="AV4992" s="34">
        <f t="shared" si="5272"/>
        <v>7.9616776421533031E-3</v>
      </c>
      <c r="AW4992" s="34">
        <f t="shared" si="5273"/>
        <v>0.89474752576198857</v>
      </c>
      <c r="AX4992" s="37">
        <f t="shared" si="5274"/>
        <v>2.7265715380719819</v>
      </c>
      <c r="AY4992" s="7">
        <f t="shared" si="5275"/>
        <v>13.143606560474295</v>
      </c>
      <c r="AZ4992" s="37">
        <f t="shared" si="5276"/>
        <v>12.240897357070152</v>
      </c>
      <c r="BA4992" s="2">
        <f>BE4992*'mass balance'!$B$17+BF4992*'mass balance'!$C$17+BG4992*'mass balance'!$D$17+BH4992*'mass balance'!$E$17</f>
        <v>2.0502487026385319E-4</v>
      </c>
      <c r="BB4992" s="2">
        <f>BE4992*'mass balance'!$B$18+BF4992*'mass balance'!$C$18+BG4992*'mass balance'!$D$18+BH4992*'mass balance'!$E$18</f>
        <v>2.0817909903714325E-4</v>
      </c>
      <c r="BC4992" s="2">
        <f>BE4992*'mass balance'!$B$19+BF4992*'mass balance'!$C$19+BG4992*'mass balance'!$D$19+BH4992*'mass balance'!$E$19</f>
        <v>-2.6022387379642906E-4</v>
      </c>
      <c r="BD4992" s="2">
        <f>BE4992*'mass balance'!$B$20+BF4992*'mass balance'!$C$20+BG4992*'mass balance'!$D$20+BH4992*'mass balance'!$E$20</f>
        <v>9.462686319870146E-6</v>
      </c>
      <c r="BE4992" s="2">
        <f>N4992*'mass balance'!$H$11+R4992*'mass balance'!$I$11+S4992*'mass balance'!$J$11</f>
        <v>-4.0833736954479374E-4</v>
      </c>
      <c r="BF4992" s="2">
        <f>N4992*'mass balance'!$H$12+R4992*'mass balance'!$I$12+S4992*'mass balance'!$J$12</f>
        <v>1.2862065848694915E-5</v>
      </c>
      <c r="BG4992" s="2">
        <f>N4992*'mass balance'!$H$13+R4992*'mass balance'!$I$13+S4992*'mass balance'!$J$13</f>
        <v>9.847510203893307E-5</v>
      </c>
      <c r="BH4992" s="2">
        <f>N4992*'mass balance'!$H$14+R4992*'mass balance'!$I$14+S4992*'mass balance'!$J$14</f>
        <v>4.4661899793961811E-5</v>
      </c>
      <c r="BI4992" s="36">
        <f t="shared" si="5277"/>
        <v>6.851681337565462E-17</v>
      </c>
      <c r="BJ4992" s="36">
        <f t="shared" si="5278"/>
        <v>4.0955796064075832E-19</v>
      </c>
      <c r="BK4992" s="36">
        <f t="shared" si="5279"/>
        <v>1.6359523746600051E-15</v>
      </c>
      <c r="BL4992" s="36">
        <f t="shared" si="5280"/>
        <v>1.3428317074079063E-15</v>
      </c>
      <c r="BM4992" s="36">
        <f t="shared" si="5313"/>
        <v>2.7216801476746005E-12</v>
      </c>
      <c r="BN4992" s="36">
        <f t="shared" ca="1" si="5281"/>
        <v>0.40509620254907519</v>
      </c>
      <c r="BO4992" s="36">
        <f t="shared" ca="1" si="5298"/>
        <v>1</v>
      </c>
      <c r="BP4992" s="36">
        <f t="shared" si="5314"/>
        <v>-2.7216801363903286E-12</v>
      </c>
      <c r="BQ4992" s="36">
        <f t="shared" si="5315"/>
        <v>0.99999999585393162</v>
      </c>
      <c r="BR4992" s="2">
        <f t="shared" si="5304"/>
        <v>-5</v>
      </c>
      <c r="BS4992">
        <v>0</v>
      </c>
      <c r="BT4992" s="37">
        <f t="shared" si="5299"/>
        <v>0.26087443348092015</v>
      </c>
      <c r="BU4992" s="34">
        <f t="shared" si="5282"/>
        <v>-5</v>
      </c>
      <c r="BV4992" s="34">
        <f t="shared" si="5283"/>
        <v>-5</v>
      </c>
      <c r="BW4992" s="34">
        <f t="shared" si="5284"/>
        <v>-5</v>
      </c>
      <c r="BX4992" s="34">
        <f t="shared" si="5285"/>
        <v>-5</v>
      </c>
      <c r="BY4992" s="34">
        <f t="shared" si="5286"/>
        <v>7.4705655409076837</v>
      </c>
      <c r="BZ4992" s="36">
        <f t="shared" si="5300"/>
        <v>2.6022387379642906E-4</v>
      </c>
      <c r="CA4992" s="34">
        <f t="shared" si="5301"/>
        <v>2.1311708273596717E-2</v>
      </c>
    </row>
    <row r="4993" spans="1:79" ht="13.2" x14ac:dyDescent="0.25">
      <c r="A4993" s="75">
        <f t="shared" si="5287"/>
        <v>13.586301369861657</v>
      </c>
      <c r="B4993" s="34">
        <f t="shared" si="5305"/>
        <v>4958.9999999995043</v>
      </c>
      <c r="C4993">
        <f t="shared" si="5288"/>
        <v>15</v>
      </c>
      <c r="D4993" s="35">
        <f t="shared" si="5248"/>
        <v>3000</v>
      </c>
      <c r="E4993" s="27">
        <v>0</v>
      </c>
      <c r="F4993" s="64">
        <f t="shared" si="5289"/>
        <v>0.46593146951268899</v>
      </c>
      <c r="G4993" s="34">
        <v>0</v>
      </c>
      <c r="H4993" s="34">
        <f t="shared" si="5249"/>
        <v>1</v>
      </c>
      <c r="I4993" s="34">
        <f t="shared" si="5290"/>
        <v>6192.2292298236371</v>
      </c>
      <c r="J4993" s="34">
        <f t="shared" si="5250"/>
        <v>27805.468596856419</v>
      </c>
      <c r="K4993" s="34">
        <f t="shared" si="5251"/>
        <v>24575.029715236655</v>
      </c>
      <c r="L4993" s="36">
        <f t="shared" si="5302"/>
        <v>3330.3726739187737</v>
      </c>
      <c r="M4993" s="34">
        <f t="shared" si="5252"/>
        <v>38.195869775056082</v>
      </c>
      <c r="N4993" s="34">
        <f t="shared" si="5291"/>
        <v>171.5140086295203</v>
      </c>
      <c r="O4993" s="34">
        <f t="shared" si="5253"/>
        <v>11.148808202499623</v>
      </c>
      <c r="P4993">
        <f t="shared" si="5306"/>
        <v>106.08481766961779</v>
      </c>
      <c r="Q4993" s="36">
        <f t="shared" si="5254"/>
        <v>169.37720868147787</v>
      </c>
      <c r="R4993" s="34">
        <f t="shared" si="5255"/>
        <v>109.05009703226952</v>
      </c>
      <c r="S4993" s="34">
        <f t="shared" si="5256"/>
        <v>5.3450603777528727</v>
      </c>
      <c r="T4993" s="36">
        <f t="shared" si="5292"/>
        <v>4.3590510922759331E-14</v>
      </c>
      <c r="U4993" s="36">
        <f t="shared" si="5257"/>
        <v>2086.3646920159044</v>
      </c>
      <c r="V4993" s="36">
        <f t="shared" si="5258"/>
        <v>1.0241737488269297E-3</v>
      </c>
      <c r="W4993" s="68">
        <f t="shared" si="5259"/>
        <v>9.5153504969107825</v>
      </c>
      <c r="X4993">
        <f t="shared" si="5260"/>
        <v>13.880858869700237</v>
      </c>
      <c r="Y4993">
        <f t="shared" si="5261"/>
        <v>1.8307379300092574E-2</v>
      </c>
      <c r="Z4993" s="34">
        <f t="shared" si="5262"/>
        <v>2.1362371768954423E-3</v>
      </c>
      <c r="AA4993" s="36">
        <f t="shared" si="5263"/>
        <v>1.0763384377269488E-4</v>
      </c>
      <c r="AB4993" s="34">
        <f t="shared" si="5264"/>
        <v>2.3425170561219952E-4</v>
      </c>
      <c r="AC4993" s="36">
        <f t="shared" si="5265"/>
        <v>7.1487190469859144E-2</v>
      </c>
      <c r="AD4993" s="34">
        <f t="shared" si="5266"/>
        <v>0</v>
      </c>
      <c r="AE4993">
        <f t="shared" si="5293"/>
        <v>305.17255053931262</v>
      </c>
      <c r="AF4993" s="36">
        <f t="shared" si="5307"/>
        <v>0</v>
      </c>
      <c r="AG4993" s="34">
        <f t="shared" si="5267"/>
        <v>57.875843443637343</v>
      </c>
      <c r="AH4993">
        <f t="shared" si="5303"/>
        <v>9.2359488073370244E-2</v>
      </c>
      <c r="AI4993" s="29">
        <f t="shared" si="5294"/>
        <v>57.875843443637343</v>
      </c>
      <c r="AJ4993">
        <f t="shared" si="5295"/>
        <v>0</v>
      </c>
      <c r="AK4993" s="36">
        <f t="shared" si="5308"/>
        <v>8.507337789989763E-5</v>
      </c>
      <c r="AL4993" s="36">
        <f t="shared" si="5296"/>
        <v>-4.0551988637146702E-4</v>
      </c>
      <c r="AM4993" s="36">
        <f t="shared" si="5297"/>
        <v>-3.0535240375995968E-5</v>
      </c>
      <c r="AN4993" s="37">
        <f t="shared" si="5309"/>
        <v>-8.6093501451350743E-5</v>
      </c>
      <c r="AO4993" s="36">
        <f t="shared" si="5310"/>
        <v>1.866774922546478E-2</v>
      </c>
      <c r="AP4993" s="36">
        <f t="shared" si="5311"/>
        <v>6.1044900049528278E-3</v>
      </c>
      <c r="AQ4993" s="74">
        <f t="shared" si="5268"/>
        <v>-0.24228173567318756</v>
      </c>
      <c r="AR4993" s="73">
        <f t="shared" si="5269"/>
        <v>-9.0374109065758499E-5</v>
      </c>
      <c r="AS4993" s="72">
        <f t="shared" si="5312"/>
        <v>6.5054279967228045E-6</v>
      </c>
      <c r="AT4993" s="37">
        <f t="shared" si="5270"/>
        <v>-505.48805882887001</v>
      </c>
      <c r="AU4993" s="37">
        <f t="shared" si="5271"/>
        <v>0.23316630527230967</v>
      </c>
      <c r="AV4993" s="34">
        <f t="shared" si="5272"/>
        <v>1.2686159568698556E-5</v>
      </c>
      <c r="AW4993" s="34">
        <f t="shared" si="5273"/>
        <v>0.8948438886619412</v>
      </c>
      <c r="AX4993" s="37">
        <f t="shared" si="5274"/>
        <v>2.7268651855342791</v>
      </c>
      <c r="AY4993" s="7">
        <f t="shared" si="5275"/>
        <v>13.137072257266571</v>
      </c>
      <c r="AZ4993" s="37">
        <f t="shared" si="5276"/>
        <v>12.242215682445062</v>
      </c>
      <c r="BA4993" s="2">
        <f>BE4993*'mass balance'!$B$17+BF4993*'mass balance'!$C$17+BG4993*'mass balance'!$D$17+BH4993*'mass balance'!$E$17</f>
        <v>2.0504661563878408E-4</v>
      </c>
      <c r="BB4993" s="2">
        <f>BE4993*'mass balance'!$B$18+BF4993*'mass balance'!$C$18+BG4993*'mass balance'!$D$18+BH4993*'mass balance'!$E$18</f>
        <v>2.0820117895630386E-4</v>
      </c>
      <c r="BC4993" s="2">
        <f>BE4993*'mass balance'!$B$19+BF4993*'mass balance'!$C$19+BG4993*'mass balance'!$D$19+BH4993*'mass balance'!$E$19</f>
        <v>-2.6025147369537982E-4</v>
      </c>
      <c r="BD4993" s="2">
        <f>BE4993*'mass balance'!$B$20+BF4993*'mass balance'!$C$20+BG4993*'mass balance'!$D$20+BH4993*'mass balance'!$E$20</f>
        <v>9.4636899525592667E-6</v>
      </c>
      <c r="BE4993" s="2">
        <f>N4993*'mass balance'!$H$11+R4993*'mass balance'!$I$11+S4993*'mass balance'!$J$11</f>
        <v>-4.0836668721314355E-4</v>
      </c>
      <c r="BF4993" s="2">
        <f>N4993*'mass balance'!$H$12+R4993*'mass balance'!$I$12+S4993*'mass balance'!$J$12</f>
        <v>1.2855737432974034E-5</v>
      </c>
      <c r="BG4993" s="2">
        <f>N4993*'mass balance'!$H$13+R4993*'mass balance'!$I$13+S4993*'mass balance'!$J$13</f>
        <v>9.8480777964651554E-5</v>
      </c>
      <c r="BH4993" s="2">
        <f>N4993*'mass balance'!$H$14+R4993*'mass balance'!$I$14+S4993*'mass balance'!$J$14</f>
        <v>4.4665106413937571E-5</v>
      </c>
      <c r="BI4993" s="36">
        <f t="shared" si="5277"/>
        <v>6.851681337565462E-17</v>
      </c>
      <c r="BJ4993" s="36">
        <f t="shared" si="5278"/>
        <v>4.0960308844767027E-19</v>
      </c>
      <c r="BK4993" s="36">
        <f t="shared" si="5279"/>
        <v>1.6363619326206459E-15</v>
      </c>
      <c r="BL4993" s="36">
        <f t="shared" si="5280"/>
        <v>1.3432725026683847E-15</v>
      </c>
      <c r="BM4993" s="36">
        <f t="shared" si="5313"/>
        <v>2.7230229793820082E-12</v>
      </c>
      <c r="BN4993" s="36">
        <f t="shared" ca="1" si="5281"/>
        <v>0.29631557481959336</v>
      </c>
      <c r="BO4993" s="36">
        <f t="shared" ca="1" si="5298"/>
        <v>1</v>
      </c>
      <c r="BP4993" s="36">
        <f t="shared" si="5314"/>
        <v>-2.7230229680847575E-12</v>
      </c>
      <c r="BQ4993" s="36">
        <f t="shared" si="5315"/>
        <v>0.99999999585120991</v>
      </c>
      <c r="BR4993" s="2">
        <f t="shared" si="5304"/>
        <v>-5</v>
      </c>
      <c r="BS4993">
        <v>0</v>
      </c>
      <c r="BT4993" s="37">
        <f t="shared" si="5299"/>
        <v>0.26090210237961825</v>
      </c>
      <c r="BU4993" s="34">
        <f t="shared" si="5282"/>
        <v>-5</v>
      </c>
      <c r="BV4993" s="34">
        <f t="shared" si="5283"/>
        <v>-5</v>
      </c>
      <c r="BW4993" s="34">
        <f t="shared" si="5284"/>
        <v>-5</v>
      </c>
      <c r="BX4993" s="34">
        <f t="shared" si="5285"/>
        <v>-5</v>
      </c>
      <c r="BY4993" s="34">
        <f t="shared" si="5286"/>
        <v>7.4711019100456797</v>
      </c>
      <c r="BZ4993" s="36">
        <f t="shared" si="5300"/>
        <v>2.6025147369537982E-4</v>
      </c>
      <c r="CA4993" s="34">
        <f t="shared" si="5301"/>
        <v>2.1311673405145389E-2</v>
      </c>
    </row>
    <row r="4994" spans="1:79" ht="13.2" x14ac:dyDescent="0.25">
      <c r="A4994" s="75">
        <f t="shared" si="5287"/>
        <v>13.589041095889053</v>
      </c>
      <c r="B4994" s="34">
        <f t="shared" si="5305"/>
        <v>4959.9999999995043</v>
      </c>
      <c r="C4994">
        <f t="shared" si="5288"/>
        <v>15</v>
      </c>
      <c r="D4994" s="35">
        <f t="shared" si="5248"/>
        <v>3000</v>
      </c>
      <c r="E4994" s="27">
        <v>0</v>
      </c>
      <c r="F4994" s="64">
        <f t="shared" si="5289"/>
        <v>0.46593146951268899</v>
      </c>
      <c r="G4994" s="34">
        <v>0</v>
      </c>
      <c r="H4994" s="34">
        <f t="shared" si="5249"/>
        <v>1</v>
      </c>
      <c r="I4994" s="34">
        <f t="shared" si="5290"/>
        <v>6192.2292298236371</v>
      </c>
      <c r="J4994" s="34">
        <f t="shared" si="5250"/>
        <v>27807.463767374833</v>
      </c>
      <c r="K4994" s="34">
        <f t="shared" si="5251"/>
        <v>24576.793086877246</v>
      </c>
      <c r="L4994" s="36">
        <f t="shared" si="5302"/>
        <v>3330.7311347308632</v>
      </c>
      <c r="M4994" s="34">
        <f t="shared" si="5252"/>
        <v>38.195869775056082</v>
      </c>
      <c r="N4994" s="34">
        <f t="shared" si="5291"/>
        <v>171.52631555009316</v>
      </c>
      <c r="O4994" s="34">
        <f t="shared" si="5253"/>
        <v>11.148808202499623</v>
      </c>
      <c r="P4994">
        <f t="shared" si="5306"/>
        <v>106.09623598630949</v>
      </c>
      <c r="Q4994" s="36">
        <f t="shared" si="5254"/>
        <v>169.39056704599955</v>
      </c>
      <c r="R4994" s="34">
        <f t="shared" si="5255"/>
        <v>109.06174385714472</v>
      </c>
      <c r="S4994" s="34">
        <f t="shared" si="5256"/>
        <v>5.3424302619126891</v>
      </c>
      <c r="T4994" s="36">
        <f t="shared" si="5292"/>
        <v>4.3588947096890838E-14</v>
      </c>
      <c r="U4994" s="36">
        <f t="shared" si="5257"/>
        <v>2086.3646920159044</v>
      </c>
      <c r="V4994" s="36">
        <f t="shared" si="5258"/>
        <v>1.0236697890192768E-3</v>
      </c>
      <c r="W4994" s="68">
        <f t="shared" si="5259"/>
        <v>9.5163746706596086</v>
      </c>
      <c r="X4994">
        <f t="shared" si="5260"/>
        <v>13.881356868565158</v>
      </c>
      <c r="Y4994">
        <f t="shared" si="5261"/>
        <v>1.8307379300092574E-2</v>
      </c>
      <c r="Z4994" s="34">
        <f t="shared" si="5262"/>
        <v>2.1362371768954423E-3</v>
      </c>
      <c r="AA4994" s="36">
        <f t="shared" si="5263"/>
        <v>1.0756930285389061E-4</v>
      </c>
      <c r="AB4994" s="34">
        <f t="shared" si="5264"/>
        <v>2.3425170561219952E-4</v>
      </c>
      <c r="AC4994" s="36">
        <f t="shared" si="5265"/>
        <v>7.1487190469859144E-2</v>
      </c>
      <c r="AD4994" s="34">
        <f t="shared" si="5266"/>
        <v>0</v>
      </c>
      <c r="AE4994">
        <f t="shared" si="5293"/>
        <v>305.17255053931262</v>
      </c>
      <c r="AF4994" s="36">
        <f t="shared" si="5307"/>
        <v>0</v>
      </c>
      <c r="AG4994" s="34">
        <f t="shared" si="5267"/>
        <v>57.880413607307503</v>
      </c>
      <c r="AH4994">
        <f t="shared" si="5303"/>
        <v>9.2311677339857567E-2</v>
      </c>
      <c r="AI4994" s="29">
        <f t="shared" si="5294"/>
        <v>57.880413607307503</v>
      </c>
      <c r="AJ4994">
        <f t="shared" si="5295"/>
        <v>57.880413607307503</v>
      </c>
      <c r="AK4994" s="36">
        <f t="shared" si="5308"/>
        <v>9.0374109065758499E-5</v>
      </c>
      <c r="AL4994" s="36">
        <f t="shared" si="5296"/>
        <v>-4.2951293768330438E-4</v>
      </c>
      <c r="AM4994" s="36">
        <f t="shared" si="5297"/>
        <v>-3.2348777389130122E-5</v>
      </c>
      <c r="AN4994" s="37">
        <f t="shared" si="5309"/>
        <v>-1.0201235514531128E-6</v>
      </c>
      <c r="AO4994" s="36">
        <f t="shared" si="5310"/>
        <v>1.8262229339093314E-2</v>
      </c>
      <c r="AP4994" s="36">
        <f t="shared" si="5311"/>
        <v>6.0739547645768319E-3</v>
      </c>
      <c r="AQ4994" s="74">
        <f t="shared" si="5268"/>
        <v>-3.0663207118747969E-3</v>
      </c>
      <c r="AR4994" s="73">
        <f t="shared" si="5269"/>
        <v>-1.0256519761556633E-6</v>
      </c>
      <c r="AS4994" s="72">
        <f t="shared" si="5312"/>
        <v>6.0906182178155031E-6</v>
      </c>
      <c r="AT4994" s="37">
        <f t="shared" si="5270"/>
        <v>-6.3974632676526655</v>
      </c>
      <c r="AU4994" s="37">
        <f t="shared" si="5271"/>
        <v>0.23199998520735809</v>
      </c>
      <c r="AV4994" s="34">
        <f t="shared" si="5272"/>
        <v>7.9629203120866205E-3</v>
      </c>
      <c r="AW4994" s="34">
        <f t="shared" si="5273"/>
        <v>0.89494020414925424</v>
      </c>
      <c r="AX4994" s="37">
        <f t="shared" si="5274"/>
        <v>2.7271586885156478</v>
      </c>
      <c r="AY4994" s="7">
        <f t="shared" si="5275"/>
        <v>13.146436483636597</v>
      </c>
      <c r="AZ4994" s="37">
        <f t="shared" si="5276"/>
        <v>12.243533359175256</v>
      </c>
      <c r="BA4994" s="2">
        <f>BE4994*'mass balance'!$B$17+BF4994*'mass balance'!$C$17+BG4994*'mass balance'!$D$17+BH4994*'mass balance'!$E$17</f>
        <v>2.0506835029118813E-4</v>
      </c>
      <c r="BB4994" s="2">
        <f>BE4994*'mass balance'!$B$18+BF4994*'mass balance'!$C$18+BG4994*'mass balance'!$D$18+BH4994*'mass balance'!$E$18</f>
        <v>2.0822324798797562E-4</v>
      </c>
      <c r="BC4994" s="2">
        <f>BE4994*'mass balance'!$B$19+BF4994*'mass balance'!$C$19+BG4994*'mass balance'!$D$19+BH4994*'mass balance'!$E$19</f>
        <v>-2.602790599849695E-4</v>
      </c>
      <c r="BD4994" s="2">
        <f>BE4994*'mass balance'!$B$20+BF4994*'mass balance'!$C$20+BG4994*'mass balance'!$D$20+BH4994*'mass balance'!$E$20</f>
        <v>9.464693090362527E-6</v>
      </c>
      <c r="BE4994" s="2">
        <f>N4994*'mass balance'!$H$11+R4994*'mass balance'!$I$11+S4994*'mass balance'!$J$11</f>
        <v>-4.0839598940498371E-4</v>
      </c>
      <c r="BF4994" s="2">
        <f>N4994*'mass balance'!$H$12+R4994*'mass balance'!$I$12+S4994*'mass balance'!$J$12</f>
        <v>1.2849411577647791E-5</v>
      </c>
      <c r="BG4994" s="2">
        <f>N4994*'mass balance'!$H$13+R4994*'mass balance'!$I$13+S4994*'mass balance'!$J$13</f>
        <v>9.8486450743165101E-5</v>
      </c>
      <c r="BH4994" s="2">
        <f>N4994*'mass balance'!$H$14+R4994*'mass balance'!$I$14+S4994*'mass balance'!$J$14</f>
        <v>4.4668311341170089E-5</v>
      </c>
      <c r="BI4994" s="36">
        <f t="shared" si="5277"/>
        <v>6.851681337565462E-17</v>
      </c>
      <c r="BJ4994" s="36">
        <f t="shared" si="5278"/>
        <v>4.0964820784784351E-19</v>
      </c>
      <c r="BK4994" s="36">
        <f t="shared" si="5279"/>
        <v>1.6367715357090935E-15</v>
      </c>
      <c r="BL4994" s="36">
        <f t="shared" si="5280"/>
        <v>1.3437133572751919E-15</v>
      </c>
      <c r="BM4994" s="36">
        <f t="shared" si="5313"/>
        <v>2.7243662518846768E-12</v>
      </c>
      <c r="BN4994" s="36">
        <f t="shared" ca="1" si="5281"/>
        <v>0.14114635383806373</v>
      </c>
      <c r="BO4994" s="36">
        <f t="shared" ca="1" si="5298"/>
        <v>1</v>
      </c>
      <c r="BP4994" s="36">
        <f t="shared" si="5314"/>
        <v>-2.7243662405744343E-12</v>
      </c>
      <c r="BQ4994" s="36">
        <f t="shared" si="5315"/>
        <v>0.99999999584848687</v>
      </c>
      <c r="BR4994" s="2">
        <f t="shared" si="5304"/>
        <v>-5</v>
      </c>
      <c r="BS4994">
        <v>0</v>
      </c>
      <c r="BT4994" s="37">
        <f t="shared" si="5299"/>
        <v>0.26092975763493192</v>
      </c>
      <c r="BU4994" s="34">
        <f t="shared" si="5282"/>
        <v>-5</v>
      </c>
      <c r="BV4994" s="34">
        <f t="shared" si="5283"/>
        <v>-5</v>
      </c>
      <c r="BW4994" s="34">
        <f t="shared" si="5284"/>
        <v>-5</v>
      </c>
      <c r="BX4994" s="34">
        <f t="shared" si="5285"/>
        <v>-5</v>
      </c>
      <c r="BY4994" s="34">
        <f t="shared" si="5286"/>
        <v>7.4716379960396653</v>
      </c>
      <c r="BZ4994" s="36">
        <f t="shared" si="5300"/>
        <v>2.602790599849695E-4</v>
      </c>
      <c r="CA4994" s="34">
        <f t="shared" si="5301"/>
        <v>2.1311638558928921E-2</v>
      </c>
    </row>
    <row r="4995" spans="1:79" ht="13.2" x14ac:dyDescent="0.25">
      <c r="A4995" s="75">
        <f t="shared" si="5287"/>
        <v>13.59178082191645</v>
      </c>
      <c r="B4995" s="34">
        <f t="shared" si="5305"/>
        <v>4960.9999999995043</v>
      </c>
      <c r="C4995">
        <f t="shared" si="5288"/>
        <v>15</v>
      </c>
      <c r="D4995" s="35">
        <f t="shared" si="5248"/>
        <v>3000</v>
      </c>
      <c r="E4995" s="27">
        <v>0</v>
      </c>
      <c r="F4995" s="64">
        <f t="shared" si="5289"/>
        <v>0.46593146951268899</v>
      </c>
      <c r="G4995" s="34">
        <v>0</v>
      </c>
      <c r="H4995" s="34">
        <f t="shared" si="5249"/>
        <v>1</v>
      </c>
      <c r="I4995" s="34">
        <f t="shared" si="5290"/>
        <v>6192.2292298236371</v>
      </c>
      <c r="J4995" s="34">
        <f t="shared" si="5250"/>
        <v>27809.457884619322</v>
      </c>
      <c r="K4995" s="34">
        <f t="shared" si="5251"/>
        <v>24578.555527613255</v>
      </c>
      <c r="L4995" s="36">
        <f t="shared" si="5302"/>
        <v>3331.0894191570196</v>
      </c>
      <c r="M4995" s="34">
        <f t="shared" si="5252"/>
        <v>38.195869775056082</v>
      </c>
      <c r="N4995" s="34">
        <f t="shared" si="5291"/>
        <v>171.53861597369826</v>
      </c>
      <c r="O4995" s="34">
        <f t="shared" si="5253"/>
        <v>11.148808202499623</v>
      </c>
      <c r="P4995">
        <f t="shared" si="5306"/>
        <v>106.10764868444996</v>
      </c>
      <c r="Q4995" s="36">
        <f t="shared" si="5254"/>
        <v>169.40391848804131</v>
      </c>
      <c r="R4995" s="34">
        <f t="shared" si="5255"/>
        <v>109.07338494505275</v>
      </c>
      <c r="S4995" s="34">
        <f t="shared" si="5256"/>
        <v>5.3398012104626673</v>
      </c>
      <c r="T4995" s="36">
        <f t="shared" si="5292"/>
        <v>4.3587384264747568E-14</v>
      </c>
      <c r="U4995" s="36">
        <f t="shared" si="5257"/>
        <v>2086.3646920159044</v>
      </c>
      <c r="V4995" s="36">
        <f t="shared" si="5258"/>
        <v>1.0231660331607567E-3</v>
      </c>
      <c r="W4995" s="68">
        <f t="shared" si="5259"/>
        <v>9.5173983404486275</v>
      </c>
      <c r="X4995">
        <f t="shared" si="5260"/>
        <v>13.881854586679525</v>
      </c>
      <c r="Y4995">
        <f t="shared" si="5261"/>
        <v>1.8307379300092574E-2</v>
      </c>
      <c r="Z4995" s="34">
        <f t="shared" si="5262"/>
        <v>2.1362371768954423E-3</v>
      </c>
      <c r="AA4995" s="36">
        <f t="shared" si="5263"/>
        <v>1.0750480294728603E-4</v>
      </c>
      <c r="AB4995" s="34">
        <f t="shared" si="5264"/>
        <v>2.3425170561219952E-4</v>
      </c>
      <c r="AC4995" s="36">
        <f t="shared" si="5265"/>
        <v>7.1487190469859144E-2</v>
      </c>
      <c r="AD4995" s="34">
        <f t="shared" si="5266"/>
        <v>0</v>
      </c>
      <c r="AE4995">
        <f t="shared" si="5293"/>
        <v>305.17255053931262</v>
      </c>
      <c r="AF4995" s="36">
        <f t="shared" si="5307"/>
        <v>0</v>
      </c>
      <c r="AG4995" s="34">
        <f t="shared" si="5267"/>
        <v>57.884981402658831</v>
      </c>
      <c r="AH4995">
        <f t="shared" si="5303"/>
        <v>9.2263888824192009E-2</v>
      </c>
      <c r="AI4995" s="29">
        <f t="shared" si="5294"/>
        <v>57.884981402658831</v>
      </c>
      <c r="AJ4995">
        <f t="shared" si="5295"/>
        <v>0</v>
      </c>
      <c r="AK4995" s="36">
        <f t="shared" si="5308"/>
        <v>1.0256519761556633E-6</v>
      </c>
      <c r="AL4995" s="36">
        <f t="shared" si="5296"/>
        <v>-1.7939925401238612E-5</v>
      </c>
      <c r="AM4995" s="36">
        <f t="shared" si="5297"/>
        <v>-1.773730317495844E-6</v>
      </c>
      <c r="AN4995" s="37">
        <f t="shared" si="5309"/>
        <v>8.9353985514305386E-5</v>
      </c>
      <c r="AO4995" s="36">
        <f t="shared" si="5310"/>
        <v>1.7832716401410008E-2</v>
      </c>
      <c r="AP4995" s="36">
        <f t="shared" si="5311"/>
        <v>6.0416059871877016E-3</v>
      </c>
      <c r="AQ4995" s="74">
        <f t="shared" si="5268"/>
        <v>0.28846132839758615</v>
      </c>
      <c r="AR4995" s="73">
        <f t="shared" si="5269"/>
        <v>8.5441192566728823E-5</v>
      </c>
      <c r="AS4995" s="72">
        <f t="shared" si="5312"/>
        <v>5.670906786266657E-6</v>
      </c>
      <c r="AT4995" s="37">
        <f t="shared" si="5270"/>
        <v>601.83553058073005</v>
      </c>
      <c r="AU4995" s="37">
        <f t="shared" si="5271"/>
        <v>0.23076439551882058</v>
      </c>
      <c r="AV4995" s="34">
        <f t="shared" si="5272"/>
        <v>1.2673028407460854E-5</v>
      </c>
      <c r="AW4995" s="34">
        <f t="shared" si="5273"/>
        <v>0.89503647224311056</v>
      </c>
      <c r="AX4995" s="37">
        <f t="shared" si="5274"/>
        <v>2.7274520470745429</v>
      </c>
      <c r="AY4995" s="7">
        <f t="shared" si="5275"/>
        <v>13.13989953279469</v>
      </c>
      <c r="AZ4995" s="37">
        <f t="shared" si="5276"/>
        <v>12.24485038752317</v>
      </c>
      <c r="BA4995" s="2">
        <f>BE4995*'mass balance'!$B$17+BF4995*'mass balance'!$C$17+BG4995*'mass balance'!$D$17+BH4995*'mass balance'!$E$17</f>
        <v>2.0509007422543177E-4</v>
      </c>
      <c r="BB4995" s="2">
        <f>BE4995*'mass balance'!$B$18+BF4995*'mass balance'!$C$18+BG4995*'mass balance'!$D$18+BH4995*'mass balance'!$E$18</f>
        <v>2.0824530613659234E-4</v>
      </c>
      <c r="BC4995" s="2">
        <f>BE4995*'mass balance'!$B$19+BF4995*'mass balance'!$C$19+BG4995*'mass balance'!$D$19+BH4995*'mass balance'!$E$19</f>
        <v>-2.6030663267074042E-4</v>
      </c>
      <c r="BD4995" s="2">
        <f>BE4995*'mass balance'!$B$20+BF4995*'mass balance'!$C$20+BG4995*'mass balance'!$D$20+BH4995*'mass balance'!$E$20</f>
        <v>9.4656957334814683E-6</v>
      </c>
      <c r="BE4995" s="2">
        <f>N4995*'mass balance'!$H$11+R4995*'mass balance'!$I$11+S4995*'mass balance'!$J$11</f>
        <v>-4.0842527612785297E-4</v>
      </c>
      <c r="BF4995" s="2">
        <f>N4995*'mass balance'!$H$12+R4995*'mass balance'!$I$12+S4995*'mass balance'!$J$12</f>
        <v>1.284308828235258E-5</v>
      </c>
      <c r="BG4995" s="2">
        <f>N4995*'mass balance'!$H$13+R4995*'mass balance'!$I$13+S4995*'mass balance'!$J$13</f>
        <v>9.8492120376177306E-5</v>
      </c>
      <c r="BH4995" s="2">
        <f>N4995*'mass balance'!$H$14+R4995*'mass balance'!$I$14+S4995*'mass balance'!$J$14</f>
        <v>4.4671514576483914E-5</v>
      </c>
      <c r="BI4995" s="36">
        <f t="shared" si="5277"/>
        <v>6.851681337565462E-17</v>
      </c>
      <c r="BJ4995" s="36">
        <f t="shared" si="5278"/>
        <v>4.0969331884019976E-19</v>
      </c>
      <c r="BK4995" s="36">
        <f t="shared" si="5279"/>
        <v>1.6371811839169414E-15</v>
      </c>
      <c r="BL4995" s="36">
        <f t="shared" si="5280"/>
        <v>1.3441542712121514E-15</v>
      </c>
      <c r="BM4995" s="36">
        <f t="shared" si="5313"/>
        <v>2.7257099652419519E-12</v>
      </c>
      <c r="BN4995" s="36">
        <f t="shared" ca="1" si="5281"/>
        <v>0.89889927919241275</v>
      </c>
      <c r="BO4995" s="36">
        <f t="shared" ca="1" si="5298"/>
        <v>1</v>
      </c>
      <c r="BP4995" s="36">
        <f t="shared" si="5314"/>
        <v>-2.7257099539187052E-12</v>
      </c>
      <c r="BQ4995" s="36">
        <f t="shared" si="5315"/>
        <v>0.99999999584576249</v>
      </c>
      <c r="BR4995" s="2">
        <f t="shared" si="5304"/>
        <v>-5</v>
      </c>
      <c r="BS4995">
        <v>0</v>
      </c>
      <c r="BT4995" s="37">
        <f t="shared" si="5299"/>
        <v>0.26095739925241729</v>
      </c>
      <c r="BU4995" s="34">
        <f t="shared" si="5282"/>
        <v>-5</v>
      </c>
      <c r="BV4995" s="34">
        <f t="shared" si="5283"/>
        <v>-5</v>
      </c>
      <c r="BW4995" s="34">
        <f t="shared" si="5284"/>
        <v>-5</v>
      </c>
      <c r="BX4995" s="34">
        <f t="shared" si="5285"/>
        <v>-5</v>
      </c>
      <c r="BY4995" s="34">
        <f t="shared" si="5286"/>
        <v>7.4721737990275656</v>
      </c>
      <c r="BZ4995" s="36">
        <f t="shared" si="5300"/>
        <v>2.6030663267074042E-4</v>
      </c>
      <c r="CA4995" s="34">
        <f t="shared" si="5301"/>
        <v>2.1311603734931586E-2</v>
      </c>
    </row>
    <row r="4996" spans="1:79" ht="13.2" x14ac:dyDescent="0.25">
      <c r="A4996" s="75">
        <f t="shared" si="5287"/>
        <v>13.594520547943846</v>
      </c>
      <c r="B4996" s="34">
        <f t="shared" si="5305"/>
        <v>4961.9999999995034</v>
      </c>
      <c r="C4996">
        <f t="shared" si="5288"/>
        <v>15</v>
      </c>
      <c r="D4996" s="35">
        <f t="shared" si="5248"/>
        <v>3000</v>
      </c>
      <c r="E4996" s="27">
        <v>0</v>
      </c>
      <c r="F4996" s="64">
        <f t="shared" si="5289"/>
        <v>0.46593146951268899</v>
      </c>
      <c r="G4996" s="34">
        <v>0</v>
      </c>
      <c r="H4996" s="34">
        <f t="shared" si="5249"/>
        <v>1</v>
      </c>
      <c r="I4996" s="34">
        <f t="shared" si="5290"/>
        <v>6192.2292298236371</v>
      </c>
      <c r="J4996" s="34">
        <f t="shared" si="5250"/>
        <v>27811.450949103026</v>
      </c>
      <c r="K4996" s="34">
        <f t="shared" si="5251"/>
        <v>24580.317037898214</v>
      </c>
      <c r="L4996" s="36">
        <f t="shared" si="5302"/>
        <v>3331.4475272686259</v>
      </c>
      <c r="M4996" s="34">
        <f t="shared" si="5252"/>
        <v>38.195869775056082</v>
      </c>
      <c r="N4996" s="34">
        <f t="shared" si="5291"/>
        <v>171.55090990350084</v>
      </c>
      <c r="O4996" s="34">
        <f t="shared" si="5253"/>
        <v>11.148808202499623</v>
      </c>
      <c r="P4996">
        <f t="shared" si="5306"/>
        <v>106.11905576631298</v>
      </c>
      <c r="Q4996" s="36">
        <f t="shared" si="5254"/>
        <v>169.41726301082883</v>
      </c>
      <c r="R4996" s="34">
        <f t="shared" si="5255"/>
        <v>109.08502029832258</v>
      </c>
      <c r="S4996" s="34">
        <f t="shared" si="5256"/>
        <v>5.3371732232510922</v>
      </c>
      <c r="T4996" s="36">
        <f t="shared" si="5292"/>
        <v>4.3585822425630906E-14</v>
      </c>
      <c r="U4996" s="36">
        <f t="shared" si="5257"/>
        <v>2086.3646920159044</v>
      </c>
      <c r="V4996" s="36">
        <f t="shared" si="5258"/>
        <v>1.0226624812223093E-3</v>
      </c>
      <c r="W4996" s="68">
        <f t="shared" si="5259"/>
        <v>9.5184215064817881</v>
      </c>
      <c r="X4996">
        <f t="shared" si="5260"/>
        <v>13.882352024201605</v>
      </c>
      <c r="Y4996">
        <f t="shared" si="5261"/>
        <v>1.8307379300092574E-2</v>
      </c>
      <c r="Z4996" s="34">
        <f t="shared" si="5262"/>
        <v>2.1362371768954423E-3</v>
      </c>
      <c r="AA4996" s="36">
        <f t="shared" si="5263"/>
        <v>1.0744034402404893E-4</v>
      </c>
      <c r="AB4996" s="34">
        <f t="shared" si="5264"/>
        <v>2.3425170561219952E-4</v>
      </c>
      <c r="AC4996" s="36">
        <f t="shared" si="5265"/>
        <v>7.1487190469859144E-2</v>
      </c>
      <c r="AD4996" s="34">
        <f t="shared" si="5266"/>
        <v>0</v>
      </c>
      <c r="AE4996">
        <f t="shared" si="5293"/>
        <v>305.17255053931262</v>
      </c>
      <c r="AF4996" s="36">
        <f t="shared" si="5307"/>
        <v>0</v>
      </c>
      <c r="AG4996" s="34">
        <f t="shared" si="5267"/>
        <v>57.889546830794899</v>
      </c>
      <c r="AH4996">
        <f t="shared" si="5303"/>
        <v>9.2216122519047872E-2</v>
      </c>
      <c r="AI4996" s="29">
        <f t="shared" si="5294"/>
        <v>57.889546830794899</v>
      </c>
      <c r="AJ4996">
        <f t="shared" si="5295"/>
        <v>57.889546830794899</v>
      </c>
      <c r="AK4996" s="36">
        <f t="shared" si="5308"/>
        <v>-8.5441192566728823E-5</v>
      </c>
      <c r="AL4996" s="36">
        <f t="shared" si="5296"/>
        <v>4.1851798066194084E-4</v>
      </c>
      <c r="AM4996" s="36">
        <f t="shared" si="5297"/>
        <v>2.7815884293793668E-5</v>
      </c>
      <c r="AN4996" s="37">
        <f t="shared" si="5309"/>
        <v>9.0379637490461051E-5</v>
      </c>
      <c r="AO4996" s="36">
        <f t="shared" si="5310"/>
        <v>1.7814776476008768E-2</v>
      </c>
      <c r="AP4996" s="36">
        <f t="shared" si="5311"/>
        <v>6.0398322568702058E-3</v>
      </c>
      <c r="AQ4996" s="74">
        <f t="shared" si="5268"/>
        <v>0.29265479341420469</v>
      </c>
      <c r="AR4996" s="73">
        <f t="shared" si="5269"/>
        <v>8.6420189084269864E-5</v>
      </c>
      <c r="AS4996" s="72">
        <f t="shared" si="5312"/>
        <v>5.6538089987848012E-6</v>
      </c>
      <c r="AT4996" s="37">
        <f t="shared" si="5270"/>
        <v>610.58462792860678</v>
      </c>
      <c r="AU4996" s="37">
        <f t="shared" si="5271"/>
        <v>0.23069664634659745</v>
      </c>
      <c r="AV4996" s="34">
        <f t="shared" si="5272"/>
        <v>7.964161693012662E-3</v>
      </c>
      <c r="AW4996" s="34">
        <f t="shared" si="5273"/>
        <v>0.89513269296268971</v>
      </c>
      <c r="AX4996" s="37">
        <f t="shared" si="5274"/>
        <v>2.727745261269412</v>
      </c>
      <c r="AY4996" s="7">
        <f t="shared" si="5275"/>
        <v>13.149263622406902</v>
      </c>
      <c r="AZ4996" s="37">
        <f t="shared" si="5276"/>
        <v>12.2461667677512</v>
      </c>
      <c r="BA4996" s="2">
        <f>BE4996*'mass balance'!$B$17+BF4996*'mass balance'!$C$17+BG4996*'mass balance'!$D$17+BH4996*'mass balance'!$E$17</f>
        <v>2.0511178744588119E-4</v>
      </c>
      <c r="BB4996" s="2">
        <f>BE4996*'mass balance'!$B$18+BF4996*'mass balance'!$C$18+BG4996*'mass balance'!$D$18+BH4996*'mass balance'!$E$18</f>
        <v>2.0826735340658708E-4</v>
      </c>
      <c r="BC4996" s="2">
        <f>BE4996*'mass balance'!$B$19+BF4996*'mass balance'!$C$19+BG4996*'mass balance'!$D$19+BH4996*'mass balance'!$E$19</f>
        <v>-2.6033419175823389E-4</v>
      </c>
      <c r="BD4996" s="2">
        <f>BE4996*'mass balance'!$B$20+BF4996*'mass balance'!$C$20+BG4996*'mass balance'!$D$20+BH4996*'mass balance'!$E$20</f>
        <v>9.4666978821175945E-6</v>
      </c>
      <c r="BE4996" s="2">
        <f>N4996*'mass balance'!$H$11+R4996*'mass balance'!$I$11+S4996*'mass balance'!$J$11</f>
        <v>-4.084545473892877E-4</v>
      </c>
      <c r="BF4996" s="2">
        <f>N4996*'mass balance'!$H$12+R4996*'mass balance'!$I$12+S4996*'mass balance'!$J$12</f>
        <v>1.2836767546723504E-5</v>
      </c>
      <c r="BG4996" s="2">
        <f>N4996*'mass balance'!$H$13+R4996*'mass balance'!$I$13+S4996*'mass balance'!$J$13</f>
        <v>9.8497786865391667E-5</v>
      </c>
      <c r="BH4996" s="2">
        <f>N4996*'mass balance'!$H$14+R4996*'mass balance'!$I$14+S4996*'mass balance'!$J$14</f>
        <v>4.4674716120703338E-5</v>
      </c>
      <c r="BI4996" s="36">
        <f t="shared" si="5277"/>
        <v>6.851681337565462E-17</v>
      </c>
      <c r="BJ4996" s="36">
        <f t="shared" si="5278"/>
        <v>4.0973842142366354E-19</v>
      </c>
      <c r="BK4996" s="36">
        <f t="shared" si="5279"/>
        <v>1.6375908772357816E-15</v>
      </c>
      <c r="BL4996" s="36">
        <f t="shared" si="5280"/>
        <v>1.3445952444630873E-15</v>
      </c>
      <c r="BM4996" s="36">
        <f t="shared" si="5313"/>
        <v>2.7270541195131641E-12</v>
      </c>
      <c r="BN4996" s="36">
        <f t="shared" ca="1" si="5281"/>
        <v>0.71594529681047026</v>
      </c>
      <c r="BO4996" s="36">
        <f t="shared" ca="1" si="5298"/>
        <v>1</v>
      </c>
      <c r="BP4996" s="36">
        <f t="shared" si="5314"/>
        <v>-2.7270541081769006E-12</v>
      </c>
      <c r="BQ4996" s="36">
        <f t="shared" si="5315"/>
        <v>0.99999999584303678</v>
      </c>
      <c r="BR4996" s="2">
        <f t="shared" si="5304"/>
        <v>-5</v>
      </c>
      <c r="BS4996">
        <v>0</v>
      </c>
      <c r="BT4996" s="37">
        <f t="shared" si="5299"/>
        <v>0.26098502723762945</v>
      </c>
      <c r="BU4996" s="34">
        <f t="shared" si="5282"/>
        <v>-5</v>
      </c>
      <c r="BV4996" s="34">
        <f t="shared" si="5283"/>
        <v>-5</v>
      </c>
      <c r="BW4996" s="34">
        <f t="shared" si="5284"/>
        <v>-5</v>
      </c>
      <c r="BX4996" s="34">
        <f t="shared" si="5285"/>
        <v>-5</v>
      </c>
      <c r="BY4996" s="34">
        <f t="shared" si="5286"/>
        <v>7.4727093191472553</v>
      </c>
      <c r="BZ4996" s="36">
        <f t="shared" si="5300"/>
        <v>2.6033419175823389E-4</v>
      </c>
      <c r="CA4996" s="34">
        <f t="shared" si="5301"/>
        <v>2.1311568933137671E-2</v>
      </c>
    </row>
    <row r="4997" spans="1:79" ht="13.2" x14ac:dyDescent="0.25">
      <c r="A4997" s="75">
        <f t="shared" si="5287"/>
        <v>13.597260273971242</v>
      </c>
      <c r="B4997" s="34">
        <f t="shared" si="5305"/>
        <v>4962.9999999995034</v>
      </c>
      <c r="C4997">
        <f t="shared" si="5288"/>
        <v>15</v>
      </c>
      <c r="D4997" s="35">
        <f t="shared" si="5248"/>
        <v>3000</v>
      </c>
      <c r="E4997" s="27">
        <v>0</v>
      </c>
      <c r="F4997" s="64">
        <f t="shared" si="5289"/>
        <v>0.46593146951268899</v>
      </c>
      <c r="G4997" s="34">
        <v>0</v>
      </c>
      <c r="H4997" s="34">
        <f t="shared" si="5249"/>
        <v>1</v>
      </c>
      <c r="I4997" s="34">
        <f t="shared" si="5290"/>
        <v>6192.2292298236371</v>
      </c>
      <c r="J4997" s="34">
        <f t="shared" si="5250"/>
        <v>27813.442961338867</v>
      </c>
      <c r="K4997" s="34">
        <f t="shared" si="5251"/>
        <v>24582.077618185445</v>
      </c>
      <c r="L4997" s="36">
        <f t="shared" si="5302"/>
        <v>3331.8054591370537</v>
      </c>
      <c r="M4997" s="34">
        <f t="shared" si="5252"/>
        <v>38.195869775056082</v>
      </c>
      <c r="N4997" s="34">
        <f t="shared" si="5291"/>
        <v>171.56319734266472</v>
      </c>
      <c r="O4997" s="34">
        <f t="shared" si="5253"/>
        <v>11.148808202499623</v>
      </c>
      <c r="P4997">
        <f t="shared" si="5306"/>
        <v>106.13045723417203</v>
      </c>
      <c r="Q4997" s="36">
        <f t="shared" si="5254"/>
        <v>169.4306006175868</v>
      </c>
      <c r="R4997" s="34">
        <f t="shared" si="5255"/>
        <v>109.09664991928283</v>
      </c>
      <c r="S4997" s="34">
        <f t="shared" si="5256"/>
        <v>5.3345463001259859</v>
      </c>
      <c r="T4997" s="36">
        <f t="shared" si="5292"/>
        <v>4.358426157884285E-14</v>
      </c>
      <c r="U4997" s="36">
        <f t="shared" si="5257"/>
        <v>2086.3646920159044</v>
      </c>
      <c r="V4997" s="36">
        <f t="shared" si="5258"/>
        <v>1.0221591331748092E-3</v>
      </c>
      <c r="W4997" s="68">
        <f t="shared" si="5259"/>
        <v>9.5194441689630107</v>
      </c>
      <c r="X4997">
        <f t="shared" si="5260"/>
        <v>13.88284918128957</v>
      </c>
      <c r="Y4997">
        <f t="shared" si="5261"/>
        <v>1.8307379300092574E-2</v>
      </c>
      <c r="Z4997" s="34">
        <f t="shared" si="5262"/>
        <v>2.1362371768954423E-3</v>
      </c>
      <c r="AA4997" s="36">
        <f t="shared" si="5263"/>
        <v>1.0737592605537146E-4</v>
      </c>
      <c r="AB4997" s="34">
        <f t="shared" si="5264"/>
        <v>2.3425170561219952E-4</v>
      </c>
      <c r="AC4997" s="36">
        <f t="shared" si="5265"/>
        <v>7.1487190469859144E-2</v>
      </c>
      <c r="AD4997" s="34">
        <f t="shared" si="5266"/>
        <v>0</v>
      </c>
      <c r="AE4997">
        <f t="shared" si="5293"/>
        <v>305.17255053931262</v>
      </c>
      <c r="AF4997" s="36">
        <f t="shared" si="5307"/>
        <v>0</v>
      </c>
      <c r="AG4997" s="34">
        <f t="shared" si="5267"/>
        <v>57.894109892818932</v>
      </c>
      <c r="AH4997">
        <f t="shared" si="5303"/>
        <v>9.2168378417127883E-2</v>
      </c>
      <c r="AI4997" s="29">
        <f t="shared" si="5294"/>
        <v>57.894109892818932</v>
      </c>
      <c r="AJ4997">
        <f t="shared" si="5295"/>
        <v>0</v>
      </c>
      <c r="AK4997" s="36">
        <f t="shared" si="5308"/>
        <v>-8.6420189084269864E-5</v>
      </c>
      <c r="AL4997" s="36">
        <f t="shared" si="5296"/>
        <v>4.2435057345079752E-4</v>
      </c>
      <c r="AM4997" s="36">
        <f t="shared" si="5297"/>
        <v>2.8151234081726976E-5</v>
      </c>
      <c r="AN4997" s="37">
        <f t="shared" si="5309"/>
        <v>4.9384449237322282E-6</v>
      </c>
      <c r="AO4997" s="36">
        <f t="shared" si="5310"/>
        <v>1.8233294456670709E-2</v>
      </c>
      <c r="AP4997" s="36">
        <f t="shared" si="5311"/>
        <v>6.0676481411639999E-3</v>
      </c>
      <c r="AQ4997" s="74">
        <f t="shared" si="5268"/>
        <v>1.4914920997751994E-2</v>
      </c>
      <c r="AR4997" s="73">
        <f t="shared" si="5269"/>
        <v>4.949644625433168E-6</v>
      </c>
      <c r="AS4997" s="72">
        <f t="shared" si="5312"/>
        <v>6.0617139296285526E-6</v>
      </c>
      <c r="AT4997" s="37">
        <f t="shared" si="5270"/>
        <v>31.117964553916458</v>
      </c>
      <c r="AU4997" s="37">
        <f t="shared" si="5271"/>
        <v>0.23175909824076124</v>
      </c>
      <c r="AV4997" s="34">
        <f t="shared" si="5272"/>
        <v>1.2659909449249174E-5</v>
      </c>
      <c r="AW4997" s="34">
        <f t="shared" si="5273"/>
        <v>0.89522886632716869</v>
      </c>
      <c r="AX4997" s="37">
        <f t="shared" si="5274"/>
        <v>2.7280383311586931</v>
      </c>
      <c r="AY4997" s="7">
        <f t="shared" si="5275"/>
        <v>13.142724026358323</v>
      </c>
      <c r="AZ4997" s="37">
        <f t="shared" si="5276"/>
        <v>12.247482500121704</v>
      </c>
      <c r="BA4997" s="2">
        <f>BE4997*'mass balance'!$B$17+BF4997*'mass balance'!$C$17+BG4997*'mass balance'!$D$17+BH4997*'mass balance'!$E$17</f>
        <v>2.0513348995690139E-4</v>
      </c>
      <c r="BB4997" s="2">
        <f>BE4997*'mass balance'!$B$18+BF4997*'mass balance'!$C$18+BG4997*'mass balance'!$D$18+BH4997*'mass balance'!$E$18</f>
        <v>2.082893898023922E-4</v>
      </c>
      <c r="BC4997" s="2">
        <f>BE4997*'mass balance'!$B$19+BF4997*'mass balance'!$C$19+BG4997*'mass balance'!$D$19+BH4997*'mass balance'!$E$19</f>
        <v>-2.6036173725299023E-4</v>
      </c>
      <c r="BD4997" s="2">
        <f>BE4997*'mass balance'!$B$20+BF4997*'mass balance'!$C$20+BG4997*'mass balance'!$D$20+BH4997*'mass balance'!$E$20</f>
        <v>9.4676995364723708E-6</v>
      </c>
      <c r="BE4997" s="2">
        <f>N4997*'mass balance'!$H$11+R4997*'mass balance'!$I$11+S4997*'mass balance'!$J$11</f>
        <v>-4.0848380319682075E-4</v>
      </c>
      <c r="BF4997" s="2">
        <f>N4997*'mass balance'!$H$12+R4997*'mass balance'!$I$12+S4997*'mass balance'!$J$12</f>
        <v>1.2830449370395032E-5</v>
      </c>
      <c r="BG4997" s="2">
        <f>N4997*'mass balance'!$H$13+R4997*'mass balance'!$I$13+S4997*'mass balance'!$J$13</f>
        <v>9.8503450212510192E-5</v>
      </c>
      <c r="BH4997" s="2">
        <f>N4997*'mass balance'!$H$14+R4997*'mass balance'!$I$14+S4997*'mass balance'!$J$14</f>
        <v>4.4677915974652266E-5</v>
      </c>
      <c r="BI4997" s="36">
        <f t="shared" si="5277"/>
        <v>6.851681337565462E-17</v>
      </c>
      <c r="BJ4997" s="36">
        <f t="shared" si="5278"/>
        <v>4.0978351559715925E-19</v>
      </c>
      <c r="BK4997" s="36">
        <f t="shared" si="5279"/>
        <v>1.6380006156572052E-15</v>
      </c>
      <c r="BL4997" s="36">
        <f t="shared" si="5280"/>
        <v>1.3450362770118197E-15</v>
      </c>
      <c r="BM4997" s="36">
        <f t="shared" si="5313"/>
        <v>2.7283987147576271E-12</v>
      </c>
      <c r="BN4997" s="36">
        <f t="shared" ca="1" si="5281"/>
        <v>0.85682976324326454</v>
      </c>
      <c r="BO4997" s="36">
        <f t="shared" ca="1" si="5298"/>
        <v>1</v>
      </c>
      <c r="BP4997" s="36">
        <f t="shared" si="5314"/>
        <v>-2.7283987034083335E-12</v>
      </c>
      <c r="BQ4997" s="36">
        <f t="shared" si="5315"/>
        <v>0.99999999584030974</v>
      </c>
      <c r="BR4997" s="2">
        <f t="shared" si="5304"/>
        <v>-5</v>
      </c>
      <c r="BS4997">
        <v>0</v>
      </c>
      <c r="BT4997" s="37">
        <f t="shared" si="5299"/>
        <v>0.2610126415961227</v>
      </c>
      <c r="BU4997" s="34">
        <f t="shared" si="5282"/>
        <v>-5</v>
      </c>
      <c r="BV4997" s="34">
        <f t="shared" si="5283"/>
        <v>-5</v>
      </c>
      <c r="BW4997" s="34">
        <f t="shared" si="5284"/>
        <v>-5</v>
      </c>
      <c r="BX4997" s="34">
        <f t="shared" si="5285"/>
        <v>-5</v>
      </c>
      <c r="BY4997" s="34">
        <f t="shared" si="5286"/>
        <v>7.4732445565365548</v>
      </c>
      <c r="BZ4997" s="36">
        <f t="shared" si="5300"/>
        <v>2.6036173725299023E-4</v>
      </c>
      <c r="CA4997" s="34">
        <f t="shared" si="5301"/>
        <v>2.1311534153531472E-2</v>
      </c>
    </row>
    <row r="4998" spans="1:79" ht="13.2" x14ac:dyDescent="0.25">
      <c r="A4998" s="75">
        <f t="shared" si="5287"/>
        <v>13.599999999998639</v>
      </c>
      <c r="B4998" s="34">
        <f t="shared" si="5305"/>
        <v>4963.9999999995034</v>
      </c>
      <c r="C4998">
        <f t="shared" si="5288"/>
        <v>15</v>
      </c>
      <c r="D4998" s="35">
        <f t="shared" si="5248"/>
        <v>3000</v>
      </c>
      <c r="E4998" s="27">
        <v>0</v>
      </c>
      <c r="F4998" s="64">
        <f t="shared" si="5289"/>
        <v>0.46593146951268899</v>
      </c>
      <c r="G4998" s="34">
        <v>0</v>
      </c>
      <c r="H4998" s="34">
        <f t="shared" si="5249"/>
        <v>1</v>
      </c>
      <c r="I4998" s="34">
        <f t="shared" si="5290"/>
        <v>6192.2292298236371</v>
      </c>
      <c r="J4998" s="34">
        <f t="shared" si="5250"/>
        <v>27815.433921839565</v>
      </c>
      <c r="K4998" s="34">
        <f t="shared" si="5251"/>
        <v>24583.83726892811</v>
      </c>
      <c r="L4998" s="36">
        <f t="shared" si="5302"/>
        <v>3332.1632148336648</v>
      </c>
      <c r="M4998" s="34">
        <f t="shared" si="5252"/>
        <v>38.195869775056082</v>
      </c>
      <c r="N4998" s="34">
        <f t="shared" si="5291"/>
        <v>171.57547829435265</v>
      </c>
      <c r="O4998" s="34">
        <f t="shared" si="5253"/>
        <v>11.148808202499623</v>
      </c>
      <c r="P4998">
        <f t="shared" si="5306"/>
        <v>106.14185309030022</v>
      </c>
      <c r="Q4998" s="36">
        <f t="shared" si="5254"/>
        <v>169.44393131153888</v>
      </c>
      <c r="R4998" s="34">
        <f t="shared" si="5255"/>
        <v>109.10827381026176</v>
      </c>
      <c r="S4998" s="34">
        <f t="shared" si="5256"/>
        <v>5.3319204409349794</v>
      </c>
      <c r="T4998" s="36">
        <f t="shared" si="5292"/>
        <v>4.3582701723685957E-14</v>
      </c>
      <c r="U4998" s="36">
        <f t="shared" si="5257"/>
        <v>2086.3646920159044</v>
      </c>
      <c r="V4998" s="36">
        <f t="shared" si="5258"/>
        <v>1.0216559889890584E-3</v>
      </c>
      <c r="W4998" s="68">
        <f t="shared" si="5259"/>
        <v>9.5204663280961856</v>
      </c>
      <c r="X4998">
        <f t="shared" si="5260"/>
        <v>13.883346058101502</v>
      </c>
      <c r="Y4998">
        <f t="shared" si="5261"/>
        <v>1.8307379300092574E-2</v>
      </c>
      <c r="Z4998" s="34">
        <f t="shared" si="5262"/>
        <v>2.1362371768954423E-3</v>
      </c>
      <c r="AA4998" s="36">
        <f t="shared" si="5263"/>
        <v>1.073115490124694E-4</v>
      </c>
      <c r="AB4998" s="34">
        <f t="shared" si="5264"/>
        <v>2.3425170561219952E-4</v>
      </c>
      <c r="AC4998" s="36">
        <f t="shared" si="5265"/>
        <v>7.1487190469859144E-2</v>
      </c>
      <c r="AD4998" s="34">
        <f t="shared" si="5266"/>
        <v>0</v>
      </c>
      <c r="AE4998">
        <f t="shared" si="5293"/>
        <v>305.17255053931262</v>
      </c>
      <c r="AF4998" s="36">
        <f t="shared" si="5307"/>
        <v>0</v>
      </c>
      <c r="AG4998" s="34">
        <f t="shared" si="5267"/>
        <v>57.89867058983382</v>
      </c>
      <c r="AH4998">
        <f t="shared" si="5303"/>
        <v>9.2120656511156085E-2</v>
      </c>
      <c r="AI4998" s="29">
        <f t="shared" si="5294"/>
        <v>57.89867058983382</v>
      </c>
      <c r="AJ4998">
        <f t="shared" si="5295"/>
        <v>57.89867058983382</v>
      </c>
      <c r="AK4998" s="36">
        <f t="shared" si="5308"/>
        <v>-4.949644625433168E-6</v>
      </c>
      <c r="AL4998" s="36">
        <f t="shared" si="5296"/>
        <v>1.0911428089791949E-5</v>
      </c>
      <c r="AM4998" s="36">
        <f t="shared" si="5297"/>
        <v>2.7201549313083639E-7</v>
      </c>
      <c r="AN4998" s="37">
        <f t="shared" si="5309"/>
        <v>-8.1481744160537636E-5</v>
      </c>
      <c r="AO4998" s="36">
        <f t="shared" si="5310"/>
        <v>1.8657645030121506E-2</v>
      </c>
      <c r="AP4998" s="36">
        <f t="shared" si="5311"/>
        <v>6.0957993752457267E-3</v>
      </c>
      <c r="AQ4998" s="74">
        <f t="shared" si="5268"/>
        <v>-0.22967621248422174</v>
      </c>
      <c r="AR4998" s="73">
        <f t="shared" si="5269"/>
        <v>-8.5277315385270692E-5</v>
      </c>
      <c r="AS4998" s="72">
        <f t="shared" si="5312"/>
        <v>6.4948702359960048E-6</v>
      </c>
      <c r="AT4998" s="37">
        <f t="shared" si="5270"/>
        <v>-479.18834032302385</v>
      </c>
      <c r="AU4998" s="37">
        <f t="shared" si="5271"/>
        <v>0.23283435911175399</v>
      </c>
      <c r="AV4998" s="34">
        <f t="shared" si="5272"/>
        <v>7.9654017861358895E-3</v>
      </c>
      <c r="AW4998" s="34">
        <f t="shared" si="5273"/>
        <v>0.89532499235572205</v>
      </c>
      <c r="AX4998" s="37">
        <f t="shared" si="5274"/>
        <v>2.7283312568008156</v>
      </c>
      <c r="AY4998" s="7">
        <f t="shared" si="5275"/>
        <v>13.152087979038859</v>
      </c>
      <c r="AZ4998" s="37">
        <f t="shared" si="5276"/>
        <v>12.248797584897002</v>
      </c>
      <c r="BA4998" s="2">
        <f>BE4998*'mass balance'!$B$17+BF4998*'mass balance'!$C$17+BG4998*'mass balance'!$D$17+BH4998*'mass balance'!$E$17</f>
        <v>2.0515518176285688E-4</v>
      </c>
      <c r="BB4998" s="2">
        <f>BE4998*'mass balance'!$B$18+BF4998*'mass balance'!$C$18+BG4998*'mass balance'!$D$18+BH4998*'mass balance'!$E$18</f>
        <v>2.0831141532843932E-4</v>
      </c>
      <c r="BC4998" s="2">
        <f>BE4998*'mass balance'!$B$19+BF4998*'mass balance'!$C$19+BG4998*'mass balance'!$D$19+BH4998*'mass balance'!$E$19</f>
        <v>-2.6038926916054913E-4</v>
      </c>
      <c r="BD4998" s="2">
        <f>BE4998*'mass balance'!$B$20+BF4998*'mass balance'!$C$20+BG4998*'mass balance'!$D$20+BH4998*'mass balance'!$E$20</f>
        <v>9.4687006967472419E-6</v>
      </c>
      <c r="BE4998" s="2">
        <f>N4998*'mass balance'!$H$11+R4998*'mass balance'!$I$11+S4998*'mass balance'!$J$11</f>
        <v>-4.0851304355798247E-4</v>
      </c>
      <c r="BF4998" s="2">
        <f>N4998*'mass balance'!$H$12+R4998*'mass balance'!$I$12+S4998*'mass balance'!$J$12</f>
        <v>1.2824133753000691E-5</v>
      </c>
      <c r="BG4998" s="2">
        <f>N4998*'mass balance'!$H$13+R4998*'mass balance'!$I$13+S4998*'mass balance'!$J$13</f>
        <v>9.8509110419234332E-5</v>
      </c>
      <c r="BH4998" s="2">
        <f>N4998*'mass balance'!$H$14+R4998*'mass balance'!$I$14+S4998*'mass balance'!$J$14</f>
        <v>4.4681114139154326E-5</v>
      </c>
      <c r="BI4998" s="36">
        <f t="shared" si="5277"/>
        <v>6.851681337565462E-17</v>
      </c>
      <c r="BJ4998" s="36">
        <f t="shared" si="5278"/>
        <v>4.0982860135961377E-19</v>
      </c>
      <c r="BK4998" s="36">
        <f t="shared" si="5279"/>
        <v>1.6384103991728023E-15</v>
      </c>
      <c r="BL4998" s="36">
        <f t="shared" si="5280"/>
        <v>1.3454773688421666E-15</v>
      </c>
      <c r="BM4998" s="36">
        <f t="shared" si="5313"/>
        <v>2.7297437510346391E-12</v>
      </c>
      <c r="BN4998" s="36">
        <f t="shared" ca="1" si="5281"/>
        <v>0.62344567989532151</v>
      </c>
      <c r="BO4998" s="36">
        <f t="shared" ca="1" si="5298"/>
        <v>1</v>
      </c>
      <c r="BP4998" s="36">
        <f t="shared" si="5314"/>
        <v>-2.7297437396723029E-12</v>
      </c>
      <c r="BQ4998" s="36">
        <f t="shared" si="5315"/>
        <v>0.99999999583758137</v>
      </c>
      <c r="BR4998" s="2">
        <f t="shared" si="5304"/>
        <v>-5</v>
      </c>
      <c r="BS4998">
        <v>0</v>
      </c>
      <c r="BT4998" s="37">
        <f t="shared" si="5299"/>
        <v>0.26104024233345052</v>
      </c>
      <c r="BU4998" s="34">
        <f t="shared" si="5282"/>
        <v>-5</v>
      </c>
      <c r="BV4998" s="34">
        <f t="shared" si="5283"/>
        <v>-5</v>
      </c>
      <c r="BW4998" s="34">
        <f t="shared" si="5284"/>
        <v>-5</v>
      </c>
      <c r="BX4998" s="34">
        <f t="shared" si="5285"/>
        <v>-5</v>
      </c>
      <c r="BY4998" s="34">
        <f t="shared" si="5286"/>
        <v>7.4737795113332268</v>
      </c>
      <c r="BZ4998" s="36">
        <f t="shared" si="5300"/>
        <v>2.6038926916054913E-4</v>
      </c>
      <c r="CA4998" s="34">
        <f t="shared" si="5301"/>
        <v>2.1311499396097302E-2</v>
      </c>
    </row>
    <row r="4999" spans="1:79" ht="13.2" x14ac:dyDescent="0.25">
      <c r="A4999" s="75">
        <f t="shared" si="5287"/>
        <v>13.602739726026035</v>
      </c>
      <c r="B4999" s="34">
        <f t="shared" si="5305"/>
        <v>4964.9999999995025</v>
      </c>
      <c r="C4999">
        <f t="shared" si="5288"/>
        <v>15</v>
      </c>
      <c r="D4999" s="35">
        <f t="shared" si="5248"/>
        <v>3000</v>
      </c>
      <c r="E4999" s="27">
        <v>0</v>
      </c>
      <c r="F4999" s="64">
        <f t="shared" si="5289"/>
        <v>0.46593146951268899</v>
      </c>
      <c r="G4999" s="34">
        <v>0</v>
      </c>
      <c r="H4999" s="34">
        <f t="shared" si="5249"/>
        <v>1</v>
      </c>
      <c r="I4999" s="34">
        <f t="shared" si="5290"/>
        <v>6192.2292298236371</v>
      </c>
      <c r="J4999" s="34">
        <f t="shared" si="5250"/>
        <v>27817.42383111766</v>
      </c>
      <c r="K4999" s="34">
        <f t="shared" si="5251"/>
        <v>24585.59599057919</v>
      </c>
      <c r="L4999" s="36">
        <f t="shared" si="5302"/>
        <v>3332.5207944298113</v>
      </c>
      <c r="M4999" s="34">
        <f t="shared" si="5252"/>
        <v>38.195869775056082</v>
      </c>
      <c r="N4999" s="34">
        <f t="shared" si="5291"/>
        <v>171.58775276172608</v>
      </c>
      <c r="O4999" s="34">
        <f t="shared" si="5253"/>
        <v>11.148808202499623</v>
      </c>
      <c r="P4999">
        <f t="shared" si="5306"/>
        <v>106.15324333697039</v>
      </c>
      <c r="Q4999" s="36">
        <f t="shared" si="5254"/>
        <v>169.45725509590758</v>
      </c>
      <c r="R4999" s="34">
        <f t="shared" si="5255"/>
        <v>109.11989197358734</v>
      </c>
      <c r="S4999" s="34">
        <f t="shared" si="5256"/>
        <v>5.329295645525292</v>
      </c>
      <c r="T4999" s="36">
        <f t="shared" si="5292"/>
        <v>4.3581142859463355E-14</v>
      </c>
      <c r="U4999" s="36">
        <f t="shared" si="5257"/>
        <v>2086.3646920159044</v>
      </c>
      <c r="V4999" s="36">
        <f t="shared" si="5258"/>
        <v>1.0211530486357848E-3</v>
      </c>
      <c r="W4999" s="68">
        <f t="shared" si="5259"/>
        <v>9.5214879840851747</v>
      </c>
      <c r="X4999">
        <f t="shared" si="5260"/>
        <v>13.883842654795393</v>
      </c>
      <c r="Y4999">
        <f t="shared" si="5261"/>
        <v>1.8307379300092574E-2</v>
      </c>
      <c r="Z4999" s="34">
        <f t="shared" si="5262"/>
        <v>2.1362371768954423E-3</v>
      </c>
      <c r="AA4999" s="36">
        <f t="shared" si="5263"/>
        <v>1.0724721286658192E-4</v>
      </c>
      <c r="AB4999" s="34">
        <f t="shared" si="5264"/>
        <v>2.3425170561219952E-4</v>
      </c>
      <c r="AC4999" s="36">
        <f t="shared" si="5265"/>
        <v>7.1487190469859144E-2</v>
      </c>
      <c r="AD4999" s="34">
        <f t="shared" si="5266"/>
        <v>0</v>
      </c>
      <c r="AE4999">
        <f t="shared" si="5293"/>
        <v>305.17255053931262</v>
      </c>
      <c r="AF4999" s="36">
        <f t="shared" si="5307"/>
        <v>0</v>
      </c>
      <c r="AG4999" s="34">
        <f t="shared" si="5267"/>
        <v>57.903228922942041</v>
      </c>
      <c r="AH4999">
        <f t="shared" si="5303"/>
        <v>9.2072956793820993E-2</v>
      </c>
      <c r="AI4999" s="29">
        <f t="shared" si="5294"/>
        <v>57.903228922942041</v>
      </c>
      <c r="AJ4999">
        <f t="shared" si="5295"/>
        <v>0</v>
      </c>
      <c r="AK4999" s="36">
        <f t="shared" si="5308"/>
        <v>8.5277315385270692E-5</v>
      </c>
      <c r="AL4999" s="36">
        <f t="shared" si="5296"/>
        <v>-4.0645784821149121E-4</v>
      </c>
      <c r="AM4999" s="36">
        <f t="shared" si="5297"/>
        <v>-3.0603026540329896E-5</v>
      </c>
      <c r="AN4999" s="37">
        <f t="shared" si="5309"/>
        <v>-8.6431388785970797E-5</v>
      </c>
      <c r="AO4999" s="36">
        <f t="shared" si="5310"/>
        <v>1.8668556458211298E-2</v>
      </c>
      <c r="AP4999" s="36">
        <f t="shared" si="5311"/>
        <v>6.0960713907388577E-3</v>
      </c>
      <c r="AQ4999" s="74">
        <f t="shared" si="5268"/>
        <v>-0.24320105708120493</v>
      </c>
      <c r="AR4999" s="73">
        <f t="shared" si="5269"/>
        <v>-9.0748316345738551E-5</v>
      </c>
      <c r="AS4999" s="72">
        <f t="shared" si="5312"/>
        <v>6.5062719583911759E-6</v>
      </c>
      <c r="AT4999" s="37">
        <f t="shared" si="5270"/>
        <v>-507.40609855517175</v>
      </c>
      <c r="AU4999" s="37">
        <f t="shared" si="5271"/>
        <v>0.23284474898010643</v>
      </c>
      <c r="AV4999" s="34">
        <f t="shared" si="5272"/>
        <v>1.2646802686047825E-5</v>
      </c>
      <c r="AW4999" s="34">
        <f t="shared" si="5273"/>
        <v>0.89542107106752145</v>
      </c>
      <c r="AX4999" s="37">
        <f t="shared" si="5274"/>
        <v>2.7286240382542024</v>
      </c>
      <c r="AY4999" s="7">
        <f t="shared" si="5275"/>
        <v>13.145545740209585</v>
      </c>
      <c r="AZ4999" s="37">
        <f t="shared" si="5276"/>
        <v>12.250112022339376</v>
      </c>
      <c r="BA4999" s="2">
        <f>BE4999*'mass balance'!$B$17+BF4999*'mass balance'!$C$17+BG4999*'mass balance'!$D$17+BH4999*'mass balance'!$E$17</f>
        <v>2.0517686286811163E-4</v>
      </c>
      <c r="BB4999" s="2">
        <f>BE4999*'mass balance'!$B$18+BF4999*'mass balance'!$C$18+BG4999*'mass balance'!$D$18+BH4999*'mass balance'!$E$18</f>
        <v>2.0833342998915957E-4</v>
      </c>
      <c r="BC4999" s="2">
        <f>BE4999*'mass balance'!$B$19+BF4999*'mass balance'!$C$19+BG4999*'mass balance'!$D$19+BH4999*'mass balance'!$E$19</f>
        <v>-2.6041678748644944E-4</v>
      </c>
      <c r="BD4999" s="2">
        <f>BE4999*'mass balance'!$B$20+BF4999*'mass balance'!$C$20+BG4999*'mass balance'!$D$20+BH4999*'mass balance'!$E$20</f>
        <v>9.4697013631436171E-6</v>
      </c>
      <c r="BE4999" s="2">
        <f>N4999*'mass balance'!$H$11+R4999*'mass balance'!$I$11+S4999*'mass balance'!$J$11</f>
        <v>-4.0854226848030013E-4</v>
      </c>
      <c r="BF4999" s="2">
        <f>N4999*'mass balance'!$H$12+R4999*'mass balance'!$I$12+S4999*'mass balance'!$J$12</f>
        <v>1.2817820694173019E-5</v>
      </c>
      <c r="BG4999" s="2">
        <f>N4999*'mass balance'!$H$13+R4999*'mass balance'!$I$13+S4999*'mass balance'!$J$13</f>
        <v>9.8514767487264563E-5</v>
      </c>
      <c r="BH4999" s="2">
        <f>N4999*'mass balance'!$H$14+R4999*'mass balance'!$I$14+S4999*'mass balance'!$J$14</f>
        <v>4.4684310615032828E-5</v>
      </c>
      <c r="BI4999" s="36">
        <f t="shared" si="5277"/>
        <v>6.851681337565462E-17</v>
      </c>
      <c r="BJ4999" s="36">
        <f t="shared" si="5278"/>
        <v>4.0987367870995508E-19</v>
      </c>
      <c r="BK4999" s="36">
        <f t="shared" si="5279"/>
        <v>1.6388202277741619E-15</v>
      </c>
      <c r="BL4999" s="36">
        <f t="shared" si="5280"/>
        <v>1.3459185199379449E-15</v>
      </c>
      <c r="BM4999" s="36">
        <f t="shared" si="5313"/>
        <v>2.7310892284034813E-12</v>
      </c>
      <c r="BN4999" s="36">
        <f t="shared" ca="1" si="5281"/>
        <v>0.74736002728292605</v>
      </c>
      <c r="BO4999" s="36">
        <f t="shared" ca="1" si="5298"/>
        <v>1</v>
      </c>
      <c r="BP4999" s="36">
        <f t="shared" si="5314"/>
        <v>-2.7310892170280894E-12</v>
      </c>
      <c r="BQ4999" s="36">
        <f t="shared" si="5315"/>
        <v>0.99999999583485166</v>
      </c>
      <c r="BR4999" s="2">
        <f t="shared" si="5304"/>
        <v>-5</v>
      </c>
      <c r="BS4999">
        <v>0</v>
      </c>
      <c r="BT4999" s="37">
        <f t="shared" si="5299"/>
        <v>0.26106782945516555</v>
      </c>
      <c r="BU4999" s="34">
        <f t="shared" si="5282"/>
        <v>-5</v>
      </c>
      <c r="BV4999" s="34">
        <f t="shared" si="5283"/>
        <v>-5</v>
      </c>
      <c r="BW4999" s="34">
        <f t="shared" si="5284"/>
        <v>-5</v>
      </c>
      <c r="BX4999" s="34">
        <f t="shared" si="5285"/>
        <v>-5</v>
      </c>
      <c r="BY4999" s="34">
        <f t="shared" si="5286"/>
        <v>7.4743141836749851</v>
      </c>
      <c r="BZ4999" s="36">
        <f t="shared" si="5300"/>
        <v>2.6041678748644944E-4</v>
      </c>
      <c r="CA4999" s="34">
        <f t="shared" si="5301"/>
        <v>2.1311464660819485E-2</v>
      </c>
    </row>
    <row r="5000" spans="1:79" ht="13.2" x14ac:dyDescent="0.25">
      <c r="A5000" s="75">
        <f t="shared" si="5287"/>
        <v>13.605479452053432</v>
      </c>
      <c r="B5000" s="34">
        <f t="shared" si="5305"/>
        <v>4965.9999999995025</v>
      </c>
      <c r="C5000">
        <f t="shared" si="5288"/>
        <v>15</v>
      </c>
      <c r="D5000" s="35">
        <f t="shared" si="5248"/>
        <v>3000</v>
      </c>
      <c r="E5000" s="27">
        <v>0</v>
      </c>
      <c r="F5000" s="64">
        <f t="shared" si="5289"/>
        <v>0.46593146951268899</v>
      </c>
      <c r="G5000" s="34">
        <v>0</v>
      </c>
      <c r="H5000" s="34">
        <f t="shared" si="5249"/>
        <v>1</v>
      </c>
      <c r="I5000" s="34">
        <f t="shared" si="5290"/>
        <v>6192.2292298236371</v>
      </c>
      <c r="J5000" s="34">
        <f t="shared" si="5250"/>
        <v>27819.41268968548</v>
      </c>
      <c r="K5000" s="34">
        <f t="shared" si="5251"/>
        <v>24587.353783591501</v>
      </c>
      <c r="L5000" s="36">
        <f t="shared" si="5302"/>
        <v>3332.8781979968339</v>
      </c>
      <c r="M5000" s="34">
        <f t="shared" si="5252"/>
        <v>38.195869775056082</v>
      </c>
      <c r="N5000" s="34">
        <f t="shared" si="5291"/>
        <v>171.60002074794525</v>
      </c>
      <c r="O5000" s="34">
        <f t="shared" si="5253"/>
        <v>11.148808202499623</v>
      </c>
      <c r="P5000">
        <f t="shared" si="5306"/>
        <v>106.16462797645504</v>
      </c>
      <c r="Q5000" s="36">
        <f t="shared" si="5254"/>
        <v>169.4705719739143</v>
      </c>
      <c r="R5000" s="34">
        <f t="shared" si="5255"/>
        <v>109.13150441158717</v>
      </c>
      <c r="S5000" s="34">
        <f t="shared" si="5256"/>
        <v>5.3266719137437093</v>
      </c>
      <c r="T5000" s="36">
        <f t="shared" si="5292"/>
        <v>4.3579584985478706E-14</v>
      </c>
      <c r="U5000" s="36">
        <f t="shared" si="5257"/>
        <v>2086.3646920159044</v>
      </c>
      <c r="V5000" s="36">
        <f t="shared" si="5258"/>
        <v>1.0206503120856359E-3</v>
      </c>
      <c r="W5000" s="68">
        <f t="shared" si="5259"/>
        <v>9.5225091371338113</v>
      </c>
      <c r="X5000">
        <f t="shared" si="5260"/>
        <v>13.884338971529157</v>
      </c>
      <c r="Y5000">
        <f t="shared" si="5261"/>
        <v>1.8307379300092574E-2</v>
      </c>
      <c r="Z5000" s="34">
        <f t="shared" si="5262"/>
        <v>2.1362371768954423E-3</v>
      </c>
      <c r="AA5000" s="36">
        <f t="shared" si="5263"/>
        <v>1.0718291758897093E-4</v>
      </c>
      <c r="AB5000" s="34">
        <f t="shared" si="5264"/>
        <v>2.3425170561219952E-4</v>
      </c>
      <c r="AC5000" s="36">
        <f t="shared" si="5265"/>
        <v>7.1487190469859144E-2</v>
      </c>
      <c r="AD5000" s="34">
        <f t="shared" si="5266"/>
        <v>0</v>
      </c>
      <c r="AE5000">
        <f t="shared" si="5293"/>
        <v>305.17255053931262</v>
      </c>
      <c r="AF5000" s="36">
        <f t="shared" si="5307"/>
        <v>0</v>
      </c>
      <c r="AG5000" s="34">
        <f t="shared" si="5267"/>
        <v>57.907784893245697</v>
      </c>
      <c r="AH5000">
        <f t="shared" si="5303"/>
        <v>9.2025279257782699E-2</v>
      </c>
      <c r="AI5000" s="29">
        <f t="shared" si="5294"/>
        <v>57.907784893245697</v>
      </c>
      <c r="AJ5000">
        <f t="shared" si="5295"/>
        <v>57.907784893245697</v>
      </c>
      <c r="AK5000" s="36">
        <f t="shared" si="5308"/>
        <v>9.0748316345738551E-5</v>
      </c>
      <c r="AL5000" s="36">
        <f t="shared" si="5296"/>
        <v>-4.3120078951244757E-4</v>
      </c>
      <c r="AM5000" s="36">
        <f t="shared" si="5297"/>
        <v>-3.2474829109018381E-5</v>
      </c>
      <c r="AN5000" s="37">
        <f t="shared" si="5309"/>
        <v>-1.1540734007001055E-6</v>
      </c>
      <c r="AO5000" s="36">
        <f t="shared" si="5310"/>
        <v>1.8262098609999809E-2</v>
      </c>
      <c r="AP5000" s="36">
        <f t="shared" si="5311"/>
        <v>6.0654683641985282E-3</v>
      </c>
      <c r="AQ5000" s="74">
        <f t="shared" si="5268"/>
        <v>-3.4690260445758808E-3</v>
      </c>
      <c r="AR5000" s="73">
        <f t="shared" si="5269"/>
        <v>-1.1604590432106246E-6</v>
      </c>
      <c r="AS5000" s="72">
        <f t="shared" si="5312"/>
        <v>6.09048742075606E-6</v>
      </c>
      <c r="AT5000" s="37">
        <f t="shared" si="5270"/>
        <v>-7.2376534550867273</v>
      </c>
      <c r="AU5000" s="37">
        <f t="shared" si="5271"/>
        <v>0.23167583976364942</v>
      </c>
      <c r="AV5000" s="34">
        <f t="shared" si="5272"/>
        <v>7.9666405926599598E-3</v>
      </c>
      <c r="AW5000" s="34">
        <f t="shared" si="5273"/>
        <v>0.89551710248173544</v>
      </c>
      <c r="AX5000" s="37">
        <f t="shared" si="5274"/>
        <v>2.728916675577266</v>
      </c>
      <c r="AY5000" s="7">
        <f t="shared" si="5275"/>
        <v>13.154909555785471</v>
      </c>
      <c r="AZ5000" s="37">
        <f t="shared" si="5276"/>
        <v>12.251425812711076</v>
      </c>
      <c r="BA5000" s="2">
        <f>BE5000*'mass balance'!$B$17+BF5000*'mass balance'!$C$17+BG5000*'mass balance'!$D$17+BH5000*'mass balance'!$E$17</f>
        <v>2.0519853327702887E-4</v>
      </c>
      <c r="BB5000" s="2">
        <f>BE5000*'mass balance'!$B$18+BF5000*'mass balance'!$C$18+BG5000*'mass balance'!$D$18+BH5000*'mass balance'!$E$18</f>
        <v>2.0835543378898319E-4</v>
      </c>
      <c r="BC5000" s="2">
        <f>BE5000*'mass balance'!$B$19+BF5000*'mass balance'!$C$19+BG5000*'mass balance'!$D$19+BH5000*'mass balance'!$E$19</f>
        <v>-2.6044429223622895E-4</v>
      </c>
      <c r="BD5000" s="2">
        <f>BE5000*'mass balance'!$B$20+BF5000*'mass balance'!$C$20+BG5000*'mass balance'!$D$20+BH5000*'mass balance'!$E$20</f>
        <v>9.4707015358628716E-6</v>
      </c>
      <c r="BE5000" s="2">
        <f>N5000*'mass balance'!$H$11+R5000*'mass balance'!$I$11+S5000*'mass balance'!$J$11</f>
        <v>-4.0857147797129816E-4</v>
      </c>
      <c r="BF5000" s="2">
        <f>N5000*'mass balance'!$H$12+R5000*'mass balance'!$I$12+S5000*'mass balance'!$J$12</f>
        <v>1.2811510193543508E-5</v>
      </c>
      <c r="BG5000" s="2">
        <f>N5000*'mass balance'!$H$13+R5000*'mass balance'!$I$13+S5000*'mass balance'!$J$13</f>
        <v>9.8520421418300672E-5</v>
      </c>
      <c r="BH5000" s="2">
        <f>N5000*'mass balance'!$H$14+R5000*'mass balance'!$I$14+S5000*'mass balance'!$J$14</f>
        <v>4.4687505403110734E-5</v>
      </c>
      <c r="BI5000" s="36">
        <f t="shared" si="5277"/>
        <v>6.851681337565462E-17</v>
      </c>
      <c r="BJ5000" s="36">
        <f t="shared" si="5278"/>
        <v>4.0991874764711404E-19</v>
      </c>
      <c r="BK5000" s="36">
        <f t="shared" si="5279"/>
        <v>1.6392301014528719E-15</v>
      </c>
      <c r="BL5000" s="36">
        <f t="shared" si="5280"/>
        <v>1.3463597302829714E-15</v>
      </c>
      <c r="BM5000" s="36">
        <f t="shared" si="5313"/>
        <v>2.7324351469234193E-12</v>
      </c>
      <c r="BN5000" s="36">
        <f t="shared" ca="1" si="5281"/>
        <v>0.34732069375172125</v>
      </c>
      <c r="BO5000" s="36">
        <f t="shared" ca="1" si="5298"/>
        <v>1</v>
      </c>
      <c r="BP5000" s="36">
        <f t="shared" si="5314"/>
        <v>-2.7324351355349594E-12</v>
      </c>
      <c r="BQ5000" s="36">
        <f t="shared" si="5315"/>
        <v>0.99999999583212063</v>
      </c>
      <c r="BR5000" s="2">
        <f t="shared" si="5304"/>
        <v>-5</v>
      </c>
      <c r="BS5000">
        <v>0</v>
      </c>
      <c r="BT5000" s="37">
        <f t="shared" si="5299"/>
        <v>0.26109540296681949</v>
      </c>
      <c r="BU5000" s="34">
        <f t="shared" si="5282"/>
        <v>-5</v>
      </c>
      <c r="BV5000" s="34">
        <f t="shared" si="5283"/>
        <v>-5</v>
      </c>
      <c r="BW5000" s="34">
        <f t="shared" si="5284"/>
        <v>-5</v>
      </c>
      <c r="BX5000" s="34">
        <f t="shared" si="5285"/>
        <v>-5</v>
      </c>
      <c r="BY5000" s="34">
        <f t="shared" si="5286"/>
        <v>7.4748485736994912</v>
      </c>
      <c r="BZ5000" s="36">
        <f t="shared" si="5300"/>
        <v>2.6044429223622895E-4</v>
      </c>
      <c r="CA5000" s="34">
        <f t="shared" si="5301"/>
        <v>2.1311429947682356E-2</v>
      </c>
    </row>
    <row r="5001" spans="1:79" ht="13.2" x14ac:dyDescent="0.25">
      <c r="A5001" s="75">
        <f t="shared" si="5287"/>
        <v>13.608219178080828</v>
      </c>
      <c r="B5001" s="34">
        <f t="shared" si="5305"/>
        <v>4966.9999999995025</v>
      </c>
      <c r="C5001">
        <f t="shared" si="5288"/>
        <v>15</v>
      </c>
      <c r="D5001" s="35">
        <f t="shared" si="5248"/>
        <v>3000</v>
      </c>
      <c r="E5001" s="27">
        <v>0</v>
      </c>
      <c r="F5001" s="64">
        <f t="shared" si="5289"/>
        <v>0.46593146951268899</v>
      </c>
      <c r="G5001" s="34">
        <v>0</v>
      </c>
      <c r="H5001" s="34">
        <f t="shared" si="5249"/>
        <v>1</v>
      </c>
      <c r="I5001" s="34">
        <f t="shared" si="5290"/>
        <v>6192.2292298236371</v>
      </c>
      <c r="J5001" s="34">
        <f t="shared" si="5250"/>
        <v>27821.400498055144</v>
      </c>
      <c r="K5001" s="34">
        <f t="shared" si="5251"/>
        <v>24589.110648417663</v>
      </c>
      <c r="L5001" s="36">
        <f t="shared" si="5302"/>
        <v>3333.2354256060639</v>
      </c>
      <c r="M5001" s="34">
        <f t="shared" si="5252"/>
        <v>38.195869775056082</v>
      </c>
      <c r="N5001" s="34">
        <f t="shared" si="5291"/>
        <v>171.61228225616912</v>
      </c>
      <c r="O5001" s="34">
        <f t="shared" si="5253"/>
        <v>11.148808202499623</v>
      </c>
      <c r="P5001">
        <f t="shared" si="5306"/>
        <v>106.1760070110263</v>
      </c>
      <c r="Q5001" s="36">
        <f t="shared" si="5254"/>
        <v>169.48388194877953</v>
      </c>
      <c r="R5001" s="34">
        <f t="shared" si="5255"/>
        <v>109.14311112658848</v>
      </c>
      <c r="S5001" s="34">
        <f t="shared" si="5256"/>
        <v>5.3240492454367754</v>
      </c>
      <c r="T5001" s="36">
        <f t="shared" si="5292"/>
        <v>4.3578028101036299E-14</v>
      </c>
      <c r="U5001" s="36">
        <f t="shared" si="5257"/>
        <v>2086.3646920159044</v>
      </c>
      <c r="V5001" s="36">
        <f t="shared" si="5258"/>
        <v>1.0201477793091982E-3</v>
      </c>
      <c r="W5001" s="68">
        <f t="shared" si="5259"/>
        <v>9.5235297874458968</v>
      </c>
      <c r="X5001">
        <f t="shared" si="5260"/>
        <v>13.884835008460609</v>
      </c>
      <c r="Y5001">
        <f t="shared" si="5261"/>
        <v>1.8307379300092574E-2</v>
      </c>
      <c r="Z5001" s="34">
        <f t="shared" si="5262"/>
        <v>2.1362371768954423E-3</v>
      </c>
      <c r="AA5001" s="36">
        <f t="shared" si="5263"/>
        <v>1.0711866315092298E-4</v>
      </c>
      <c r="AB5001" s="34">
        <f t="shared" si="5264"/>
        <v>2.3425170561219952E-4</v>
      </c>
      <c r="AC5001" s="36">
        <f t="shared" si="5265"/>
        <v>7.1487190469859144E-2</v>
      </c>
      <c r="AD5001" s="34">
        <f t="shared" si="5266"/>
        <v>0</v>
      </c>
      <c r="AE5001">
        <f t="shared" si="5293"/>
        <v>305.17255053931262</v>
      </c>
      <c r="AF5001" s="36">
        <f t="shared" si="5307"/>
        <v>0</v>
      </c>
      <c r="AG5001" s="34">
        <f t="shared" si="5267"/>
        <v>57.912338501846591</v>
      </c>
      <c r="AH5001">
        <f t="shared" si="5303"/>
        <v>9.1977623895786564E-2</v>
      </c>
      <c r="AI5001" s="29">
        <f t="shared" si="5294"/>
        <v>57.912338501846591</v>
      </c>
      <c r="AJ5001">
        <f t="shared" si="5295"/>
        <v>0</v>
      </c>
      <c r="AK5001" s="36">
        <f t="shared" si="5308"/>
        <v>1.1604590432106246E-6</v>
      </c>
      <c r="AL5001" s="36">
        <f t="shared" si="5296"/>
        <v>-1.8588648167110596E-5</v>
      </c>
      <c r="AM5001" s="36">
        <f t="shared" si="5297"/>
        <v>-1.8178625575135618E-6</v>
      </c>
      <c r="AN5001" s="37">
        <f t="shared" si="5309"/>
        <v>8.9594242945038446E-5</v>
      </c>
      <c r="AO5001" s="36">
        <f t="shared" si="5310"/>
        <v>1.783089782048736E-2</v>
      </c>
      <c r="AP5001" s="36">
        <f t="shared" si="5311"/>
        <v>6.0329935350895095E-3</v>
      </c>
      <c r="AQ5001" s="74">
        <f t="shared" si="5268"/>
        <v>0.28932545830528006</v>
      </c>
      <c r="AR5001" s="73">
        <f t="shared" si="5269"/>
        <v>8.566155338323395E-5</v>
      </c>
      <c r="AS5001" s="72">
        <f t="shared" si="5312"/>
        <v>5.669172005488632E-6</v>
      </c>
      <c r="AT5001" s="37">
        <f t="shared" si="5270"/>
        <v>603.63842070945748</v>
      </c>
      <c r="AU5001" s="37">
        <f t="shared" si="5271"/>
        <v>0.23043543542003414</v>
      </c>
      <c r="AV5001" s="34">
        <f t="shared" si="5272"/>
        <v>1.2633708109823557E-5</v>
      </c>
      <c r="AW5001" s="34">
        <f t="shared" si="5273"/>
        <v>0.89561308661753025</v>
      </c>
      <c r="AX5001" s="37">
        <f t="shared" si="5274"/>
        <v>2.7292091688284117</v>
      </c>
      <c r="AY5001" s="7">
        <f t="shared" si="5275"/>
        <v>13.148364676599948</v>
      </c>
      <c r="AZ5001" s="37">
        <f t="shared" si="5276"/>
        <v>12.252738956274309</v>
      </c>
      <c r="BA5001" s="2">
        <f>BE5001*'mass balance'!$B$17+BF5001*'mass balance'!$C$17+BG5001*'mass balance'!$D$17+BH5001*'mass balance'!$E$17</f>
        <v>2.0522019299397116E-4</v>
      </c>
      <c r="BB5001" s="2">
        <f>BE5001*'mass balance'!$B$18+BF5001*'mass balance'!$C$18+BG5001*'mass balance'!$D$18+BH5001*'mass balance'!$E$18</f>
        <v>2.0837742673233996E-4</v>
      </c>
      <c r="BC5001" s="2">
        <f>BE5001*'mass balance'!$B$19+BF5001*'mass balance'!$C$19+BG5001*'mass balance'!$D$19+BH5001*'mass balance'!$E$19</f>
        <v>-2.6047178341542495E-4</v>
      </c>
      <c r="BD5001" s="2">
        <f>BE5001*'mass balance'!$B$20+BF5001*'mass balance'!$C$20+BG5001*'mass balance'!$D$20+BH5001*'mass balance'!$E$20</f>
        <v>9.4717012151063587E-6</v>
      </c>
      <c r="BE5001" s="2">
        <f>N5001*'mass balance'!$H$11+R5001*'mass balance'!$I$11+S5001*'mass balance'!$J$11</f>
        <v>-4.0860067203849789E-4</v>
      </c>
      <c r="BF5001" s="2">
        <f>N5001*'mass balance'!$H$12+R5001*'mass balance'!$I$12+S5001*'mass balance'!$J$12</f>
        <v>1.2805202250743075E-5</v>
      </c>
      <c r="BG5001" s="2">
        <f>N5001*'mass balance'!$H$13+R5001*'mass balance'!$I$13+S5001*'mass balance'!$J$13</f>
        <v>9.8526072214041155E-5</v>
      </c>
      <c r="BH5001" s="2">
        <f>N5001*'mass balance'!$H$14+R5001*'mass balance'!$I$14+S5001*'mass balance'!$J$14</f>
        <v>4.4690698504210704E-5</v>
      </c>
      <c r="BI5001" s="36">
        <f t="shared" si="5277"/>
        <v>6.851681337565462E-17</v>
      </c>
      <c r="BJ5001" s="36">
        <f t="shared" si="5278"/>
        <v>4.0996380817002158E-19</v>
      </c>
      <c r="BK5001" s="36">
        <f t="shared" si="5279"/>
        <v>1.6396400202005191E-15</v>
      </c>
      <c r="BL5001" s="36">
        <f t="shared" si="5280"/>
        <v>1.3468009998610585E-15</v>
      </c>
      <c r="BM5001" s="36">
        <f t="shared" si="5313"/>
        <v>2.7337815066537025E-12</v>
      </c>
      <c r="BN5001" s="36">
        <f t="shared" ca="1" si="5281"/>
        <v>0.13646542024133312</v>
      </c>
      <c r="BO5001" s="36">
        <f t="shared" ca="1" si="5298"/>
        <v>1</v>
      </c>
      <c r="BP5001" s="36">
        <f t="shared" si="5314"/>
        <v>-2.7337814952521607E-12</v>
      </c>
      <c r="BQ5001" s="36">
        <f t="shared" si="5315"/>
        <v>0.99999999582938814</v>
      </c>
      <c r="BR5001" s="2">
        <f t="shared" si="5304"/>
        <v>-5</v>
      </c>
      <c r="BS5001">
        <v>0</v>
      </c>
      <c r="BT5001" s="37">
        <f t="shared" si="5299"/>
        <v>0.26112296287396347</v>
      </c>
      <c r="BU5001" s="34">
        <f t="shared" si="5282"/>
        <v>-5</v>
      </c>
      <c r="BV5001" s="34">
        <f t="shared" si="5283"/>
        <v>-5</v>
      </c>
      <c r="BW5001" s="34">
        <f t="shared" si="5284"/>
        <v>-5</v>
      </c>
      <c r="BX5001" s="34">
        <f t="shared" si="5285"/>
        <v>-5</v>
      </c>
      <c r="BY5001" s="34">
        <f t="shared" si="5286"/>
        <v>7.4753826815443443</v>
      </c>
      <c r="BZ5001" s="36">
        <f t="shared" si="5300"/>
        <v>2.6047178341542495E-4</v>
      </c>
      <c r="CA5001" s="34">
        <f t="shared" si="5301"/>
        <v>2.1311395256670283E-2</v>
      </c>
    </row>
    <row r="5002" spans="1:79" ht="13.2" x14ac:dyDescent="0.25">
      <c r="A5002" s="75">
        <f t="shared" si="5287"/>
        <v>13.610958904108225</v>
      </c>
      <c r="B5002" s="34">
        <f t="shared" si="5305"/>
        <v>4967.9999999995025</v>
      </c>
      <c r="C5002">
        <f t="shared" si="5288"/>
        <v>15</v>
      </c>
      <c r="D5002" s="35">
        <f t="shared" si="5248"/>
        <v>3000</v>
      </c>
      <c r="E5002" s="27">
        <v>0</v>
      </c>
      <c r="F5002" s="64">
        <f t="shared" si="5289"/>
        <v>0.46593146951268899</v>
      </c>
      <c r="G5002" s="34">
        <v>0</v>
      </c>
      <c r="H5002" s="34">
        <f t="shared" si="5249"/>
        <v>1</v>
      </c>
      <c r="I5002" s="34">
        <f t="shared" si="5290"/>
        <v>6192.2292298236371</v>
      </c>
      <c r="J5002" s="34">
        <f t="shared" si="5250"/>
        <v>27823.387256738602</v>
      </c>
      <c r="K5002" s="34">
        <f t="shared" si="5251"/>
        <v>24590.866585510143</v>
      </c>
      <c r="L5002" s="36">
        <f t="shared" si="5302"/>
        <v>3333.592477328822</v>
      </c>
      <c r="M5002" s="34">
        <f t="shared" si="5252"/>
        <v>38.195869775056082</v>
      </c>
      <c r="N5002" s="34">
        <f t="shared" si="5291"/>
        <v>171.62453728955555</v>
      </c>
      <c r="O5002" s="34">
        <f t="shared" si="5253"/>
        <v>11.148808202499623</v>
      </c>
      <c r="P5002">
        <f t="shared" si="5306"/>
        <v>106.18738044295603</v>
      </c>
      <c r="Q5002" s="36">
        <f t="shared" si="5254"/>
        <v>169.49718502372252</v>
      </c>
      <c r="R5002" s="34">
        <f t="shared" si="5255"/>
        <v>109.15471212091819</v>
      </c>
      <c r="S5002" s="34">
        <f t="shared" si="5256"/>
        <v>5.3214276404505512</v>
      </c>
      <c r="T5002" s="36">
        <f t="shared" si="5292"/>
        <v>4.3576472205440969E-14</v>
      </c>
      <c r="U5002" s="36">
        <f t="shared" si="5257"/>
        <v>2086.3646920159044</v>
      </c>
      <c r="V5002" s="36">
        <f t="shared" si="5258"/>
        <v>1.0196454502769845E-3</v>
      </c>
      <c r="W5002" s="68">
        <f t="shared" si="5259"/>
        <v>9.5245499352252061</v>
      </c>
      <c r="X5002">
        <f t="shared" si="5260"/>
        <v>13.885330765747469</v>
      </c>
      <c r="Y5002">
        <f t="shared" si="5261"/>
        <v>1.8307379300092574E-2</v>
      </c>
      <c r="Z5002" s="34">
        <f t="shared" si="5262"/>
        <v>2.1362371768954423E-3</v>
      </c>
      <c r="AA5002" s="36">
        <f t="shared" si="5263"/>
        <v>1.0705444952374804E-4</v>
      </c>
      <c r="AB5002" s="34">
        <f t="shared" si="5264"/>
        <v>2.3425170561219952E-4</v>
      </c>
      <c r="AC5002" s="36">
        <f t="shared" si="5265"/>
        <v>7.1487190469859144E-2</v>
      </c>
      <c r="AD5002" s="34">
        <f t="shared" si="5266"/>
        <v>0</v>
      </c>
      <c r="AE5002">
        <f t="shared" si="5293"/>
        <v>305.17255053931262</v>
      </c>
      <c r="AF5002" s="36">
        <f t="shared" si="5307"/>
        <v>0</v>
      </c>
      <c r="AG5002" s="34">
        <f t="shared" si="5267"/>
        <v>57.916889749846085</v>
      </c>
      <c r="AH5002">
        <f t="shared" si="5303"/>
        <v>9.1929990700492681E-2</v>
      </c>
      <c r="AI5002" s="29">
        <f t="shared" si="5294"/>
        <v>57.916889749846085</v>
      </c>
      <c r="AJ5002">
        <f t="shared" si="5295"/>
        <v>57.916889749846085</v>
      </c>
      <c r="AK5002" s="36">
        <f t="shared" si="5308"/>
        <v>-8.566155338323395E-5</v>
      </c>
      <c r="AL5002" s="36">
        <f t="shared" si="5296"/>
        <v>4.1971961393397168E-4</v>
      </c>
      <c r="AM5002" s="36">
        <f t="shared" si="5297"/>
        <v>2.7893291617929906E-5</v>
      </c>
      <c r="AN5002" s="37">
        <f t="shared" si="5309"/>
        <v>9.075470198824907E-5</v>
      </c>
      <c r="AO5002" s="36">
        <f t="shared" si="5310"/>
        <v>1.781230917232025E-2</v>
      </c>
      <c r="AP5002" s="36">
        <f t="shared" si="5311"/>
        <v>6.031175672531996E-3</v>
      </c>
      <c r="AQ5002" s="74">
        <f t="shared" si="5268"/>
        <v>0.29399140958754799</v>
      </c>
      <c r="AR5002" s="73">
        <f t="shared" si="5269"/>
        <v>8.6762497714248241E-5</v>
      </c>
      <c r="AS5002" s="72">
        <f t="shared" si="5312"/>
        <v>5.651460207278497E-6</v>
      </c>
      <c r="AT5002" s="37">
        <f t="shared" si="5270"/>
        <v>613.37329671944769</v>
      </c>
      <c r="AU5002" s="37">
        <f t="shared" si="5271"/>
        <v>0.23036600057851839</v>
      </c>
      <c r="AV5002" s="34">
        <f t="shared" si="5272"/>
        <v>7.9678781137877182E-3</v>
      </c>
      <c r="AW5002" s="34">
        <f t="shared" si="5273"/>
        <v>0.89570902349406911</v>
      </c>
      <c r="AX5002" s="37">
        <f t="shared" si="5274"/>
        <v>2.7295015180660354</v>
      </c>
      <c r="AY5002" s="7">
        <f t="shared" si="5275"/>
        <v>13.157728354899097</v>
      </c>
      <c r="AZ5002" s="37">
        <f t="shared" si="5276"/>
        <v>12.254051453291241</v>
      </c>
      <c r="BA5002" s="2">
        <f>BE5002*'mass balance'!$B$17+BF5002*'mass balance'!$C$17+BG5002*'mass balance'!$D$17+BH5002*'mass balance'!$E$17</f>
        <v>2.0524184202330026E-4</v>
      </c>
      <c r="BB5002" s="2">
        <f>BE5002*'mass balance'!$B$18+BF5002*'mass balance'!$C$18+BG5002*'mass balance'!$D$18+BH5002*'mass balance'!$E$18</f>
        <v>2.0839940882365875E-4</v>
      </c>
      <c r="BC5002" s="2">
        <f>BE5002*'mass balance'!$B$19+BF5002*'mass balance'!$C$19+BG5002*'mass balance'!$D$19+BH5002*'mass balance'!$E$19</f>
        <v>-2.6049926102957336E-4</v>
      </c>
      <c r="BD5002" s="2">
        <f>BE5002*'mass balance'!$B$20+BF5002*'mass balance'!$C$20+BG5002*'mass balance'!$D$20+BH5002*'mass balance'!$E$20</f>
        <v>9.4727004010753961E-6</v>
      </c>
      <c r="BE5002" s="2">
        <f>N5002*'mass balance'!$H$11+R5002*'mass balance'!$I$11+S5002*'mass balance'!$J$11</f>
        <v>-4.0862985068941792E-4</v>
      </c>
      <c r="BF5002" s="2">
        <f>N5002*'mass balance'!$H$12+R5002*'mass balance'!$I$12+S5002*'mass balance'!$J$12</f>
        <v>1.2798896865401471E-5</v>
      </c>
      <c r="BG5002" s="2">
        <f>N5002*'mass balance'!$H$13+R5002*'mass balance'!$I$13+S5002*'mass balance'!$J$13</f>
        <v>9.8531719876184117E-5</v>
      </c>
      <c r="BH5002" s="2">
        <f>N5002*'mass balance'!$H$14+R5002*'mass balance'!$I$14+S5002*'mass balance'!$J$14</f>
        <v>4.4693889919155084E-5</v>
      </c>
      <c r="BI5002" s="36">
        <f t="shared" si="5277"/>
        <v>6.851681337565462E-17</v>
      </c>
      <c r="BJ5002" s="36">
        <f t="shared" si="5278"/>
        <v>4.1000886027761073E-19</v>
      </c>
      <c r="BK5002" s="36">
        <f t="shared" si="5279"/>
        <v>1.6400499840086891E-15</v>
      </c>
      <c r="BL5002" s="36">
        <f t="shared" si="5280"/>
        <v>1.3472423286560162E-15</v>
      </c>
      <c r="BM5002" s="36">
        <f t="shared" si="5313"/>
        <v>2.7351283076535634E-12</v>
      </c>
      <c r="BN5002" s="36">
        <f t="shared" ca="1" si="5281"/>
        <v>0.59199863014603382</v>
      </c>
      <c r="BO5002" s="36">
        <f t="shared" ca="1" si="5298"/>
        <v>1</v>
      </c>
      <c r="BP5002" s="36">
        <f t="shared" si="5314"/>
        <v>-2.7351282962389274E-12</v>
      </c>
      <c r="BQ5002" s="36">
        <f t="shared" si="5315"/>
        <v>0.99999999582665433</v>
      </c>
      <c r="BR5002" s="2">
        <f t="shared" si="5304"/>
        <v>-5</v>
      </c>
      <c r="BS5002">
        <v>0</v>
      </c>
      <c r="BT5002" s="37">
        <f t="shared" si="5299"/>
        <v>0.26115050918214727</v>
      </c>
      <c r="BU5002" s="34">
        <f t="shared" si="5282"/>
        <v>-5</v>
      </c>
      <c r="BV5002" s="34">
        <f t="shared" si="5283"/>
        <v>-5</v>
      </c>
      <c r="BW5002" s="34">
        <f t="shared" si="5284"/>
        <v>-5</v>
      </c>
      <c r="BX5002" s="34">
        <f t="shared" si="5285"/>
        <v>-5</v>
      </c>
      <c r="BY5002" s="34">
        <f t="shared" si="5286"/>
        <v>7.4759165073471019</v>
      </c>
      <c r="BZ5002" s="36">
        <f t="shared" si="5300"/>
        <v>2.6049926102957336E-4</v>
      </c>
      <c r="CA5002" s="34">
        <f t="shared" si="5301"/>
        <v>2.1311360587767603E-2</v>
      </c>
    </row>
    <row r="5003" spans="1:79" ht="13.2" x14ac:dyDescent="0.25">
      <c r="A5003" s="75">
        <f t="shared" si="5287"/>
        <v>13.613698630135621</v>
      </c>
      <c r="B5003" s="34">
        <f t="shared" si="5305"/>
        <v>4968.9999999995016</v>
      </c>
      <c r="C5003">
        <f t="shared" si="5288"/>
        <v>15</v>
      </c>
      <c r="D5003" s="35">
        <f t="shared" si="5248"/>
        <v>3000</v>
      </c>
      <c r="E5003" s="27">
        <v>0</v>
      </c>
      <c r="F5003" s="64">
        <f t="shared" si="5289"/>
        <v>0.46593146951268899</v>
      </c>
      <c r="G5003" s="34">
        <v>0</v>
      </c>
      <c r="H5003" s="34">
        <f t="shared" si="5249"/>
        <v>1</v>
      </c>
      <c r="I5003" s="34">
        <f t="shared" si="5290"/>
        <v>6192.2292298236371</v>
      </c>
      <c r="J5003" s="34">
        <f t="shared" si="5250"/>
        <v>27825.372966247585</v>
      </c>
      <c r="K5003" s="34">
        <f t="shared" si="5251"/>
        <v>24592.62159532122</v>
      </c>
      <c r="L5003" s="36">
        <f t="shared" si="5302"/>
        <v>3333.9493532364195</v>
      </c>
      <c r="M5003" s="34">
        <f t="shared" si="5252"/>
        <v>38.195869775056082</v>
      </c>
      <c r="N5003" s="34">
        <f t="shared" si="5291"/>
        <v>171.63678585126107</v>
      </c>
      <c r="O5003" s="34">
        <f t="shared" si="5253"/>
        <v>11.148808202499623</v>
      </c>
      <c r="P5003">
        <f t="shared" si="5306"/>
        <v>106.19874827451572</v>
      </c>
      <c r="Q5003" s="36">
        <f t="shared" si="5254"/>
        <v>169.51048120196157</v>
      </c>
      <c r="R5003" s="34">
        <f t="shared" si="5255"/>
        <v>109.16630739690284</v>
      </c>
      <c r="S5003" s="34">
        <f t="shared" si="5256"/>
        <v>5.3188070986307565</v>
      </c>
      <c r="T5003" s="36">
        <f t="shared" si="5292"/>
        <v>4.357491729799811E-14</v>
      </c>
      <c r="U5003" s="36">
        <f t="shared" si="5257"/>
        <v>2086.3646920159044</v>
      </c>
      <c r="V5003" s="36">
        <f t="shared" si="5258"/>
        <v>1.0191433249594308E-3</v>
      </c>
      <c r="W5003" s="68">
        <f t="shared" si="5259"/>
        <v>9.5255695806754836</v>
      </c>
      <c r="X5003">
        <f t="shared" si="5260"/>
        <v>13.885826243547381</v>
      </c>
      <c r="Y5003">
        <f t="shared" si="5261"/>
        <v>1.8307379300092574E-2</v>
      </c>
      <c r="Z5003" s="34">
        <f t="shared" si="5262"/>
        <v>2.1362371768954423E-3</v>
      </c>
      <c r="AA5003" s="36">
        <f t="shared" si="5263"/>
        <v>1.06990276678779E-4</v>
      </c>
      <c r="AB5003" s="34">
        <f t="shared" si="5264"/>
        <v>2.3425170561219952E-4</v>
      </c>
      <c r="AC5003" s="36">
        <f t="shared" si="5265"/>
        <v>7.1487190469859144E-2</v>
      </c>
      <c r="AD5003" s="34">
        <f t="shared" si="5266"/>
        <v>0</v>
      </c>
      <c r="AE5003">
        <f t="shared" si="5293"/>
        <v>305.17255053931262</v>
      </c>
      <c r="AF5003" s="36">
        <f t="shared" si="5307"/>
        <v>0</v>
      </c>
      <c r="AG5003" s="34">
        <f t="shared" si="5267"/>
        <v>57.921438638345229</v>
      </c>
      <c r="AH5003">
        <f t="shared" si="5303"/>
        <v>9.188237966461088E-2</v>
      </c>
      <c r="AI5003" s="29">
        <f t="shared" si="5294"/>
        <v>57.921438638345229</v>
      </c>
      <c r="AJ5003">
        <f t="shared" si="5295"/>
        <v>0</v>
      </c>
      <c r="AK5003" s="36">
        <f t="shared" si="5308"/>
        <v>-8.6762497714248241E-5</v>
      </c>
      <c r="AL5003" s="36">
        <f t="shared" si="5296"/>
        <v>4.262049832299519E-4</v>
      </c>
      <c r="AM5003" s="36">
        <f t="shared" si="5297"/>
        <v>2.8270372529861182E-5</v>
      </c>
      <c r="AN5003" s="37">
        <f t="shared" si="5309"/>
        <v>5.0931486050151208E-6</v>
      </c>
      <c r="AO5003" s="36">
        <f t="shared" si="5310"/>
        <v>1.8232028786254222E-2</v>
      </c>
      <c r="AP5003" s="36">
        <f t="shared" si="5311"/>
        <v>6.0590689641499256E-3</v>
      </c>
      <c r="AQ5003" s="74">
        <f t="shared" si="5268"/>
        <v>1.5385355436016606E-2</v>
      </c>
      <c r="AR5003" s="73">
        <f t="shared" si="5269"/>
        <v>5.1044236931401468E-6</v>
      </c>
      <c r="AS5003" s="72">
        <f t="shared" si="5312"/>
        <v>6.0604516893689881E-6</v>
      </c>
      <c r="AT5003" s="37">
        <f t="shared" si="5270"/>
        <v>32.099462355820087</v>
      </c>
      <c r="AU5003" s="37">
        <f t="shared" si="5271"/>
        <v>0.2314314091127545</v>
      </c>
      <c r="AV5003" s="34">
        <f t="shared" si="5272"/>
        <v>1.2620625712552875E-5</v>
      </c>
      <c r="AW5003" s="34">
        <f t="shared" si="5273"/>
        <v>0.89580491313051303</v>
      </c>
      <c r="AX5003" s="37">
        <f t="shared" si="5274"/>
        <v>2.7297937233485263</v>
      </c>
      <c r="AY5003" s="7">
        <f t="shared" si="5275"/>
        <v>13.151180837780236</v>
      </c>
      <c r="AZ5003" s="37">
        <f t="shared" si="5276"/>
        <v>12.25536330402401</v>
      </c>
      <c r="BA5003" s="2">
        <f>BE5003*'mass balance'!$B$17+BF5003*'mass balance'!$C$17+BG5003*'mass balance'!$D$17+BH5003*'mass balance'!$E$17</f>
        <v>2.0526348036937743E-4</v>
      </c>
      <c r="BB5003" s="2">
        <f>BE5003*'mass balance'!$B$18+BF5003*'mass balance'!$C$18+BG5003*'mass balance'!$D$18+BH5003*'mass balance'!$E$18</f>
        <v>2.0842138006736791E-4</v>
      </c>
      <c r="BC5003" s="2">
        <f>BE5003*'mass balance'!$B$19+BF5003*'mass balance'!$C$19+BG5003*'mass balance'!$D$19+BH5003*'mass balance'!$E$19</f>
        <v>-2.6052672508420976E-4</v>
      </c>
      <c r="BD5003" s="2">
        <f>BE5003*'mass balance'!$B$20+BF5003*'mass balance'!$C$20+BG5003*'mass balance'!$D$20+BH5003*'mass balance'!$E$20</f>
        <v>9.473699093971266E-6</v>
      </c>
      <c r="BE5003" s="2">
        <f>N5003*'mass balance'!$H$11+R5003*'mass balance'!$I$11+S5003*'mass balance'!$J$11</f>
        <v>-4.0865901393157396E-4</v>
      </c>
      <c r="BF5003" s="2">
        <f>N5003*'mass balance'!$H$12+R5003*'mass balance'!$I$12+S5003*'mass balance'!$J$12</f>
        <v>1.2792594037147626E-5</v>
      </c>
      <c r="BG5003" s="2">
        <f>N5003*'mass balance'!$H$13+R5003*'mass balance'!$I$13+S5003*'mass balance'!$J$13</f>
        <v>9.8537364406426646E-5</v>
      </c>
      <c r="BH5003" s="2">
        <f>N5003*'mass balance'!$H$14+R5003*'mass balance'!$I$14+S5003*'mass balance'!$J$14</f>
        <v>4.4697079648765897E-5</v>
      </c>
      <c r="BI5003" s="36">
        <f t="shared" si="5277"/>
        <v>6.851681337565462E-17</v>
      </c>
      <c r="BJ5003" s="36">
        <f t="shared" si="5278"/>
        <v>4.1005390396881615E-19</v>
      </c>
      <c r="BK5003" s="36">
        <f t="shared" si="5279"/>
        <v>1.6404599928689667E-15</v>
      </c>
      <c r="BL5003" s="36">
        <f t="shared" si="5280"/>
        <v>1.347683716651655E-15</v>
      </c>
      <c r="BM5003" s="36">
        <f t="shared" si="5313"/>
        <v>2.7364755499822196E-12</v>
      </c>
      <c r="BN5003" s="36">
        <f t="shared" ca="1" si="5281"/>
        <v>0.2509758343024806</v>
      </c>
      <c r="BO5003" s="36">
        <f t="shared" ca="1" si="5298"/>
        <v>1</v>
      </c>
      <c r="BP5003" s="36">
        <f t="shared" si="5314"/>
        <v>-2.7364755385544767E-12</v>
      </c>
      <c r="BQ5003" s="36">
        <f t="shared" si="5315"/>
        <v>0.99999999582391919</v>
      </c>
      <c r="BR5003" s="2">
        <f t="shared" si="5304"/>
        <v>-5</v>
      </c>
      <c r="BS5003">
        <v>0</v>
      </c>
      <c r="BT5003" s="37">
        <f t="shared" si="5299"/>
        <v>0.26117804189692029</v>
      </c>
      <c r="BU5003" s="34">
        <f t="shared" si="5282"/>
        <v>-5</v>
      </c>
      <c r="BV5003" s="34">
        <f t="shared" si="5283"/>
        <v>-5</v>
      </c>
      <c r="BW5003" s="34">
        <f t="shared" si="5284"/>
        <v>-5</v>
      </c>
      <c r="BX5003" s="34">
        <f t="shared" si="5285"/>
        <v>-5</v>
      </c>
      <c r="BY5003" s="34">
        <f t="shared" si="5286"/>
        <v>7.476450051245263</v>
      </c>
      <c r="BZ5003" s="36">
        <f t="shared" si="5300"/>
        <v>2.6052672508420976E-4</v>
      </c>
      <c r="CA5003" s="34">
        <f t="shared" si="5301"/>
        <v>2.1311325940958706E-2</v>
      </c>
    </row>
    <row r="5004" spans="1:79" ht="13.2" x14ac:dyDescent="0.25">
      <c r="A5004" s="75">
        <f t="shared" si="5287"/>
        <v>13.616438356163018</v>
      </c>
      <c r="B5004" s="34">
        <f t="shared" si="5305"/>
        <v>4969.9999999995016</v>
      </c>
      <c r="C5004">
        <f t="shared" si="5288"/>
        <v>15</v>
      </c>
      <c r="D5004" s="35">
        <f t="shared" si="5248"/>
        <v>3000</v>
      </c>
      <c r="E5004" s="27">
        <v>0</v>
      </c>
      <c r="F5004" s="64">
        <f t="shared" si="5289"/>
        <v>0.46593146951268899</v>
      </c>
      <c r="G5004" s="34">
        <v>0</v>
      </c>
      <c r="H5004" s="34">
        <f t="shared" si="5249"/>
        <v>1</v>
      </c>
      <c r="I5004" s="34">
        <f t="shared" si="5290"/>
        <v>6192.2292298236371</v>
      </c>
      <c r="J5004" s="34">
        <f t="shared" si="5250"/>
        <v>27827.357627093632</v>
      </c>
      <c r="K5004" s="34">
        <f t="shared" si="5251"/>
        <v>24594.375678303</v>
      </c>
      <c r="L5004" s="36">
        <f t="shared" si="5302"/>
        <v>3334.3060534001552</v>
      </c>
      <c r="M5004" s="34">
        <f t="shared" si="5252"/>
        <v>38.195869775056082</v>
      </c>
      <c r="N5004" s="34">
        <f t="shared" si="5291"/>
        <v>171.649027944441</v>
      </c>
      <c r="O5004" s="34">
        <f t="shared" si="5253"/>
        <v>11.148808202499623</v>
      </c>
      <c r="P5004">
        <f t="shared" si="5306"/>
        <v>106.21011050797657</v>
      </c>
      <c r="Q5004" s="36">
        <f t="shared" si="5254"/>
        <v>169.52377048671383</v>
      </c>
      <c r="R5004" s="34">
        <f t="shared" si="5255"/>
        <v>109.17789695686865</v>
      </c>
      <c r="S5004" s="34">
        <f t="shared" si="5256"/>
        <v>5.3161876198227347</v>
      </c>
      <c r="T5004" s="36">
        <f t="shared" si="5292"/>
        <v>4.35733633780137E-14</v>
      </c>
      <c r="U5004" s="36">
        <f t="shared" si="5257"/>
        <v>2086.3646920159044</v>
      </c>
      <c r="V5004" s="36">
        <f t="shared" si="5258"/>
        <v>1.0186414033269027E-3</v>
      </c>
      <c r="W5004" s="68">
        <f t="shared" si="5259"/>
        <v>9.5265887240004439</v>
      </c>
      <c r="X5004">
        <f t="shared" si="5260"/>
        <v>13.886321442017897</v>
      </c>
      <c r="Y5004">
        <f t="shared" si="5261"/>
        <v>1.8307379300092574E-2</v>
      </c>
      <c r="Z5004" s="34">
        <f t="shared" si="5262"/>
        <v>2.1362371768954423E-3</v>
      </c>
      <c r="AA5004" s="36">
        <f t="shared" si="5263"/>
        <v>1.0692614458737236E-4</v>
      </c>
      <c r="AB5004" s="34">
        <f t="shared" si="5264"/>
        <v>2.3425170561219952E-4</v>
      </c>
      <c r="AC5004" s="36">
        <f t="shared" si="5265"/>
        <v>7.1487190469859144E-2</v>
      </c>
      <c r="AD5004" s="34">
        <f t="shared" si="5266"/>
        <v>0</v>
      </c>
      <c r="AE5004">
        <f t="shared" si="5293"/>
        <v>305.17255053931262</v>
      </c>
      <c r="AF5004" s="36">
        <f t="shared" si="5307"/>
        <v>0</v>
      </c>
      <c r="AG5004" s="34">
        <f t="shared" si="5267"/>
        <v>57.925985168444669</v>
      </c>
      <c r="AH5004">
        <f t="shared" si="5303"/>
        <v>9.1834790780822573E-2</v>
      </c>
      <c r="AI5004" s="29">
        <f t="shared" si="5294"/>
        <v>57.925985168444669</v>
      </c>
      <c r="AJ5004">
        <f t="shared" si="5295"/>
        <v>57.925985168444669</v>
      </c>
      <c r="AK5004" s="36">
        <f t="shared" si="5308"/>
        <v>-5.1044236931401468E-6</v>
      </c>
      <c r="AL5004" s="36">
        <f t="shared" si="5296"/>
        <v>1.1662964438439785E-5</v>
      </c>
      <c r="AM5004" s="36">
        <f t="shared" si="5297"/>
        <v>3.2697819462304387E-7</v>
      </c>
      <c r="AN5004" s="37">
        <f t="shared" si="5309"/>
        <v>-8.166934910923312E-5</v>
      </c>
      <c r="AO5004" s="36">
        <f t="shared" si="5310"/>
        <v>1.8658233769484174E-2</v>
      </c>
      <c r="AP5004" s="36">
        <f t="shared" si="5311"/>
        <v>6.0873393366797871E-3</v>
      </c>
      <c r="AQ5004" s="74">
        <f t="shared" si="5268"/>
        <v>-0.23018323200231372</v>
      </c>
      <c r="AR5004" s="73">
        <f t="shared" si="5269"/>
        <v>-8.5483099872528333E-5</v>
      </c>
      <c r="AS5004" s="72">
        <f t="shared" si="5312"/>
        <v>6.495485089545443E-6</v>
      </c>
      <c r="AT5004" s="37">
        <f t="shared" si="5270"/>
        <v>-480.24616794373395</v>
      </c>
      <c r="AU5004" s="37">
        <f t="shared" si="5271"/>
        <v>0.23251122058039742</v>
      </c>
      <c r="AV5004" s="34">
        <f t="shared" si="5272"/>
        <v>7.9691143507212032E-3</v>
      </c>
      <c r="AW5004" s="34">
        <f t="shared" si="5273"/>
        <v>0.895900755546019</v>
      </c>
      <c r="AX5004" s="37">
        <f t="shared" si="5274"/>
        <v>2.7300857847342637</v>
      </c>
      <c r="AY5004" s="7">
        <f t="shared" si="5275"/>
        <v>13.16054437863145</v>
      </c>
      <c r="AZ5004" s="37">
        <f t="shared" si="5276"/>
        <v>12.256674508734708</v>
      </c>
      <c r="BA5004" s="2">
        <f>BE5004*'mass balance'!$B$17+BF5004*'mass balance'!$C$17+BG5004*'mass balance'!$D$17+BH5004*'mass balance'!$E$17</f>
        <v>2.0528510803656324E-4</v>
      </c>
      <c r="BB5004" s="2">
        <f>BE5004*'mass balance'!$B$18+BF5004*'mass balance'!$C$18+BG5004*'mass balance'!$D$18+BH5004*'mass balance'!$E$18</f>
        <v>2.0844334046789492E-4</v>
      </c>
      <c r="BC5004" s="2">
        <f>BE5004*'mass balance'!$B$19+BF5004*'mass balance'!$C$19+BG5004*'mass balance'!$D$19+BH5004*'mass balance'!$E$19</f>
        <v>-2.6055417558486856E-4</v>
      </c>
      <c r="BD5004" s="2">
        <f>BE5004*'mass balance'!$B$20+BF5004*'mass balance'!$C$20+BG5004*'mass balance'!$D$20+BH5004*'mass balance'!$E$20</f>
        <v>9.4746972939952234E-6</v>
      </c>
      <c r="BE5004" s="2">
        <f>N5004*'mass balance'!$H$11+R5004*'mass balance'!$I$11+S5004*'mass balance'!$J$11</f>
        <v>-4.0868816177247854E-4</v>
      </c>
      <c r="BF5004" s="2">
        <f>N5004*'mass balance'!$H$12+R5004*'mass balance'!$I$12+S5004*'mass balance'!$J$12</f>
        <v>1.2786293765609566E-5</v>
      </c>
      <c r="BG5004" s="2">
        <f>N5004*'mass balance'!$H$13+R5004*'mass balance'!$I$13+S5004*'mass balance'!$J$13</f>
        <v>9.8543005806464842E-5</v>
      </c>
      <c r="BH5004" s="2">
        <f>N5004*'mass balance'!$H$14+R5004*'mass balance'!$I$14+S5004*'mass balance'!$J$14</f>
        <v>4.4700267693864839E-5</v>
      </c>
      <c r="BI5004" s="36">
        <f t="shared" si="5277"/>
        <v>6.851681337565462E-17</v>
      </c>
      <c r="BJ5004" s="36">
        <f t="shared" si="5278"/>
        <v>4.1009893924257407E-19</v>
      </c>
      <c r="BK5004" s="36">
        <f t="shared" si="5279"/>
        <v>1.6408700467729355E-15</v>
      </c>
      <c r="BL5004" s="36">
        <f t="shared" si="5280"/>
        <v>1.3481251638317826E-15</v>
      </c>
      <c r="BM5004" s="36">
        <f t="shared" si="5313"/>
        <v>2.7378232336988712E-12</v>
      </c>
      <c r="BN5004" s="36">
        <f t="shared" ca="1" si="5281"/>
        <v>0.6847916430675951</v>
      </c>
      <c r="BO5004" s="36">
        <f t="shared" ca="1" si="5298"/>
        <v>1</v>
      </c>
      <c r="BP5004" s="36">
        <f t="shared" si="5314"/>
        <v>-2.7378232222580081E-12</v>
      </c>
      <c r="BQ5004" s="36">
        <f t="shared" si="5315"/>
        <v>0.99999999582118271</v>
      </c>
      <c r="BR5004" s="2">
        <f t="shared" si="5304"/>
        <v>-5</v>
      </c>
      <c r="BS5004">
        <v>0</v>
      </c>
      <c r="BT5004" s="37">
        <f t="shared" si="5299"/>
        <v>0.26120556102383069</v>
      </c>
      <c r="BU5004" s="34">
        <f t="shared" si="5282"/>
        <v>-5</v>
      </c>
      <c r="BV5004" s="34">
        <f t="shared" si="5283"/>
        <v>-5</v>
      </c>
      <c r="BW5004" s="34">
        <f t="shared" si="5284"/>
        <v>-5</v>
      </c>
      <c r="BX5004" s="34">
        <f t="shared" si="5285"/>
        <v>-5</v>
      </c>
      <c r="BY5004" s="34">
        <f t="shared" si="5286"/>
        <v>7.476983313376274</v>
      </c>
      <c r="BZ5004" s="36">
        <f t="shared" si="5300"/>
        <v>2.6055417558486856E-4</v>
      </c>
      <c r="CA5004" s="34">
        <f t="shared" si="5301"/>
        <v>2.131129131622797E-2</v>
      </c>
    </row>
    <row r="5005" spans="1:79" ht="13.2" x14ac:dyDescent="0.25">
      <c r="A5005" s="75">
        <f t="shared" si="5287"/>
        <v>13.619178082190414</v>
      </c>
      <c r="B5005" s="34">
        <f t="shared" si="5305"/>
        <v>4970.9999999995016</v>
      </c>
      <c r="C5005">
        <f t="shared" si="5288"/>
        <v>15</v>
      </c>
      <c r="D5005" s="35">
        <f t="shared" si="5248"/>
        <v>3000</v>
      </c>
      <c r="E5005" s="27">
        <v>0</v>
      </c>
      <c r="F5005" s="64">
        <f t="shared" si="5289"/>
        <v>0.46593146951268899</v>
      </c>
      <c r="G5005" s="34">
        <v>0</v>
      </c>
      <c r="H5005" s="34">
        <f t="shared" si="5249"/>
        <v>1</v>
      </c>
      <c r="I5005" s="34">
        <f t="shared" si="5290"/>
        <v>6192.2292298236371</v>
      </c>
      <c r="J5005" s="34">
        <f t="shared" si="5250"/>
        <v>27829.341239788089</v>
      </c>
      <c r="K5005" s="34">
        <f t="shared" si="5251"/>
        <v>24596.128834907431</v>
      </c>
      <c r="L5005" s="36">
        <f t="shared" si="5302"/>
        <v>3334.6625778913199</v>
      </c>
      <c r="M5005" s="34">
        <f t="shared" si="5252"/>
        <v>38.195869775056082</v>
      </c>
      <c r="N5005" s="34">
        <f t="shared" si="5291"/>
        <v>171.66126357224962</v>
      </c>
      <c r="O5005" s="34">
        <f t="shared" si="5253"/>
        <v>11.148808202499623</v>
      </c>
      <c r="P5005">
        <f t="shared" si="5306"/>
        <v>106.22146714560938</v>
      </c>
      <c r="Q5005" s="36">
        <f t="shared" si="5254"/>
        <v>169.53705288119542</v>
      </c>
      <c r="R5005" s="34">
        <f t="shared" si="5255"/>
        <v>109.18948080314148</v>
      </c>
      <c r="S5005" s="34">
        <f t="shared" si="5256"/>
        <v>5.3135692038714666</v>
      </c>
      <c r="T5005" s="36">
        <f t="shared" si="5292"/>
        <v>4.3571810444794248E-14</v>
      </c>
      <c r="U5005" s="36">
        <f t="shared" si="5257"/>
        <v>2086.3646920159044</v>
      </c>
      <c r="V5005" s="36">
        <f t="shared" si="5258"/>
        <v>1.0181396853496869E-3</v>
      </c>
      <c r="W5005" s="68">
        <f t="shared" si="5259"/>
        <v>9.527607365403771</v>
      </c>
      <c r="X5005">
        <f t="shared" si="5260"/>
        <v>13.886816361316479</v>
      </c>
      <c r="Y5005">
        <f t="shared" si="5261"/>
        <v>1.8307379300092574E-2</v>
      </c>
      <c r="Z5005" s="34">
        <f t="shared" si="5262"/>
        <v>2.1362371768954423E-3</v>
      </c>
      <c r="AA5005" s="36">
        <f t="shared" si="5263"/>
        <v>1.0686205322090737E-4</v>
      </c>
      <c r="AB5005" s="34">
        <f t="shared" si="5264"/>
        <v>2.3425170561219952E-4</v>
      </c>
      <c r="AC5005" s="36">
        <f t="shared" si="5265"/>
        <v>7.1487190469859144E-2</v>
      </c>
      <c r="AD5005" s="34">
        <f t="shared" si="5266"/>
        <v>0</v>
      </c>
      <c r="AE5005">
        <f t="shared" si="5293"/>
        <v>305.17255053931262</v>
      </c>
      <c r="AF5005" s="36">
        <f t="shared" si="5307"/>
        <v>0</v>
      </c>
      <c r="AG5005" s="34">
        <f t="shared" si="5267"/>
        <v>57.930529341244714</v>
      </c>
      <c r="AH5005">
        <f t="shared" si="5303"/>
        <v>9.1787224041823379E-2</v>
      </c>
      <c r="AI5005" s="29">
        <f t="shared" si="5294"/>
        <v>57.930529341244714</v>
      </c>
      <c r="AJ5005">
        <f t="shared" si="5295"/>
        <v>0</v>
      </c>
      <c r="AK5005" s="36">
        <f t="shared" si="5308"/>
        <v>8.5483099872528333E-5</v>
      </c>
      <c r="AL5005" s="36">
        <f t="shared" si="5296"/>
        <v>-4.0738216771259465E-4</v>
      </c>
      <c r="AM5005" s="36">
        <f t="shared" si="5297"/>
        <v>-3.0671447750646867E-5</v>
      </c>
      <c r="AN5005" s="37">
        <f t="shared" si="5309"/>
        <v>-8.677377280237326E-5</v>
      </c>
      <c r="AO5005" s="36">
        <f t="shared" si="5310"/>
        <v>1.8669896733922615E-2</v>
      </c>
      <c r="AP5005" s="36">
        <f t="shared" si="5311"/>
        <v>6.0876663148744098E-3</v>
      </c>
      <c r="AQ5005" s="74">
        <f t="shared" si="5268"/>
        <v>-0.24411187836638418</v>
      </c>
      <c r="AR5005" s="73">
        <f t="shared" si="5269"/>
        <v>-9.1124595195836956E-5</v>
      </c>
      <c r="AS5005" s="72">
        <f t="shared" si="5312"/>
        <v>6.5076733775682793E-6</v>
      </c>
      <c r="AT5005" s="37">
        <f t="shared" si="5270"/>
        <v>-509.30640392530626</v>
      </c>
      <c r="AU5005" s="37">
        <f t="shared" si="5271"/>
        <v>0.23252370979693851</v>
      </c>
      <c r="AV5005" s="34">
        <f t="shared" si="5272"/>
        <v>1.2607555486204475E-5</v>
      </c>
      <c r="AW5005" s="34">
        <f t="shared" si="5273"/>
        <v>0.89599655075974238</v>
      </c>
      <c r="AX5005" s="37">
        <f t="shared" si="5274"/>
        <v>2.7303777022816185</v>
      </c>
      <c r="AY5005" s="7">
        <f t="shared" si="5275"/>
        <v>13.153994226000618</v>
      </c>
      <c r="AZ5005" s="37">
        <f t="shared" si="5276"/>
        <v>12.257985067685389</v>
      </c>
      <c r="BA5005" s="2">
        <f>BE5005*'mass balance'!$B$17+BF5005*'mass balance'!$C$17+BG5005*'mass balance'!$D$17+BH5005*'mass balance'!$E$17</f>
        <v>2.0530672502921742E-4</v>
      </c>
      <c r="BB5005" s="2">
        <f>BE5005*'mass balance'!$B$18+BF5005*'mass balance'!$C$18+BG5005*'mass balance'!$D$18+BH5005*'mass balance'!$E$18</f>
        <v>2.0846529002966686E-4</v>
      </c>
      <c r="BC5005" s="2">
        <f>BE5005*'mass balance'!$B$19+BF5005*'mass balance'!$C$19+BG5005*'mass balance'!$D$19+BH5005*'mass balance'!$E$19</f>
        <v>-2.6058161253708357E-4</v>
      </c>
      <c r="BD5005" s="2">
        <f>BE5005*'mass balance'!$B$20+BF5005*'mass balance'!$C$20+BG5005*'mass balance'!$D$20+BH5005*'mass balance'!$E$20</f>
        <v>9.4756950013484962E-6</v>
      </c>
      <c r="BE5005" s="2">
        <f>N5005*'mass balance'!$H$11+R5005*'mass balance'!$I$11+S5005*'mass balance'!$J$11</f>
        <v>-4.0871729421964193E-4</v>
      </c>
      <c r="BF5005" s="2">
        <f>N5005*'mass balance'!$H$12+R5005*'mass balance'!$I$12+S5005*'mass balance'!$J$12</f>
        <v>1.2779996050414446E-5</v>
      </c>
      <c r="BG5005" s="2">
        <f>N5005*'mass balance'!$H$13+R5005*'mass balance'!$I$13+S5005*'mass balance'!$J$13</f>
        <v>9.8548644077994259E-5</v>
      </c>
      <c r="BH5005" s="2">
        <f>N5005*'mass balance'!$H$14+R5005*'mass balance'!$I$14+S5005*'mass balance'!$J$14</f>
        <v>4.4703454055273336E-5</v>
      </c>
      <c r="BI5005" s="36">
        <f t="shared" si="5277"/>
        <v>6.851681337565462E-17</v>
      </c>
      <c r="BJ5005" s="36">
        <f t="shared" si="5278"/>
        <v>4.1014396609782344E-19</v>
      </c>
      <c r="BK5005" s="36">
        <f t="shared" si="5279"/>
        <v>1.641280145712178E-15</v>
      </c>
      <c r="BL5005" s="36">
        <f t="shared" si="5280"/>
        <v>1.3485666701802065E-15</v>
      </c>
      <c r="BM5005" s="36">
        <f t="shared" si="5313"/>
        <v>2.739171358862703E-12</v>
      </c>
      <c r="BN5005" s="36">
        <f t="shared" ca="1" si="5281"/>
        <v>0.74554925989350995</v>
      </c>
      <c r="BO5005" s="36">
        <f t="shared" ca="1" si="5298"/>
        <v>1</v>
      </c>
      <c r="BP5005" s="36">
        <f t="shared" si="5314"/>
        <v>-2.7391713474087072E-12</v>
      </c>
      <c r="BQ5005" s="36">
        <f t="shared" si="5315"/>
        <v>0.9999999958184449</v>
      </c>
      <c r="BR5005" s="2">
        <f t="shared" si="5304"/>
        <v>-5</v>
      </c>
      <c r="BS5005">
        <v>0</v>
      </c>
      <c r="BT5005" s="37">
        <f t="shared" si="5299"/>
        <v>0.26123306656842626</v>
      </c>
      <c r="BU5005" s="34">
        <f t="shared" si="5282"/>
        <v>-5</v>
      </c>
      <c r="BV5005" s="34">
        <f t="shared" si="5283"/>
        <v>-5</v>
      </c>
      <c r="BW5005" s="34">
        <f t="shared" si="5284"/>
        <v>-5</v>
      </c>
      <c r="BX5005" s="34">
        <f t="shared" si="5285"/>
        <v>-5</v>
      </c>
      <c r="BY5005" s="34">
        <f t="shared" si="5286"/>
        <v>7.4775162938775273</v>
      </c>
      <c r="BZ5005" s="36">
        <f t="shared" si="5300"/>
        <v>2.6058161253708357E-4</v>
      </c>
      <c r="CA5005" s="34">
        <f t="shared" si="5301"/>
        <v>2.131125671355982E-2</v>
      </c>
    </row>
    <row r="5006" spans="1:79" ht="13.2" x14ac:dyDescent="0.25">
      <c r="A5006" s="75">
        <f t="shared" si="5287"/>
        <v>13.621917808217811</v>
      </c>
      <c r="B5006" s="34">
        <f t="shared" si="5305"/>
        <v>4971.9999999995007</v>
      </c>
      <c r="C5006">
        <f t="shared" si="5288"/>
        <v>15</v>
      </c>
      <c r="D5006" s="35">
        <f t="shared" si="5248"/>
        <v>3000</v>
      </c>
      <c r="E5006" s="27">
        <v>0</v>
      </c>
      <c r="F5006" s="64">
        <f t="shared" si="5289"/>
        <v>0.46593146951268899</v>
      </c>
      <c r="G5006" s="34">
        <v>0</v>
      </c>
      <c r="H5006" s="34">
        <f t="shared" si="5249"/>
        <v>1</v>
      </c>
      <c r="I5006" s="34">
        <f t="shared" si="5290"/>
        <v>6192.2292298236371</v>
      </c>
      <c r="J5006" s="34">
        <f t="shared" si="5250"/>
        <v>27831.32380484209</v>
      </c>
      <c r="K5006" s="34">
        <f t="shared" si="5251"/>
        <v>24597.881065586254</v>
      </c>
      <c r="L5006" s="36">
        <f t="shared" si="5302"/>
        <v>3335.018926781192</v>
      </c>
      <c r="M5006" s="34">
        <f t="shared" si="5252"/>
        <v>38.195869775056082</v>
      </c>
      <c r="N5006" s="34">
        <f t="shared" si="5291"/>
        <v>171.67349273783969</v>
      </c>
      <c r="O5006" s="34">
        <f t="shared" si="5253"/>
        <v>11.148808202499623</v>
      </c>
      <c r="P5006">
        <f t="shared" si="5306"/>
        <v>106.23281818968471</v>
      </c>
      <c r="Q5006" s="36">
        <f t="shared" si="5254"/>
        <v>169.55032838862135</v>
      </c>
      <c r="R5006" s="34">
        <f t="shared" si="5255"/>
        <v>109.20105893804683</v>
      </c>
      <c r="S5006" s="34">
        <f t="shared" si="5256"/>
        <v>5.3109518506215139</v>
      </c>
      <c r="T5006" s="36">
        <f t="shared" si="5292"/>
        <v>4.3570258497646877E-14</v>
      </c>
      <c r="U5006" s="36">
        <f t="shared" si="5257"/>
        <v>2086.3646920159044</v>
      </c>
      <c r="V5006" s="36">
        <f t="shared" si="5258"/>
        <v>1.0176381709980135E-3</v>
      </c>
      <c r="W5006" s="68">
        <f t="shared" si="5259"/>
        <v>9.5286255050891207</v>
      </c>
      <c r="X5006">
        <f t="shared" si="5260"/>
        <v>13.887311001600496</v>
      </c>
      <c r="Y5006">
        <f t="shared" si="5261"/>
        <v>1.8307379300092574E-2</v>
      </c>
      <c r="Z5006" s="34">
        <f t="shared" si="5262"/>
        <v>2.1362371768954423E-3</v>
      </c>
      <c r="AA5006" s="36">
        <f t="shared" si="5263"/>
        <v>1.067980025507882E-4</v>
      </c>
      <c r="AB5006" s="34">
        <f t="shared" si="5264"/>
        <v>2.3425170561219952E-4</v>
      </c>
      <c r="AC5006" s="36">
        <f t="shared" si="5265"/>
        <v>7.1487190469859144E-2</v>
      </c>
      <c r="AD5006" s="34">
        <f t="shared" si="5266"/>
        <v>0</v>
      </c>
      <c r="AE5006">
        <f t="shared" si="5293"/>
        <v>305.17255053931262</v>
      </c>
      <c r="AF5006" s="36">
        <f t="shared" si="5307"/>
        <v>0</v>
      </c>
      <c r="AG5006" s="34">
        <f t="shared" si="5267"/>
        <v>57.935071157845272</v>
      </c>
      <c r="AH5006">
        <f t="shared" si="5303"/>
        <v>9.1739679440287603E-2</v>
      </c>
      <c r="AI5006" s="29">
        <f t="shared" si="5294"/>
        <v>57.935071157845272</v>
      </c>
      <c r="AJ5006">
        <f t="shared" si="5295"/>
        <v>57.935071157845272</v>
      </c>
      <c r="AK5006" s="36">
        <f t="shared" si="5308"/>
        <v>9.1124595195836956E-5</v>
      </c>
      <c r="AL5006" s="36">
        <f t="shared" si="5296"/>
        <v>-4.3287430673441958E-4</v>
      </c>
      <c r="AM5006" s="36">
        <f t="shared" si="5297"/>
        <v>-3.2601592725857005E-5</v>
      </c>
      <c r="AN5006" s="37">
        <f t="shared" si="5309"/>
        <v>-1.2906729298449269E-6</v>
      </c>
      <c r="AO5006" s="36">
        <f t="shared" si="5310"/>
        <v>1.826251456621002E-2</v>
      </c>
      <c r="AP5006" s="36">
        <f t="shared" si="5311"/>
        <v>6.056994867123763E-3</v>
      </c>
      <c r="AQ5006" s="74">
        <f t="shared" si="5268"/>
        <v>-3.8793651044014307E-3</v>
      </c>
      <c r="AR5006" s="73">
        <f t="shared" si="5269"/>
        <v>-1.297925098626739E-6</v>
      </c>
      <c r="AS5006" s="72">
        <f t="shared" si="5312"/>
        <v>6.0909035997215522E-6</v>
      </c>
      <c r="AT5006" s="37">
        <f t="shared" si="5270"/>
        <v>-8.0937703812617574</v>
      </c>
      <c r="AU5006" s="37">
        <f t="shared" si="5271"/>
        <v>0.23135218717284237</v>
      </c>
      <c r="AV5006" s="34">
        <f t="shared" si="5272"/>
        <v>7.9703493046616378E-3</v>
      </c>
      <c r="AW5006" s="34">
        <f t="shared" si="5273"/>
        <v>0.89609229879083552</v>
      </c>
      <c r="AX5006" s="37">
        <f t="shared" si="5274"/>
        <v>2.730669476048952</v>
      </c>
      <c r="AY5006" s="7">
        <f t="shared" si="5275"/>
        <v>13.16335762923357</v>
      </c>
      <c r="AZ5006" s="37">
        <f t="shared" si="5276"/>
        <v>12.259294981138073</v>
      </c>
      <c r="BA5006" s="2">
        <f>BE5006*'mass balance'!$B$17+BF5006*'mass balance'!$C$17+BG5006*'mass balance'!$D$17+BH5006*'mass balance'!$E$17</f>
        <v>2.0532833135169924E-4</v>
      </c>
      <c r="BB5006" s="2">
        <f>BE5006*'mass balance'!$B$18+BF5006*'mass balance'!$C$18+BG5006*'mass balance'!$D$18+BH5006*'mass balance'!$E$18</f>
        <v>2.0848722875711003E-4</v>
      </c>
      <c r="BC5006" s="2">
        <f>BE5006*'mass balance'!$B$19+BF5006*'mass balance'!$C$19+BG5006*'mass balance'!$D$19+BH5006*'mass balance'!$E$19</f>
        <v>-2.6060903594638744E-4</v>
      </c>
      <c r="BD5006" s="2">
        <f>BE5006*'mass balance'!$B$20+BF5006*'mass balance'!$C$20+BG5006*'mass balance'!$D$20+BH5006*'mass balance'!$E$20</f>
        <v>9.47669221623227E-6</v>
      </c>
      <c r="BE5006" s="2">
        <f>N5006*'mass balance'!$H$11+R5006*'mass balance'!$I$11+S5006*'mass balance'!$J$11</f>
        <v>-4.0874641128057067E-4</v>
      </c>
      <c r="BF5006" s="2">
        <f>N5006*'mass balance'!$H$12+R5006*'mass balance'!$I$12+S5006*'mass balance'!$J$12</f>
        <v>1.2773700891188408E-5</v>
      </c>
      <c r="BG5006" s="2">
        <f>N5006*'mass balance'!$H$13+R5006*'mass balance'!$I$13+S5006*'mass balance'!$J$13</f>
        <v>9.855427922270925E-5</v>
      </c>
      <c r="BH5006" s="2">
        <f>N5006*'mass balance'!$H$14+R5006*'mass balance'!$I$14+S5006*'mass balance'!$J$14</f>
        <v>4.4706638733812412E-5</v>
      </c>
      <c r="BI5006" s="36">
        <f t="shared" si="5277"/>
        <v>6.851681337565462E-17</v>
      </c>
      <c r="BJ5006" s="36">
        <f t="shared" si="5278"/>
        <v>4.1018898453350293E-19</v>
      </c>
      <c r="BK5006" s="36">
        <f t="shared" si="5279"/>
        <v>1.6416902896782759E-15</v>
      </c>
      <c r="BL5006" s="36">
        <f t="shared" si="5280"/>
        <v>1.3490082356807291E-15</v>
      </c>
      <c r="BM5006" s="36">
        <f t="shared" si="5313"/>
        <v>2.7405199255328833E-12</v>
      </c>
      <c r="BN5006" s="36">
        <f t="shared" ca="1" si="5281"/>
        <v>0.91687986090931139</v>
      </c>
      <c r="BO5006" s="36">
        <f t="shared" ca="1" si="5298"/>
        <v>1</v>
      </c>
      <c r="BP5006" s="36">
        <f t="shared" si="5314"/>
        <v>-2.7405199140657415E-12</v>
      </c>
      <c r="BQ5006" s="36">
        <f t="shared" si="5315"/>
        <v>0.99999999581570576</v>
      </c>
      <c r="BR5006" s="2">
        <f t="shared" si="5304"/>
        <v>-5</v>
      </c>
      <c r="BS5006">
        <v>0</v>
      </c>
      <c r="BT5006" s="37">
        <f t="shared" si="5299"/>
        <v>0.26126055853625341</v>
      </c>
      <c r="BU5006" s="34">
        <f t="shared" si="5282"/>
        <v>-5</v>
      </c>
      <c r="BV5006" s="34">
        <f t="shared" si="5283"/>
        <v>-5</v>
      </c>
      <c r="BW5006" s="34">
        <f t="shared" si="5284"/>
        <v>-5</v>
      </c>
      <c r="BX5006" s="34">
        <f t="shared" si="5285"/>
        <v>-5</v>
      </c>
      <c r="BY5006" s="34">
        <f t="shared" si="5286"/>
        <v>7.4780489928863618</v>
      </c>
      <c r="BZ5006" s="36">
        <f t="shared" si="5300"/>
        <v>2.6060903594638744E-4</v>
      </c>
      <c r="CA5006" s="34">
        <f t="shared" si="5301"/>
        <v>2.1311222132938651E-2</v>
      </c>
    </row>
    <row r="5007" spans="1:79" ht="13.2" x14ac:dyDescent="0.25">
      <c r="A5007" s="75">
        <f t="shared" si="5287"/>
        <v>13.624657534245207</v>
      </c>
      <c r="B5007" s="34">
        <f t="shared" si="5305"/>
        <v>4972.9999999995007</v>
      </c>
      <c r="C5007">
        <f t="shared" si="5288"/>
        <v>15</v>
      </c>
      <c r="D5007" s="35">
        <f t="shared" si="5248"/>
        <v>3000</v>
      </c>
      <c r="E5007" s="27">
        <v>0</v>
      </c>
      <c r="F5007" s="64">
        <f t="shared" si="5289"/>
        <v>0.46593146951268899</v>
      </c>
      <c r="G5007" s="34">
        <v>0</v>
      </c>
      <c r="H5007" s="34">
        <f t="shared" si="5249"/>
        <v>1</v>
      </c>
      <c r="I5007" s="34">
        <f t="shared" si="5290"/>
        <v>6192.2292298236371</v>
      </c>
      <c r="J5007" s="34">
        <f t="shared" si="5250"/>
        <v>27833.305322766573</v>
      </c>
      <c r="K5007" s="34">
        <f t="shared" si="5251"/>
        <v>24599.632370791049</v>
      </c>
      <c r="L5007" s="36">
        <f t="shared" si="5302"/>
        <v>3335.3751001410415</v>
      </c>
      <c r="M5007" s="34">
        <f t="shared" si="5252"/>
        <v>38.195869775056082</v>
      </c>
      <c r="N5007" s="34">
        <f t="shared" si="5291"/>
        <v>171.68571544436287</v>
      </c>
      <c r="O5007" s="34">
        <f t="shared" si="5253"/>
        <v>11.148808202499623</v>
      </c>
      <c r="P5007">
        <f t="shared" si="5306"/>
        <v>106.2441636424727</v>
      </c>
      <c r="Q5007" s="36">
        <f t="shared" si="5254"/>
        <v>169.56359701220558</v>
      </c>
      <c r="R5007" s="34">
        <f t="shared" si="5255"/>
        <v>109.21263136390985</v>
      </c>
      <c r="S5007" s="34">
        <f t="shared" si="5256"/>
        <v>5.3083355599171114</v>
      </c>
      <c r="T5007" s="36">
        <f t="shared" si="5292"/>
        <v>4.3568707535879262E-14</v>
      </c>
      <c r="U5007" s="36">
        <f t="shared" si="5257"/>
        <v>2086.3646920159044</v>
      </c>
      <c r="V5007" s="36">
        <f t="shared" si="5258"/>
        <v>1.0171368602420313E-3</v>
      </c>
      <c r="W5007" s="68">
        <f t="shared" si="5259"/>
        <v>9.5296431432601185</v>
      </c>
      <c r="X5007">
        <f t="shared" si="5260"/>
        <v>13.887805363027232</v>
      </c>
      <c r="Y5007">
        <f t="shared" si="5261"/>
        <v>1.8307379300092574E-2</v>
      </c>
      <c r="Z5007" s="34">
        <f t="shared" si="5262"/>
        <v>2.1362371768954423E-3</v>
      </c>
      <c r="AA5007" s="36">
        <f t="shared" si="5263"/>
        <v>1.0673399254844142E-4</v>
      </c>
      <c r="AB5007" s="34">
        <f t="shared" si="5264"/>
        <v>2.3425170561219952E-4</v>
      </c>
      <c r="AC5007" s="36">
        <f t="shared" si="5265"/>
        <v>7.1487190469859144E-2</v>
      </c>
      <c r="AD5007" s="34">
        <f t="shared" si="5266"/>
        <v>0</v>
      </c>
      <c r="AE5007">
        <f t="shared" si="5293"/>
        <v>305.17255053931262</v>
      </c>
      <c r="AF5007" s="36">
        <f t="shared" si="5307"/>
        <v>0</v>
      </c>
      <c r="AG5007" s="34">
        <f t="shared" si="5267"/>
        <v>57.939610619345906</v>
      </c>
      <c r="AH5007">
        <f t="shared" si="5303"/>
        <v>9.1692156968910865E-2</v>
      </c>
      <c r="AI5007" s="29">
        <f t="shared" si="5294"/>
        <v>57.939610619345906</v>
      </c>
      <c r="AJ5007">
        <f t="shared" si="5295"/>
        <v>0</v>
      </c>
      <c r="AK5007" s="36">
        <f t="shared" si="5308"/>
        <v>1.297925098626739E-6</v>
      </c>
      <c r="AL5007" s="36">
        <f t="shared" si="5296"/>
        <v>-1.9250201132547978E-5</v>
      </c>
      <c r="AM5007" s="36">
        <f t="shared" si="5297"/>
        <v>-1.8629075132502593E-6</v>
      </c>
      <c r="AN5007" s="37">
        <f t="shared" si="5309"/>
        <v>8.9833922265992029E-5</v>
      </c>
      <c r="AO5007" s="36">
        <f t="shared" si="5310"/>
        <v>1.7829640259475601E-2</v>
      </c>
      <c r="AP5007" s="36">
        <f t="shared" si="5311"/>
        <v>6.0243932743979057E-3</v>
      </c>
      <c r="AQ5007" s="74">
        <f t="shared" si="5268"/>
        <v>0.29016083969824608</v>
      </c>
      <c r="AR5007" s="73">
        <f t="shared" si="5269"/>
        <v>8.5879223581062608E-5</v>
      </c>
      <c r="AS5007" s="72">
        <f t="shared" si="5312"/>
        <v>5.6679725997790772E-6</v>
      </c>
      <c r="AT5007" s="37">
        <f t="shared" si="5270"/>
        <v>605.3813309521089</v>
      </c>
      <c r="AU5007" s="37">
        <f t="shared" si="5271"/>
        <v>0.2301069409826261</v>
      </c>
      <c r="AV5007" s="34">
        <f t="shared" si="5272"/>
        <v>1.2594497422741204E-5</v>
      </c>
      <c r="AW5007" s="34">
        <f t="shared" si="5273"/>
        <v>0.89618799965844742</v>
      </c>
      <c r="AX5007" s="37">
        <f t="shared" si="5274"/>
        <v>2.7309611060946208</v>
      </c>
      <c r="AY5007" s="7">
        <f t="shared" si="5275"/>
        <v>13.156804843510608</v>
      </c>
      <c r="AZ5007" s="37">
        <f t="shared" si="5276"/>
        <v>12.260604249354738</v>
      </c>
      <c r="BA5007" s="2">
        <f>BE5007*'mass balance'!$B$17+BF5007*'mass balance'!$C$17+BG5007*'mass balance'!$D$17+BH5007*'mass balance'!$E$17</f>
        <v>2.0534992700836722E-4</v>
      </c>
      <c r="BB5007" s="2">
        <f>BE5007*'mass balance'!$B$18+BF5007*'mass balance'!$C$18+BG5007*'mass balance'!$D$18+BH5007*'mass balance'!$E$18</f>
        <v>2.0850915665464982E-4</v>
      </c>
      <c r="BC5007" s="2">
        <f>BE5007*'mass balance'!$B$19+BF5007*'mass balance'!$C$19+BG5007*'mass balance'!$D$19+BH5007*'mass balance'!$E$19</f>
        <v>-2.6063644581831224E-4</v>
      </c>
      <c r="BD5007" s="2">
        <f>BE5007*'mass balance'!$B$20+BF5007*'mass balance'!$C$20+BG5007*'mass balance'!$D$20+BH5007*'mass balance'!$E$20</f>
        <v>9.477688938847715E-6</v>
      </c>
      <c r="BE5007" s="2">
        <f>N5007*'mass balance'!$H$11+R5007*'mass balance'!$I$11+S5007*'mass balance'!$J$11</f>
        <v>-4.0877551296276873E-4</v>
      </c>
      <c r="BF5007" s="2">
        <f>N5007*'mass balance'!$H$12+R5007*'mass balance'!$I$12+S5007*'mass balance'!$J$12</f>
        <v>1.2767408287556816E-5</v>
      </c>
      <c r="BG5007" s="2">
        <f>N5007*'mass balance'!$H$13+R5007*'mass balance'!$I$13+S5007*'mass balance'!$J$13</f>
        <v>9.8559911242303297E-5</v>
      </c>
      <c r="BH5007" s="2">
        <f>N5007*'mass balance'!$H$14+R5007*'mass balance'!$I$14+S5007*'mass balance'!$J$14</f>
        <v>4.4709821730302823E-5</v>
      </c>
      <c r="BI5007" s="36">
        <f t="shared" si="5277"/>
        <v>6.851681337565462E-17</v>
      </c>
      <c r="BJ5007" s="36">
        <f t="shared" si="5278"/>
        <v>4.1023399454855293E-19</v>
      </c>
      <c r="BK5007" s="36">
        <f t="shared" si="5279"/>
        <v>1.6421004786628095E-15</v>
      </c>
      <c r="BL5007" s="36">
        <f t="shared" si="5280"/>
        <v>1.3494498603171525E-15</v>
      </c>
      <c r="BM5007" s="36">
        <f t="shared" si="5313"/>
        <v>2.7418689337685641E-12</v>
      </c>
      <c r="BN5007" s="36">
        <f t="shared" ca="1" si="5281"/>
        <v>0.92498385651499693</v>
      </c>
      <c r="BO5007" s="36">
        <f t="shared" ca="1" si="5298"/>
        <v>1</v>
      </c>
      <c r="BP5007" s="36">
        <f t="shared" si="5314"/>
        <v>-2.7418689222882637E-12</v>
      </c>
      <c r="BQ5007" s="36">
        <f t="shared" si="5315"/>
        <v>0.99999999581296528</v>
      </c>
      <c r="BR5007" s="2">
        <f t="shared" si="5304"/>
        <v>-5</v>
      </c>
      <c r="BS5007">
        <v>0</v>
      </c>
      <c r="BT5007" s="37">
        <f t="shared" si="5299"/>
        <v>0.26128803693285801</v>
      </c>
      <c r="BU5007" s="34">
        <f t="shared" si="5282"/>
        <v>-5</v>
      </c>
      <c r="BV5007" s="34">
        <f t="shared" si="5283"/>
        <v>-5</v>
      </c>
      <c r="BW5007" s="34">
        <f t="shared" si="5284"/>
        <v>-5</v>
      </c>
      <c r="BX5007" s="34">
        <f t="shared" si="5285"/>
        <v>-5</v>
      </c>
      <c r="BY5007" s="34">
        <f t="shared" si="5286"/>
        <v>7.4785814105400625</v>
      </c>
      <c r="BZ5007" s="36">
        <f t="shared" si="5300"/>
        <v>2.6063644581831224E-4</v>
      </c>
      <c r="CA5007" s="34">
        <f t="shared" si="5301"/>
        <v>2.1311187574348901E-2</v>
      </c>
    </row>
    <row r="5008" spans="1:79" ht="13.2" x14ac:dyDescent="0.25">
      <c r="A5008" s="75">
        <f t="shared" si="5287"/>
        <v>13.627397260272604</v>
      </c>
      <c r="B5008" s="34">
        <f t="shared" si="5305"/>
        <v>4973.9999999995007</v>
      </c>
      <c r="C5008">
        <f t="shared" si="5288"/>
        <v>15</v>
      </c>
      <c r="D5008" s="35">
        <f t="shared" si="5248"/>
        <v>3000</v>
      </c>
      <c r="E5008" s="27">
        <v>0</v>
      </c>
      <c r="F5008" s="64">
        <f t="shared" si="5289"/>
        <v>0.46593146951268899</v>
      </c>
      <c r="G5008" s="34">
        <v>0</v>
      </c>
      <c r="H5008" s="34">
        <f t="shared" si="5249"/>
        <v>1</v>
      </c>
      <c r="I5008" s="34">
        <f t="shared" si="5290"/>
        <v>6192.2292298236371</v>
      </c>
      <c r="J5008" s="34">
        <f t="shared" si="5250"/>
        <v>27835.285794072297</v>
      </c>
      <c r="K5008" s="34">
        <f t="shared" si="5251"/>
        <v>24601.382750973236</v>
      </c>
      <c r="L5008" s="36">
        <f t="shared" si="5302"/>
        <v>3335.7310980421262</v>
      </c>
      <c r="M5008" s="34">
        <f t="shared" si="5252"/>
        <v>38.195869775056082</v>
      </c>
      <c r="N5008" s="34">
        <f t="shared" si="5291"/>
        <v>171.69793169496975</v>
      </c>
      <c r="O5008" s="34">
        <f t="shared" si="5253"/>
        <v>11.148808202499623</v>
      </c>
      <c r="P5008">
        <f t="shared" si="5306"/>
        <v>106.25550350624323</v>
      </c>
      <c r="Q5008" s="36">
        <f t="shared" si="5254"/>
        <v>169.57685875516103</v>
      </c>
      <c r="R5008" s="34">
        <f t="shared" si="5255"/>
        <v>109.22419808305537</v>
      </c>
      <c r="S5008" s="34">
        <f t="shared" si="5256"/>
        <v>5.3057203316021102</v>
      </c>
      <c r="T5008" s="36">
        <f t="shared" si="5292"/>
        <v>4.3567157558799617E-14</v>
      </c>
      <c r="U5008" s="36">
        <f t="shared" si="5257"/>
        <v>2086.3646920159044</v>
      </c>
      <c r="V5008" s="36">
        <f t="shared" si="5258"/>
        <v>1.0166357530518159E-3</v>
      </c>
      <c r="W5008" s="68">
        <f t="shared" si="5259"/>
        <v>9.5306602801203599</v>
      </c>
      <c r="X5008">
        <f t="shared" si="5260"/>
        <v>13.888299445753885</v>
      </c>
      <c r="Y5008">
        <f t="shared" si="5261"/>
        <v>1.8307379300092574E-2</v>
      </c>
      <c r="Z5008" s="34">
        <f t="shared" si="5262"/>
        <v>2.1362371768954423E-3</v>
      </c>
      <c r="AA5008" s="36">
        <f t="shared" si="5263"/>
        <v>1.0667002318531672E-4</v>
      </c>
      <c r="AB5008" s="34">
        <f t="shared" si="5264"/>
        <v>2.3425170561219952E-4</v>
      </c>
      <c r="AC5008" s="36">
        <f t="shared" si="5265"/>
        <v>7.1487190469859144E-2</v>
      </c>
      <c r="AD5008" s="34">
        <f t="shared" si="5266"/>
        <v>0</v>
      </c>
      <c r="AE5008">
        <f t="shared" si="5293"/>
        <v>305.17255053931262</v>
      </c>
      <c r="AF5008" s="36">
        <f t="shared" si="5307"/>
        <v>0</v>
      </c>
      <c r="AG5008" s="34">
        <f t="shared" si="5267"/>
        <v>57.944147726845827</v>
      </c>
      <c r="AH5008">
        <f t="shared" si="5303"/>
        <v>9.1644656620388787E-2</v>
      </c>
      <c r="AI5008" s="29">
        <f t="shared" si="5294"/>
        <v>57.944147726845827</v>
      </c>
      <c r="AJ5008">
        <f t="shared" si="5295"/>
        <v>57.944147726845827</v>
      </c>
      <c r="AK5008" s="36">
        <f t="shared" si="5308"/>
        <v>-8.5879223581062608E-5</v>
      </c>
      <c r="AL5008" s="36">
        <f t="shared" si="5296"/>
        <v>4.2088045682518922E-4</v>
      </c>
      <c r="AM5008" s="36">
        <f t="shared" si="5297"/>
        <v>2.7969775571746768E-5</v>
      </c>
      <c r="AN5008" s="37">
        <f t="shared" si="5309"/>
        <v>9.1131847364618772E-5</v>
      </c>
      <c r="AO5008" s="36">
        <f t="shared" si="5310"/>
        <v>1.7810390058343055E-2</v>
      </c>
      <c r="AP5008" s="36">
        <f t="shared" si="5311"/>
        <v>6.0225303668846554E-3</v>
      </c>
      <c r="AQ5008" s="74">
        <f t="shared" si="5268"/>
        <v>0.29530857706930291</v>
      </c>
      <c r="AR5008" s="73">
        <f t="shared" si="5269"/>
        <v>8.7104412327509441E-5</v>
      </c>
      <c r="AS5008" s="72">
        <f t="shared" si="5312"/>
        <v>5.6496337240847618E-6</v>
      </c>
      <c r="AT5008" s="37">
        <f t="shared" si="5270"/>
        <v>616.12138844685273</v>
      </c>
      <c r="AU5008" s="37">
        <f t="shared" si="5271"/>
        <v>0.23003578560984703</v>
      </c>
      <c r="AV5008" s="34">
        <f t="shared" si="5272"/>
        <v>7.9715829768094385E-3</v>
      </c>
      <c r="AW5008" s="34">
        <f t="shared" si="5273"/>
        <v>0.896283653381725</v>
      </c>
      <c r="AX5008" s="37">
        <f t="shared" si="5274"/>
        <v>2.7312525924769693</v>
      </c>
      <c r="AY5008" s="7">
        <f t="shared" si="5275"/>
        <v>13.166168108955862</v>
      </c>
      <c r="AZ5008" s="37">
        <f t="shared" si="5276"/>
        <v>12.261912872597328</v>
      </c>
      <c r="BA5008" s="2">
        <f>BE5008*'mass balance'!$B$17+BF5008*'mass balance'!$C$17+BG5008*'mass balance'!$D$17+BH5008*'mass balance'!$E$17</f>
        <v>2.0537151200357911E-4</v>
      </c>
      <c r="BB5008" s="2">
        <f>BE5008*'mass balance'!$B$18+BF5008*'mass balance'!$C$18+BG5008*'mass balance'!$D$18+BH5008*'mass balance'!$E$18</f>
        <v>2.085310737267111E-4</v>
      </c>
      <c r="BC5008" s="2">
        <f>BE5008*'mass balance'!$B$19+BF5008*'mass balance'!$C$19+BG5008*'mass balance'!$D$19+BH5008*'mass balance'!$E$19</f>
        <v>-2.6066384215838888E-4</v>
      </c>
      <c r="BD5008" s="2">
        <f>BE5008*'mass balance'!$B$20+BF5008*'mass balance'!$C$20+BG5008*'mass balance'!$D$20+BH5008*'mass balance'!$E$20</f>
        <v>9.4786851693959594E-6</v>
      </c>
      <c r="BE5008" s="2">
        <f>N5008*'mass balance'!$H$11+R5008*'mass balance'!$I$11+S5008*'mass balance'!$J$11</f>
        <v>-4.0880459927373748E-4</v>
      </c>
      <c r="BF5008" s="2">
        <f>N5008*'mass balance'!$H$12+R5008*'mass balance'!$I$12+S5008*'mass balance'!$J$12</f>
        <v>1.2761118239144104E-5</v>
      </c>
      <c r="BG5008" s="2">
        <f>N5008*'mass balance'!$H$13+R5008*'mass balance'!$I$13+S5008*'mass balance'!$J$13</f>
        <v>9.8565540138469409E-5</v>
      </c>
      <c r="BH5008" s="2">
        <f>N5008*'mass balance'!$H$14+R5008*'mass balance'!$I$14+S5008*'mass balance'!$J$14</f>
        <v>4.4713003045565031E-5</v>
      </c>
      <c r="BI5008" s="36">
        <f t="shared" si="5277"/>
        <v>6.851681337565462E-17</v>
      </c>
      <c r="BJ5008" s="36">
        <f t="shared" si="5278"/>
        <v>4.1027899614191762E-19</v>
      </c>
      <c r="BK5008" s="36">
        <f t="shared" si="5279"/>
        <v>1.642510712657358E-15</v>
      </c>
      <c r="BL5008" s="36">
        <f t="shared" si="5280"/>
        <v>1.3498915440732782E-15</v>
      </c>
      <c r="BM5008" s="36">
        <f t="shared" si="5313"/>
        <v>2.7432183836288811E-12</v>
      </c>
      <c r="BN5008" s="36">
        <f t="shared" ca="1" si="5281"/>
        <v>0.53134304688788792</v>
      </c>
      <c r="BO5008" s="36">
        <f t="shared" ca="1" si="5298"/>
        <v>1</v>
      </c>
      <c r="BP5008" s="36">
        <f t="shared" si="5314"/>
        <v>-2.7432183721354089E-12</v>
      </c>
      <c r="BQ5008" s="36">
        <f t="shared" si="5315"/>
        <v>0.99999999581022336</v>
      </c>
      <c r="BR5008" s="2">
        <f t="shared" si="5304"/>
        <v>-5</v>
      </c>
      <c r="BS5008">
        <v>0</v>
      </c>
      <c r="BT5008" s="37">
        <f t="shared" si="5299"/>
        <v>0.26131550176378487</v>
      </c>
      <c r="BU5008" s="34">
        <f t="shared" si="5282"/>
        <v>-5</v>
      </c>
      <c r="BV5008" s="34">
        <f t="shared" si="5283"/>
        <v>-5</v>
      </c>
      <c r="BW5008" s="34">
        <f t="shared" si="5284"/>
        <v>-5</v>
      </c>
      <c r="BX5008" s="34">
        <f t="shared" si="5285"/>
        <v>-5</v>
      </c>
      <c r="BY5008" s="34">
        <f t="shared" si="5286"/>
        <v>7.4791135469758663</v>
      </c>
      <c r="BZ5008" s="36">
        <f t="shared" si="5300"/>
        <v>2.6066384215838888E-4</v>
      </c>
      <c r="CA5008" s="34">
        <f t="shared" si="5301"/>
        <v>2.1311153037774994E-2</v>
      </c>
    </row>
    <row r="5009" spans="1:79" ht="13.2" x14ac:dyDescent="0.25">
      <c r="A5009" s="75">
        <f t="shared" si="5287"/>
        <v>13.6301369863</v>
      </c>
      <c r="B5009" s="34">
        <f t="shared" si="5305"/>
        <v>4974.9999999994998</v>
      </c>
      <c r="C5009">
        <f t="shared" si="5288"/>
        <v>15</v>
      </c>
      <c r="D5009" s="35">
        <f t="shared" si="5248"/>
        <v>3000</v>
      </c>
      <c r="E5009" s="27">
        <v>0</v>
      </c>
      <c r="F5009" s="64">
        <f t="shared" si="5289"/>
        <v>0.46593146951268899</v>
      </c>
      <c r="G5009" s="34">
        <v>0</v>
      </c>
      <c r="H5009" s="34">
        <f t="shared" si="5249"/>
        <v>1</v>
      </c>
      <c r="I5009" s="34">
        <f t="shared" si="5290"/>
        <v>6192.2292298236371</v>
      </c>
      <c r="J5009" s="34">
        <f t="shared" si="5250"/>
        <v>27837.265219269801</v>
      </c>
      <c r="K5009" s="34">
        <f t="shared" si="5251"/>
        <v>24603.132206584036</v>
      </c>
      <c r="L5009" s="36">
        <f t="shared" si="5302"/>
        <v>3336.0869205556942</v>
      </c>
      <c r="M5009" s="34">
        <f t="shared" si="5252"/>
        <v>38.195869775056082</v>
      </c>
      <c r="N5009" s="34">
        <f t="shared" si="5291"/>
        <v>171.71014149280947</v>
      </c>
      <c r="O5009" s="34">
        <f t="shared" si="5253"/>
        <v>11.148808202499623</v>
      </c>
      <c r="P5009">
        <f t="shared" si="5306"/>
        <v>106.2668377832658</v>
      </c>
      <c r="Q5009" s="36">
        <f t="shared" si="5254"/>
        <v>169.59011362069947</v>
      </c>
      <c r="R5009" s="34">
        <f t="shared" si="5255"/>
        <v>109.23575909780784</v>
      </c>
      <c r="S5009" s="34">
        <f t="shared" si="5256"/>
        <v>5.3031061655199707</v>
      </c>
      <c r="T5009" s="36">
        <f t="shared" si="5292"/>
        <v>4.3565608565716761E-14</v>
      </c>
      <c r="U5009" s="36">
        <f t="shared" si="5257"/>
        <v>2086.3646920159044</v>
      </c>
      <c r="V5009" s="36">
        <f t="shared" si="5258"/>
        <v>1.0161348493973748E-3</v>
      </c>
      <c r="W5009" s="68">
        <f t="shared" si="5259"/>
        <v>9.5316769158734118</v>
      </c>
      <c r="X5009">
        <f t="shared" si="5260"/>
        <v>13.888793249937562</v>
      </c>
      <c r="Y5009">
        <f t="shared" si="5261"/>
        <v>1.8307379300092574E-2</v>
      </c>
      <c r="Z5009" s="34">
        <f t="shared" si="5262"/>
        <v>2.1362371768954423E-3</v>
      </c>
      <c r="AA5009" s="36">
        <f t="shared" si="5263"/>
        <v>1.066060944328875E-4</v>
      </c>
      <c r="AB5009" s="34">
        <f t="shared" si="5264"/>
        <v>2.3425170561219952E-4</v>
      </c>
      <c r="AC5009" s="36">
        <f t="shared" si="5265"/>
        <v>7.1487190469859144E-2</v>
      </c>
      <c r="AD5009" s="34">
        <f t="shared" si="5266"/>
        <v>0</v>
      </c>
      <c r="AE5009">
        <f t="shared" si="5293"/>
        <v>305.17255053931262</v>
      </c>
      <c r="AF5009" s="36">
        <f t="shared" si="5307"/>
        <v>0</v>
      </c>
      <c r="AG5009" s="34">
        <f t="shared" si="5267"/>
        <v>57.948682481443839</v>
      </c>
      <c r="AH5009">
        <f t="shared" si="5303"/>
        <v>9.1597178387381462E-2</v>
      </c>
      <c r="AI5009" s="29">
        <f t="shared" si="5294"/>
        <v>57.948682481443839</v>
      </c>
      <c r="AJ5009">
        <f t="shared" si="5295"/>
        <v>0</v>
      </c>
      <c r="AK5009" s="36">
        <f t="shared" si="5308"/>
        <v>-8.7104412327509441E-5</v>
      </c>
      <c r="AL5009" s="36">
        <f t="shared" si="5296"/>
        <v>4.2803088803238876E-4</v>
      </c>
      <c r="AM5009" s="36">
        <f t="shared" si="5297"/>
        <v>2.8389373534943532E-5</v>
      </c>
      <c r="AN5009" s="37">
        <f t="shared" si="5309"/>
        <v>5.2526237835561634E-6</v>
      </c>
      <c r="AO5009" s="36">
        <f t="shared" si="5310"/>
        <v>1.8231270515168246E-2</v>
      </c>
      <c r="AP5009" s="36">
        <f t="shared" si="5311"/>
        <v>6.050500142456402E-3</v>
      </c>
      <c r="AQ5009" s="74">
        <f t="shared" si="5268"/>
        <v>1.5869077087731342E-2</v>
      </c>
      <c r="AR5009" s="73">
        <f t="shared" si="5269"/>
        <v>5.2638034394286476E-6</v>
      </c>
      <c r="AS5009" s="72">
        <f t="shared" si="5312"/>
        <v>6.059695557254201E-6</v>
      </c>
      <c r="AT5009" s="37">
        <f t="shared" si="5270"/>
        <v>33.108682130721327</v>
      </c>
      <c r="AU5009" s="37">
        <f t="shared" si="5271"/>
        <v>0.231104115515223</v>
      </c>
      <c r="AV5009" s="34">
        <f t="shared" si="5272"/>
        <v>1.2581451514128832E-5</v>
      </c>
      <c r="AW5009" s="34">
        <f t="shared" si="5273"/>
        <v>0.89637925997981183</v>
      </c>
      <c r="AX5009" s="37">
        <f t="shared" si="5274"/>
        <v>2.7315439352543338</v>
      </c>
      <c r="AY5009" s="7">
        <f t="shared" si="5275"/>
        <v>13.159612692559071</v>
      </c>
      <c r="AZ5009" s="37">
        <f t="shared" si="5276"/>
        <v>12.263220851127745</v>
      </c>
      <c r="BA5009" s="2">
        <f>BE5009*'mass balance'!$B$17+BF5009*'mass balance'!$C$17+BG5009*'mass balance'!$D$17+BH5009*'mass balance'!$E$17</f>
        <v>2.0539308634169205E-4</v>
      </c>
      <c r="BB5009" s="2">
        <f>BE5009*'mass balance'!$B$18+BF5009*'mass balance'!$C$18+BG5009*'mass balance'!$D$18+BH5009*'mass balance'!$E$18</f>
        <v>2.0855297997771812E-4</v>
      </c>
      <c r="BC5009" s="2">
        <f>BE5009*'mass balance'!$B$19+BF5009*'mass balance'!$C$19+BG5009*'mass balance'!$D$19+BH5009*'mass balance'!$E$19</f>
        <v>-2.6069122497214764E-4</v>
      </c>
      <c r="BD5009" s="2">
        <f>BE5009*'mass balance'!$B$20+BF5009*'mass balance'!$C$20+BG5009*'mass balance'!$D$20+BH5009*'mass balance'!$E$20</f>
        <v>9.4796809080780954E-6</v>
      </c>
      <c r="BE5009" s="2">
        <f>N5009*'mass balance'!$H$11+R5009*'mass balance'!$I$11+S5009*'mass balance'!$J$11</f>
        <v>-4.088336702209749E-4</v>
      </c>
      <c r="BF5009" s="2">
        <f>N5009*'mass balance'!$H$12+R5009*'mass balance'!$I$12+S5009*'mass balance'!$J$12</f>
        <v>1.2754830745573769E-5</v>
      </c>
      <c r="BG5009" s="2">
        <f>N5009*'mass balance'!$H$13+R5009*'mass balance'!$I$13+S5009*'mass balance'!$J$13</f>
        <v>9.8571165912899429E-5</v>
      </c>
      <c r="BH5009" s="2">
        <f>N5009*'mass balance'!$H$14+R5009*'mass balance'!$I$14+S5009*'mass balance'!$J$14</f>
        <v>4.4716182680419128E-5</v>
      </c>
      <c r="BI5009" s="36">
        <f t="shared" si="5277"/>
        <v>6.851681337565462E-17</v>
      </c>
      <c r="BJ5009" s="36">
        <f t="shared" si="5278"/>
        <v>4.1032398931254046E-19</v>
      </c>
      <c r="BK5009" s="36">
        <f t="shared" si="5279"/>
        <v>1.6429209916534999E-15</v>
      </c>
      <c r="BL5009" s="36">
        <f t="shared" si="5280"/>
        <v>1.3503332869329047E-15</v>
      </c>
      <c r="BM5009" s="36">
        <f t="shared" si="5313"/>
        <v>2.7445682751729544E-12</v>
      </c>
      <c r="BN5009" s="36">
        <f t="shared" ca="1" si="5281"/>
        <v>1.3018232446508904E-2</v>
      </c>
      <c r="BO5009" s="36">
        <f t="shared" ca="1" si="5298"/>
        <v>1</v>
      </c>
      <c r="BP5009" s="36">
        <f t="shared" si="5314"/>
        <v>-2.7445682636662973E-12</v>
      </c>
      <c r="BQ5009" s="36">
        <f t="shared" si="5315"/>
        <v>0.99999999580748011</v>
      </c>
      <c r="BR5009" s="2">
        <f t="shared" si="5304"/>
        <v>-5</v>
      </c>
      <c r="BS5009">
        <v>0</v>
      </c>
      <c r="BT5009" s="37">
        <f t="shared" si="5299"/>
        <v>0.261342953034578</v>
      </c>
      <c r="BU5009" s="34">
        <f t="shared" si="5282"/>
        <v>-5</v>
      </c>
      <c r="BV5009" s="34">
        <f t="shared" si="5283"/>
        <v>-5</v>
      </c>
      <c r="BW5009" s="34">
        <f t="shared" si="5284"/>
        <v>-5</v>
      </c>
      <c r="BX5009" s="34">
        <f t="shared" si="5285"/>
        <v>-5</v>
      </c>
      <c r="BY5009" s="34">
        <f t="shared" si="5286"/>
        <v>7.4796454023309513</v>
      </c>
      <c r="BZ5009" s="36">
        <f t="shared" si="5300"/>
        <v>2.6069122497214764E-4</v>
      </c>
      <c r="CA5009" s="34">
        <f t="shared" si="5301"/>
        <v>2.1311118523201389E-2</v>
      </c>
    </row>
    <row r="5010" spans="1:79" ht="13.2" x14ac:dyDescent="0.25">
      <c r="A5010" s="75">
        <f t="shared" si="5287"/>
        <v>13.632876712327397</v>
      </c>
      <c r="B5010" s="34">
        <f t="shared" si="5305"/>
        <v>4975.9999999994998</v>
      </c>
      <c r="C5010">
        <f t="shared" si="5288"/>
        <v>15</v>
      </c>
      <c r="D5010" s="35">
        <f t="shared" si="5248"/>
        <v>3000</v>
      </c>
      <c r="E5010" s="27">
        <v>0</v>
      </c>
      <c r="F5010" s="64">
        <f t="shared" si="5289"/>
        <v>0.46593146951268899</v>
      </c>
      <c r="G5010" s="34">
        <v>0</v>
      </c>
      <c r="H5010" s="34">
        <f t="shared" si="5249"/>
        <v>1</v>
      </c>
      <c r="I5010" s="34">
        <f t="shared" si="5290"/>
        <v>6192.2292298236371</v>
      </c>
      <c r="J5010" s="34">
        <f t="shared" si="5250"/>
        <v>27839.243598869434</v>
      </c>
      <c r="K5010" s="34">
        <f t="shared" si="5251"/>
        <v>24604.880738074513</v>
      </c>
      <c r="L5010" s="36">
        <f t="shared" si="5302"/>
        <v>3336.442567752983</v>
      </c>
      <c r="M5010" s="34">
        <f t="shared" si="5252"/>
        <v>38.195869775056082</v>
      </c>
      <c r="N5010" s="34">
        <f t="shared" si="5291"/>
        <v>171.72234484103006</v>
      </c>
      <c r="O5010" s="34">
        <f t="shared" si="5253"/>
        <v>11.148808202499623</v>
      </c>
      <c r="P5010">
        <f t="shared" si="5306"/>
        <v>106.27816647580961</v>
      </c>
      <c r="Q5010" s="36">
        <f t="shared" si="5254"/>
        <v>169.60336161203165</v>
      </c>
      <c r="R5010" s="34">
        <f t="shared" si="5255"/>
        <v>109.24731441049138</v>
      </c>
      <c r="S5010" s="34">
        <f t="shared" si="5256"/>
        <v>5.3004930615137695</v>
      </c>
      <c r="T5010" s="36">
        <f t="shared" si="5292"/>
        <v>4.3564060555940049E-14</v>
      </c>
      <c r="U5010" s="36">
        <f t="shared" si="5257"/>
        <v>2086.3646920159044</v>
      </c>
      <c r="V5010" s="36">
        <f t="shared" si="5258"/>
        <v>1.0156341492486493E-3</v>
      </c>
      <c r="W5010" s="68">
        <f t="shared" si="5259"/>
        <v>9.5326930507228091</v>
      </c>
      <c r="X5010">
        <f t="shared" si="5260"/>
        <v>13.889286775735277</v>
      </c>
      <c r="Y5010">
        <f t="shared" si="5261"/>
        <v>1.8307379300092574E-2</v>
      </c>
      <c r="Z5010" s="34">
        <f t="shared" si="5262"/>
        <v>2.1362371768954423E-3</v>
      </c>
      <c r="AA5010" s="36">
        <f t="shared" si="5263"/>
        <v>1.06542206262651E-4</v>
      </c>
      <c r="AB5010" s="34">
        <f t="shared" si="5264"/>
        <v>2.3425170561219952E-4</v>
      </c>
      <c r="AC5010" s="36">
        <f t="shared" si="5265"/>
        <v>7.1487190469859144E-2</v>
      </c>
      <c r="AD5010" s="34">
        <f t="shared" si="5266"/>
        <v>0</v>
      </c>
      <c r="AE5010">
        <f t="shared" si="5293"/>
        <v>305.17255053931262</v>
      </c>
      <c r="AF5010" s="36">
        <f t="shared" si="5307"/>
        <v>0</v>
      </c>
      <c r="AG5010" s="34">
        <f t="shared" si="5267"/>
        <v>57.953214884238406</v>
      </c>
      <c r="AH5010">
        <f t="shared" si="5303"/>
        <v>9.1549722262577404E-2</v>
      </c>
      <c r="AI5010" s="29">
        <f t="shared" si="5294"/>
        <v>57.953214884238406</v>
      </c>
      <c r="AJ5010">
        <f t="shared" si="5295"/>
        <v>57.953214884238406</v>
      </c>
      <c r="AK5010" s="36">
        <f t="shared" si="5308"/>
        <v>-5.2638034394286476E-6</v>
      </c>
      <c r="AL5010" s="36">
        <f t="shared" si="5296"/>
        <v>1.2435149329040029E-5</v>
      </c>
      <c r="AM5010" s="36">
        <f t="shared" si="5297"/>
        <v>3.8351245452006053E-7</v>
      </c>
      <c r="AN5010" s="37">
        <f t="shared" si="5309"/>
        <v>-8.1851788543953278E-5</v>
      </c>
      <c r="AO5010" s="36">
        <f t="shared" si="5310"/>
        <v>1.8659301403200636E-2</v>
      </c>
      <c r="AP5010" s="36">
        <f t="shared" si="5311"/>
        <v>6.0788895159913457E-3</v>
      </c>
      <c r="AQ5010" s="74">
        <f t="shared" si="5268"/>
        <v>-0.23065783611936991</v>
      </c>
      <c r="AR5010" s="73">
        <f t="shared" si="5269"/>
        <v>-8.5680551323425694E-5</v>
      </c>
      <c r="AS5010" s="72">
        <f t="shared" si="5312"/>
        <v>6.4966001783248602E-6</v>
      </c>
      <c r="AT5010" s="37">
        <f t="shared" si="5270"/>
        <v>-481.23636521624525</v>
      </c>
      <c r="AU5010" s="37">
        <f t="shared" si="5271"/>
        <v>0.23218847232975914</v>
      </c>
      <c r="AV5010" s="34">
        <f t="shared" si="5272"/>
        <v>7.9728153683642153E-3</v>
      </c>
      <c r="AW5010" s="34">
        <f t="shared" si="5273"/>
        <v>0.89647481947184893</v>
      </c>
      <c r="AX5010" s="37">
        <f t="shared" si="5274"/>
        <v>2.7318351344850424</v>
      </c>
      <c r="AY5010" s="7">
        <f t="shared" si="5275"/>
        <v>13.168975820048063</v>
      </c>
      <c r="AZ5010" s="37">
        <f t="shared" si="5276"/>
        <v>12.264528185207851</v>
      </c>
      <c r="BA5010" s="2">
        <f>BE5010*'mass balance'!$B$17+BF5010*'mass balance'!$C$17+BG5010*'mass balance'!$D$17+BH5010*'mass balance'!$E$17</f>
        <v>2.0541465002706268E-4</v>
      </c>
      <c r="BB5010" s="2">
        <f>BE5010*'mass balance'!$B$18+BF5010*'mass balance'!$C$18+BG5010*'mass balance'!$D$18+BH5010*'mass balance'!$E$18</f>
        <v>2.0857487541209435E-4</v>
      </c>
      <c r="BC5010" s="2">
        <f>BE5010*'mass balance'!$B$19+BF5010*'mass balance'!$C$19+BG5010*'mass balance'!$D$19+BH5010*'mass balance'!$E$19</f>
        <v>-2.6071859426511797E-4</v>
      </c>
      <c r="BD5010" s="2">
        <f>BE5010*'mass balance'!$B$20+BF5010*'mass balance'!$C$20+BG5010*'mass balance'!$D$20+BH5010*'mass balance'!$E$20</f>
        <v>9.4806761550951986E-6</v>
      </c>
      <c r="BE5010" s="2">
        <f>N5010*'mass balance'!$H$11+R5010*'mass balance'!$I$11+S5010*'mass balance'!$J$11</f>
        <v>-4.0886272581197629E-4</v>
      </c>
      <c r="BF5010" s="2">
        <f>N5010*'mass balance'!$H$12+R5010*'mass balance'!$I$12+S5010*'mass balance'!$J$12</f>
        <v>1.2748545806468387E-5</v>
      </c>
      <c r="BG5010" s="2">
        <f>N5010*'mass balance'!$H$13+R5010*'mass balance'!$I$13+S5010*'mass balance'!$J$13</f>
        <v>9.8576788567284346E-5</v>
      </c>
      <c r="BH5010" s="2">
        <f>N5010*'mass balance'!$H$14+R5010*'mass balance'!$I$14+S5010*'mass balance'!$J$14</f>
        <v>4.4719360635684906E-5</v>
      </c>
      <c r="BI5010" s="36">
        <f t="shared" si="5277"/>
        <v>6.851681337565462E-17</v>
      </c>
      <c r="BJ5010" s="36">
        <f t="shared" si="5278"/>
        <v>4.1036897405936687E-19</v>
      </c>
      <c r="BK5010" s="36">
        <f t="shared" si="5279"/>
        <v>1.6433313156428124E-15</v>
      </c>
      <c r="BL5010" s="36">
        <f t="shared" si="5280"/>
        <v>1.3507750888798275E-15</v>
      </c>
      <c r="BM5010" s="36">
        <f t="shared" si="5313"/>
        <v>2.7459186084598872E-12</v>
      </c>
      <c r="BN5010" s="36">
        <f t="shared" ca="1" si="5281"/>
        <v>0.15820516502798498</v>
      </c>
      <c r="BO5010" s="36">
        <f t="shared" ca="1" si="5298"/>
        <v>1</v>
      </c>
      <c r="BP5010" s="36">
        <f t="shared" si="5314"/>
        <v>-2.7459185969400324E-12</v>
      </c>
      <c r="BQ5010" s="36">
        <f t="shared" si="5315"/>
        <v>0.99999999580473553</v>
      </c>
      <c r="BR5010" s="2">
        <f t="shared" si="5304"/>
        <v>-5</v>
      </c>
      <c r="BS5010">
        <v>0</v>
      </c>
      <c r="BT5010" s="37">
        <f t="shared" si="5299"/>
        <v>0.26137039075078078</v>
      </c>
      <c r="BU5010" s="34">
        <f t="shared" si="5282"/>
        <v>-5</v>
      </c>
      <c r="BV5010" s="34">
        <f t="shared" si="5283"/>
        <v>-5</v>
      </c>
      <c r="BW5010" s="34">
        <f t="shared" si="5284"/>
        <v>-5</v>
      </c>
      <c r="BX5010" s="34">
        <f t="shared" si="5285"/>
        <v>-5</v>
      </c>
      <c r="BY5010" s="34">
        <f t="shared" si="5286"/>
        <v>7.4801769767424426</v>
      </c>
      <c r="BZ5010" s="36">
        <f t="shared" si="5300"/>
        <v>2.6071859426511797E-4</v>
      </c>
      <c r="CA5010" s="34">
        <f t="shared" si="5301"/>
        <v>2.1311084030612569E-2</v>
      </c>
    </row>
    <row r="5011" spans="1:79" ht="13.2" x14ac:dyDescent="0.25">
      <c r="A5011" s="75">
        <f t="shared" si="5287"/>
        <v>13.635616438354793</v>
      </c>
      <c r="B5011" s="34">
        <f t="shared" si="5305"/>
        <v>4976.9999999994998</v>
      </c>
      <c r="C5011">
        <f t="shared" si="5288"/>
        <v>15</v>
      </c>
      <c r="D5011" s="35">
        <f t="shared" si="5248"/>
        <v>3000</v>
      </c>
      <c r="E5011" s="27">
        <v>0</v>
      </c>
      <c r="F5011" s="64">
        <f t="shared" si="5289"/>
        <v>0.46593146951268899</v>
      </c>
      <c r="G5011" s="34">
        <v>0</v>
      </c>
      <c r="H5011" s="34">
        <f t="shared" si="5249"/>
        <v>1</v>
      </c>
      <c r="I5011" s="34">
        <f t="shared" si="5290"/>
        <v>6192.2292298236371</v>
      </c>
      <c r="J5011" s="34">
        <f t="shared" si="5250"/>
        <v>27841.220933381352</v>
      </c>
      <c r="K5011" s="34">
        <f t="shared" si="5251"/>
        <v>24606.628345895544</v>
      </c>
      <c r="L5011" s="36">
        <f t="shared" si="5302"/>
        <v>3336.7980397052206</v>
      </c>
      <c r="M5011" s="34">
        <f t="shared" si="5252"/>
        <v>38.195869775056082</v>
      </c>
      <c r="N5011" s="34">
        <f t="shared" si="5291"/>
        <v>171.7345417427783</v>
      </c>
      <c r="O5011" s="34">
        <f t="shared" si="5253"/>
        <v>11.148808202499623</v>
      </c>
      <c r="P5011">
        <f t="shared" si="5306"/>
        <v>106.2894895861435</v>
      </c>
      <c r="Q5011" s="36">
        <f t="shared" si="5254"/>
        <v>169.6166027323672</v>
      </c>
      <c r="R5011" s="34">
        <f t="shared" si="5255"/>
        <v>109.25886402342974</v>
      </c>
      <c r="S5011" s="34">
        <f t="shared" si="5256"/>
        <v>5.2978810194262351</v>
      </c>
      <c r="T5011" s="36">
        <f t="shared" si="5292"/>
        <v>4.3562513528779405E-14</v>
      </c>
      <c r="U5011" s="36">
        <f t="shared" si="5257"/>
        <v>2086.3646920159044</v>
      </c>
      <c r="V5011" s="36">
        <f t="shared" si="5258"/>
        <v>1.0151336525754944E-3</v>
      </c>
      <c r="W5011" s="68">
        <f t="shared" si="5259"/>
        <v>9.5337086848720585</v>
      </c>
      <c r="X5011">
        <f t="shared" si="5260"/>
        <v>13.889780023303969</v>
      </c>
      <c r="Y5011">
        <f t="shared" si="5261"/>
        <v>1.8307379300092574E-2</v>
      </c>
      <c r="Z5011" s="34">
        <f t="shared" si="5262"/>
        <v>2.1362371768954423E-3</v>
      </c>
      <c r="AA5011" s="36">
        <f t="shared" si="5263"/>
        <v>1.0647835864612611E-4</v>
      </c>
      <c r="AB5011" s="34">
        <f t="shared" si="5264"/>
        <v>2.3425170561219952E-4</v>
      </c>
      <c r="AC5011" s="36">
        <f t="shared" si="5265"/>
        <v>7.1487190469859144E-2</v>
      </c>
      <c r="AD5011" s="34">
        <f t="shared" si="5266"/>
        <v>0</v>
      </c>
      <c r="AE5011">
        <f t="shared" si="5293"/>
        <v>305.17255053931262</v>
      </c>
      <c r="AF5011" s="36">
        <f t="shared" si="5307"/>
        <v>0</v>
      </c>
      <c r="AG5011" s="34">
        <f t="shared" si="5267"/>
        <v>57.9577449363276</v>
      </c>
      <c r="AH5011">
        <f t="shared" si="5303"/>
        <v>9.1502288238643814E-2</v>
      </c>
      <c r="AI5011" s="29">
        <f t="shared" si="5294"/>
        <v>57.9577449363276</v>
      </c>
      <c r="AJ5011">
        <f t="shared" si="5295"/>
        <v>0</v>
      </c>
      <c r="AK5011" s="36">
        <f t="shared" si="5308"/>
        <v>8.5680551323425694E-5</v>
      </c>
      <c r="AL5011" s="36">
        <f t="shared" si="5296"/>
        <v>-4.0824802183866109E-4</v>
      </c>
      <c r="AM5011" s="36">
        <f t="shared" si="5297"/>
        <v>-3.0737020456119485E-5</v>
      </c>
      <c r="AN5011" s="37">
        <f t="shared" si="5309"/>
        <v>-8.711559198338192E-5</v>
      </c>
      <c r="AO5011" s="36">
        <f t="shared" si="5310"/>
        <v>1.8671736552529676E-2</v>
      </c>
      <c r="AP5011" s="36">
        <f t="shared" si="5311"/>
        <v>6.0792730284458659E-3</v>
      </c>
      <c r="AQ5011" s="74">
        <f t="shared" si="5268"/>
        <v>-0.2450010459238528</v>
      </c>
      <c r="AR5011" s="73">
        <f t="shared" si="5269"/>
        <v>-9.149742324172946E-5</v>
      </c>
      <c r="AS5011" s="72">
        <f t="shared" si="5312"/>
        <v>6.5095974565249999E-6</v>
      </c>
      <c r="AT5011" s="37">
        <f t="shared" si="5270"/>
        <v>-511.16153172249483</v>
      </c>
      <c r="AU5011" s="37">
        <f t="shared" si="5271"/>
        <v>0.23220312092152909</v>
      </c>
      <c r="AV5011" s="34">
        <f t="shared" si="5272"/>
        <v>1.2568417752319466E-5</v>
      </c>
      <c r="AW5011" s="34">
        <f t="shared" si="5273"/>
        <v>0.89657033187697444</v>
      </c>
      <c r="AX5011" s="37">
        <f t="shared" si="5274"/>
        <v>2.732126190227417</v>
      </c>
      <c r="AY5011" s="7">
        <f t="shared" si="5275"/>
        <v>13.162417775394202</v>
      </c>
      <c r="AZ5011" s="37">
        <f t="shared" si="5276"/>
        <v>12.265834875099475</v>
      </c>
      <c r="BA5011" s="2">
        <f>BE5011*'mass balance'!$B$17+BF5011*'mass balance'!$C$17+BG5011*'mass balance'!$D$17+BH5011*'mass balance'!$E$17</f>
        <v>2.0543620306404667E-4</v>
      </c>
      <c r="BB5011" s="2">
        <f>BE5011*'mass balance'!$B$18+BF5011*'mass balance'!$C$18+BG5011*'mass balance'!$D$18+BH5011*'mass balance'!$E$18</f>
        <v>2.0859676003426276E-4</v>
      </c>
      <c r="BC5011" s="2">
        <f>BE5011*'mass balance'!$B$19+BF5011*'mass balance'!$C$19+BG5011*'mass balance'!$D$19+BH5011*'mass balance'!$E$19</f>
        <v>-2.6074595004282842E-4</v>
      </c>
      <c r="BD5011" s="2">
        <f>BE5011*'mass balance'!$B$20+BF5011*'mass balance'!$C$20+BG5011*'mass balance'!$D$20+BH5011*'mass balance'!$E$20</f>
        <v>9.4816709106483054E-6</v>
      </c>
      <c r="BE5011" s="2">
        <f>N5011*'mass balance'!$H$11+R5011*'mass balance'!$I$11+S5011*'mass balance'!$J$11</f>
        <v>-4.0889176605423403E-4</v>
      </c>
      <c r="BF5011" s="2">
        <f>N5011*'mass balance'!$H$12+R5011*'mass balance'!$I$12+S5011*'mass balance'!$J$12</f>
        <v>1.274226342144969E-5</v>
      </c>
      <c r="BG5011" s="2">
        <f>N5011*'mass balance'!$H$13+R5011*'mass balance'!$I$13+S5011*'mass balance'!$J$13</f>
        <v>9.8582408103314338E-5</v>
      </c>
      <c r="BH5011" s="2">
        <f>N5011*'mass balance'!$H$14+R5011*'mass balance'!$I$14+S5011*'mass balance'!$J$14</f>
        <v>4.4722536912181845E-5</v>
      </c>
      <c r="BI5011" s="36">
        <f t="shared" si="5277"/>
        <v>6.851681337565462E-17</v>
      </c>
      <c r="BJ5011" s="36">
        <f t="shared" si="5278"/>
        <v>4.1041395038134533E-19</v>
      </c>
      <c r="BK5011" s="36">
        <f t="shared" si="5279"/>
        <v>1.6437416846168718E-15</v>
      </c>
      <c r="BL5011" s="36">
        <f t="shared" si="5280"/>
        <v>1.3512169498978445E-15</v>
      </c>
      <c r="BM5011" s="36">
        <f t="shared" si="5313"/>
        <v>2.7472693835487669E-12</v>
      </c>
      <c r="BN5011" s="36">
        <f t="shared" ca="1" si="5281"/>
        <v>0.5372900799425715</v>
      </c>
      <c r="BO5011" s="36">
        <f t="shared" ca="1" si="5298"/>
        <v>1</v>
      </c>
      <c r="BP5011" s="36">
        <f t="shared" si="5314"/>
        <v>-2.7472693720157015E-12</v>
      </c>
      <c r="BQ5011" s="36">
        <f t="shared" si="5315"/>
        <v>0.99999999580198962</v>
      </c>
      <c r="BR5011" s="2">
        <f t="shared" si="5304"/>
        <v>-5</v>
      </c>
      <c r="BS5011">
        <v>0</v>
      </c>
      <c r="BT5011" s="37">
        <f t="shared" si="5299"/>
        <v>0.26139781491793551</v>
      </c>
      <c r="BU5011" s="34">
        <f t="shared" si="5282"/>
        <v>-5</v>
      </c>
      <c r="BV5011" s="34">
        <f t="shared" si="5283"/>
        <v>-5</v>
      </c>
      <c r="BW5011" s="34">
        <f t="shared" si="5284"/>
        <v>-5</v>
      </c>
      <c r="BX5011" s="34">
        <f t="shared" si="5285"/>
        <v>-5</v>
      </c>
      <c r="BY5011" s="34">
        <f t="shared" si="5286"/>
        <v>7.4807082703474155</v>
      </c>
      <c r="BZ5011" s="36">
        <f t="shared" si="5300"/>
        <v>2.6074595004282842E-4</v>
      </c>
      <c r="CA5011" s="34">
        <f t="shared" si="5301"/>
        <v>2.1311049559993002E-2</v>
      </c>
    </row>
    <row r="5012" spans="1:79" ht="13.2" x14ac:dyDescent="0.25">
      <c r="A5012" s="75">
        <f t="shared" si="5287"/>
        <v>13.63835616438219</v>
      </c>
      <c r="B5012" s="34">
        <f t="shared" si="5305"/>
        <v>4977.9999999994989</v>
      </c>
      <c r="C5012">
        <f t="shared" si="5288"/>
        <v>15</v>
      </c>
      <c r="D5012" s="35">
        <f t="shared" si="5248"/>
        <v>3000</v>
      </c>
      <c r="E5012" s="27">
        <v>0</v>
      </c>
      <c r="F5012" s="64">
        <f t="shared" si="5289"/>
        <v>0.46593146951268899</v>
      </c>
      <c r="G5012" s="34">
        <v>0</v>
      </c>
      <c r="H5012" s="34">
        <f t="shared" si="5249"/>
        <v>1</v>
      </c>
      <c r="I5012" s="34">
        <f t="shared" si="5290"/>
        <v>6192.2292298236371</v>
      </c>
      <c r="J5012" s="34">
        <f t="shared" si="5250"/>
        <v>27843.197223315492</v>
      </c>
      <c r="K5012" s="34">
        <f t="shared" si="5251"/>
        <v>24608.375030497828</v>
      </c>
      <c r="L5012" s="36">
        <f t="shared" si="5302"/>
        <v>3337.1533364836218</v>
      </c>
      <c r="M5012" s="34">
        <f t="shared" si="5252"/>
        <v>38.195869775056082</v>
      </c>
      <c r="N5012" s="34">
        <f t="shared" si="5291"/>
        <v>171.74673220119976</v>
      </c>
      <c r="O5012" s="34">
        <f t="shared" si="5253"/>
        <v>11.148808202499623</v>
      </c>
      <c r="P5012">
        <f t="shared" si="5306"/>
        <v>106.30080711653598</v>
      </c>
      <c r="Q5012" s="36">
        <f t="shared" si="5254"/>
        <v>169.62983698491479</v>
      </c>
      <c r="R5012" s="34">
        <f t="shared" si="5255"/>
        <v>109.27040793894629</v>
      </c>
      <c r="S5012" s="34">
        <f t="shared" si="5256"/>
        <v>5.2952700390997691</v>
      </c>
      <c r="T5012" s="36">
        <f t="shared" si="5292"/>
        <v>4.3560967483545332E-14</v>
      </c>
      <c r="U5012" s="36">
        <f t="shared" si="5257"/>
        <v>2086.3646920159044</v>
      </c>
      <c r="V5012" s="36">
        <f t="shared" si="5258"/>
        <v>1.0146333593477137E-3</v>
      </c>
      <c r="W5012" s="68">
        <f t="shared" si="5259"/>
        <v>9.5347238185246344</v>
      </c>
      <c r="X5012">
        <f t="shared" si="5260"/>
        <v>13.890272992800465</v>
      </c>
      <c r="Y5012">
        <f t="shared" si="5261"/>
        <v>1.8307379300092574E-2</v>
      </c>
      <c r="Z5012" s="34">
        <f t="shared" si="5262"/>
        <v>2.1362371768954423E-3</v>
      </c>
      <c r="AA5012" s="36">
        <f t="shared" si="5263"/>
        <v>1.0641455155485711E-4</v>
      </c>
      <c r="AB5012" s="34">
        <f t="shared" si="5264"/>
        <v>2.3425170561219952E-4</v>
      </c>
      <c r="AC5012" s="36">
        <f t="shared" si="5265"/>
        <v>7.1487190469859144E-2</v>
      </c>
      <c r="AD5012" s="34">
        <f t="shared" si="5266"/>
        <v>0</v>
      </c>
      <c r="AE5012">
        <f t="shared" si="5293"/>
        <v>305.17255053931262</v>
      </c>
      <c r="AF5012" s="36">
        <f t="shared" si="5307"/>
        <v>0</v>
      </c>
      <c r="AG5012" s="34">
        <f t="shared" si="5267"/>
        <v>57.962272638809182</v>
      </c>
      <c r="AH5012">
        <f t="shared" si="5303"/>
        <v>9.1454876308290523E-2</v>
      </c>
      <c r="AI5012" s="29">
        <f t="shared" si="5294"/>
        <v>57.962272638809182</v>
      </c>
      <c r="AJ5012">
        <f t="shared" si="5295"/>
        <v>57.962272638809182</v>
      </c>
      <c r="AK5012" s="36">
        <f t="shared" si="5308"/>
        <v>9.149742324172946E-5</v>
      </c>
      <c r="AL5012" s="36">
        <f t="shared" si="5296"/>
        <v>-4.3450926915074566E-4</v>
      </c>
      <c r="AM5012" s="36">
        <f t="shared" si="5297"/>
        <v>-3.2727178515256166E-5</v>
      </c>
      <c r="AN5012" s="37">
        <f t="shared" si="5309"/>
        <v>-1.4350406599562257E-6</v>
      </c>
      <c r="AO5012" s="36">
        <f t="shared" si="5310"/>
        <v>1.8263488530691013E-2</v>
      </c>
      <c r="AP5012" s="36">
        <f t="shared" si="5311"/>
        <v>6.0485360079897462E-3</v>
      </c>
      <c r="AQ5012" s="74">
        <f t="shared" si="5268"/>
        <v>-4.3125999869097192E-3</v>
      </c>
      <c r="AR5012" s="73">
        <f t="shared" si="5269"/>
        <v>-1.4431918295626566E-6</v>
      </c>
      <c r="AS5012" s="72">
        <f t="shared" si="5312"/>
        <v>6.0918781599541319E-6</v>
      </c>
      <c r="AT5012" s="37">
        <f t="shared" si="5270"/>
        <v>-8.9976563434767129</v>
      </c>
      <c r="AU5012" s="37">
        <f t="shared" si="5271"/>
        <v>0.23102909369091393</v>
      </c>
      <c r="AV5012" s="34">
        <f t="shared" si="5272"/>
        <v>7.9740464805247557E-3</v>
      </c>
      <c r="AW5012" s="34">
        <f t="shared" si="5273"/>
        <v>0.89666579721432349</v>
      </c>
      <c r="AX5012" s="37">
        <f t="shared" si="5274"/>
        <v>2.7324171025397659</v>
      </c>
      <c r="AY5012" s="7">
        <f t="shared" si="5275"/>
        <v>13.171780764759248</v>
      </c>
      <c r="AZ5012" s="37">
        <f t="shared" si="5276"/>
        <v>12.267140921064399</v>
      </c>
      <c r="BA5012" s="2">
        <f>BE5012*'mass balance'!$B$17+BF5012*'mass balance'!$C$17+BG5012*'mass balance'!$D$17+BH5012*'mass balance'!$E$17</f>
        <v>2.0545774545699895E-4</v>
      </c>
      <c r="BB5012" s="2">
        <f>BE5012*'mass balance'!$B$18+BF5012*'mass balance'!$C$18+BG5012*'mass balance'!$D$18+BH5012*'mass balance'!$E$18</f>
        <v>2.0861863384864508E-4</v>
      </c>
      <c r="BC5012" s="2">
        <f>BE5012*'mass balance'!$B$19+BF5012*'mass balance'!$C$19+BG5012*'mass balance'!$D$19+BH5012*'mass balance'!$E$19</f>
        <v>-2.6077329231080637E-4</v>
      </c>
      <c r="BD5012" s="2">
        <f>BE5012*'mass balance'!$B$20+BF5012*'mass balance'!$C$20+BG5012*'mass balance'!$D$20+BH5012*'mass balance'!$E$20</f>
        <v>9.4826651749384133E-6</v>
      </c>
      <c r="BE5012" s="2">
        <f>N5012*'mass balance'!$H$11+R5012*'mass balance'!$I$11+S5012*'mass balance'!$J$11</f>
        <v>-4.0892079095523751E-4</v>
      </c>
      <c r="BF5012" s="2">
        <f>N5012*'mass balance'!$H$12+R5012*'mass balance'!$I$12+S5012*'mass balance'!$J$12</f>
        <v>1.2735983590138632E-5</v>
      </c>
      <c r="BG5012" s="2">
        <f>N5012*'mass balance'!$H$13+R5012*'mass balance'!$I$13+S5012*'mass balance'!$J$13</f>
        <v>9.8588024522678781E-5</v>
      </c>
      <c r="BH5012" s="2">
        <f>N5012*'mass balance'!$H$14+R5012*'mass balance'!$I$14+S5012*'mass balance'!$J$14</f>
        <v>4.4725711510729094E-5</v>
      </c>
      <c r="BI5012" s="36">
        <f t="shared" si="5277"/>
        <v>6.851681337565462E-17</v>
      </c>
      <c r="BJ5012" s="36">
        <f t="shared" si="5278"/>
        <v>4.1045891827742392E-19</v>
      </c>
      <c r="BK5012" s="36">
        <f t="shared" si="5279"/>
        <v>1.6441520985672532E-15</v>
      </c>
      <c r="BL5012" s="36">
        <f t="shared" si="5280"/>
        <v>1.3516588699707456E-15</v>
      </c>
      <c r="BM5012" s="36">
        <f t="shared" si="5313"/>
        <v>2.7486206004986647E-12</v>
      </c>
      <c r="BN5012" s="36">
        <f t="shared" ca="1" si="5281"/>
        <v>0.47111168628189548</v>
      </c>
      <c r="BO5012" s="36">
        <f t="shared" ca="1" si="5298"/>
        <v>1</v>
      </c>
      <c r="BP5012" s="36">
        <f t="shared" si="5314"/>
        <v>-2.7486205889523757E-12</v>
      </c>
      <c r="BQ5012" s="36">
        <f t="shared" si="5315"/>
        <v>0.99999999579924237</v>
      </c>
      <c r="BR5012" s="2">
        <f t="shared" si="5304"/>
        <v>-5</v>
      </c>
      <c r="BS5012">
        <v>0</v>
      </c>
      <c r="BT5012" s="37">
        <f t="shared" si="5299"/>
        <v>0.26142522554158337</v>
      </c>
      <c r="BU5012" s="34">
        <f t="shared" si="5282"/>
        <v>-5</v>
      </c>
      <c r="BV5012" s="34">
        <f t="shared" si="5283"/>
        <v>-5</v>
      </c>
      <c r="BW5012" s="34">
        <f t="shared" si="5284"/>
        <v>-5</v>
      </c>
      <c r="BX5012" s="34">
        <f t="shared" si="5285"/>
        <v>-5</v>
      </c>
      <c r="BY5012" s="34">
        <f t="shared" si="5286"/>
        <v>7.4812392832828856</v>
      </c>
      <c r="BZ5012" s="36">
        <f t="shared" si="5300"/>
        <v>2.6077329231080637E-4</v>
      </c>
      <c r="CA5012" s="34">
        <f t="shared" si="5301"/>
        <v>2.1311015111327176E-2</v>
      </c>
    </row>
    <row r="5013" spans="1:79" ht="13.2" x14ac:dyDescent="0.25">
      <c r="A5013" s="75">
        <f t="shared" si="5287"/>
        <v>13.641095890409586</v>
      </c>
      <c r="B5013" s="34">
        <f t="shared" si="5305"/>
        <v>4978.9999999994989</v>
      </c>
      <c r="C5013">
        <f t="shared" si="5288"/>
        <v>15</v>
      </c>
      <c r="D5013" s="35">
        <f t="shared" si="5248"/>
        <v>3000</v>
      </c>
      <c r="E5013" s="27">
        <v>0</v>
      </c>
      <c r="F5013" s="64">
        <f t="shared" si="5289"/>
        <v>0.46593146951268899</v>
      </c>
      <c r="G5013" s="34">
        <v>0</v>
      </c>
      <c r="H5013" s="34">
        <f t="shared" si="5249"/>
        <v>1</v>
      </c>
      <c r="I5013" s="34">
        <f t="shared" si="5290"/>
        <v>6192.2292298236371</v>
      </c>
      <c r="J5013" s="34">
        <f t="shared" si="5250"/>
        <v>27845.172469181631</v>
      </c>
      <c r="K5013" s="34">
        <f t="shared" si="5251"/>
        <v>24610.120792331909</v>
      </c>
      <c r="L5013" s="36">
        <f t="shared" si="5302"/>
        <v>3337.5084581593942</v>
      </c>
      <c r="M5013" s="34">
        <f t="shared" si="5252"/>
        <v>38.195869775056082</v>
      </c>
      <c r="N5013" s="34">
        <f t="shared" si="5291"/>
        <v>171.75891621943885</v>
      </c>
      <c r="O5013" s="34">
        <f t="shared" si="5253"/>
        <v>11.148808202499623</v>
      </c>
      <c r="P5013">
        <f t="shared" si="5306"/>
        <v>106.3121190692552</v>
      </c>
      <c r="Q5013" s="36">
        <f t="shared" si="5254"/>
        <v>169.64306437288189</v>
      </c>
      <c r="R5013" s="34">
        <f t="shared" si="5255"/>
        <v>109.28194615936408</v>
      </c>
      <c r="S5013" s="34">
        <f t="shared" si="5256"/>
        <v>5.2926601203763397</v>
      </c>
      <c r="T5013" s="36">
        <f t="shared" si="5292"/>
        <v>4.3559422419548878E-14</v>
      </c>
      <c r="U5013" s="36">
        <f t="shared" si="5257"/>
        <v>2086.3646920159044</v>
      </c>
      <c r="V5013" s="36">
        <f t="shared" si="5258"/>
        <v>1.0141332695350269E-3</v>
      </c>
      <c r="W5013" s="68">
        <f t="shared" si="5259"/>
        <v>9.5357384518839829</v>
      </c>
      <c r="X5013">
        <f t="shared" si="5260"/>
        <v>13.890765684381527</v>
      </c>
      <c r="Y5013">
        <f t="shared" si="5261"/>
        <v>1.8307379300092574E-2</v>
      </c>
      <c r="Z5013" s="34">
        <f t="shared" si="5262"/>
        <v>2.1362371768954423E-3</v>
      </c>
      <c r="AA5013" s="36">
        <f t="shared" si="5263"/>
        <v>1.0635078496041005E-4</v>
      </c>
      <c r="AB5013" s="34">
        <f t="shared" si="5264"/>
        <v>2.3425170561219952E-4</v>
      </c>
      <c r="AC5013" s="36">
        <f t="shared" si="5265"/>
        <v>7.1487190469859144E-2</v>
      </c>
      <c r="AD5013" s="34">
        <f t="shared" si="5266"/>
        <v>0</v>
      </c>
      <c r="AE5013">
        <f t="shared" si="5293"/>
        <v>305.17255053931262</v>
      </c>
      <c r="AF5013" s="36">
        <f t="shared" si="5307"/>
        <v>0</v>
      </c>
      <c r="AG5013" s="34">
        <f t="shared" si="5267"/>
        <v>57.966797992780492</v>
      </c>
      <c r="AH5013">
        <f t="shared" si="5303"/>
        <v>9.1407486464184728E-2</v>
      </c>
      <c r="AI5013" s="29">
        <f t="shared" si="5294"/>
        <v>57.966797992780492</v>
      </c>
      <c r="AJ5013">
        <f t="shared" si="5295"/>
        <v>0</v>
      </c>
      <c r="AK5013" s="36">
        <f t="shared" si="5308"/>
        <v>1.4431918295626566E-6</v>
      </c>
      <c r="AL5013" s="36">
        <f t="shared" si="5296"/>
        <v>-1.9949203375042208E-5</v>
      </c>
      <c r="AM5013" s="36">
        <f t="shared" si="5297"/>
        <v>-1.9106246650583783E-6</v>
      </c>
      <c r="AN5013" s="37">
        <f t="shared" si="5309"/>
        <v>9.0062382581773234E-5</v>
      </c>
      <c r="AO5013" s="36">
        <f t="shared" si="5310"/>
        <v>1.7828979261540267E-2</v>
      </c>
      <c r="AP5013" s="36">
        <f t="shared" si="5311"/>
        <v>6.0158088294744901E-3</v>
      </c>
      <c r="AQ5013" s="74">
        <f t="shared" si="5268"/>
        <v>0.29093111543002881</v>
      </c>
      <c r="AR5013" s="73">
        <f t="shared" si="5269"/>
        <v>8.6084609085929789E-5</v>
      </c>
      <c r="AS5013" s="72">
        <f t="shared" si="5312"/>
        <v>5.6673422372077769E-6</v>
      </c>
      <c r="AT5013" s="37">
        <f t="shared" si="5270"/>
        <v>606.988407042017</v>
      </c>
      <c r="AU5013" s="37">
        <f t="shared" si="5271"/>
        <v>0.22977905064224019</v>
      </c>
      <c r="AV5013" s="34">
        <f t="shared" si="5272"/>
        <v>1.2555396129275946E-5</v>
      </c>
      <c r="AW5013" s="34">
        <f t="shared" si="5273"/>
        <v>0.89676121550302879</v>
      </c>
      <c r="AX5013" s="37">
        <f t="shared" si="5274"/>
        <v>2.7327078714803941</v>
      </c>
      <c r="AY5013" s="7">
        <f t="shared" si="5275"/>
        <v>13.165220094263534</v>
      </c>
      <c r="AZ5013" s="37">
        <f t="shared" si="5276"/>
        <v>12.268446323364376</v>
      </c>
      <c r="BA5013" s="2">
        <f>BE5013*'mass balance'!$B$17+BF5013*'mass balance'!$C$17+BG5013*'mass balance'!$D$17+BH5013*'mass balance'!$E$17</f>
        <v>2.0547927721027405E-4</v>
      </c>
      <c r="BB5013" s="2">
        <f>BE5013*'mass balance'!$B$18+BF5013*'mass balance'!$C$18+BG5013*'mass balance'!$D$18+BH5013*'mass balance'!$E$18</f>
        <v>2.086404968596629E-4</v>
      </c>
      <c r="BC5013" s="2">
        <f>BE5013*'mass balance'!$B$19+BF5013*'mass balance'!$C$19+BG5013*'mass balance'!$D$19+BH5013*'mass balance'!$E$19</f>
        <v>-2.6080062107457859E-4</v>
      </c>
      <c r="BD5013" s="2">
        <f>BE5013*'mass balance'!$B$20+BF5013*'mass balance'!$C$20+BG5013*'mass balance'!$D$20+BH5013*'mass balance'!$E$20</f>
        <v>9.4836589481664929E-6</v>
      </c>
      <c r="BE5013" s="2">
        <f>N5013*'mass balance'!$H$11+R5013*'mass balance'!$I$11+S5013*'mass balance'!$J$11</f>
        <v>-4.0894980052247343E-4</v>
      </c>
      <c r="BF5013" s="2">
        <f>N5013*'mass balance'!$H$12+R5013*'mass balance'!$I$12+S5013*'mass balance'!$J$12</f>
        <v>1.272970631215512E-5</v>
      </c>
      <c r="BG5013" s="2">
        <f>N5013*'mass balance'!$H$13+R5013*'mass balance'!$I$13+S5013*'mass balance'!$J$13</f>
        <v>9.8593637827066265E-5</v>
      </c>
      <c r="BH5013" s="2">
        <f>N5013*'mass balance'!$H$14+R5013*'mass balance'!$I$14+S5013*'mass balance'!$J$14</f>
        <v>4.4728884432145524E-5</v>
      </c>
      <c r="BI5013" s="36">
        <f t="shared" si="5277"/>
        <v>6.851681337565462E-17</v>
      </c>
      <c r="BJ5013" s="36">
        <f t="shared" si="5278"/>
        <v>4.1050387774655337E-19</v>
      </c>
      <c r="BK5013" s="36">
        <f t="shared" si="5279"/>
        <v>1.6445625574855307E-15</v>
      </c>
      <c r="BL5013" s="36">
        <f t="shared" si="5280"/>
        <v>1.3521008490823239E-15</v>
      </c>
      <c r="BM5013" s="36">
        <f t="shared" si="5313"/>
        <v>2.7499722593686354E-12</v>
      </c>
      <c r="BN5013" s="36">
        <f t="shared" ca="1" si="5281"/>
        <v>0.27404654184930954</v>
      </c>
      <c r="BO5013" s="36">
        <f t="shared" ca="1" si="5298"/>
        <v>1</v>
      </c>
      <c r="BP5013" s="36">
        <f t="shared" si="5314"/>
        <v>-2.7499722478091099E-12</v>
      </c>
      <c r="BQ5013" s="36">
        <f t="shared" si="5315"/>
        <v>0.99999999579649379</v>
      </c>
      <c r="BR5013" s="2">
        <f t="shared" si="5304"/>
        <v>-5</v>
      </c>
      <c r="BS5013">
        <v>0</v>
      </c>
      <c r="BT5013" s="37">
        <f t="shared" si="5299"/>
        <v>0.26145262262726504</v>
      </c>
      <c r="BU5013" s="34">
        <f t="shared" si="5282"/>
        <v>-5</v>
      </c>
      <c r="BV5013" s="34">
        <f t="shared" si="5283"/>
        <v>-5</v>
      </c>
      <c r="BW5013" s="34">
        <f t="shared" si="5284"/>
        <v>-5</v>
      </c>
      <c r="BX5013" s="34">
        <f t="shared" si="5285"/>
        <v>-5</v>
      </c>
      <c r="BY5013" s="34">
        <f t="shared" si="5286"/>
        <v>7.4817700156858278</v>
      </c>
      <c r="BZ5013" s="36">
        <f t="shared" si="5300"/>
        <v>2.6080062107457859E-4</v>
      </c>
      <c r="CA5013" s="34">
        <f t="shared" si="5301"/>
        <v>2.1310980684599586E-2</v>
      </c>
    </row>
    <row r="5014" spans="1:79" ht="13.2" x14ac:dyDescent="0.25">
      <c r="A5014" s="75">
        <f t="shared" si="5287"/>
        <v>13.643835616436983</v>
      </c>
      <c r="B5014" s="34">
        <f t="shared" si="5305"/>
        <v>4979.9999999994989</v>
      </c>
      <c r="C5014">
        <f t="shared" si="5288"/>
        <v>15</v>
      </c>
      <c r="D5014" s="35">
        <f t="shared" si="5248"/>
        <v>3000</v>
      </c>
      <c r="E5014" s="27">
        <v>0</v>
      </c>
      <c r="F5014" s="64">
        <f t="shared" si="5289"/>
        <v>0.46593146951268899</v>
      </c>
      <c r="G5014" s="34">
        <v>0</v>
      </c>
      <c r="H5014" s="34">
        <f t="shared" si="5249"/>
        <v>1</v>
      </c>
      <c r="I5014" s="34">
        <f t="shared" si="5290"/>
        <v>6192.2292298236371</v>
      </c>
      <c r="J5014" s="34">
        <f t="shared" si="5250"/>
        <v>27847.14667148931</v>
      </c>
      <c r="K5014" s="34">
        <f t="shared" si="5251"/>
        <v>24611.865631848144</v>
      </c>
      <c r="L5014" s="36">
        <f t="shared" si="5302"/>
        <v>3337.8634048037316</v>
      </c>
      <c r="M5014" s="34">
        <f t="shared" si="5252"/>
        <v>38.195869775056082</v>
      </c>
      <c r="N5014" s="34">
        <f t="shared" si="5291"/>
        <v>171.7710938006386</v>
      </c>
      <c r="O5014" s="34">
        <f t="shared" si="5253"/>
        <v>11.148808202499623</v>
      </c>
      <c r="P5014">
        <f t="shared" si="5306"/>
        <v>106.32342544656903</v>
      </c>
      <c r="Q5014" s="36">
        <f t="shared" si="5254"/>
        <v>169.65628489947494</v>
      </c>
      <c r="R5014" s="34">
        <f t="shared" si="5255"/>
        <v>109.29347868700582</v>
      </c>
      <c r="S5014" s="34">
        <f t="shared" si="5256"/>
        <v>5.2900512630975456</v>
      </c>
      <c r="T5014" s="36">
        <f t="shared" si="5292"/>
        <v>4.3557878336101664E-14</v>
      </c>
      <c r="U5014" s="36">
        <f t="shared" si="5257"/>
        <v>2086.3646920159044</v>
      </c>
      <c r="V5014" s="36">
        <f t="shared" si="5258"/>
        <v>1.0136333831070807E-3</v>
      </c>
      <c r="W5014" s="68">
        <f t="shared" si="5259"/>
        <v>9.5367525851535184</v>
      </c>
      <c r="X5014">
        <f t="shared" si="5260"/>
        <v>13.891258098203821</v>
      </c>
      <c r="Y5014">
        <f t="shared" si="5261"/>
        <v>1.8307379300092574E-2</v>
      </c>
      <c r="Z5014" s="34">
        <f t="shared" si="5262"/>
        <v>2.1362371768954423E-3</v>
      </c>
      <c r="AA5014" s="36">
        <f t="shared" si="5263"/>
        <v>1.0628705883437404E-4</v>
      </c>
      <c r="AB5014" s="34">
        <f t="shared" si="5264"/>
        <v>2.3425170561219952E-4</v>
      </c>
      <c r="AC5014" s="36">
        <f t="shared" si="5265"/>
        <v>7.1487190469859144E-2</v>
      </c>
      <c r="AD5014" s="34">
        <f t="shared" si="5266"/>
        <v>0</v>
      </c>
      <c r="AE5014">
        <f t="shared" si="5293"/>
        <v>305.17255053931262</v>
      </c>
      <c r="AF5014" s="36">
        <f t="shared" si="5307"/>
        <v>0</v>
      </c>
      <c r="AG5014" s="34">
        <f t="shared" si="5267"/>
        <v>57.971320999338502</v>
      </c>
      <c r="AH5014">
        <f t="shared" si="5303"/>
        <v>9.1360118698986525E-2</v>
      </c>
      <c r="AI5014" s="29">
        <f t="shared" si="5294"/>
        <v>57.971320999338502</v>
      </c>
      <c r="AJ5014">
        <f t="shared" si="5295"/>
        <v>57.971320999338502</v>
      </c>
      <c r="AK5014" s="36">
        <f t="shared" si="5308"/>
        <v>-8.6084609085929789E-5</v>
      </c>
      <c r="AL5014" s="36">
        <f t="shared" si="5296"/>
        <v>4.2195007947303491E-4</v>
      </c>
      <c r="AM5014" s="36">
        <f t="shared" si="5297"/>
        <v>2.8042052981536971E-5</v>
      </c>
      <c r="AN5014" s="37">
        <f t="shared" si="5309"/>
        <v>9.1505574411335892E-5</v>
      </c>
      <c r="AO5014" s="36">
        <f t="shared" si="5310"/>
        <v>1.7809030058165226E-2</v>
      </c>
      <c r="AP5014" s="36">
        <f t="shared" si="5311"/>
        <v>6.0138982048094317E-3</v>
      </c>
      <c r="AQ5014" s="74">
        <f t="shared" si="5268"/>
        <v>0.29658755947542775</v>
      </c>
      <c r="AR5014" s="73">
        <f t="shared" si="5269"/>
        <v>8.7440995170163063E-5</v>
      </c>
      <c r="AS5014" s="72">
        <f t="shared" si="5312"/>
        <v>5.6483396059636941E-6</v>
      </c>
      <c r="AT5014" s="37">
        <f t="shared" si="5270"/>
        <v>618.78981218070112</v>
      </c>
      <c r="AU5014" s="37">
        <f t="shared" si="5271"/>
        <v>0.2297060726713446</v>
      </c>
      <c r="AV5014" s="34">
        <f t="shared" si="5272"/>
        <v>7.9752763144890562E-3</v>
      </c>
      <c r="AW5014" s="34">
        <f t="shared" si="5273"/>
        <v>0.89685658676221958</v>
      </c>
      <c r="AX5014" s="37">
        <f t="shared" si="5274"/>
        <v>2.732998497107594</v>
      </c>
      <c r="AY5014" s="7">
        <f t="shared" si="5275"/>
        <v>13.174582945337821</v>
      </c>
      <c r="AZ5014" s="37">
        <f t="shared" si="5276"/>
        <v>12.269751082261113</v>
      </c>
      <c r="BA5014" s="2">
        <f>BE5014*'mass balance'!$B$17+BF5014*'mass balance'!$C$17+BG5014*'mass balance'!$D$17+BH5014*'mass balance'!$E$17</f>
        <v>2.0550079832822577E-4</v>
      </c>
      <c r="BB5014" s="2">
        <f>BE5014*'mass balance'!$B$18+BF5014*'mass balance'!$C$18+BG5014*'mass balance'!$D$18+BH5014*'mass balance'!$E$18</f>
        <v>2.0866234907173693E-4</v>
      </c>
      <c r="BC5014" s="2">
        <f>BE5014*'mass balance'!$B$19+BF5014*'mass balance'!$C$19+BG5014*'mass balance'!$D$19+BH5014*'mass balance'!$E$19</f>
        <v>-2.6082793633967121E-4</v>
      </c>
      <c r="BD5014" s="2">
        <f>BE5014*'mass balance'!$B$20+BF5014*'mass balance'!$C$20+BG5014*'mass balance'!$D$20+BH5014*'mass balance'!$E$20</f>
        <v>9.4846522305334958E-6</v>
      </c>
      <c r="BE5014" s="2">
        <f>N5014*'mass balance'!$H$11+R5014*'mass balance'!$I$11+S5014*'mass balance'!$J$11</f>
        <v>-4.0897879476342521E-4</v>
      </c>
      <c r="BF5014" s="2">
        <f>N5014*'mass balance'!$H$12+R5014*'mass balance'!$I$12+S5014*'mass balance'!$J$12</f>
        <v>1.2723431587118172E-5</v>
      </c>
      <c r="BG5014" s="2">
        <f>N5014*'mass balance'!$H$13+R5014*'mass balance'!$I$13+S5014*'mass balance'!$J$13</f>
        <v>9.8599248018164175E-5</v>
      </c>
      <c r="BH5014" s="2">
        <f>N5014*'mass balance'!$H$14+R5014*'mass balance'!$I$14+S5014*'mass balance'!$J$14</f>
        <v>4.4732055677249626E-5</v>
      </c>
      <c r="BI5014" s="36">
        <f t="shared" si="5277"/>
        <v>6.851681337565462E-17</v>
      </c>
      <c r="BJ5014" s="36">
        <f t="shared" si="5278"/>
        <v>4.1054882878768676E-19</v>
      </c>
      <c r="BK5014" s="36">
        <f t="shared" si="5279"/>
        <v>1.6449730613632773E-15</v>
      </c>
      <c r="BL5014" s="36">
        <f t="shared" si="5280"/>
        <v>1.3525428872163701E-15</v>
      </c>
      <c r="BM5014" s="36">
        <f t="shared" si="5313"/>
        <v>2.7513243602177179E-12</v>
      </c>
      <c r="BN5014" s="36">
        <f t="shared" ca="1" si="5281"/>
        <v>0.55212190216163137</v>
      </c>
      <c r="BO5014" s="36">
        <f t="shared" ca="1" si="5298"/>
        <v>1</v>
      </c>
      <c r="BP5014" s="36">
        <f t="shared" si="5314"/>
        <v>-2.7513243486449426E-12</v>
      </c>
      <c r="BQ5014" s="36">
        <f t="shared" si="5315"/>
        <v>0.99999999579374377</v>
      </c>
      <c r="BR5014" s="2">
        <f t="shared" si="5304"/>
        <v>-5</v>
      </c>
      <c r="BS5014">
        <v>0</v>
      </c>
      <c r="BT5014" s="37">
        <f t="shared" si="5299"/>
        <v>0.26148000618052042</v>
      </c>
      <c r="BU5014" s="34">
        <f t="shared" si="5282"/>
        <v>-5</v>
      </c>
      <c r="BV5014" s="34">
        <f t="shared" si="5283"/>
        <v>-5</v>
      </c>
      <c r="BW5014" s="34">
        <f t="shared" si="5284"/>
        <v>-5</v>
      </c>
      <c r="BX5014" s="34">
        <f t="shared" si="5285"/>
        <v>-5</v>
      </c>
      <c r="BY5014" s="34">
        <f t="shared" si="5286"/>
        <v>7.4823004676931486</v>
      </c>
      <c r="BZ5014" s="36">
        <f t="shared" si="5300"/>
        <v>2.6082793633967121E-4</v>
      </c>
      <c r="CA5014" s="34">
        <f t="shared" si="5301"/>
        <v>2.1310946279794778E-2</v>
      </c>
    </row>
    <row r="5015" spans="1:79" ht="13.2" x14ac:dyDescent="0.25">
      <c r="A5015" s="75">
        <f t="shared" si="5287"/>
        <v>13.646575342464379</v>
      </c>
      <c r="B5015" s="34">
        <f t="shared" si="5305"/>
        <v>4980.999999999498</v>
      </c>
      <c r="C5015">
        <f t="shared" si="5288"/>
        <v>15</v>
      </c>
      <c r="D5015" s="35">
        <f t="shared" si="5248"/>
        <v>3000</v>
      </c>
      <c r="E5015" s="27">
        <v>0</v>
      </c>
      <c r="F5015" s="64">
        <f t="shared" si="5289"/>
        <v>0.46593146951268899</v>
      </c>
      <c r="G5015" s="34">
        <v>0</v>
      </c>
      <c r="H5015" s="34">
        <f t="shared" si="5249"/>
        <v>1</v>
      </c>
      <c r="I5015" s="34">
        <f t="shared" si="5290"/>
        <v>6192.2292298236371</v>
      </c>
      <c r="J5015" s="34">
        <f t="shared" si="5250"/>
        <v>27849.119830747888</v>
      </c>
      <c r="K5015" s="34">
        <f t="shared" si="5251"/>
        <v>24613.609549496701</v>
      </c>
      <c r="L5015" s="36">
        <f t="shared" si="5302"/>
        <v>3338.2181764878187</v>
      </c>
      <c r="M5015" s="34">
        <f t="shared" si="5252"/>
        <v>38.195869775056082</v>
      </c>
      <c r="N5015" s="34">
        <f t="shared" si="5291"/>
        <v>171.78326494794095</v>
      </c>
      <c r="O5015" s="34">
        <f t="shared" si="5253"/>
        <v>11.148808202499623</v>
      </c>
      <c r="P5015">
        <f t="shared" si="5306"/>
        <v>106.33472625074494</v>
      </c>
      <c r="Q5015" s="36">
        <f t="shared" si="5254"/>
        <v>169.6694985678993</v>
      </c>
      <c r="R5015" s="34">
        <f t="shared" si="5255"/>
        <v>109.30500552419379</v>
      </c>
      <c r="S5015" s="34">
        <f t="shared" si="5256"/>
        <v>5.2874434671046586</v>
      </c>
      <c r="T5015" s="36">
        <f t="shared" si="5292"/>
        <v>4.3556335232515859E-14</v>
      </c>
      <c r="U5015" s="36">
        <f t="shared" si="5257"/>
        <v>2086.3646920159044</v>
      </c>
      <c r="V5015" s="36">
        <f t="shared" si="5258"/>
        <v>1.0131337000334629E-3</v>
      </c>
      <c r="W5015" s="68">
        <f t="shared" si="5259"/>
        <v>9.5377662185366248</v>
      </c>
      <c r="X5015">
        <f t="shared" si="5260"/>
        <v>13.891750234423919</v>
      </c>
      <c r="Y5015">
        <f t="shared" si="5261"/>
        <v>1.8307379300092574E-2</v>
      </c>
      <c r="Z5015" s="34">
        <f t="shared" si="5262"/>
        <v>2.1362371768954423E-3</v>
      </c>
      <c r="AA5015" s="36">
        <f t="shared" si="5263"/>
        <v>1.0622337314836257E-4</v>
      </c>
      <c r="AB5015" s="34">
        <f t="shared" si="5264"/>
        <v>2.3425170561219952E-4</v>
      </c>
      <c r="AC5015" s="36">
        <f t="shared" si="5265"/>
        <v>7.1487190469859144E-2</v>
      </c>
      <c r="AD5015" s="34">
        <f t="shared" si="5266"/>
        <v>0</v>
      </c>
      <c r="AE5015">
        <f t="shared" si="5293"/>
        <v>305.17255053931262</v>
      </c>
      <c r="AF5015" s="36">
        <f t="shared" si="5307"/>
        <v>0</v>
      </c>
      <c r="AG5015" s="34">
        <f t="shared" si="5267"/>
        <v>57.975841659579842</v>
      </c>
      <c r="AH5015">
        <f t="shared" si="5303"/>
        <v>9.1312773005377323E-2</v>
      </c>
      <c r="AI5015" s="29">
        <f t="shared" si="5294"/>
        <v>57.975841659579842</v>
      </c>
      <c r="AJ5015">
        <f t="shared" si="5295"/>
        <v>0</v>
      </c>
      <c r="AK5015" s="36">
        <f t="shared" si="5308"/>
        <v>-8.7440995170163063E-5</v>
      </c>
      <c r="AL5015" s="36">
        <f t="shared" si="5296"/>
        <v>4.2980240376568892E-4</v>
      </c>
      <c r="AM5015" s="36">
        <f t="shared" si="5297"/>
        <v>2.8506547355761431E-5</v>
      </c>
      <c r="AN5015" s="37">
        <f t="shared" si="5309"/>
        <v>5.4209653254061029E-6</v>
      </c>
      <c r="AO5015" s="36">
        <f t="shared" si="5310"/>
        <v>1.8230980137638263E-2</v>
      </c>
      <c r="AP5015" s="36">
        <f t="shared" si="5311"/>
        <v>6.0419402577909691E-3</v>
      </c>
      <c r="AQ5015" s="74">
        <f t="shared" si="5268"/>
        <v>1.6378448338193286E-2</v>
      </c>
      <c r="AR5015" s="73">
        <f t="shared" si="5269"/>
        <v>5.4318649650151495E-6</v>
      </c>
      <c r="AS5015" s="72">
        <f t="shared" si="5312"/>
        <v>6.0594060154911422E-6</v>
      </c>
      <c r="AT5015" s="37">
        <f t="shared" si="5270"/>
        <v>34.171416322813123</v>
      </c>
      <c r="AU5015" s="37">
        <f t="shared" si="5271"/>
        <v>0.23077716327525263</v>
      </c>
      <c r="AV5015" s="34">
        <f t="shared" si="5272"/>
        <v>1.2542386636945505E-5</v>
      </c>
      <c r="AW5015" s="34">
        <f t="shared" si="5273"/>
        <v>0.89695191101102278</v>
      </c>
      <c r="AX5015" s="37">
        <f t="shared" si="5274"/>
        <v>2.7332889794796502</v>
      </c>
      <c r="AY5015" s="7">
        <f t="shared" si="5275"/>
        <v>13.168019651413934</v>
      </c>
      <c r="AZ5015" s="37">
        <f t="shared" si="5276"/>
        <v>12.271055198016274</v>
      </c>
      <c r="BA5015" s="2">
        <f>BE5015*'mass balance'!$B$17+BF5015*'mass balance'!$C$17+BG5015*'mass balance'!$D$17+BH5015*'mass balance'!$E$17</f>
        <v>2.0552230881520689E-4</v>
      </c>
      <c r="BB5015" s="2">
        <f>BE5015*'mass balance'!$B$18+BF5015*'mass balance'!$C$18+BG5015*'mass balance'!$D$18+BH5015*'mass balance'!$E$18</f>
        <v>2.086841904892871E-4</v>
      </c>
      <c r="BC5015" s="2">
        <f>BE5015*'mass balance'!$B$19+BF5015*'mass balance'!$C$19+BG5015*'mass balance'!$D$19+BH5015*'mass balance'!$E$19</f>
        <v>-2.6085523811160877E-4</v>
      </c>
      <c r="BD5015" s="2">
        <f>BE5015*'mass balance'!$B$20+BF5015*'mass balance'!$C$20+BG5015*'mass balance'!$D$20+BH5015*'mass balance'!$E$20</f>
        <v>9.4856450222403214E-6</v>
      </c>
      <c r="BE5015" s="2">
        <f>N5015*'mass balance'!$H$11+R5015*'mass balance'!$I$11+S5015*'mass balance'!$J$11</f>
        <v>-4.0900777368557364E-4</v>
      </c>
      <c r="BF5015" s="2">
        <f>N5015*'mass balance'!$H$12+R5015*'mass balance'!$I$12+S5015*'mass balance'!$J$12</f>
        <v>1.2717159414646023E-5</v>
      </c>
      <c r="BG5015" s="2">
        <f>N5015*'mass balance'!$H$13+R5015*'mass balance'!$I$13+S5015*'mass balance'!$J$13</f>
        <v>9.8604855097659462E-5</v>
      </c>
      <c r="BH5015" s="2">
        <f>N5015*'mass balance'!$H$14+R5015*'mass balance'!$I$14+S5015*'mass balance'!$J$14</f>
        <v>4.4735225246859614E-5</v>
      </c>
      <c r="BI5015" s="36">
        <f t="shared" si="5277"/>
        <v>6.851681337565462E-17</v>
      </c>
      <c r="BJ5015" s="36">
        <f t="shared" si="5278"/>
        <v>4.1059377139977714E-19</v>
      </c>
      <c r="BK5015" s="36">
        <f t="shared" si="5279"/>
        <v>1.645383610192065E-15</v>
      </c>
      <c r="BL5015" s="36">
        <f t="shared" si="5280"/>
        <v>1.3529849843566706E-15</v>
      </c>
      <c r="BM5015" s="36">
        <f t="shared" si="5313"/>
        <v>2.7526769031049345E-12</v>
      </c>
      <c r="BN5015" s="36">
        <f t="shared" ca="1" si="5281"/>
        <v>6.0646002528997434E-2</v>
      </c>
      <c r="BO5015" s="36">
        <f t="shared" ca="1" si="5298"/>
        <v>1</v>
      </c>
      <c r="BP5015" s="36">
        <f t="shared" si="5314"/>
        <v>-2.7526768915188963E-12</v>
      </c>
      <c r="BQ5015" s="36">
        <f t="shared" si="5315"/>
        <v>0.99999999579099241</v>
      </c>
      <c r="BR5015" s="2">
        <f t="shared" si="5304"/>
        <v>-5</v>
      </c>
      <c r="BS5015">
        <v>0</v>
      </c>
      <c r="BT5015" s="37">
        <f t="shared" si="5299"/>
        <v>0.26150737620688774</v>
      </c>
      <c r="BU5015" s="34">
        <f t="shared" si="5282"/>
        <v>-5</v>
      </c>
      <c r="BV5015" s="34">
        <f t="shared" si="5283"/>
        <v>-5</v>
      </c>
      <c r="BW5015" s="34">
        <f t="shared" si="5284"/>
        <v>-5</v>
      </c>
      <c r="BX5015" s="34">
        <f t="shared" si="5285"/>
        <v>-5</v>
      </c>
      <c r="BY5015" s="34">
        <f t="shared" si="5286"/>
        <v>7.4828306394417119</v>
      </c>
      <c r="BZ5015" s="36">
        <f t="shared" si="5300"/>
        <v>2.6085523811160877E-4</v>
      </c>
      <c r="CA5015" s="34">
        <f t="shared" si="5301"/>
        <v>2.1310911896897242E-2</v>
      </c>
    </row>
    <row r="5016" spans="1:79" ht="13.2" x14ac:dyDescent="0.25">
      <c r="A5016" s="75">
        <f t="shared" si="5287"/>
        <v>13.649315068491775</v>
      </c>
      <c r="B5016" s="34">
        <f t="shared" si="5305"/>
        <v>4981.999999999498</v>
      </c>
      <c r="C5016">
        <f t="shared" si="5288"/>
        <v>15</v>
      </c>
      <c r="D5016" s="35">
        <f t="shared" si="5248"/>
        <v>3000</v>
      </c>
      <c r="E5016" s="27">
        <v>0</v>
      </c>
      <c r="F5016" s="64">
        <f t="shared" si="5289"/>
        <v>0.46593146951268899</v>
      </c>
      <c r="G5016" s="34">
        <v>0</v>
      </c>
      <c r="H5016" s="34">
        <f t="shared" si="5249"/>
        <v>1</v>
      </c>
      <c r="I5016" s="34">
        <f t="shared" si="5290"/>
        <v>6192.2292298236371</v>
      </c>
      <c r="J5016" s="34">
        <f t="shared" si="5250"/>
        <v>27851.091947466521</v>
      </c>
      <c r="K5016" s="34">
        <f t="shared" si="5251"/>
        <v>24615.352545727583</v>
      </c>
      <c r="L5016" s="36">
        <f t="shared" si="5302"/>
        <v>3338.57277328283</v>
      </c>
      <c r="M5016" s="34">
        <f t="shared" si="5252"/>
        <v>38.195869775056082</v>
      </c>
      <c r="N5016" s="34">
        <f t="shared" si="5291"/>
        <v>171.79542966448653</v>
      </c>
      <c r="O5016" s="34">
        <f t="shared" si="5253"/>
        <v>11.148808202499623</v>
      </c>
      <c r="P5016">
        <f t="shared" si="5306"/>
        <v>106.34602148405008</v>
      </c>
      <c r="Q5016" s="36">
        <f t="shared" si="5254"/>
        <v>169.68270538135923</v>
      </c>
      <c r="R5016" s="34">
        <f t="shared" si="5255"/>
        <v>109.31652667324998</v>
      </c>
      <c r="S5016" s="34">
        <f t="shared" si="5256"/>
        <v>5.2848367322385315</v>
      </c>
      <c r="T5016" s="36">
        <f t="shared" si="5292"/>
        <v>4.355479310810422E-14</v>
      </c>
      <c r="U5016" s="36">
        <f t="shared" si="5257"/>
        <v>2086.3646920159044</v>
      </c>
      <c r="V5016" s="36">
        <f t="shared" si="5258"/>
        <v>1.0126342202836816E-3</v>
      </c>
      <c r="W5016" s="68">
        <f t="shared" si="5259"/>
        <v>9.5387793522366575</v>
      </c>
      <c r="X5016">
        <f t="shared" si="5260"/>
        <v>13.892242093198307</v>
      </c>
      <c r="Y5016">
        <f t="shared" si="5261"/>
        <v>1.8307379300092574E-2</v>
      </c>
      <c r="Z5016" s="34">
        <f t="shared" si="5262"/>
        <v>2.1362371768954423E-3</v>
      </c>
      <c r="AA5016" s="36">
        <f t="shared" si="5263"/>
        <v>1.0615972787401133E-4</v>
      </c>
      <c r="AB5016" s="34">
        <f t="shared" si="5264"/>
        <v>2.3425170561219952E-4</v>
      </c>
      <c r="AC5016" s="36">
        <f t="shared" si="5265"/>
        <v>7.1487190469859144E-2</v>
      </c>
      <c r="AD5016" s="34">
        <f t="shared" si="5266"/>
        <v>0</v>
      </c>
      <c r="AE5016">
        <f t="shared" si="5293"/>
        <v>305.17255053931262</v>
      </c>
      <c r="AF5016" s="36">
        <f t="shared" si="5307"/>
        <v>0</v>
      </c>
      <c r="AG5016" s="34">
        <f t="shared" si="5267"/>
        <v>57.980359974600752</v>
      </c>
      <c r="AH5016">
        <f t="shared" si="5303"/>
        <v>9.1265449376017216E-2</v>
      </c>
      <c r="AI5016" s="29">
        <f t="shared" si="5294"/>
        <v>57.980359974600752</v>
      </c>
      <c r="AJ5016">
        <f t="shared" si="5295"/>
        <v>57.980359974600752</v>
      </c>
      <c r="AK5016" s="36">
        <f t="shared" si="5308"/>
        <v>-5.4318649650151495E-6</v>
      </c>
      <c r="AL5016" s="36">
        <f t="shared" si="5296"/>
        <v>1.324770801276619E-5</v>
      </c>
      <c r="AM5016" s="36">
        <f t="shared" si="5297"/>
        <v>4.4301483123643585E-7</v>
      </c>
      <c r="AN5016" s="37">
        <f t="shared" si="5309"/>
        <v>-8.202002984475696E-5</v>
      </c>
      <c r="AO5016" s="36">
        <f t="shared" si="5310"/>
        <v>1.866078254140395E-2</v>
      </c>
      <c r="AP5016" s="36">
        <f t="shared" si="5311"/>
        <v>6.0704468051467307E-3</v>
      </c>
      <c r="AQ5016" s="74">
        <f t="shared" si="5268"/>
        <v>-0.23107690742619633</v>
      </c>
      <c r="AR5016" s="73">
        <f t="shared" si="5269"/>
        <v>-8.5859936931097084E-5</v>
      </c>
      <c r="AS5016" s="72">
        <f t="shared" si="5312"/>
        <v>6.4981473627020304E-6</v>
      </c>
      <c r="AT5016" s="37">
        <f t="shared" si="5270"/>
        <v>-482.11070079424485</v>
      </c>
      <c r="AU5016" s="37">
        <f t="shared" si="5271"/>
        <v>0.23186599564578977</v>
      </c>
      <c r="AV5016" s="34">
        <f t="shared" si="5272"/>
        <v>7.9765048714542808E-3</v>
      </c>
      <c r="AW5016" s="34">
        <f t="shared" si="5273"/>
        <v>0.897047188268562</v>
      </c>
      <c r="AX5016" s="37">
        <f t="shared" si="5274"/>
        <v>2.7335793186548392</v>
      </c>
      <c r="AY5016" s="7">
        <f t="shared" si="5275"/>
        <v>13.177382364031512</v>
      </c>
      <c r="AZ5016" s="37">
        <f t="shared" si="5276"/>
        <v>12.272358670891496</v>
      </c>
      <c r="BA5016" s="2">
        <f>BE5016*'mass balance'!$B$17+BF5016*'mass balance'!$C$17+BG5016*'mass balance'!$D$17+BH5016*'mass balance'!$E$17</f>
        <v>2.0554380867557001E-4</v>
      </c>
      <c r="BB5016" s="2">
        <f>BE5016*'mass balance'!$B$18+BF5016*'mass balance'!$C$18+BG5016*'mass balance'!$D$18+BH5016*'mass balance'!$E$18</f>
        <v>2.0870602111673265E-4</v>
      </c>
      <c r="BC5016" s="2">
        <f>BE5016*'mass balance'!$B$19+BF5016*'mass balance'!$C$19+BG5016*'mass balance'!$D$19+BH5016*'mass balance'!$E$19</f>
        <v>-2.6088252639591578E-4</v>
      </c>
      <c r="BD5016" s="2">
        <f>BE5016*'mass balance'!$B$20+BF5016*'mass balance'!$C$20+BG5016*'mass balance'!$D$20+BH5016*'mass balance'!$E$20</f>
        <v>9.4866373234878451E-6</v>
      </c>
      <c r="BE5016" s="2">
        <f>N5016*'mass balance'!$H$11+R5016*'mass balance'!$I$11+S5016*'mass balance'!$J$11</f>
        <v>-4.0903673729639645E-4</v>
      </c>
      <c r="BF5016" s="2">
        <f>N5016*'mass balance'!$H$12+R5016*'mass balance'!$I$12+S5016*'mass balance'!$J$12</f>
        <v>1.2710889794355898E-5</v>
      </c>
      <c r="BG5016" s="2">
        <f>N5016*'mass balance'!$H$13+R5016*'mass balance'!$I$13+S5016*'mass balance'!$J$13</f>
        <v>9.8610459067237951E-5</v>
      </c>
      <c r="BH5016" s="2">
        <f>N5016*'mass balance'!$H$14+R5016*'mass balance'!$I$14+S5016*'mass balance'!$J$14</f>
        <v>4.4738393141793362E-5</v>
      </c>
      <c r="BI5016" s="36">
        <f t="shared" si="5277"/>
        <v>6.851681337565462E-17</v>
      </c>
      <c r="BJ5016" s="36">
        <f t="shared" si="5278"/>
        <v>4.1063870558178004E-19</v>
      </c>
      <c r="BK5016" s="36">
        <f t="shared" si="5279"/>
        <v>1.6457942039634649E-15</v>
      </c>
      <c r="BL5016" s="36">
        <f t="shared" si="5280"/>
        <v>1.3534271404870119E-15</v>
      </c>
      <c r="BM5016" s="36">
        <f t="shared" si="5313"/>
        <v>2.7540298880892911E-12</v>
      </c>
      <c r="BN5016" s="36">
        <f t="shared" ca="1" si="5281"/>
        <v>0.50562049234946815</v>
      </c>
      <c r="BO5016" s="36">
        <f t="shared" ca="1" si="5298"/>
        <v>1</v>
      </c>
      <c r="BP5016" s="36">
        <f t="shared" si="5314"/>
        <v>-2.7540298764899773E-12</v>
      </c>
      <c r="BQ5016" s="36">
        <f t="shared" si="5315"/>
        <v>0.99999999578823973</v>
      </c>
      <c r="BR5016" s="2">
        <f t="shared" si="5304"/>
        <v>-5</v>
      </c>
      <c r="BS5016">
        <v>0</v>
      </c>
      <c r="BT5016" s="37">
        <f t="shared" si="5299"/>
        <v>0.26153473271190558</v>
      </c>
      <c r="BU5016" s="34">
        <f t="shared" si="5282"/>
        <v>-5</v>
      </c>
      <c r="BV5016" s="34">
        <f t="shared" si="5283"/>
        <v>-5</v>
      </c>
      <c r="BW5016" s="34">
        <f t="shared" si="5284"/>
        <v>-5</v>
      </c>
      <c r="BX5016" s="34">
        <f t="shared" si="5285"/>
        <v>-5</v>
      </c>
      <c r="BY5016" s="34">
        <f t="shared" si="5286"/>
        <v>7.4833605310683202</v>
      </c>
      <c r="BZ5016" s="36">
        <f t="shared" si="5300"/>
        <v>2.6088252639591578E-4</v>
      </c>
      <c r="CA5016" s="34">
        <f t="shared" si="5301"/>
        <v>2.1310877535891559E-2</v>
      </c>
    </row>
    <row r="5017" spans="1:79" ht="13.2" x14ac:dyDescent="0.25">
      <c r="A5017" s="75">
        <f t="shared" si="5287"/>
        <v>13.652054794519172</v>
      </c>
      <c r="B5017" s="34">
        <f t="shared" si="5305"/>
        <v>4982.999999999498</v>
      </c>
      <c r="C5017">
        <f t="shared" si="5288"/>
        <v>15</v>
      </c>
      <c r="D5017" s="35">
        <f t="shared" si="5248"/>
        <v>3000</v>
      </c>
      <c r="E5017" s="27">
        <v>0</v>
      </c>
      <c r="F5017" s="64">
        <f t="shared" si="5289"/>
        <v>0.46593146951268899</v>
      </c>
      <c r="G5017" s="34">
        <v>0</v>
      </c>
      <c r="H5017" s="34">
        <f t="shared" si="5249"/>
        <v>1</v>
      </c>
      <c r="I5017" s="34">
        <f t="shared" si="5290"/>
        <v>6192.2292298236371</v>
      </c>
      <c r="J5017" s="34">
        <f t="shared" si="5250"/>
        <v>27853.063022154183</v>
      </c>
      <c r="K5017" s="34">
        <f t="shared" si="5251"/>
        <v>24617.09462099064</v>
      </c>
      <c r="L5017" s="36">
        <f t="shared" si="5302"/>
        <v>3338.9271952599297</v>
      </c>
      <c r="M5017" s="34">
        <f t="shared" si="5252"/>
        <v>38.195869775056082</v>
      </c>
      <c r="N5017" s="34">
        <f t="shared" si="5291"/>
        <v>171.8075879534149</v>
      </c>
      <c r="O5017" s="34">
        <f t="shared" si="5253"/>
        <v>11.148808202499623</v>
      </c>
      <c r="P5017">
        <f t="shared" si="5306"/>
        <v>106.35731114875134</v>
      </c>
      <c r="Q5017" s="36">
        <f t="shared" si="5254"/>
        <v>169.69590534305797</v>
      </c>
      <c r="R5017" s="34">
        <f t="shared" si="5255"/>
        <v>109.32804213649605</v>
      </c>
      <c r="S5017" s="34">
        <f t="shared" si="5256"/>
        <v>5.2822310583396472</v>
      </c>
      <c r="T5017" s="36">
        <f t="shared" si="5292"/>
        <v>4.3553251962180029E-14</v>
      </c>
      <c r="U5017" s="36">
        <f t="shared" si="5257"/>
        <v>2086.3646920159044</v>
      </c>
      <c r="V5017" s="36">
        <f t="shared" si="5258"/>
        <v>1.0121349438271779E-3</v>
      </c>
      <c r="W5017" s="68">
        <f t="shared" si="5259"/>
        <v>9.539791986456942</v>
      </c>
      <c r="X5017">
        <f t="shared" si="5260"/>
        <v>13.89273367468339</v>
      </c>
      <c r="Y5017">
        <f t="shared" si="5261"/>
        <v>1.8307379300092574E-2</v>
      </c>
      <c r="Z5017" s="34">
        <f t="shared" si="5262"/>
        <v>2.1362371768954423E-3</v>
      </c>
      <c r="AA5017" s="36">
        <f t="shared" si="5263"/>
        <v>1.0609612298297949E-4</v>
      </c>
      <c r="AB5017" s="34">
        <f t="shared" si="5264"/>
        <v>2.3425170561219952E-4</v>
      </c>
      <c r="AC5017" s="36">
        <f t="shared" si="5265"/>
        <v>7.1487190469859144E-2</v>
      </c>
      <c r="AD5017" s="34">
        <f t="shared" si="5266"/>
        <v>0</v>
      </c>
      <c r="AE5017">
        <f t="shared" si="5293"/>
        <v>305.17255053931262</v>
      </c>
      <c r="AF5017" s="36">
        <f t="shared" si="5307"/>
        <v>0</v>
      </c>
      <c r="AG5017" s="34">
        <f t="shared" si="5267"/>
        <v>57.98487594549713</v>
      </c>
      <c r="AH5017">
        <f t="shared" si="5303"/>
        <v>9.1218147803594718E-2</v>
      </c>
      <c r="AI5017" s="29">
        <f t="shared" si="5294"/>
        <v>57.98487594549713</v>
      </c>
      <c r="AJ5017">
        <f t="shared" si="5295"/>
        <v>0</v>
      </c>
      <c r="AK5017" s="36">
        <f t="shared" si="5308"/>
        <v>8.5859936931097084E-5</v>
      </c>
      <c r="AL5017" s="36">
        <f t="shared" si="5296"/>
        <v>-4.0901316303457028E-4</v>
      </c>
      <c r="AM5017" s="36">
        <f t="shared" si="5297"/>
        <v>-3.0796414140800681E-5</v>
      </c>
      <c r="AN5017" s="37">
        <f t="shared" si="5309"/>
        <v>-8.7451894809772109E-5</v>
      </c>
      <c r="AO5017" s="36">
        <f t="shared" si="5310"/>
        <v>1.8674030249416718E-2</v>
      </c>
      <c r="AP5017" s="36">
        <f t="shared" si="5311"/>
        <v>6.0708898199779669E-3</v>
      </c>
      <c r="AQ5017" s="74">
        <f t="shared" si="5268"/>
        <v>-0.24585623653852409</v>
      </c>
      <c r="AR5017" s="73">
        <f t="shared" si="5269"/>
        <v>-9.1861468604068967E-5</v>
      </c>
      <c r="AS5017" s="72">
        <f t="shared" si="5312"/>
        <v>6.5119967316486051E-6</v>
      </c>
      <c r="AT5017" s="37">
        <f t="shared" si="5270"/>
        <v>-512.94577122588839</v>
      </c>
      <c r="AU5017" s="37">
        <f t="shared" si="5271"/>
        <v>0.23188291698259209</v>
      </c>
      <c r="AV5017" s="34">
        <f t="shared" si="5272"/>
        <v>1.2529389267275365E-5</v>
      </c>
      <c r="AW5017" s="34">
        <f t="shared" si="5273"/>
        <v>0.89714241855395882</v>
      </c>
      <c r="AX5017" s="37">
        <f t="shared" si="5274"/>
        <v>2.7338695146914302</v>
      </c>
      <c r="AY5017" s="7">
        <f t="shared" si="5275"/>
        <v>13.170816449091596</v>
      </c>
      <c r="AZ5017" s="37">
        <f t="shared" si="5276"/>
        <v>12.273661501148371</v>
      </c>
      <c r="BA5017" s="2">
        <f>BE5017*'mass balance'!$B$17+BF5017*'mass balance'!$C$17+BG5017*'mass balance'!$D$17+BH5017*'mass balance'!$E$17</f>
        <v>2.0556529791366669E-4</v>
      </c>
      <c r="BB5017" s="2">
        <f>BE5017*'mass balance'!$B$18+BF5017*'mass balance'!$C$18+BG5017*'mass balance'!$D$18+BH5017*'mass balance'!$E$18</f>
        <v>2.0872784095849237E-4</v>
      </c>
      <c r="BC5017" s="2">
        <f>BE5017*'mass balance'!$B$19+BF5017*'mass balance'!$C$19+BG5017*'mass balance'!$D$19+BH5017*'mass balance'!$E$19</f>
        <v>-2.6090980119811543E-4</v>
      </c>
      <c r="BD5017" s="2">
        <f>BE5017*'mass balance'!$B$20+BF5017*'mass balance'!$C$20+BG5017*'mass balance'!$D$20+BH5017*'mass balance'!$E$20</f>
        <v>9.487629134476924E-6</v>
      </c>
      <c r="BE5017" s="2">
        <f>N5017*'mass balance'!$H$11+R5017*'mass balance'!$I$11+S5017*'mass balance'!$J$11</f>
        <v>-4.0906568560336874E-4</v>
      </c>
      <c r="BF5017" s="2">
        <f>N5017*'mass balance'!$H$12+R5017*'mass balance'!$I$12+S5017*'mass balance'!$J$12</f>
        <v>1.2704622725864129E-5</v>
      </c>
      <c r="BG5017" s="2">
        <f>N5017*'mass balance'!$H$13+R5017*'mass balance'!$I$13+S5017*'mass balance'!$J$13</f>
        <v>9.861605992858486E-5</v>
      </c>
      <c r="BH5017" s="2">
        <f>N5017*'mass balance'!$H$14+R5017*'mass balance'!$I$14+S5017*'mass balance'!$J$14</f>
        <v>4.4741559362868454E-5</v>
      </c>
      <c r="BI5017" s="36">
        <f t="shared" si="5277"/>
        <v>6.851681337565462E-17</v>
      </c>
      <c r="BJ5017" s="36">
        <f t="shared" si="5278"/>
        <v>4.1068363133265233E-19</v>
      </c>
      <c r="BK5017" s="36">
        <f t="shared" si="5279"/>
        <v>1.6462048426690467E-15</v>
      </c>
      <c r="BL5017" s="36">
        <f t="shared" si="5280"/>
        <v>1.3538693555911784E-15</v>
      </c>
      <c r="BM5017" s="36">
        <f t="shared" si="5313"/>
        <v>2.7553833152297782E-12</v>
      </c>
      <c r="BN5017" s="36">
        <f t="shared" ca="1" si="5281"/>
        <v>0.98465917197921538</v>
      </c>
      <c r="BO5017" s="36">
        <f t="shared" ca="1" si="5298"/>
        <v>1</v>
      </c>
      <c r="BP5017" s="36">
        <f t="shared" si="5314"/>
        <v>-2.7553833036171758E-12</v>
      </c>
      <c r="BQ5017" s="36">
        <f t="shared" si="5315"/>
        <v>0.99999999578548571</v>
      </c>
      <c r="BR5017" s="2">
        <f t="shared" si="5304"/>
        <v>-5</v>
      </c>
      <c r="BS5017">
        <v>0</v>
      </c>
      <c r="BT5017" s="37">
        <f t="shared" si="5299"/>
        <v>0.26156207570111067</v>
      </c>
      <c r="BU5017" s="34">
        <f t="shared" si="5282"/>
        <v>-5</v>
      </c>
      <c r="BV5017" s="34">
        <f t="shared" si="5283"/>
        <v>-5</v>
      </c>
      <c r="BW5017" s="34">
        <f t="shared" si="5284"/>
        <v>-5</v>
      </c>
      <c r="BX5017" s="34">
        <f t="shared" si="5285"/>
        <v>-5</v>
      </c>
      <c r="BY5017" s="34">
        <f t="shared" si="5286"/>
        <v>7.4838901427097335</v>
      </c>
      <c r="BZ5017" s="36">
        <f t="shared" si="5300"/>
        <v>2.6090980119811543E-4</v>
      </c>
      <c r="CA5017" s="34">
        <f t="shared" si="5301"/>
        <v>2.1310843196762262E-2</v>
      </c>
    </row>
    <row r="5018" spans="1:79" ht="13.2" x14ac:dyDescent="0.25">
      <c r="A5018" s="75">
        <f t="shared" si="5287"/>
        <v>13.654794520546568</v>
      </c>
      <c r="B5018" s="34">
        <f t="shared" si="5305"/>
        <v>4983.999999999497</v>
      </c>
      <c r="C5018">
        <f t="shared" si="5288"/>
        <v>15</v>
      </c>
      <c r="D5018" s="35">
        <f t="shared" si="5248"/>
        <v>3000</v>
      </c>
      <c r="E5018" s="27">
        <v>0</v>
      </c>
      <c r="F5018" s="64">
        <f t="shared" si="5289"/>
        <v>0.46593146951268899</v>
      </c>
      <c r="G5018" s="34">
        <v>0</v>
      </c>
      <c r="H5018" s="34">
        <f t="shared" si="5249"/>
        <v>1</v>
      </c>
      <c r="I5018" s="34">
        <f t="shared" si="5290"/>
        <v>6192.2292298236371</v>
      </c>
      <c r="J5018" s="34">
        <f t="shared" si="5250"/>
        <v>27855.033055319633</v>
      </c>
      <c r="K5018" s="34">
        <f t="shared" si="5251"/>
        <v>24618.835775735519</v>
      </c>
      <c r="L5018" s="36">
        <f t="shared" si="5302"/>
        <v>3339.2814424902695</v>
      </c>
      <c r="M5018" s="34">
        <f t="shared" si="5252"/>
        <v>38.195869775056082</v>
      </c>
      <c r="N5018" s="34">
        <f t="shared" si="5291"/>
        <v>171.81973981786425</v>
      </c>
      <c r="O5018" s="34">
        <f t="shared" si="5253"/>
        <v>11.148808202499623</v>
      </c>
      <c r="P5018">
        <f t="shared" si="5306"/>
        <v>106.36859524711511</v>
      </c>
      <c r="Q5018" s="36">
        <f t="shared" si="5254"/>
        <v>169.70909845619769</v>
      </c>
      <c r="R5018" s="34">
        <f t="shared" si="5255"/>
        <v>109.33955191625319</v>
      </c>
      <c r="S5018" s="34">
        <f t="shared" si="5256"/>
        <v>5.2796264452482333</v>
      </c>
      <c r="T5018" s="36">
        <f t="shared" si="5292"/>
        <v>4.355171179405716E-14</v>
      </c>
      <c r="U5018" s="36">
        <f t="shared" si="5257"/>
        <v>2086.3646920159044</v>
      </c>
      <c r="V5018" s="36">
        <f t="shared" si="5258"/>
        <v>1.0116358706333197E-3</v>
      </c>
      <c r="W5018" s="68">
        <f t="shared" si="5259"/>
        <v>9.5408041214007699</v>
      </c>
      <c r="X5018">
        <f t="shared" si="5260"/>
        <v>13.893224979035478</v>
      </c>
      <c r="Y5018">
        <f t="shared" si="5261"/>
        <v>1.8307379300092574E-2</v>
      </c>
      <c r="Z5018" s="34">
        <f t="shared" si="5262"/>
        <v>2.1362371768954423E-3</v>
      </c>
      <c r="AA5018" s="36">
        <f t="shared" si="5263"/>
        <v>1.0603255844694906E-4</v>
      </c>
      <c r="AB5018" s="34">
        <f t="shared" si="5264"/>
        <v>2.3425170561219952E-4</v>
      </c>
      <c r="AC5018" s="36">
        <f t="shared" si="5265"/>
        <v>7.1487190469859144E-2</v>
      </c>
      <c r="AD5018" s="34">
        <f t="shared" si="5266"/>
        <v>0</v>
      </c>
      <c r="AE5018">
        <f t="shared" si="5293"/>
        <v>305.17255053931262</v>
      </c>
      <c r="AF5018" s="36">
        <f t="shared" si="5307"/>
        <v>0</v>
      </c>
      <c r="AG5018" s="34">
        <f t="shared" si="5267"/>
        <v>57.989389573364491</v>
      </c>
      <c r="AH5018">
        <f t="shared" si="5303"/>
        <v>9.1170868280777029E-2</v>
      </c>
      <c r="AI5018" s="29">
        <f t="shared" si="5294"/>
        <v>57.989389573364491</v>
      </c>
      <c r="AJ5018">
        <f t="shared" si="5295"/>
        <v>57.989389573364491</v>
      </c>
      <c r="AK5018" s="36">
        <f t="shared" si="5308"/>
        <v>9.1861468604068967E-5</v>
      </c>
      <c r="AL5018" s="36">
        <f t="shared" si="5296"/>
        <v>-4.3608292659180536E-4</v>
      </c>
      <c r="AM5018" s="36">
        <f t="shared" si="5297"/>
        <v>-3.2849761933737651E-5</v>
      </c>
      <c r="AN5018" s="37">
        <f t="shared" si="5309"/>
        <v>-1.5919578786750252E-6</v>
      </c>
      <c r="AO5018" s="36">
        <f t="shared" si="5310"/>
        <v>1.8265017086382146E-2</v>
      </c>
      <c r="AP5018" s="36">
        <f t="shared" si="5311"/>
        <v>6.0400934058371658E-3</v>
      </c>
      <c r="AQ5018" s="74">
        <f t="shared" si="5268"/>
        <v>-4.7829683131763202E-3</v>
      </c>
      <c r="AR5018" s="73">
        <f t="shared" si="5269"/>
        <v>-1.6010649429061977E-6</v>
      </c>
      <c r="AS5018" s="72">
        <f t="shared" si="5312"/>
        <v>6.0934078602163738E-6</v>
      </c>
      <c r="AT5018" s="37">
        <f t="shared" si="5270"/>
        <v>-9.9790162116419676</v>
      </c>
      <c r="AU5018" s="37">
        <f t="shared" si="5271"/>
        <v>0.23070662115853136</v>
      </c>
      <c r="AV5018" s="34">
        <f t="shared" si="5272"/>
        <v>7.977732152616792E-3</v>
      </c>
      <c r="AW5018" s="34">
        <f t="shared" si="5273"/>
        <v>0.89723760188633117</v>
      </c>
      <c r="AX5018" s="37">
        <f t="shared" si="5274"/>
        <v>2.7341595676476804</v>
      </c>
      <c r="AY5018" s="7">
        <f t="shared" si="5275"/>
        <v>13.180179023087398</v>
      </c>
      <c r="AZ5018" s="37">
        <f t="shared" si="5276"/>
        <v>12.27496368904845</v>
      </c>
      <c r="BA5018" s="2">
        <f>BE5018*'mass balance'!$B$17+BF5018*'mass balance'!$C$17+BG5018*'mass balance'!$D$17+BH5018*'mass balance'!$E$17</f>
        <v>2.0558677653384789E-4</v>
      </c>
      <c r="BB5018" s="2">
        <f>BE5018*'mass balance'!$B$18+BF5018*'mass balance'!$C$18+BG5018*'mass balance'!$D$18+BH5018*'mass balance'!$E$18</f>
        <v>2.0874965001898402E-4</v>
      </c>
      <c r="BC5018" s="2">
        <f>BE5018*'mass balance'!$B$19+BF5018*'mass balance'!$C$19+BG5018*'mass balance'!$D$19+BH5018*'mass balance'!$E$19</f>
        <v>-2.6093706252372994E-4</v>
      </c>
      <c r="BD5018" s="2">
        <f>BE5018*'mass balance'!$B$20+BF5018*'mass balance'!$C$20+BG5018*'mass balance'!$D$20+BH5018*'mass balance'!$E$20</f>
        <v>9.4886204554083608E-6</v>
      </c>
      <c r="BE5018" s="2">
        <f>N5018*'mass balance'!$H$11+R5018*'mass balance'!$I$11+S5018*'mass balance'!$J$11</f>
        <v>-4.0909461861396245E-4</v>
      </c>
      <c r="BF5018" s="2">
        <f>N5018*'mass balance'!$H$12+R5018*'mass balance'!$I$12+S5018*'mass balance'!$J$12</f>
        <v>1.2698358208786442E-5</v>
      </c>
      <c r="BG5018" s="2">
        <f>N5018*'mass balance'!$H$13+R5018*'mass balance'!$I$13+S5018*'mass balance'!$J$13</f>
        <v>9.8621657683384197E-5</v>
      </c>
      <c r="BH5018" s="2">
        <f>N5018*'mass balance'!$H$14+R5018*'mass balance'!$I$14+S5018*'mass balance'!$J$14</f>
        <v>4.474472391090214E-5</v>
      </c>
      <c r="BI5018" s="36">
        <f t="shared" si="5277"/>
        <v>6.851681337565462E-17</v>
      </c>
      <c r="BJ5018" s="36">
        <f t="shared" si="5278"/>
        <v>4.1072854865135318E-19</v>
      </c>
      <c r="BK5018" s="36">
        <f t="shared" si="5279"/>
        <v>1.6466155263003794E-15</v>
      </c>
      <c r="BL5018" s="36">
        <f t="shared" si="5280"/>
        <v>1.3543116296529535E-15</v>
      </c>
      <c r="BM5018" s="36">
        <f t="shared" si="5313"/>
        <v>2.7567371845853696E-12</v>
      </c>
      <c r="BN5018" s="36">
        <f t="shared" ca="1" si="5281"/>
        <v>0.57627901425185724</v>
      </c>
      <c r="BO5018" s="36">
        <f t="shared" ca="1" si="5298"/>
        <v>1</v>
      </c>
      <c r="BP5018" s="36">
        <f t="shared" si="5314"/>
        <v>-2.7567371729594656E-12</v>
      </c>
      <c r="BQ5018" s="36">
        <f t="shared" si="5315"/>
        <v>0.99999999578273036</v>
      </c>
      <c r="BR5018" s="2">
        <f t="shared" si="5304"/>
        <v>-5</v>
      </c>
      <c r="BS5018">
        <v>0</v>
      </c>
      <c r="BT5018" s="37">
        <f t="shared" si="5299"/>
        <v>0.26158940518003926</v>
      </c>
      <c r="BU5018" s="34">
        <f t="shared" si="5282"/>
        <v>-5</v>
      </c>
      <c r="BV5018" s="34">
        <f t="shared" si="5283"/>
        <v>-5</v>
      </c>
      <c r="BW5018" s="34">
        <f t="shared" si="5284"/>
        <v>-5</v>
      </c>
      <c r="BX5018" s="34">
        <f t="shared" si="5285"/>
        <v>-5</v>
      </c>
      <c r="BY5018" s="34">
        <f t="shared" si="5286"/>
        <v>7.4844194745026495</v>
      </c>
      <c r="BZ5018" s="36">
        <f t="shared" si="5300"/>
        <v>2.6093706252372994E-4</v>
      </c>
      <c r="CA5018" s="34">
        <f t="shared" si="5301"/>
        <v>2.131080887949393E-2</v>
      </c>
    </row>
    <row r="5019" spans="1:79" ht="13.2" x14ac:dyDescent="0.25">
      <c r="A5019" s="75">
        <f t="shared" si="5287"/>
        <v>13.657534246573965</v>
      </c>
      <c r="B5019" s="34">
        <f t="shared" si="5305"/>
        <v>4984.999999999497</v>
      </c>
      <c r="C5019">
        <f t="shared" si="5288"/>
        <v>15</v>
      </c>
      <c r="D5019" s="35">
        <f t="shared" si="5248"/>
        <v>3000</v>
      </c>
      <c r="E5019" s="27">
        <v>0</v>
      </c>
      <c r="F5019" s="64">
        <f t="shared" si="5289"/>
        <v>0.46593146951268899</v>
      </c>
      <c r="G5019" s="34">
        <v>0</v>
      </c>
      <c r="H5019" s="34">
        <f t="shared" si="5249"/>
        <v>1</v>
      </c>
      <c r="I5019" s="34">
        <f t="shared" si="5290"/>
        <v>6192.2292298236371</v>
      </c>
      <c r="J5019" s="34">
        <f t="shared" si="5250"/>
        <v>27857.002047471429</v>
      </c>
      <c r="K5019" s="34">
        <f t="shared" si="5251"/>
        <v>24620.576010411693</v>
      </c>
      <c r="L5019" s="36">
        <f t="shared" si="5302"/>
        <v>3339.6355150449908</v>
      </c>
      <c r="M5019" s="34">
        <f t="shared" si="5252"/>
        <v>38.195869775056082</v>
      </c>
      <c r="N5019" s="34">
        <f t="shared" si="5291"/>
        <v>171.83188526097155</v>
      </c>
      <c r="O5019" s="34">
        <f t="shared" si="5253"/>
        <v>11.148808202499623</v>
      </c>
      <c r="P5019">
        <f t="shared" si="5306"/>
        <v>106.37987378140757</v>
      </c>
      <c r="Q5019" s="36">
        <f t="shared" si="5254"/>
        <v>169.72228472397941</v>
      </c>
      <c r="R5019" s="34">
        <f t="shared" si="5255"/>
        <v>109.35105601484233</v>
      </c>
      <c r="S5019" s="34">
        <f t="shared" si="5256"/>
        <v>5.2770228928040126</v>
      </c>
      <c r="T5019" s="36">
        <f t="shared" si="5292"/>
        <v>4.3550172603050035E-14</v>
      </c>
      <c r="U5019" s="36">
        <f t="shared" si="5257"/>
        <v>2086.3646920159044</v>
      </c>
      <c r="V5019" s="36">
        <f t="shared" si="5258"/>
        <v>1.0111370006714129E-3</v>
      </c>
      <c r="W5019" s="68">
        <f t="shared" si="5259"/>
        <v>9.5418157572714026</v>
      </c>
      <c r="X5019">
        <f t="shared" si="5260"/>
        <v>13.893716006410791</v>
      </c>
      <c r="Y5019">
        <f t="shared" si="5261"/>
        <v>1.8307379300092574E-2</v>
      </c>
      <c r="Z5019" s="34">
        <f t="shared" si="5262"/>
        <v>2.1362371768954423E-3</v>
      </c>
      <c r="AA5019" s="36">
        <f t="shared" si="5263"/>
        <v>1.0596903423762603E-4</v>
      </c>
      <c r="AB5019" s="34">
        <f t="shared" si="5264"/>
        <v>2.3425170561219952E-4</v>
      </c>
      <c r="AC5019" s="36">
        <f t="shared" si="5265"/>
        <v>7.1487190469859144E-2</v>
      </c>
      <c r="AD5019" s="34">
        <f t="shared" si="5266"/>
        <v>0</v>
      </c>
      <c r="AE5019">
        <f t="shared" si="5293"/>
        <v>305.17255053931262</v>
      </c>
      <c r="AF5019" s="36">
        <f t="shared" si="5307"/>
        <v>0</v>
      </c>
      <c r="AG5019" s="34">
        <f t="shared" si="5267"/>
        <v>57.993900859297973</v>
      </c>
      <c r="AH5019">
        <f t="shared" si="5303"/>
        <v>9.1123610800217136E-2</v>
      </c>
      <c r="AI5019" s="29">
        <f t="shared" si="5294"/>
        <v>57.993900859297973</v>
      </c>
      <c r="AJ5019">
        <f t="shared" si="5295"/>
        <v>0</v>
      </c>
      <c r="AK5019" s="36">
        <f t="shared" si="5308"/>
        <v>1.6010649429061977E-6</v>
      </c>
      <c r="AL5019" s="36">
        <f t="shared" si="5296"/>
        <v>-2.070863499584351E-5</v>
      </c>
      <c r="AM5019" s="36">
        <f t="shared" si="5297"/>
        <v>-1.9626585206414235E-6</v>
      </c>
      <c r="AN5019" s="37">
        <f t="shared" si="5309"/>
        <v>9.0269510725393942E-5</v>
      </c>
      <c r="AO5019" s="36">
        <f t="shared" si="5310"/>
        <v>1.7828934159790342E-2</v>
      </c>
      <c r="AP5019" s="36">
        <f t="shared" si="5311"/>
        <v>6.0072436439034278E-3</v>
      </c>
      <c r="AQ5019" s="74">
        <f t="shared" si="5268"/>
        <v>0.29160242043775836</v>
      </c>
      <c r="AR5019" s="73">
        <f t="shared" si="5269"/>
        <v>8.6268658334460969E-5</v>
      </c>
      <c r="AS5019" s="72">
        <f t="shared" si="5312"/>
        <v>5.667299227498366E-6</v>
      </c>
      <c r="AT5019" s="37">
        <f t="shared" si="5270"/>
        <v>608.38899410771751</v>
      </c>
      <c r="AU5019" s="37">
        <f t="shared" si="5271"/>
        <v>0.22945189592956869</v>
      </c>
      <c r="AV5019" s="34">
        <f t="shared" si="5272"/>
        <v>1.2516404012213733E-5</v>
      </c>
      <c r="AW5019" s="34">
        <f t="shared" si="5273"/>
        <v>0.89733273828479387</v>
      </c>
      <c r="AX5019" s="37">
        <f t="shared" si="5274"/>
        <v>2.73444947758184</v>
      </c>
      <c r="AY5019" s="7">
        <f t="shared" si="5275"/>
        <v>13.17361048954205</v>
      </c>
      <c r="AZ5019" s="37">
        <f t="shared" si="5276"/>
        <v>12.276265234853243</v>
      </c>
      <c r="BA5019" s="2">
        <f>BE5019*'mass balance'!$B$17+BF5019*'mass balance'!$C$17+BG5019*'mass balance'!$D$17+BH5019*'mass balance'!$E$17</f>
        <v>2.0560824454046381E-4</v>
      </c>
      <c r="BB5019" s="2">
        <f>BE5019*'mass balance'!$B$18+BF5019*'mass balance'!$C$18+BG5019*'mass balance'!$D$18+BH5019*'mass balance'!$E$18</f>
        <v>2.0877144830262477E-4</v>
      </c>
      <c r="BC5019" s="2">
        <f>BE5019*'mass balance'!$B$19+BF5019*'mass balance'!$C$19+BG5019*'mass balance'!$D$19+BH5019*'mass balance'!$E$19</f>
        <v>-2.60964310378281E-4</v>
      </c>
      <c r="BD5019" s="2">
        <f>BE5019*'mass balance'!$B$20+BF5019*'mass balance'!$C$20+BG5019*'mass balance'!$D$20+BH5019*'mass balance'!$E$20</f>
        <v>9.4896112864829428E-6</v>
      </c>
      <c r="BE5019" s="2">
        <f>N5019*'mass balance'!$H$11+R5019*'mass balance'!$I$11+S5019*'mass balance'!$J$11</f>
        <v>-4.0912353633564653E-4</v>
      </c>
      <c r="BF5019" s="2">
        <f>N5019*'mass balance'!$H$12+R5019*'mass balance'!$I$12+S5019*'mass balance'!$J$12</f>
        <v>1.2692096242737343E-5</v>
      </c>
      <c r="BG5019" s="2">
        <f>N5019*'mass balance'!$H$13+R5019*'mass balance'!$I$13+S5019*'mass balance'!$J$13</f>
        <v>9.8627252333319336E-5</v>
      </c>
      <c r="BH5019" s="2">
        <f>N5019*'mass balance'!$H$14+R5019*'mass balance'!$I$14+S5019*'mass balance'!$J$14</f>
        <v>4.4747886786711334E-5</v>
      </c>
      <c r="BI5019" s="36">
        <f t="shared" si="5277"/>
        <v>6.851681337565462E-17</v>
      </c>
      <c r="BJ5019" s="36">
        <f t="shared" si="5278"/>
        <v>4.1077345753684149E-19</v>
      </c>
      <c r="BK5019" s="36">
        <f t="shared" si="5279"/>
        <v>1.6470262548490307E-15</v>
      </c>
      <c r="BL5019" s="36">
        <f t="shared" si="5280"/>
        <v>1.3547539626561158E-15</v>
      </c>
      <c r="BM5019" s="36">
        <f t="shared" si="5313"/>
        <v>2.7580914962150223E-12</v>
      </c>
      <c r="BN5019" s="36">
        <f t="shared" ca="1" si="5281"/>
        <v>0.3342290790414002</v>
      </c>
      <c r="BO5019" s="36">
        <f t="shared" ca="1" si="5298"/>
        <v>1</v>
      </c>
      <c r="BP5019" s="36">
        <f t="shared" si="5314"/>
        <v>-2.7580914845758035E-12</v>
      </c>
      <c r="BQ5019" s="36">
        <f t="shared" si="5315"/>
        <v>0.99999999577997367</v>
      </c>
      <c r="BR5019" s="2">
        <f t="shared" si="5304"/>
        <v>-5</v>
      </c>
      <c r="BS5019">
        <v>0</v>
      </c>
      <c r="BT5019" s="37">
        <f t="shared" si="5299"/>
        <v>0.26161672115422668</v>
      </c>
      <c r="BU5019" s="34">
        <f t="shared" si="5282"/>
        <v>-5</v>
      </c>
      <c r="BV5019" s="34">
        <f t="shared" si="5283"/>
        <v>-5</v>
      </c>
      <c r="BW5019" s="34">
        <f t="shared" si="5284"/>
        <v>-5</v>
      </c>
      <c r="BX5019" s="34">
        <f t="shared" si="5285"/>
        <v>-5</v>
      </c>
      <c r="BY5019" s="34">
        <f t="shared" si="5286"/>
        <v>7.4849485265837146</v>
      </c>
      <c r="BZ5019" s="36">
        <f t="shared" si="5300"/>
        <v>2.60964310378281E-4</v>
      </c>
      <c r="CA5019" s="34">
        <f t="shared" si="5301"/>
        <v>2.1310774584071147E-2</v>
      </c>
    </row>
    <row r="5020" spans="1:79" ht="13.2" x14ac:dyDescent="0.25">
      <c r="A5020" s="75">
        <f t="shared" si="5287"/>
        <v>13.660273972601361</v>
      </c>
      <c r="B5020" s="34">
        <f t="shared" si="5305"/>
        <v>4985.999999999497</v>
      </c>
      <c r="C5020">
        <f t="shared" si="5288"/>
        <v>15</v>
      </c>
      <c r="D5020" s="35">
        <f t="shared" si="5248"/>
        <v>3000</v>
      </c>
      <c r="E5020" s="27">
        <v>0</v>
      </c>
      <c r="F5020" s="64">
        <f t="shared" si="5289"/>
        <v>0.46593146951268899</v>
      </c>
      <c r="G5020" s="34">
        <v>0</v>
      </c>
      <c r="H5020" s="34">
        <f t="shared" si="5249"/>
        <v>1</v>
      </c>
      <c r="I5020" s="34">
        <f t="shared" si="5290"/>
        <v>6192.2292298236371</v>
      </c>
      <c r="J5020" s="34">
        <f t="shared" si="5250"/>
        <v>27858.969999117944</v>
      </c>
      <c r="K5020" s="34">
        <f t="shared" si="5251"/>
        <v>24622.315325468469</v>
      </c>
      <c r="L5020" s="36">
        <f t="shared" si="5302"/>
        <v>3339.9894129952263</v>
      </c>
      <c r="M5020" s="34">
        <f t="shared" si="5252"/>
        <v>38.195869775056082</v>
      </c>
      <c r="N5020" s="34">
        <f t="shared" si="5291"/>
        <v>171.84402428587259</v>
      </c>
      <c r="O5020" s="34">
        <f t="shared" si="5253"/>
        <v>11.148808202499623</v>
      </c>
      <c r="P5020">
        <f t="shared" si="5306"/>
        <v>106.39114675389452</v>
      </c>
      <c r="Q5020" s="36">
        <f t="shared" si="5254"/>
        <v>169.73546414960322</v>
      </c>
      <c r="R5020" s="34">
        <f t="shared" si="5255"/>
        <v>109.362554434584</v>
      </c>
      <c r="S5020" s="34">
        <f t="shared" si="5256"/>
        <v>5.2744204008464521</v>
      </c>
      <c r="T5020" s="36">
        <f t="shared" si="5292"/>
        <v>4.3548634388473614E-14</v>
      </c>
      <c r="U5020" s="36">
        <f t="shared" si="5257"/>
        <v>2086.3646920159044</v>
      </c>
      <c r="V5020" s="36">
        <f t="shared" si="5258"/>
        <v>1.010638333910679E-3</v>
      </c>
      <c r="W5020" s="68">
        <f t="shared" si="5259"/>
        <v>9.5428268942720749</v>
      </c>
      <c r="X5020">
        <f t="shared" si="5260"/>
        <v>13.89420675696547</v>
      </c>
      <c r="Y5020">
        <f t="shared" si="5261"/>
        <v>1.8307379300092574E-2</v>
      </c>
      <c r="Z5020" s="34">
        <f t="shared" si="5262"/>
        <v>2.1362371768954423E-3</v>
      </c>
      <c r="AA5020" s="36">
        <f t="shared" si="5263"/>
        <v>1.0590555032673789E-4</v>
      </c>
      <c r="AB5020" s="34">
        <f t="shared" si="5264"/>
        <v>2.3425170561219952E-4</v>
      </c>
      <c r="AC5020" s="36">
        <f t="shared" si="5265"/>
        <v>7.1487190469859144E-2</v>
      </c>
      <c r="AD5020" s="34">
        <f t="shared" si="5266"/>
        <v>0</v>
      </c>
      <c r="AE5020">
        <f t="shared" si="5293"/>
        <v>305.17255053931262</v>
      </c>
      <c r="AF5020" s="36">
        <f t="shared" si="5307"/>
        <v>0</v>
      </c>
      <c r="AG5020" s="34">
        <f t="shared" si="5267"/>
        <v>57.998409804392388</v>
      </c>
      <c r="AH5020">
        <f t="shared" si="5303"/>
        <v>9.1076375354617767E-2</v>
      </c>
      <c r="AI5020" s="29">
        <f t="shared" si="5294"/>
        <v>57.998409804392388</v>
      </c>
      <c r="AJ5020">
        <f t="shared" si="5295"/>
        <v>57.998409804392388</v>
      </c>
      <c r="AK5020" s="36">
        <f t="shared" si="5308"/>
        <v>-8.6268658334460969E-5</v>
      </c>
      <c r="AL5020" s="36">
        <f t="shared" si="5296"/>
        <v>4.2288158967792298E-4</v>
      </c>
      <c r="AM5020" s="36">
        <f t="shared" si="5297"/>
        <v>2.8107026319773364E-5</v>
      </c>
      <c r="AN5020" s="37">
        <f t="shared" si="5309"/>
        <v>9.1870575668300138E-5</v>
      </c>
      <c r="AO5020" s="36">
        <f t="shared" si="5310"/>
        <v>1.78082255247945E-2</v>
      </c>
      <c r="AP5020" s="36">
        <f t="shared" si="5311"/>
        <v>6.0052809853827866E-3</v>
      </c>
      <c r="AQ5020" s="74">
        <f t="shared" si="5268"/>
        <v>0.29781095985036726</v>
      </c>
      <c r="AR5020" s="73">
        <f t="shared" si="5269"/>
        <v>8.7767545036708801E-5</v>
      </c>
      <c r="AS5020" s="72">
        <f t="shared" si="5312"/>
        <v>5.6475741393885851E-6</v>
      </c>
      <c r="AT5020" s="37">
        <f t="shared" si="5270"/>
        <v>621.34227152717392</v>
      </c>
      <c r="AU5020" s="37">
        <f t="shared" si="5271"/>
        <v>0.22937693048030139</v>
      </c>
      <c r="AV5020" s="34">
        <f t="shared" si="5272"/>
        <v>7.9789581591721455E-3</v>
      </c>
      <c r="AW5020" s="34">
        <f t="shared" si="5273"/>
        <v>0.89742782776845986</v>
      </c>
      <c r="AX5020" s="37">
        <f t="shared" si="5274"/>
        <v>2.7347392445521512</v>
      </c>
      <c r="AY5020" s="7">
        <f t="shared" si="5275"/>
        <v>13.18297292475186</v>
      </c>
      <c r="AZ5020" s="37">
        <f t="shared" si="5276"/>
        <v>12.277566138824227</v>
      </c>
      <c r="BA5020" s="2">
        <f>BE5020*'mass balance'!$B$17+BF5020*'mass balance'!$C$17+BG5020*'mass balance'!$D$17+BH5020*'mass balance'!$E$17</f>
        <v>2.0562970193786399E-4</v>
      </c>
      <c r="BB5020" s="2">
        <f>BE5020*'mass balance'!$B$18+BF5020*'mass balance'!$C$18+BG5020*'mass balance'!$D$18+BH5020*'mass balance'!$E$18</f>
        <v>2.0879323581383111E-4</v>
      </c>
      <c r="BC5020" s="2">
        <f>BE5020*'mass balance'!$B$19+BF5020*'mass balance'!$C$19+BG5020*'mass balance'!$D$19+BH5020*'mass balance'!$E$19</f>
        <v>-2.6099154476728892E-4</v>
      </c>
      <c r="BD5020" s="2">
        <f>BE5020*'mass balance'!$B$20+BF5020*'mass balance'!$C$20+BG5020*'mass balance'!$D$20+BH5020*'mass balance'!$E$20</f>
        <v>9.4906016279014153E-6</v>
      </c>
      <c r="BE5020" s="2">
        <f>N5020*'mass balance'!$H$11+R5020*'mass balance'!$I$11+S5020*'mass balance'!$J$11</f>
        <v>-4.0915243877588707E-4</v>
      </c>
      <c r="BF5020" s="2">
        <f>N5020*'mass balance'!$H$12+R5020*'mass balance'!$I$12+S5020*'mass balance'!$J$12</f>
        <v>1.2685836827330722E-5</v>
      </c>
      <c r="BG5020" s="2">
        <f>N5020*'mass balance'!$H$13+R5020*'mass balance'!$I$13+S5020*'mass balance'!$J$13</f>
        <v>9.8632843880072632E-5</v>
      </c>
      <c r="BH5020" s="2">
        <f>N5020*'mass balance'!$H$14+R5020*'mass balance'!$I$14+S5020*'mass balance'!$J$14</f>
        <v>4.4751047991112649E-5</v>
      </c>
      <c r="BI5020" s="36">
        <f t="shared" si="5277"/>
        <v>6.851681337565462E-17</v>
      </c>
      <c r="BJ5020" s="36">
        <f t="shared" si="5278"/>
        <v>4.1081835798808048E-19</v>
      </c>
      <c r="BK5020" s="36">
        <f t="shared" si="5279"/>
        <v>1.6474370283065676E-15</v>
      </c>
      <c r="BL5020" s="36">
        <f t="shared" si="5280"/>
        <v>1.3551963545844473E-15</v>
      </c>
      <c r="BM5020" s="36">
        <f t="shared" si="5313"/>
        <v>2.7594462501776784E-12</v>
      </c>
      <c r="BN5020" s="36">
        <f t="shared" ca="1" si="5281"/>
        <v>4.1211428678342155E-2</v>
      </c>
      <c r="BO5020" s="36">
        <f t="shared" ca="1" si="5298"/>
        <v>1</v>
      </c>
      <c r="BP5020" s="36">
        <f t="shared" si="5314"/>
        <v>-2.7594462385251318E-12</v>
      </c>
      <c r="BQ5020" s="36">
        <f t="shared" si="5315"/>
        <v>0.99999999577721554</v>
      </c>
      <c r="BR5020" s="2">
        <f t="shared" si="5304"/>
        <v>-5</v>
      </c>
      <c r="BS5020">
        <v>0</v>
      </c>
      <c r="BT5020" s="37">
        <f t="shared" si="5299"/>
        <v>0.26164402362920713</v>
      </c>
      <c r="BU5020" s="34">
        <f t="shared" si="5282"/>
        <v>-5</v>
      </c>
      <c r="BV5020" s="34">
        <f t="shared" si="5283"/>
        <v>-5</v>
      </c>
      <c r="BW5020" s="34">
        <f t="shared" si="5284"/>
        <v>-5</v>
      </c>
      <c r="BX5020" s="34">
        <f t="shared" si="5285"/>
        <v>-5</v>
      </c>
      <c r="BY5020" s="34">
        <f t="shared" si="5286"/>
        <v>7.4854772990895233</v>
      </c>
      <c r="BZ5020" s="36">
        <f t="shared" si="5300"/>
        <v>2.6099154476728892E-4</v>
      </c>
      <c r="CA5020" s="34">
        <f t="shared" si="5301"/>
        <v>2.1310740310478485E-2</v>
      </c>
    </row>
    <row r="5021" spans="1:79" ht="13.2" x14ac:dyDescent="0.25">
      <c r="A5021" s="75">
        <f t="shared" si="5287"/>
        <v>13.663013698628758</v>
      </c>
      <c r="B5021" s="34">
        <f t="shared" si="5305"/>
        <v>4986.999999999497</v>
      </c>
      <c r="C5021">
        <f t="shared" si="5288"/>
        <v>15</v>
      </c>
      <c r="D5021" s="35">
        <f t="shared" si="5248"/>
        <v>3000</v>
      </c>
      <c r="E5021" s="27">
        <v>0</v>
      </c>
      <c r="F5021" s="64">
        <f t="shared" si="5289"/>
        <v>0.46593146951268899</v>
      </c>
      <c r="G5021" s="34">
        <v>0</v>
      </c>
      <c r="H5021" s="34">
        <f t="shared" si="5249"/>
        <v>1</v>
      </c>
      <c r="I5021" s="34">
        <f t="shared" si="5290"/>
        <v>6192.2292298236371</v>
      </c>
      <c r="J5021" s="34">
        <f t="shared" si="5250"/>
        <v>27860.936910767356</v>
      </c>
      <c r="K5021" s="34">
        <f t="shared" si="5251"/>
        <v>24624.053721354983</v>
      </c>
      <c r="L5021" s="36">
        <f t="shared" si="5302"/>
        <v>3340.3431364120952</v>
      </c>
      <c r="M5021" s="34">
        <f t="shared" si="5252"/>
        <v>38.195869775056082</v>
      </c>
      <c r="N5021" s="34">
        <f t="shared" si="5291"/>
        <v>171.85615689570204</v>
      </c>
      <c r="O5021" s="34">
        <f t="shared" si="5253"/>
        <v>11.148808202499623</v>
      </c>
      <c r="P5021">
        <f t="shared" si="5306"/>
        <v>106.40241416684138</v>
      </c>
      <c r="Q5021" s="36">
        <f t="shared" si="5254"/>
        <v>169.74863673626788</v>
      </c>
      <c r="R5021" s="34">
        <f t="shared" si="5255"/>
        <v>109.37404717779835</v>
      </c>
      <c r="S5021" s="34">
        <f t="shared" si="5256"/>
        <v>5.2718189692145359</v>
      </c>
      <c r="T5021" s="36">
        <f t="shared" si="5292"/>
        <v>4.3547097149643468E-14</v>
      </c>
      <c r="U5021" s="36">
        <f t="shared" si="5257"/>
        <v>2086.3646920159044</v>
      </c>
      <c r="V5021" s="36">
        <f t="shared" si="5258"/>
        <v>1.0101398703202863E-3</v>
      </c>
      <c r="W5021" s="68">
        <f t="shared" si="5259"/>
        <v>9.5438375326059859</v>
      </c>
      <c r="X5021">
        <f t="shared" si="5260"/>
        <v>13.894697230855556</v>
      </c>
      <c r="Y5021">
        <f t="shared" si="5261"/>
        <v>1.8307379300092574E-2</v>
      </c>
      <c r="Z5021" s="34">
        <f t="shared" si="5262"/>
        <v>2.1362371768954423E-3</v>
      </c>
      <c r="AA5021" s="36">
        <f t="shared" si="5263"/>
        <v>1.0584210668603694E-4</v>
      </c>
      <c r="AB5021" s="34">
        <f t="shared" si="5264"/>
        <v>2.3425170561219952E-4</v>
      </c>
      <c r="AC5021" s="36">
        <f t="shared" si="5265"/>
        <v>7.1487190469859144E-2</v>
      </c>
      <c r="AD5021" s="34">
        <f t="shared" si="5266"/>
        <v>0</v>
      </c>
      <c r="AE5021">
        <f t="shared" si="5293"/>
        <v>305.17255053931262</v>
      </c>
      <c r="AF5021" s="36">
        <f t="shared" si="5307"/>
        <v>0</v>
      </c>
      <c r="AG5021" s="34">
        <f t="shared" si="5267"/>
        <v>58.002916409742106</v>
      </c>
      <c r="AH5021">
        <f t="shared" si="5303"/>
        <v>9.1029161936603487E-2</v>
      </c>
      <c r="AI5021" s="29">
        <f t="shared" si="5294"/>
        <v>58.002916409742106</v>
      </c>
      <c r="AJ5021">
        <f t="shared" si="5295"/>
        <v>0</v>
      </c>
      <c r="AK5021" s="36">
        <f t="shared" si="5308"/>
        <v>-8.7767545036708801E-5</v>
      </c>
      <c r="AL5021" s="36">
        <f t="shared" si="5296"/>
        <v>4.3149557095603354E-4</v>
      </c>
      <c r="AM5021" s="36">
        <f t="shared" si="5297"/>
        <v>2.8620285194452385E-5</v>
      </c>
      <c r="AN5021" s="37">
        <f t="shared" si="5309"/>
        <v>5.6019173338391689E-6</v>
      </c>
      <c r="AO5021" s="36">
        <f t="shared" si="5310"/>
        <v>1.8231107114472424E-2</v>
      </c>
      <c r="AP5021" s="36">
        <f t="shared" si="5311"/>
        <v>6.0333880117025597E-3</v>
      </c>
      <c r="AQ5021" s="74">
        <f t="shared" si="5268"/>
        <v>1.6924807864383794E-2</v>
      </c>
      <c r="AR5021" s="73">
        <f t="shared" si="5269"/>
        <v>5.6123387954397878E-6</v>
      </c>
      <c r="AS5021" s="72">
        <f t="shared" si="5312"/>
        <v>6.0595326257247826E-6</v>
      </c>
      <c r="AT5021" s="37">
        <f t="shared" si="5270"/>
        <v>35.311321547403537</v>
      </c>
      <c r="AU5021" s="37">
        <f t="shared" si="5271"/>
        <v>0.2304505027973755</v>
      </c>
      <c r="AV5021" s="34">
        <f t="shared" si="5272"/>
        <v>1.2503430863705881E-5</v>
      </c>
      <c r="AW5021" s="34">
        <f t="shared" si="5273"/>
        <v>0.89752287035643818</v>
      </c>
      <c r="AX5021" s="37">
        <f t="shared" si="5274"/>
        <v>2.7350288686168458</v>
      </c>
      <c r="AY5021" s="7">
        <f t="shared" si="5275"/>
        <v>13.176401775010133</v>
      </c>
      <c r="AZ5021" s="37">
        <f t="shared" si="5276"/>
        <v>12.278866401222832</v>
      </c>
      <c r="BA5021" s="2">
        <f>BE5021*'mass balance'!$B$17+BF5021*'mass balance'!$C$17+BG5021*'mass balance'!$D$17+BH5021*'mass balance'!$E$17</f>
        <v>2.056511487303973E-4</v>
      </c>
      <c r="BB5021" s="2">
        <f>BE5021*'mass balance'!$B$18+BF5021*'mass balance'!$C$18+BG5021*'mass balance'!$D$18+BH5021*'mass balance'!$E$18</f>
        <v>2.0881501255701885E-4</v>
      </c>
      <c r="BC5021" s="2">
        <f>BE5021*'mass balance'!$B$19+BF5021*'mass balance'!$C$19+BG5021*'mass balance'!$D$19+BH5021*'mass balance'!$E$19</f>
        <v>-2.6101876569627354E-4</v>
      </c>
      <c r="BD5021" s="2">
        <f>BE5021*'mass balance'!$B$20+BF5021*'mass balance'!$C$20+BG5021*'mass balance'!$D$20+BH5021*'mass balance'!$E$20</f>
        <v>9.4915914798644911E-6</v>
      </c>
      <c r="BE5021" s="2">
        <f>N5021*'mass balance'!$H$11+R5021*'mass balance'!$I$11+S5021*'mass balance'!$J$11</f>
        <v>-4.0918132594214767E-4</v>
      </c>
      <c r="BF5021" s="2">
        <f>N5021*'mass balance'!$H$12+R5021*'mass balance'!$I$12+S5021*'mass balance'!$J$12</f>
        <v>1.267957996217931E-5</v>
      </c>
      <c r="BG5021" s="2">
        <f>N5021*'mass balance'!$H$13+R5021*'mass balance'!$I$13+S5021*'mass balance'!$J$13</f>
        <v>9.8638432325326146E-5</v>
      </c>
      <c r="BH5021" s="2">
        <f>N5021*'mass balance'!$H$14+R5021*'mass balance'!$I$14+S5021*'mass balance'!$J$14</f>
        <v>4.4754207524922403E-5</v>
      </c>
      <c r="BI5021" s="36">
        <f t="shared" si="5277"/>
        <v>6.851681337565462E-17</v>
      </c>
      <c r="BJ5021" s="36">
        <f t="shared" si="5278"/>
        <v>4.1086325000403241E-19</v>
      </c>
      <c r="BK5021" s="36">
        <f t="shared" si="5279"/>
        <v>1.6478478466645556E-15</v>
      </c>
      <c r="BL5021" s="36">
        <f t="shared" si="5280"/>
        <v>1.3556388054217228E-15</v>
      </c>
      <c r="BM5021" s="36">
        <f t="shared" si="5313"/>
        <v>2.7608014465322627E-12</v>
      </c>
      <c r="BN5021" s="36">
        <f t="shared" ca="1" si="5281"/>
        <v>0.61494733697617054</v>
      </c>
      <c r="BO5021" s="36">
        <f t="shared" ca="1" si="5298"/>
        <v>1</v>
      </c>
      <c r="BP5021" s="36">
        <f t="shared" si="5314"/>
        <v>-2.760801434866375E-12</v>
      </c>
      <c r="BQ5021" s="36">
        <f t="shared" si="5315"/>
        <v>0.99999999577445609</v>
      </c>
      <c r="BR5021" s="2">
        <f t="shared" si="5304"/>
        <v>-5</v>
      </c>
      <c r="BS5021">
        <v>0</v>
      </c>
      <c r="BT5021" s="37">
        <f t="shared" si="5299"/>
        <v>0.26167131261051418</v>
      </c>
      <c r="BU5021" s="34">
        <f t="shared" si="5282"/>
        <v>-5</v>
      </c>
      <c r="BV5021" s="34">
        <f t="shared" si="5283"/>
        <v>-5</v>
      </c>
      <c r="BW5021" s="34">
        <f t="shared" si="5284"/>
        <v>-5</v>
      </c>
      <c r="BX5021" s="34">
        <f t="shared" si="5285"/>
        <v>-5</v>
      </c>
      <c r="BY5021" s="34">
        <f t="shared" si="5286"/>
        <v>7.486005792156619</v>
      </c>
      <c r="BZ5021" s="36">
        <f t="shared" si="5300"/>
        <v>2.6101876569627354E-4</v>
      </c>
      <c r="CA5021" s="34">
        <f t="shared" si="5301"/>
        <v>2.1310706058700564E-2</v>
      </c>
    </row>
    <row r="5022" spans="1:79" ht="13.2" x14ac:dyDescent="0.25">
      <c r="A5022" s="75">
        <f t="shared" si="5287"/>
        <v>13.665753424656154</v>
      </c>
      <c r="B5022" s="34">
        <f t="shared" si="5305"/>
        <v>4987.9999999994961</v>
      </c>
      <c r="C5022">
        <f t="shared" si="5288"/>
        <v>15</v>
      </c>
      <c r="D5022" s="35">
        <f t="shared" si="5248"/>
        <v>3000</v>
      </c>
      <c r="E5022" s="27">
        <v>0</v>
      </c>
      <c r="F5022" s="64">
        <f t="shared" si="5289"/>
        <v>0.46593146951268899</v>
      </c>
      <c r="G5022" s="34">
        <v>0</v>
      </c>
      <c r="H5022" s="34">
        <f t="shared" si="5249"/>
        <v>1</v>
      </c>
      <c r="I5022" s="34">
        <f t="shared" si="5290"/>
        <v>6192.2292298236371</v>
      </c>
      <c r="J5022" s="34">
        <f t="shared" si="5250"/>
        <v>27862.902782927624</v>
      </c>
      <c r="K5022" s="34">
        <f t="shared" si="5251"/>
        <v>24625.791198520194</v>
      </c>
      <c r="L5022" s="36">
        <f t="shared" si="5302"/>
        <v>3340.6966853667072</v>
      </c>
      <c r="M5022" s="34">
        <f t="shared" si="5252"/>
        <v>38.195869775056082</v>
      </c>
      <c r="N5022" s="34">
        <f t="shared" si="5291"/>
        <v>171.86828309359316</v>
      </c>
      <c r="O5022" s="34">
        <f t="shared" si="5253"/>
        <v>11.148808202499623</v>
      </c>
      <c r="P5022">
        <f t="shared" si="5306"/>
        <v>106.41367602251329</v>
      </c>
      <c r="Q5022" s="36">
        <f t="shared" si="5254"/>
        <v>169.76180248717134</v>
      </c>
      <c r="R5022" s="34">
        <f t="shared" si="5255"/>
        <v>109.38553424680521</v>
      </c>
      <c r="S5022" s="34">
        <f t="shared" si="5256"/>
        <v>5.269218597746999</v>
      </c>
      <c r="T5022" s="36">
        <f t="shared" si="5292"/>
        <v>4.3545560885875656E-14</v>
      </c>
      <c r="U5022" s="36">
        <f t="shared" si="5257"/>
        <v>2086.3646920159044</v>
      </c>
      <c r="V5022" s="36">
        <f t="shared" si="5258"/>
        <v>1.0096416098693192E-3</v>
      </c>
      <c r="W5022" s="68">
        <f t="shared" si="5259"/>
        <v>9.5448476724763065</v>
      </c>
      <c r="X5022">
        <f t="shared" si="5260"/>
        <v>13.895187428237016</v>
      </c>
      <c r="Y5022">
        <f t="shared" si="5261"/>
        <v>1.8307379300092574E-2</v>
      </c>
      <c r="Z5022" s="34">
        <f t="shared" si="5262"/>
        <v>2.1362371768954423E-3</v>
      </c>
      <c r="AA5022" s="36">
        <f t="shared" si="5263"/>
        <v>1.0577870328729707E-4</v>
      </c>
      <c r="AB5022" s="34">
        <f t="shared" si="5264"/>
        <v>2.3425170561219952E-4</v>
      </c>
      <c r="AC5022" s="36">
        <f t="shared" si="5265"/>
        <v>7.1487190469859144E-2</v>
      </c>
      <c r="AD5022" s="34">
        <f t="shared" si="5266"/>
        <v>0</v>
      </c>
      <c r="AE5022">
        <f t="shared" si="5293"/>
        <v>305.17255053931262</v>
      </c>
      <c r="AF5022" s="36">
        <f t="shared" si="5307"/>
        <v>0</v>
      </c>
      <c r="AG5022" s="34">
        <f t="shared" si="5267"/>
        <v>58.007420676441193</v>
      </c>
      <c r="AH5022">
        <f t="shared" si="5303"/>
        <v>9.0981970538862811E-2</v>
      </c>
      <c r="AI5022" s="29">
        <f t="shared" si="5294"/>
        <v>58.007420676441193</v>
      </c>
      <c r="AJ5022">
        <f t="shared" si="5295"/>
        <v>58.007420676441193</v>
      </c>
      <c r="AK5022" s="36">
        <f t="shared" si="5308"/>
        <v>-5.6123387954397878E-6</v>
      </c>
      <c r="AL5022" s="36">
        <f t="shared" si="5296"/>
        <v>1.4118719350590934E-5</v>
      </c>
      <c r="AM5022" s="36">
        <f t="shared" si="5297"/>
        <v>5.0676191633433818E-7</v>
      </c>
      <c r="AN5022" s="37">
        <f t="shared" si="5309"/>
        <v>-8.2165627702869632E-5</v>
      </c>
      <c r="AO5022" s="36">
        <f t="shared" si="5310"/>
        <v>1.8662602685428457E-2</v>
      </c>
      <c r="AP5022" s="36">
        <f t="shared" si="5311"/>
        <v>6.062008296897012E-3</v>
      </c>
      <c r="AQ5022" s="74">
        <f t="shared" si="5268"/>
        <v>-0.23141938012812702</v>
      </c>
      <c r="AR5022" s="73">
        <f t="shared" si="5269"/>
        <v>-8.6012229209765143E-5</v>
      </c>
      <c r="AS5022" s="72">
        <f t="shared" si="5312"/>
        <v>6.5000490060676709E-6</v>
      </c>
      <c r="AT5022" s="37">
        <f t="shared" si="5270"/>
        <v>-482.82522374753245</v>
      </c>
      <c r="AU5022" s="37">
        <f t="shared" si="5271"/>
        <v>0.23154367948358778</v>
      </c>
      <c r="AV5022" s="34">
        <f t="shared" si="5272"/>
        <v>7.9801828923150749E-3</v>
      </c>
      <c r="AW5022" s="34">
        <f t="shared" si="5273"/>
        <v>0.89761786606783556</v>
      </c>
      <c r="AX5022" s="37">
        <f t="shared" si="5274"/>
        <v>2.7353183498341473</v>
      </c>
      <c r="AY5022" s="7">
        <f t="shared" si="5275"/>
        <v>13.185764071270604</v>
      </c>
      <c r="AZ5022" s="37">
        <f t="shared" si="5276"/>
        <v>12.280166022310453</v>
      </c>
      <c r="BA5022" s="2">
        <f>BE5022*'mass balance'!$B$17+BF5022*'mass balance'!$C$17+BG5022*'mass balance'!$D$17+BH5022*'mass balance'!$E$17</f>
        <v>2.0567258492241205E-4</v>
      </c>
      <c r="BB5022" s="2">
        <f>BE5022*'mass balance'!$B$18+BF5022*'mass balance'!$C$18+BG5022*'mass balance'!$D$18+BH5022*'mass balance'!$E$18</f>
        <v>2.0883677853660306E-4</v>
      </c>
      <c r="BC5022" s="2">
        <f>BE5022*'mass balance'!$B$19+BF5022*'mass balance'!$C$19+BG5022*'mass balance'!$D$19+BH5022*'mass balance'!$E$19</f>
        <v>-2.6104597317075379E-4</v>
      </c>
      <c r="BD5022" s="2">
        <f>BE5022*'mass balance'!$B$20+BF5022*'mass balance'!$C$20+BG5022*'mass balance'!$D$20+BH5022*'mass balance'!$E$20</f>
        <v>9.4925808425728646E-6</v>
      </c>
      <c r="BE5022" s="2">
        <f>N5022*'mass balance'!$H$11+R5022*'mass balance'!$I$11+S5022*'mass balance'!$J$11</f>
        <v>-4.0921019784188845E-4</v>
      </c>
      <c r="BF5022" s="2">
        <f>N5022*'mass balance'!$H$12+R5022*'mass balance'!$I$12+S5022*'mass balance'!$J$12</f>
        <v>1.2673325646895241E-5</v>
      </c>
      <c r="BG5022" s="2">
        <f>N5022*'mass balance'!$H$13+R5022*'mass balance'!$I$13+S5022*'mass balance'!$J$13</f>
        <v>9.8644017670760281E-5</v>
      </c>
      <c r="BH5022" s="2">
        <f>N5022*'mass balance'!$H$14+R5022*'mass balance'!$I$14+S5022*'mass balance'!$J$14</f>
        <v>4.4757365388956544E-5</v>
      </c>
      <c r="BI5022" s="36">
        <f t="shared" si="5277"/>
        <v>6.851681337565462E-17</v>
      </c>
      <c r="BJ5022" s="36">
        <f t="shared" si="5278"/>
        <v>4.1090813358366272E-19</v>
      </c>
      <c r="BK5022" s="36">
        <f t="shared" si="5279"/>
        <v>1.6482587099145596E-15</v>
      </c>
      <c r="BL5022" s="36">
        <f t="shared" si="5280"/>
        <v>1.3560813151517193E-15</v>
      </c>
      <c r="BM5022" s="36">
        <f t="shared" si="5313"/>
        <v>2.7621570853376844E-12</v>
      </c>
      <c r="BN5022" s="36">
        <f t="shared" ca="1" si="5281"/>
        <v>0.20598801064052386</v>
      </c>
      <c r="BO5022" s="36">
        <f t="shared" ca="1" si="5298"/>
        <v>1</v>
      </c>
      <c r="BP5022" s="36">
        <f t="shared" si="5314"/>
        <v>-2.7621570736584426E-12</v>
      </c>
      <c r="BQ5022" s="36">
        <f t="shared" si="5315"/>
        <v>0.99999999577169529</v>
      </c>
      <c r="BR5022" s="2">
        <f t="shared" si="5304"/>
        <v>-5</v>
      </c>
      <c r="BS5022">
        <v>0</v>
      </c>
      <c r="BT5022" s="37">
        <f t="shared" si="5299"/>
        <v>0.26169858810368068</v>
      </c>
      <c r="BU5022" s="34">
        <f t="shared" si="5282"/>
        <v>-5</v>
      </c>
      <c r="BV5022" s="34">
        <f t="shared" si="5283"/>
        <v>-5</v>
      </c>
      <c r="BW5022" s="34">
        <f t="shared" si="5284"/>
        <v>-5</v>
      </c>
      <c r="BX5022" s="34">
        <f t="shared" si="5285"/>
        <v>-5</v>
      </c>
      <c r="BY5022" s="34">
        <f t="shared" si="5286"/>
        <v>7.4865340059214889</v>
      </c>
      <c r="BZ5022" s="36">
        <f t="shared" si="5300"/>
        <v>2.6104597317075379E-4</v>
      </c>
      <c r="CA5022" s="34">
        <f t="shared" si="5301"/>
        <v>2.1310671828722018E-2</v>
      </c>
    </row>
    <row r="5023" spans="1:79" ht="13.2" x14ac:dyDescent="0.25">
      <c r="A5023" s="75">
        <f t="shared" si="5287"/>
        <v>13.668493150683551</v>
      </c>
      <c r="B5023" s="34">
        <f t="shared" si="5305"/>
        <v>4988.9999999994961</v>
      </c>
      <c r="C5023">
        <f t="shared" si="5288"/>
        <v>15</v>
      </c>
      <c r="D5023" s="35">
        <f t="shared" si="5248"/>
        <v>3000</v>
      </c>
      <c r="E5023" s="27">
        <v>0</v>
      </c>
      <c r="F5023" s="64">
        <f t="shared" si="5289"/>
        <v>0.46593146951268899</v>
      </c>
      <c r="G5023" s="34">
        <v>0</v>
      </c>
      <c r="H5023" s="34">
        <f t="shared" si="5249"/>
        <v>1</v>
      </c>
      <c r="I5023" s="34">
        <f t="shared" si="5290"/>
        <v>6192.2292298236371</v>
      </c>
      <c r="J5023" s="34">
        <f t="shared" si="5250"/>
        <v>27864.867616106527</v>
      </c>
      <c r="K5023" s="34">
        <f t="shared" si="5251"/>
        <v>24627.527757412874</v>
      </c>
      <c r="L5023" s="36">
        <f t="shared" si="5302"/>
        <v>3341.0500599301613</v>
      </c>
      <c r="M5023" s="34">
        <f t="shared" si="5252"/>
        <v>38.195869775056082</v>
      </c>
      <c r="N5023" s="34">
        <f t="shared" si="5291"/>
        <v>171.88040288267811</v>
      </c>
      <c r="O5023" s="34">
        <f t="shared" si="5253"/>
        <v>11.148808202499623</v>
      </c>
      <c r="P5023">
        <f t="shared" si="5306"/>
        <v>106.42493232317497</v>
      </c>
      <c r="Q5023" s="36">
        <f t="shared" si="5254"/>
        <v>169.77496140551025</v>
      </c>
      <c r="R5023" s="34">
        <f t="shared" si="5255"/>
        <v>109.39701564392399</v>
      </c>
      <c r="S5023" s="34">
        <f t="shared" si="5256"/>
        <v>5.2666192862821148</v>
      </c>
      <c r="T5023" s="36">
        <f t="shared" si="5292"/>
        <v>4.3544025596486847E-14</v>
      </c>
      <c r="U5023" s="36">
        <f t="shared" si="5257"/>
        <v>2086.3646920159044</v>
      </c>
      <c r="V5023" s="36">
        <f t="shared" si="5258"/>
        <v>1.009143552526797E-3</v>
      </c>
      <c r="W5023" s="68">
        <f t="shared" si="5259"/>
        <v>9.5458573140861755</v>
      </c>
      <c r="X5023">
        <f t="shared" si="5260"/>
        <v>13.89567734926572</v>
      </c>
      <c r="Y5023">
        <f t="shared" si="5261"/>
        <v>1.8307379300092574E-2</v>
      </c>
      <c r="Z5023" s="34">
        <f t="shared" si="5262"/>
        <v>2.1362371768954423E-3</v>
      </c>
      <c r="AA5023" s="36">
        <f t="shared" si="5263"/>
        <v>1.0571534010231561E-4</v>
      </c>
      <c r="AB5023" s="34">
        <f t="shared" si="5264"/>
        <v>2.3425170561219952E-4</v>
      </c>
      <c r="AC5023" s="36">
        <f t="shared" si="5265"/>
        <v>7.1487190469859144E-2</v>
      </c>
      <c r="AD5023" s="34">
        <f t="shared" si="5266"/>
        <v>0</v>
      </c>
      <c r="AE5023">
        <f t="shared" si="5293"/>
        <v>305.17255053931262</v>
      </c>
      <c r="AF5023" s="36">
        <f t="shared" si="5307"/>
        <v>0</v>
      </c>
      <c r="AG5023" s="34">
        <f t="shared" si="5267"/>
        <v>58.011922605583308</v>
      </c>
      <c r="AH5023">
        <f t="shared" si="5303"/>
        <v>9.0934801154034517E-2</v>
      </c>
      <c r="AI5023" s="29">
        <f t="shared" si="5294"/>
        <v>58.011922605583308</v>
      </c>
      <c r="AJ5023">
        <f t="shared" si="5295"/>
        <v>0</v>
      </c>
      <c r="AK5023" s="36">
        <f t="shared" si="5308"/>
        <v>8.6012229209765143E-5</v>
      </c>
      <c r="AL5023" s="36">
        <f t="shared" si="5296"/>
        <v>-4.096390460188181E-4</v>
      </c>
      <c r="AM5023" s="36">
        <f t="shared" si="5297"/>
        <v>-3.0846539640228278E-5</v>
      </c>
      <c r="AN5023" s="37">
        <f t="shared" si="5309"/>
        <v>-8.7777966498309414E-5</v>
      </c>
      <c r="AO5023" s="36">
        <f t="shared" si="5310"/>
        <v>1.8676721404779047E-2</v>
      </c>
      <c r="AP5023" s="36">
        <f t="shared" si="5311"/>
        <v>6.0625150588133466E-3</v>
      </c>
      <c r="AQ5023" s="74">
        <f t="shared" si="5268"/>
        <v>-0.24666627381691042</v>
      </c>
      <c r="AR5023" s="73">
        <f t="shared" si="5269"/>
        <v>-9.2211727768031049E-5</v>
      </c>
      <c r="AS5023" s="72">
        <f t="shared" si="5312"/>
        <v>6.5148125116940936E-6</v>
      </c>
      <c r="AT5023" s="37">
        <f t="shared" si="5270"/>
        <v>-514.63580440273029</v>
      </c>
      <c r="AU5023" s="37">
        <f t="shared" si="5271"/>
        <v>0.23156303569575104</v>
      </c>
      <c r="AV5023" s="34">
        <f t="shared" si="5272"/>
        <v>1.2490469813686351E-5</v>
      </c>
      <c r="AW5023" s="34">
        <f t="shared" si="5273"/>
        <v>0.8977128149217557</v>
      </c>
      <c r="AX5023" s="37">
        <f t="shared" si="5274"/>
        <v>2.7356076882622711</v>
      </c>
      <c r="AY5023" s="7">
        <f t="shared" si="5275"/>
        <v>13.179190307740017</v>
      </c>
      <c r="AZ5023" s="37">
        <f t="shared" si="5276"/>
        <v>12.281465002348448</v>
      </c>
      <c r="BA5023" s="2">
        <f>BE5023*'mass balance'!$B$17+BF5023*'mass balance'!$C$17+BG5023*'mass balance'!$D$17+BH5023*'mass balance'!$E$17</f>
        <v>2.0569401051825551E-4</v>
      </c>
      <c r="BB5023" s="2">
        <f>BE5023*'mass balance'!$B$18+BF5023*'mass balance'!$C$18+BG5023*'mass balance'!$D$18+BH5023*'mass balance'!$E$18</f>
        <v>2.0885853375699796E-4</v>
      </c>
      <c r="BC5023" s="2">
        <f>BE5023*'mass balance'!$B$19+BF5023*'mass balance'!$C$19+BG5023*'mass balance'!$D$19+BH5023*'mass balance'!$E$19</f>
        <v>-2.6107316719624742E-4</v>
      </c>
      <c r="BD5023" s="2">
        <f>BE5023*'mass balance'!$B$20+BF5023*'mass balance'!$C$20+BG5023*'mass balance'!$D$20+BH5023*'mass balance'!$E$20</f>
        <v>9.4935697162271775E-6</v>
      </c>
      <c r="BE5023" s="2">
        <f>N5023*'mass balance'!$H$11+R5023*'mass balance'!$I$11+S5023*'mass balance'!$J$11</f>
        <v>-4.0923905448256688E-4</v>
      </c>
      <c r="BF5023" s="2">
        <f>N5023*'mass balance'!$H$12+R5023*'mass balance'!$I$12+S5023*'mass balance'!$J$12</f>
        <v>1.2667073881089535E-5</v>
      </c>
      <c r="BG5023" s="2">
        <f>N5023*'mass balance'!$H$13+R5023*'mass balance'!$I$13+S5023*'mass balance'!$J$13</f>
        <v>9.8649599918055185E-5</v>
      </c>
      <c r="BH5023" s="2">
        <f>N5023*'mass balance'!$H$14+R5023*'mass balance'!$I$14+S5023*'mass balance'!$J$14</f>
        <v>4.4760521584030752E-5</v>
      </c>
      <c r="BI5023" s="36">
        <f t="shared" si="5277"/>
        <v>6.851681337565462E-17</v>
      </c>
      <c r="BJ5023" s="36">
        <f t="shared" si="5278"/>
        <v>4.1095300872593834E-19</v>
      </c>
      <c r="BK5023" s="36">
        <f t="shared" si="5279"/>
        <v>1.6486696180481433E-15</v>
      </c>
      <c r="BL5023" s="36">
        <f t="shared" si="5280"/>
        <v>1.3565238837582115E-15</v>
      </c>
      <c r="BM5023" s="36">
        <f t="shared" si="5313"/>
        <v>2.763513166652836E-12</v>
      </c>
      <c r="BN5023" s="36">
        <f t="shared" ca="1" si="5281"/>
        <v>0.2794405045222218</v>
      </c>
      <c r="BO5023" s="36">
        <f t="shared" ca="1" si="5298"/>
        <v>1</v>
      </c>
      <c r="BP5023" s="36">
        <f t="shared" si="5314"/>
        <v>-2.7635131549602273E-12</v>
      </c>
      <c r="BQ5023" s="36">
        <f t="shared" si="5315"/>
        <v>0.99999999576893317</v>
      </c>
      <c r="BR5023" s="2">
        <f t="shared" si="5304"/>
        <v>-5</v>
      </c>
      <c r="BS5023">
        <v>0</v>
      </c>
      <c r="BT5023" s="37">
        <f t="shared" si="5299"/>
        <v>0.26172585011423805</v>
      </c>
      <c r="BU5023" s="34">
        <f t="shared" si="5282"/>
        <v>-5</v>
      </c>
      <c r="BV5023" s="34">
        <f t="shared" si="5283"/>
        <v>-5</v>
      </c>
      <c r="BW5023" s="34">
        <f t="shared" si="5284"/>
        <v>-5</v>
      </c>
      <c r="BX5023" s="34">
        <f t="shared" si="5285"/>
        <v>-5</v>
      </c>
      <c r="BY5023" s="34">
        <f t="shared" si="5286"/>
        <v>7.4870619405205661</v>
      </c>
      <c r="BZ5023" s="36">
        <f t="shared" si="5300"/>
        <v>2.6107316719624742E-4</v>
      </c>
      <c r="CA5023" s="34">
        <f t="shared" si="5301"/>
        <v>2.1310637620527449E-2</v>
      </c>
    </row>
    <row r="5024" spans="1:79" ht="13.2" x14ac:dyDescent="0.25">
      <c r="A5024" s="75">
        <f t="shared" si="5287"/>
        <v>13.671232876710947</v>
      </c>
      <c r="B5024" s="34">
        <f t="shared" si="5305"/>
        <v>4989.9999999994961</v>
      </c>
      <c r="C5024">
        <f t="shared" si="5288"/>
        <v>15</v>
      </c>
      <c r="D5024" s="35">
        <f t="shared" si="5248"/>
        <v>3000</v>
      </c>
      <c r="E5024" s="27">
        <v>0</v>
      </c>
      <c r="F5024" s="64">
        <f t="shared" si="5289"/>
        <v>0.46593146951268899</v>
      </c>
      <c r="G5024" s="34">
        <v>0</v>
      </c>
      <c r="H5024" s="34">
        <f t="shared" si="5249"/>
        <v>1</v>
      </c>
      <c r="I5024" s="34">
        <f t="shared" si="5290"/>
        <v>6192.2292298236371</v>
      </c>
      <c r="J5024" s="34">
        <f t="shared" si="5250"/>
        <v>27866.831410811621</v>
      </c>
      <c r="K5024" s="34">
        <f t="shared" si="5251"/>
        <v>24629.263398481617</v>
      </c>
      <c r="L5024" s="36">
        <f t="shared" si="5302"/>
        <v>3341.4032601735457</v>
      </c>
      <c r="M5024" s="34">
        <f t="shared" si="5252"/>
        <v>38.195869775056082</v>
      </c>
      <c r="N5024" s="34">
        <f t="shared" si="5291"/>
        <v>171.89251626608768</v>
      </c>
      <c r="O5024" s="34">
        <f t="shared" si="5253"/>
        <v>11.148808202499623</v>
      </c>
      <c r="P5024">
        <f t="shared" si="5306"/>
        <v>106.43618307109088</v>
      </c>
      <c r="Q5024" s="36">
        <f t="shared" si="5254"/>
        <v>169.7881134944804</v>
      </c>
      <c r="R5024" s="34">
        <f t="shared" si="5255"/>
        <v>109.40849137147383</v>
      </c>
      <c r="S5024" s="34">
        <f t="shared" si="5256"/>
        <v>5.2640210346578868</v>
      </c>
      <c r="T5024" s="36">
        <f t="shared" si="5292"/>
        <v>4.3542491280794272E-14</v>
      </c>
      <c r="U5024" s="36">
        <f t="shared" si="5257"/>
        <v>2086.3646920159044</v>
      </c>
      <c r="V5024" s="36">
        <f t="shared" si="5258"/>
        <v>1.0086456982616831E-3</v>
      </c>
      <c r="W5024" s="68">
        <f t="shared" si="5259"/>
        <v>9.5468664576387017</v>
      </c>
      <c r="X5024">
        <f t="shared" si="5260"/>
        <v>13.89616699409744</v>
      </c>
      <c r="Y5024">
        <f t="shared" si="5261"/>
        <v>1.8307379300092574E-2</v>
      </c>
      <c r="Z5024" s="34">
        <f t="shared" si="5262"/>
        <v>2.1362371768954423E-3</v>
      </c>
      <c r="AA5024" s="36">
        <f t="shared" si="5263"/>
        <v>1.0565201710291432E-4</v>
      </c>
      <c r="AB5024" s="34">
        <f t="shared" si="5264"/>
        <v>2.3425170561219952E-4</v>
      </c>
      <c r="AC5024" s="36">
        <f t="shared" si="5265"/>
        <v>7.1487190469859144E-2</v>
      </c>
      <c r="AD5024" s="34">
        <f t="shared" si="5266"/>
        <v>0</v>
      </c>
      <c r="AE5024">
        <f t="shared" si="5293"/>
        <v>305.17255053931262</v>
      </c>
      <c r="AF5024" s="36">
        <f t="shared" si="5307"/>
        <v>0</v>
      </c>
      <c r="AG5024" s="34">
        <f t="shared" si="5267"/>
        <v>58.016422198261772</v>
      </c>
      <c r="AH5024">
        <f t="shared" si="5303"/>
        <v>9.0887653774800015E-2</v>
      </c>
      <c r="AI5024" s="29">
        <f t="shared" si="5294"/>
        <v>58.016422198261772</v>
      </c>
      <c r="AJ5024">
        <f t="shared" si="5295"/>
        <v>58.016422198261772</v>
      </c>
      <c r="AK5024" s="36">
        <f t="shared" si="5308"/>
        <v>9.2211727768031049E-5</v>
      </c>
      <c r="AL5024" s="36">
        <f t="shared" si="5296"/>
        <v>-4.3757458922866178E-4</v>
      </c>
      <c r="AM5024" s="36">
        <f t="shared" si="5297"/>
        <v>-3.296763079682545E-5</v>
      </c>
      <c r="AN5024" s="37">
        <f t="shared" si="5309"/>
        <v>-1.7657372885442708E-6</v>
      </c>
      <c r="AO5024" s="36">
        <f t="shared" si="5310"/>
        <v>1.826708235876023E-2</v>
      </c>
      <c r="AP5024" s="36">
        <f t="shared" si="5311"/>
        <v>6.0316685191731181E-3</v>
      </c>
      <c r="AQ5024" s="74">
        <f t="shared" si="5268"/>
        <v>-5.3032818329800174E-3</v>
      </c>
      <c r="AR5024" s="73">
        <f t="shared" si="5269"/>
        <v>-1.7758814616470679E-6</v>
      </c>
      <c r="AS5024" s="72">
        <f t="shared" si="5312"/>
        <v>6.0954750857606886E-6</v>
      </c>
      <c r="AT5024" s="37">
        <f t="shared" si="5270"/>
        <v>-11.064579968138922</v>
      </c>
      <c r="AU5024" s="37">
        <f t="shared" si="5271"/>
        <v>0.23038482528464177</v>
      </c>
      <c r="AV5024" s="34">
        <f t="shared" si="5272"/>
        <v>7.9814063532395053E-3</v>
      </c>
      <c r="AW5024" s="34">
        <f t="shared" si="5273"/>
        <v>0.89780771693729944</v>
      </c>
      <c r="AX5024" s="37">
        <f t="shared" si="5274"/>
        <v>2.7358968839594211</v>
      </c>
      <c r="AY5024" s="7">
        <f t="shared" si="5275"/>
        <v>13.188552464888662</v>
      </c>
      <c r="AZ5024" s="37">
        <f t="shared" si="5276"/>
        <v>12.282763341598123</v>
      </c>
      <c r="BA5024" s="2">
        <f>BE5024*'mass balance'!$B$17+BF5024*'mass balance'!$C$17+BG5024*'mass balance'!$D$17+BH5024*'mass balance'!$E$17</f>
        <v>2.0571542552227454E-4</v>
      </c>
      <c r="BB5024" s="2">
        <f>BE5024*'mass balance'!$B$18+BF5024*'mass balance'!$C$18+BG5024*'mass balance'!$D$18+BH5024*'mass balance'!$E$18</f>
        <v>2.0888027822261719E-4</v>
      </c>
      <c r="BC5024" s="2">
        <f>BE5024*'mass balance'!$B$19+BF5024*'mass balance'!$C$19+BG5024*'mass balance'!$D$19+BH5024*'mass balance'!$E$19</f>
        <v>-2.6110034777827157E-4</v>
      </c>
      <c r="BD5024" s="2">
        <f>BE5024*'mass balance'!$B$20+BF5024*'mass balance'!$C$20+BG5024*'mass balance'!$D$20+BH5024*'mass balance'!$E$20</f>
        <v>9.4945581010280563E-6</v>
      </c>
      <c r="BE5024" s="2">
        <f>N5024*'mass balance'!$H$11+R5024*'mass balance'!$I$11+S5024*'mass balance'!$J$11</f>
        <v>-4.0926789587163729E-4</v>
      </c>
      <c r="BF5024" s="2">
        <f>N5024*'mass balance'!$H$12+R5024*'mass balance'!$I$12+S5024*'mass balance'!$J$12</f>
        <v>1.2660824664372564E-5</v>
      </c>
      <c r="BG5024" s="2">
        <f>N5024*'mass balance'!$H$13+R5024*'mass balance'!$I$13+S5024*'mass balance'!$J$13</f>
        <v>9.8655179068889582E-5</v>
      </c>
      <c r="BH5024" s="2">
        <f>N5024*'mass balance'!$H$14+R5024*'mass balance'!$I$14+S5024*'mass balance'!$J$14</f>
        <v>4.4763676110960327E-5</v>
      </c>
      <c r="BI5024" s="36">
        <f t="shared" si="5277"/>
        <v>6.851681337565462E-17</v>
      </c>
      <c r="BJ5024" s="36">
        <f t="shared" si="5278"/>
        <v>4.1099787542982538E-19</v>
      </c>
      <c r="BK5024" s="36">
        <f t="shared" si="5279"/>
        <v>1.6490805710568692E-15</v>
      </c>
      <c r="BL5024" s="36">
        <f t="shared" si="5280"/>
        <v>1.3569665112249675E-15</v>
      </c>
      <c r="BM5024" s="36">
        <f t="shared" si="5313"/>
        <v>2.7648696905365941E-12</v>
      </c>
      <c r="BN5024" s="36">
        <f t="shared" ca="1" si="5281"/>
        <v>0.94098034639625006</v>
      </c>
      <c r="BO5024" s="36">
        <f t="shared" ca="1" si="5298"/>
        <v>1</v>
      </c>
      <c r="BP5024" s="36">
        <f t="shared" si="5314"/>
        <v>-2.7648696788306047E-12</v>
      </c>
      <c r="BQ5024" s="36">
        <f t="shared" si="5315"/>
        <v>0.9999999957661696</v>
      </c>
      <c r="BR5024" s="2">
        <f t="shared" si="5304"/>
        <v>-5</v>
      </c>
      <c r="BS5024">
        <v>0</v>
      </c>
      <c r="BT5024" s="37">
        <f t="shared" si="5299"/>
        <v>0.26175309864771723</v>
      </c>
      <c r="BU5024" s="34">
        <f t="shared" si="5282"/>
        <v>-5</v>
      </c>
      <c r="BV5024" s="34">
        <f t="shared" si="5283"/>
        <v>-5</v>
      </c>
      <c r="BW5024" s="34">
        <f t="shared" si="5284"/>
        <v>-5</v>
      </c>
      <c r="BX5024" s="34">
        <f t="shared" si="5285"/>
        <v>-5</v>
      </c>
      <c r="BY5024" s="34">
        <f t="shared" si="5286"/>
        <v>7.4875895960902259</v>
      </c>
      <c r="BZ5024" s="36">
        <f t="shared" si="5300"/>
        <v>2.6110034777827157E-4</v>
      </c>
      <c r="CA5024" s="34">
        <f t="shared" si="5301"/>
        <v>2.1310603434101519E-2</v>
      </c>
    </row>
    <row r="5025" spans="1:79" ht="13.2" x14ac:dyDescent="0.25">
      <c r="A5025" s="75">
        <f t="shared" si="5287"/>
        <v>13.673972602738344</v>
      </c>
      <c r="B5025" s="34">
        <f t="shared" si="5305"/>
        <v>4990.9999999994952</v>
      </c>
      <c r="C5025">
        <f t="shared" si="5288"/>
        <v>15</v>
      </c>
      <c r="D5025" s="35">
        <f t="shared" si="5248"/>
        <v>3000</v>
      </c>
      <c r="E5025" s="27">
        <v>0</v>
      </c>
      <c r="F5025" s="64">
        <f t="shared" si="5289"/>
        <v>0.46593146951268899</v>
      </c>
      <c r="G5025" s="34">
        <v>0</v>
      </c>
      <c r="H5025" s="34">
        <f t="shared" si="5249"/>
        <v>1</v>
      </c>
      <c r="I5025" s="34">
        <f t="shared" si="5290"/>
        <v>6192.2292298236371</v>
      </c>
      <c r="J5025" s="34">
        <f t="shared" si="5250"/>
        <v>27868.794167550321</v>
      </c>
      <c r="K5025" s="34">
        <f t="shared" si="5251"/>
        <v>24630.998122174882</v>
      </c>
      <c r="L5025" s="36">
        <f t="shared" si="5302"/>
        <v>3341.7562861679371</v>
      </c>
      <c r="M5025" s="34">
        <f t="shared" si="5252"/>
        <v>38.195869775056082</v>
      </c>
      <c r="N5025" s="34">
        <f t="shared" si="5291"/>
        <v>171.90462324695173</v>
      </c>
      <c r="O5025" s="34">
        <f t="shared" si="5253"/>
        <v>11.148808202499623</v>
      </c>
      <c r="P5025">
        <f t="shared" si="5306"/>
        <v>106.44742826852507</v>
      </c>
      <c r="Q5025" s="36">
        <f t="shared" si="5254"/>
        <v>169.80125875727637</v>
      </c>
      <c r="R5025" s="34">
        <f t="shared" si="5255"/>
        <v>109.4199614317734</v>
      </c>
      <c r="S5025" s="34">
        <f t="shared" si="5256"/>
        <v>5.2614238427119133</v>
      </c>
      <c r="T5025" s="36">
        <f t="shared" si="5292"/>
        <v>4.3540957938115668E-14</v>
      </c>
      <c r="U5025" s="36">
        <f t="shared" si="5257"/>
        <v>2086.3646920159044</v>
      </c>
      <c r="V5025" s="36">
        <f t="shared" si="5258"/>
        <v>1.0081480470428435E-3</v>
      </c>
      <c r="W5025" s="68">
        <f t="shared" si="5259"/>
        <v>9.5478751033369633</v>
      </c>
      <c r="X5025">
        <f t="shared" si="5260"/>
        <v>13.896656362887889</v>
      </c>
      <c r="Y5025">
        <f t="shared" si="5261"/>
        <v>1.8307379300092574E-2</v>
      </c>
      <c r="Z5025" s="34">
        <f t="shared" si="5262"/>
        <v>2.1362371768954423E-3</v>
      </c>
      <c r="AA5025" s="36">
        <f t="shared" si="5263"/>
        <v>1.0558873426093495E-4</v>
      </c>
      <c r="AB5025" s="34">
        <f t="shared" si="5264"/>
        <v>2.3425170561219952E-4</v>
      </c>
      <c r="AC5025" s="36">
        <f t="shared" si="5265"/>
        <v>7.1487190469859144E-2</v>
      </c>
      <c r="AD5025" s="34">
        <f t="shared" si="5266"/>
        <v>0</v>
      </c>
      <c r="AE5025">
        <f t="shared" si="5293"/>
        <v>305.17255053931262</v>
      </c>
      <c r="AF5025" s="36">
        <f t="shared" si="5307"/>
        <v>0</v>
      </c>
      <c r="AG5025" s="34">
        <f t="shared" si="5267"/>
        <v>58.020919455569526</v>
      </c>
      <c r="AH5025">
        <f t="shared" si="5303"/>
        <v>9.0840528393812292E-2</v>
      </c>
      <c r="AI5025" s="29">
        <f t="shared" si="5294"/>
        <v>58.020919455569526</v>
      </c>
      <c r="AJ5025">
        <f t="shared" si="5295"/>
        <v>0</v>
      </c>
      <c r="AK5025" s="36">
        <f t="shared" si="5308"/>
        <v>1.7758814616470679E-6</v>
      </c>
      <c r="AL5025" s="36">
        <f t="shared" si="5296"/>
        <v>-2.1549191631564119E-5</v>
      </c>
      <c r="AM5025" s="36">
        <f t="shared" si="5297"/>
        <v>-2.0204932039624077E-6</v>
      </c>
      <c r="AN5025" s="37">
        <f t="shared" si="5309"/>
        <v>9.0445990479486778E-5</v>
      </c>
      <c r="AO5025" s="36">
        <f t="shared" si="5310"/>
        <v>1.7829507769531568E-2</v>
      </c>
      <c r="AP5025" s="36">
        <f t="shared" si="5311"/>
        <v>5.9987008883762927E-3</v>
      </c>
      <c r="AQ5025" s="74">
        <f t="shared" si="5268"/>
        <v>0.29214431405369468</v>
      </c>
      <c r="AR5025" s="73">
        <f t="shared" si="5269"/>
        <v>8.6423101624568118E-5</v>
      </c>
      <c r="AS5025" s="72">
        <f t="shared" si="5312"/>
        <v>5.6678462466197211E-6</v>
      </c>
      <c r="AT5025" s="37">
        <f t="shared" si="5270"/>
        <v>609.51958181483576</v>
      </c>
      <c r="AU5025" s="37">
        <f t="shared" si="5271"/>
        <v>0.2291255979519341</v>
      </c>
      <c r="AV5025" s="34">
        <f t="shared" si="5272"/>
        <v>1.2477520854092608E-5</v>
      </c>
      <c r="AW5025" s="34">
        <f t="shared" si="5273"/>
        <v>0.89790257213356439</v>
      </c>
      <c r="AX5025" s="37">
        <f t="shared" si="5274"/>
        <v>2.7361859369837975</v>
      </c>
      <c r="AY5025" s="7">
        <f t="shared" si="5275"/>
        <v>13.18197608997518</v>
      </c>
      <c r="AZ5025" s="37">
        <f t="shared" si="5276"/>
        <v>12.284061040320761</v>
      </c>
      <c r="BA5025" s="2">
        <f>BE5025*'mass balance'!$B$17+BF5025*'mass balance'!$C$17+BG5025*'mass balance'!$D$17+BH5025*'mass balance'!$E$17</f>
        <v>2.0573682993881511E-4</v>
      </c>
      <c r="BB5025" s="2">
        <f>BE5025*'mass balance'!$B$18+BF5025*'mass balance'!$C$18+BG5025*'mass balance'!$D$18+BH5025*'mass balance'!$E$18</f>
        <v>2.0890201193787388E-4</v>
      </c>
      <c r="BC5025" s="2">
        <f>BE5025*'mass balance'!$B$19+BF5025*'mass balance'!$C$19+BG5025*'mass balance'!$D$19+BH5025*'mass balance'!$E$19</f>
        <v>-2.6112751492234234E-4</v>
      </c>
      <c r="BD5025" s="2">
        <f>BE5025*'mass balance'!$B$20+BF5025*'mass balance'!$C$20+BG5025*'mass balance'!$D$20+BH5025*'mass balance'!$E$20</f>
        <v>9.4955459971760819E-6</v>
      </c>
      <c r="BE5025" s="2">
        <f>N5025*'mass balance'!$H$11+R5025*'mass balance'!$I$11+S5025*'mass balance'!$J$11</f>
        <v>-4.0929672201655171E-4</v>
      </c>
      <c r="BF5025" s="2">
        <f>N5025*'mass balance'!$H$12+R5025*'mass balance'!$I$12+S5025*'mass balance'!$J$12</f>
        <v>1.2654577996353725E-5</v>
      </c>
      <c r="BG5025" s="2">
        <f>N5025*'mass balance'!$H$13+R5025*'mass balance'!$I$13+S5025*'mass balance'!$J$13</f>
        <v>9.8660755124942075E-5</v>
      </c>
      <c r="BH5025" s="2">
        <f>N5025*'mass balance'!$H$14+R5025*'mass balance'!$I$14+S5025*'mass balance'!$J$14</f>
        <v>4.4766828970560339E-5</v>
      </c>
      <c r="BI5025" s="36">
        <f t="shared" si="5277"/>
        <v>6.851681337565462E-17</v>
      </c>
      <c r="BJ5025" s="36">
        <f t="shared" si="5278"/>
        <v>4.1104273369429607E-19</v>
      </c>
      <c r="BK5025" s="36">
        <f t="shared" si="5279"/>
        <v>1.6494915689322991E-15</v>
      </c>
      <c r="BL5025" s="36">
        <f t="shared" si="5280"/>
        <v>1.3574091975357625E-15</v>
      </c>
      <c r="BM5025" s="36">
        <f t="shared" si="5313"/>
        <v>2.7662266570478192E-12</v>
      </c>
      <c r="BN5025" s="36">
        <f t="shared" ca="1" si="5281"/>
        <v>0.18898776872511525</v>
      </c>
      <c r="BO5025" s="36">
        <f t="shared" ca="1" si="5298"/>
        <v>1</v>
      </c>
      <c r="BP5025" s="36">
        <f t="shared" si="5314"/>
        <v>-2.7662266453284362E-12</v>
      </c>
      <c r="BQ5025" s="36">
        <f t="shared" si="5315"/>
        <v>0.9999999957634047</v>
      </c>
      <c r="BR5025" s="2">
        <f t="shared" si="5304"/>
        <v>-5</v>
      </c>
      <c r="BS5025">
        <v>0</v>
      </c>
      <c r="BT5025" s="37">
        <f t="shared" si="5299"/>
        <v>0.26178033370964821</v>
      </c>
      <c r="BU5025" s="34">
        <f t="shared" si="5282"/>
        <v>-5</v>
      </c>
      <c r="BV5025" s="34">
        <f t="shared" si="5283"/>
        <v>-5</v>
      </c>
      <c r="BW5025" s="34">
        <f t="shared" si="5284"/>
        <v>-5</v>
      </c>
      <c r="BX5025" s="34">
        <f t="shared" si="5285"/>
        <v>-5</v>
      </c>
      <c r="BY5025" s="34">
        <f t="shared" si="5286"/>
        <v>7.4881169727668091</v>
      </c>
      <c r="BZ5025" s="36">
        <f t="shared" si="5300"/>
        <v>2.6112751492234234E-4</v>
      </c>
      <c r="CA5025" s="34">
        <f t="shared" si="5301"/>
        <v>2.1310569269428883E-2</v>
      </c>
    </row>
    <row r="5026" spans="1:79" ht="13.2" x14ac:dyDescent="0.25">
      <c r="A5026" s="75">
        <f t="shared" si="5287"/>
        <v>13.67671232876574</v>
      </c>
      <c r="B5026" s="34">
        <f t="shared" si="5305"/>
        <v>4991.9999999994952</v>
      </c>
      <c r="C5026">
        <f t="shared" si="5288"/>
        <v>15</v>
      </c>
      <c r="D5026" s="35">
        <f t="shared" ref="D5026:D5089" si="5316">IF($B$31=1,$B$28,IF(E5026=0,$B$28,0))</f>
        <v>3000</v>
      </c>
      <c r="E5026" s="27">
        <v>0</v>
      </c>
      <c r="F5026" s="64">
        <f t="shared" si="5289"/>
        <v>0.46593146951268899</v>
      </c>
      <c r="G5026" s="34">
        <v>0</v>
      </c>
      <c r="H5026" s="34">
        <f t="shared" ref="H5026:H5089" si="5317">IF(AE5026&gt;$F$24,IF(L5026&gt;0,1,0),1)</f>
        <v>1</v>
      </c>
      <c r="I5026" s="34">
        <f t="shared" si="5290"/>
        <v>6192.2292298236371</v>
      </c>
      <c r="J5026" s="34">
        <f t="shared" ref="J5026:J5089" si="5318">IF(AE5026&lt;$F$24,0,I5026*W5026^(2/3))</f>
        <v>27870.755886829775</v>
      </c>
      <c r="K5026" s="34">
        <f t="shared" ref="K5026:K5089" si="5319">IF(AE5026&lt;$F$24,0,IF(E5026&gt;=0,I5026*(D5026/($F$29+D5026))*W5026^(2/3)-1*(M5026/$D$25)*W5026^(2/3),-1*(M5026/$D$25)*W5026^(2/3)))</f>
        <v>24632.731928940899</v>
      </c>
      <c r="L5026" s="36">
        <f t="shared" si="5302"/>
        <v>3342.1091379844024</v>
      </c>
      <c r="M5026" s="34">
        <f t="shared" ref="M5026:M5089" si="5320">$H$24*F5026</f>
        <v>38.195869775056082</v>
      </c>
      <c r="N5026" s="34">
        <f t="shared" si="5291"/>
        <v>171.91672382839863</v>
      </c>
      <c r="O5026" s="34">
        <f t="shared" ref="O5026:O5089" si="5321">$D$29*F5026</f>
        <v>11.148808202499623</v>
      </c>
      <c r="P5026">
        <f t="shared" si="5306"/>
        <v>106.45866791774128</v>
      </c>
      <c r="Q5026" s="36">
        <f t="shared" ref="Q5026:Q5089" si="5322">W5026*U5026*($D$30*(Y5026/W5026^(1/3))+O5026)/($D$27*U5026+$D$30)</f>
        <v>169.81439719709164</v>
      </c>
      <c r="R5026" s="34">
        <f t="shared" ref="R5026:R5089" si="5323">IF(AE5026&gt;=$F$25,P5026+AC5026+(1-$D$28)*AG5026,P5026+AC5026+AF5026)</f>
        <v>109.4314258271411</v>
      </c>
      <c r="S5026" s="34">
        <f t="shared" ref="S5026:S5089" si="5324">Q5026-P5026-AC5026-AG5026-AF5026</f>
        <v>5.2588277102813663</v>
      </c>
      <c r="T5026" s="36">
        <f t="shared" si="5292"/>
        <v>4.3539425567769364E-14</v>
      </c>
      <c r="U5026" s="36">
        <f t="shared" ref="U5026:U5089" si="5325">IF(AE5026&lt;$F$24,AT5026,U5025+T5025)</f>
        <v>2086.3646920159044</v>
      </c>
      <c r="V5026" s="36">
        <f t="shared" ref="V5026:V5089" si="5326">W5026*AA5026</f>
        <v>1.0076505988391008E-3</v>
      </c>
      <c r="W5026" s="68">
        <f t="shared" ref="W5026:W5089" si="5327">IF(AE5026&lt;$F$24,AS5026,W5025+V5025)</f>
        <v>9.548883251384007</v>
      </c>
      <c r="X5026">
        <f t="shared" ref="X5026:X5089" si="5328">W5026^(1/3)/$L$24</f>
        <v>13.897145455792664</v>
      </c>
      <c r="Y5026">
        <f t="shared" ref="Y5026:Y5089" si="5329">M5026/$H$30</f>
        <v>1.8307379300092574E-2</v>
      </c>
      <c r="Z5026" s="34">
        <f t="shared" ref="Z5026:Z5089" si="5330">$H$28*F5026</f>
        <v>2.1362371768954423E-3</v>
      </c>
      <c r="AA5026" s="36">
        <f t="shared" ref="AA5026:AA5089" si="5331">Y5026*(((U5026/$H$30)/W5026^(1/3)-(1+G5026/W5026^(1/3))/$H$29^(1/3))/(U5026/$H$30+$H$27))</f>
        <v>1.0552549154824495E-4</v>
      </c>
      <c r="AB5026" s="34">
        <f t="shared" ref="AB5026:AB5089" si="5332">$D$31*F5026</f>
        <v>2.3425170561219952E-4</v>
      </c>
      <c r="AC5026" s="36">
        <f t="shared" ref="AC5026:AC5089" si="5333">AB5026*AE5026</f>
        <v>7.1487190469859144E-2</v>
      </c>
      <c r="AD5026" s="34">
        <f t="shared" ref="AD5026:AD5089" si="5334">IF(AE5026&lt;$F$24,AM5026*M5026,IF(AE5026&lt;$F$25,(1-$D$27)*Q5026-AC5026,0))</f>
        <v>0</v>
      </c>
      <c r="AE5026">
        <f t="shared" si="5293"/>
        <v>305.17255053931262</v>
      </c>
      <c r="AF5026" s="36">
        <f t="shared" si="5307"/>
        <v>0</v>
      </c>
      <c r="AG5026" s="34">
        <f t="shared" ref="AG5026:AG5089" si="5335">IF(AE5026&gt;=$F$25,(1-$D$27)*Q5026-AC5026,0)</f>
        <v>58.02541437859913</v>
      </c>
      <c r="AH5026">
        <f t="shared" si="5303"/>
        <v>9.0793425003724337E-2</v>
      </c>
      <c r="AI5026" s="29">
        <f t="shared" si="5294"/>
        <v>58.02541437859913</v>
      </c>
      <c r="AJ5026">
        <f t="shared" si="5295"/>
        <v>58.02541437859913</v>
      </c>
      <c r="AK5026" s="36">
        <f t="shared" si="5308"/>
        <v>-8.6423101624568118E-5</v>
      </c>
      <c r="AL5026" s="36">
        <f t="shared" si="5296"/>
        <v>4.2363290102337479E-4</v>
      </c>
      <c r="AM5026" s="36">
        <f t="shared" si="5297"/>
        <v>2.8161865613237678E-5</v>
      </c>
      <c r="AN5026" s="37">
        <f t="shared" si="5309"/>
        <v>9.2221871941133848E-5</v>
      </c>
      <c r="AO5026" s="36">
        <f t="shared" si="5310"/>
        <v>1.7807958577900004E-2</v>
      </c>
      <c r="AP5026" s="36">
        <f t="shared" si="5311"/>
        <v>5.9966803951723305E-3</v>
      </c>
      <c r="AQ5026" s="74">
        <f t="shared" ref="AQ5026:AQ5089" si="5336">(AN5026*Y5026)/AO5026^3</f>
        <v>0.29896317872661499</v>
      </c>
      <c r="AR5026" s="73">
        <f t="shared" ref="AR5026:AR5089" si="5337">AO5026^2*(($H$27*AQ5026)/($H$27+AQ5026))*(1+((Z5026*AO5026)/Y5026))</f>
        <v>8.8079717513851266E-5</v>
      </c>
      <c r="AS5026" s="72">
        <f t="shared" si="5312"/>
        <v>5.6473201702701809E-6</v>
      </c>
      <c r="AT5026" s="37">
        <f t="shared" ref="AT5026:AT5089" si="5338">AN5026*M5026/AS5026</f>
        <v>623.74622030805142</v>
      </c>
      <c r="AU5026" s="37">
        <f t="shared" ref="AU5026:AU5089" si="5339">AP5026*M5026</f>
        <v>0.22904842345663418</v>
      </c>
      <c r="AV5026" s="34">
        <f t="shared" ref="AV5026:AV5089" si="5340">(((AH5026+AJ5026)/$X$27)*$L$29)/(1-$J$24)</f>
        <v>7.9826285431385518E-3</v>
      </c>
      <c r="AW5026" s="34">
        <f t="shared" ref="AW5026:AW5089" si="5341">L5026/$L$25/(1-$L$26)</f>
        <v>0.89799738052964573</v>
      </c>
      <c r="AX5026" s="37">
        <f t="shared" ref="AX5026:AX5089" si="5342">(((U5026*W5026)/$X$27)*$L$29)/$X$24</f>
        <v>2.7364748473935858</v>
      </c>
      <c r="AY5026" s="7">
        <f t="shared" ref="AY5026:AY5089" si="5343">AX5026+W5026+AV5026+AW5026</f>
        <v>13.191338107850376</v>
      </c>
      <c r="AZ5026" s="37">
        <f t="shared" ref="AZ5026:AZ5089" si="5344">AX5026+W5026</f>
        <v>12.285358098777593</v>
      </c>
      <c r="BA5026" s="2">
        <f>BE5026*'mass balance'!$B$17+BF5026*'mass balance'!$C$17+BG5026*'mass balance'!$D$17+BH5026*'mass balance'!$E$17</f>
        <v>2.0575822377222265E-4</v>
      </c>
      <c r="BB5026" s="2">
        <f>BE5026*'mass balance'!$B$18+BF5026*'mass balance'!$C$18+BG5026*'mass balance'!$D$18+BH5026*'mass balance'!$E$18</f>
        <v>2.0892373490717997E-4</v>
      </c>
      <c r="BC5026" s="2">
        <f>BE5026*'mass balance'!$B$19+BF5026*'mass balance'!$C$19+BG5026*'mass balance'!$D$19+BH5026*'mass balance'!$E$19</f>
        <v>-2.6115466863397494E-4</v>
      </c>
      <c r="BD5026" s="2">
        <f>BE5026*'mass balance'!$B$20+BF5026*'mass balance'!$C$20+BG5026*'mass balance'!$D$20+BH5026*'mass balance'!$E$20</f>
        <v>9.4965334048718181E-6</v>
      </c>
      <c r="BE5026" s="2">
        <f>N5026*'mass balance'!$H$11+R5026*'mass balance'!$I$11+S5026*'mass balance'!$J$11</f>
        <v>-4.0932553292475862E-4</v>
      </c>
      <c r="BF5026" s="2">
        <f>N5026*'mass balance'!$H$12+R5026*'mass balance'!$I$12+S5026*'mass balance'!$J$12</f>
        <v>1.2648333876641391E-5</v>
      </c>
      <c r="BG5026" s="2">
        <f>N5026*'mass balance'!$H$13+R5026*'mass balance'!$I$13+S5026*'mass balance'!$J$13</f>
        <v>9.8666328087889966E-5</v>
      </c>
      <c r="BH5026" s="2">
        <f>N5026*'mass balance'!$H$14+R5026*'mass balance'!$I$14+S5026*'mass balance'!$J$14</f>
        <v>4.476998016364547E-5</v>
      </c>
      <c r="BI5026" s="36">
        <f t="shared" ref="BI5026:BI5089" si="5345">$F$26*EXP($P$24*(1/(273+$P$29)-1/(273+C5026)))/(1+EXP($P$25*(1/(273+C5026)-1/$P$27))+EXP($P$26*(1/$P$28-1/(273+C5026))))</f>
        <v>6.851681337565462E-17</v>
      </c>
      <c r="BJ5026" s="36">
        <f t="shared" ref="BJ5026:BJ5089" si="5346">($F$27*(W5026/$H$29)*BK5026+BI5026)*(U5026/$H$30)*((Y5026/W5026^(1/3))-AA5026)-AA5026*BK5026</f>
        <v>4.1108758351831995E-19</v>
      </c>
      <c r="BK5026" s="36">
        <f t="shared" ref="BK5026:BK5089" si="5347">IF(AE5026&gt;$F$24,BK5025+BJ5025,0)</f>
        <v>1.6499026116659933E-15</v>
      </c>
      <c r="BL5026" s="36">
        <f t="shared" ref="BL5026:BL5089" si="5348">BK5026-AA5026*BM5026</f>
        <v>1.3578519426743617E-15</v>
      </c>
      <c r="BM5026" s="36">
        <f t="shared" si="5313"/>
        <v>2.7675840662453552E-12</v>
      </c>
      <c r="BN5026" s="36">
        <f t="shared" ref="BN5026:BN5089" ca="1" si="5349">RAND()</f>
        <v>0.13992456293181366</v>
      </c>
      <c r="BO5026" s="36">
        <f t="shared" ca="1" si="5298"/>
        <v>1</v>
      </c>
      <c r="BP5026" s="36">
        <f t="shared" si="5314"/>
        <v>-2.7675840545125656E-12</v>
      </c>
      <c r="BQ5026" s="36">
        <f t="shared" si="5315"/>
        <v>0.99999999576063847</v>
      </c>
      <c r="BR5026" s="2">
        <f t="shared" si="5304"/>
        <v>-5</v>
      </c>
      <c r="BS5026">
        <v>0</v>
      </c>
      <c r="BT5026" s="37">
        <f t="shared" si="5299"/>
        <v>0.26180755530555982</v>
      </c>
      <c r="BU5026" s="34">
        <f t="shared" ref="BU5026:BU5089" si="5350">IF(AE5026&lt;=$F$25,X5026,-5)</f>
        <v>-5</v>
      </c>
      <c r="BV5026" s="34">
        <f t="shared" ref="BV5026:BV5089" si="5351">IF(AE5026&lt;=$F$25,AY5026,-5)</f>
        <v>-5</v>
      </c>
      <c r="BW5026" s="34">
        <f t="shared" ref="BW5026:BW5089" si="5352">IF(AE5026&lt;=$F$24,X5026,-5)</f>
        <v>-5</v>
      </c>
      <c r="BX5026" s="34">
        <f t="shared" ref="BX5026:BX5089" si="5353">IF(AE5026&lt;=$F$24,AY5026,-5)</f>
        <v>-5</v>
      </c>
      <c r="BY5026" s="34">
        <f t="shared" ref="BY5026:BY5089" si="5354">J5026/$L$25/(1-$L$26)</f>
        <v>7.4886440706865827</v>
      </c>
      <c r="BZ5026" s="36">
        <f t="shared" si="5300"/>
        <v>2.6115466863397494E-4</v>
      </c>
      <c r="CA5026" s="34">
        <f t="shared" si="5301"/>
        <v>2.1310535126494196E-2</v>
      </c>
    </row>
    <row r="5027" spans="1:79" ht="13.2" x14ac:dyDescent="0.25">
      <c r="A5027" s="75">
        <f t="shared" ref="A5027:A5090" si="5355">IF($B$31=24,A5026+1/(365*24),A5026+1/365)</f>
        <v>13.679452054793137</v>
      </c>
      <c r="B5027" s="34">
        <f t="shared" si="5305"/>
        <v>4992.9999999994952</v>
      </c>
      <c r="C5027">
        <f t="shared" ref="C5027:C5090" si="5356">$B$29</f>
        <v>15</v>
      </c>
      <c r="D5027" s="35">
        <f t="shared" si="5316"/>
        <v>3000</v>
      </c>
      <c r="E5027" s="27">
        <v>0</v>
      </c>
      <c r="F5027" s="64">
        <f t="shared" ref="F5027:F5090" si="5357">EXP($P$24*(1/($P$29)-1/(273+C5027)))/(1+EXP($P$25*(1/(273+C5027)-1/$P$27))+EXP($P$26*(1/$P$28-1/(273+C5027))))</f>
        <v>0.46593146951268899</v>
      </c>
      <c r="G5027" s="34">
        <v>0</v>
      </c>
      <c r="H5027" s="34">
        <f t="shared" si="5317"/>
        <v>1</v>
      </c>
      <c r="I5027" s="34">
        <f t="shared" ref="I5027:I5090" si="5358">$H$25*F5027</f>
        <v>6192.2292298236371</v>
      </c>
      <c r="J5027" s="34">
        <f t="shared" si="5318"/>
        <v>27872.716569156975</v>
      </c>
      <c r="K5027" s="34">
        <f t="shared" si="5319"/>
        <v>24634.46481922776</v>
      </c>
      <c r="L5027" s="36">
        <f t="shared" si="5302"/>
        <v>3342.461815693996</v>
      </c>
      <c r="M5027" s="34">
        <f t="shared" si="5320"/>
        <v>38.195869775056082</v>
      </c>
      <c r="N5027" s="34">
        <f t="shared" ref="N5027:N5090" si="5359">IF(AE5027&lt;$F$24,0,IF(L5027&gt;0.0000001*$F$28*W5027,H5027*M5027*W5027^(2/3),0))</f>
        <v>171.92881801355563</v>
      </c>
      <c r="O5027" s="34">
        <f t="shared" si="5321"/>
        <v>11.148808202499623</v>
      </c>
      <c r="P5027">
        <f t="shared" si="5306"/>
        <v>106.46990202100287</v>
      </c>
      <c r="Q5027" s="36">
        <f t="shared" si="5322"/>
        <v>169.82752881711875</v>
      </c>
      <c r="R5027" s="34">
        <f t="shared" si="5323"/>
        <v>109.44288455989486</v>
      </c>
      <c r="S5027" s="34">
        <f t="shared" si="5324"/>
        <v>5.2562326372032189</v>
      </c>
      <c r="T5027" s="36">
        <f t="shared" ref="T5027:T5090" si="5360">IF(AE5027&lt;$F$24,(M5027*0-U5027*Y5027)/W5027^(1/3),IF(L5027/$F$28&lt;0.0000001,(M5027*0-U5027*Y5027)/W5027^(1/3),(M5027*H5027-U5027*Y5027)/W5027^(1/3)))</f>
        <v>4.3537894169074252E-14</v>
      </c>
      <c r="U5027" s="36">
        <f t="shared" si="5325"/>
        <v>2086.3646920159044</v>
      </c>
      <c r="V5027" s="36">
        <f t="shared" si="5326"/>
        <v>1.0071533536191953E-3</v>
      </c>
      <c r="W5027" s="68">
        <f t="shared" si="5327"/>
        <v>9.5498909019828453</v>
      </c>
      <c r="X5027">
        <f t="shared" si="5328"/>
        <v>13.897634272967288</v>
      </c>
      <c r="Y5027">
        <f t="shared" si="5329"/>
        <v>1.8307379300092574E-2</v>
      </c>
      <c r="Z5027" s="34">
        <f t="shared" si="5330"/>
        <v>2.1362371768954423E-3</v>
      </c>
      <c r="AA5027" s="36">
        <f t="shared" si="5331"/>
        <v>1.0546228893673329E-4</v>
      </c>
      <c r="AB5027" s="34">
        <f t="shared" si="5332"/>
        <v>2.3425170561219952E-4</v>
      </c>
      <c r="AC5027" s="36">
        <f t="shared" si="5333"/>
        <v>7.1487190469859144E-2</v>
      </c>
      <c r="AD5027" s="34">
        <f t="shared" si="5334"/>
        <v>0</v>
      </c>
      <c r="AE5027">
        <f t="shared" ref="AE5027:AE5090" si="5361">IF(AE5026&lt;$F$24,AU5027,AE5026+AD5026)</f>
        <v>305.17255053931262</v>
      </c>
      <c r="AF5027" s="36">
        <f t="shared" si="5307"/>
        <v>0</v>
      </c>
      <c r="AG5027" s="34">
        <f t="shared" si="5335"/>
        <v>58.029906968442802</v>
      </c>
      <c r="AH5027">
        <f t="shared" si="5303"/>
        <v>9.0746343597210455E-2</v>
      </c>
      <c r="AI5027" s="29">
        <f t="shared" ref="AI5027:AI5090" si="5362">IF(AE5026&gt;=$F$25,IF(B5026&gt;=$J$29,IF(AH5026&gt;($D$28/$J$30)*((1-$D$27)*($H$30*(Y5027*W5027^(2/3)+Z5027*W5027)/(1+(1/$H$27)))-AC5027),($D$28/$J$30)*((1-$D$27)*($H$30*(Y5027*W5027^(2/3)+Z5027*W5027)/(1+(1/$H$27)))-AC5027),AG5027),0),0)</f>
        <v>58.029906968442802</v>
      </c>
      <c r="AJ5027">
        <f t="shared" ref="AJ5027:AJ5090" si="5363">IF(AJ5026&gt;$J$27*$J$28,0,AI5027+AJ5026)</f>
        <v>0</v>
      </c>
      <c r="AK5027" s="36">
        <f t="shared" si="5308"/>
        <v>-8.8079717513851266E-5</v>
      </c>
      <c r="AL5027" s="36">
        <f t="shared" ref="AL5027:AL5090" si="5364">(Y5026*AQ5026-Z5026*$H$27*AO5026)/(3*(AQ5026+$H$27))</f>
        <v>4.3308897636050095E-4</v>
      </c>
      <c r="AM5027" s="36">
        <f t="shared" ref="AM5027:AM5090" si="5365">(1-$D$27)*AR5026-AB5026*AP5026</f>
        <v>2.8729100345258438E-5</v>
      </c>
      <c r="AN5027" s="37">
        <f t="shared" si="5309"/>
        <v>5.7987703165657305E-6</v>
      </c>
      <c r="AO5027" s="36">
        <f t="shared" si="5310"/>
        <v>1.8231591478923379E-2</v>
      </c>
      <c r="AP5027" s="36">
        <f t="shared" si="5311"/>
        <v>6.0248422607855684E-3</v>
      </c>
      <c r="AQ5027" s="74">
        <f t="shared" si="5336"/>
        <v>1.751815416455001E-2</v>
      </c>
      <c r="AR5027" s="73">
        <f t="shared" si="5337"/>
        <v>5.8085015697514313E-6</v>
      </c>
      <c r="AS5027" s="72">
        <f t="shared" si="5312"/>
        <v>6.0600156079408308E-6</v>
      </c>
      <c r="AT5027" s="37">
        <f t="shared" si="5338"/>
        <v>36.549258318208601</v>
      </c>
      <c r="AU5027" s="37">
        <f t="shared" si="5339"/>
        <v>0.23012409040822004</v>
      </c>
      <c r="AV5027" s="34">
        <f t="shared" si="5340"/>
        <v>1.2464583976858218E-5</v>
      </c>
      <c r="AW5027" s="34">
        <f t="shared" si="5341"/>
        <v>0.89809214214463517</v>
      </c>
      <c r="AX5027" s="37">
        <f t="shared" si="5342"/>
        <v>2.7367636152469665</v>
      </c>
      <c r="AY5027" s="7">
        <f t="shared" si="5343"/>
        <v>13.184759123958424</v>
      </c>
      <c r="AZ5027" s="37">
        <f t="shared" si="5344"/>
        <v>12.286654517229811</v>
      </c>
      <c r="BA5027" s="2">
        <f>BE5027*'mass balance'!$B$17+BF5027*'mass balance'!$C$17+BG5027*'mass balance'!$D$17+BH5027*'mass balance'!$E$17</f>
        <v>2.0577960702684183E-4</v>
      </c>
      <c r="BB5027" s="2">
        <f>BE5027*'mass balance'!$B$18+BF5027*'mass balance'!$C$18+BG5027*'mass balance'!$D$18+BH5027*'mass balance'!$E$18</f>
        <v>2.0894544713494706E-4</v>
      </c>
      <c r="BC5027" s="2">
        <f>BE5027*'mass balance'!$B$19+BF5027*'mass balance'!$C$19+BG5027*'mass balance'!$D$19+BH5027*'mass balance'!$E$19</f>
        <v>-2.6118180891868386E-4</v>
      </c>
      <c r="BD5027" s="2">
        <f>BE5027*'mass balance'!$B$20+BF5027*'mass balance'!$C$20+BG5027*'mass balance'!$D$20+BH5027*'mass balance'!$E$20</f>
        <v>9.4975203243157762E-6</v>
      </c>
      <c r="BE5027" s="2">
        <f>N5027*'mass balance'!$H$11+R5027*'mass balance'!$I$11+S5027*'mass balance'!$J$11</f>
        <v>-4.0935432860370383E-4</v>
      </c>
      <c r="BF5027" s="2">
        <f>N5027*'mass balance'!$H$12+R5027*'mass balance'!$I$12+S5027*'mass balance'!$J$12</f>
        <v>1.2642092304843456E-5</v>
      </c>
      <c r="BG5027" s="2">
        <f>N5027*'mass balance'!$H$13+R5027*'mass balance'!$I$13+S5027*'mass balance'!$J$13</f>
        <v>9.8671897959409538E-5</v>
      </c>
      <c r="BH5027" s="2">
        <f>N5027*'mass balance'!$H$14+R5027*'mass balance'!$I$14+S5027*'mass balance'!$J$14</f>
        <v>4.4773129691030105E-5</v>
      </c>
      <c r="BI5027" s="36">
        <f t="shared" si="5345"/>
        <v>6.851681337565462E-17</v>
      </c>
      <c r="BJ5027" s="36">
        <f t="shared" si="5346"/>
        <v>4.1113242490087058E-19</v>
      </c>
      <c r="BK5027" s="36">
        <f t="shared" si="5347"/>
        <v>1.6503136992495116E-15</v>
      </c>
      <c r="BL5027" s="36">
        <f t="shared" si="5348"/>
        <v>1.358294746624533E-15</v>
      </c>
      <c r="BM5027" s="36">
        <f t="shared" si="5313"/>
        <v>2.7689419181880295E-12</v>
      </c>
      <c r="BN5027" s="36">
        <f t="shared" ca="1" si="5349"/>
        <v>0.93586891710983466</v>
      </c>
      <c r="BO5027" s="36">
        <f t="shared" ref="BO5027:BO5090" ca="1" si="5366">IF(BO5026=1,IF(BN5027&lt;BM5027,0,1),0)</f>
        <v>1</v>
      </c>
      <c r="BP5027" s="36">
        <f t="shared" si="5314"/>
        <v>-2.7689419064418205E-12</v>
      </c>
      <c r="BQ5027" s="36">
        <f t="shared" si="5315"/>
        <v>0.99999999575787091</v>
      </c>
      <c r="BR5027" s="2">
        <f t="shared" si="5304"/>
        <v>-5</v>
      </c>
      <c r="BS5027">
        <v>0</v>
      </c>
      <c r="BT5027" s="37">
        <f t="shared" ref="BT5027:BT5090" si="5367">IF($B$31=24,(-1*BC5027*(0.082058*(20+273.15))/(0.082058*293.15))*24.06*1000,(-1*BC5027*(0.082058*(20+273.15))/(0.082058*293.15))*24.06*1000/24)</f>
        <v>0.26183476344098056</v>
      </c>
      <c r="BU5027" s="34">
        <f t="shared" si="5350"/>
        <v>-5</v>
      </c>
      <c r="BV5027" s="34">
        <f t="shared" si="5351"/>
        <v>-5</v>
      </c>
      <c r="BW5027" s="34">
        <f t="shared" si="5352"/>
        <v>-5</v>
      </c>
      <c r="BX5027" s="34">
        <f t="shared" si="5353"/>
        <v>-5</v>
      </c>
      <c r="BY5027" s="34">
        <f t="shared" si="5354"/>
        <v>7.4891708899857683</v>
      </c>
      <c r="BZ5027" s="36">
        <f t="shared" ref="BZ5027:BZ5090" si="5368">BC5027*-1</f>
        <v>2.6118180891868386E-4</v>
      </c>
      <c r="CA5027" s="34">
        <f t="shared" ref="CA5027:CA5090" si="5369">BT5027/AZ5027</f>
        <v>2.1310501005282166E-2</v>
      </c>
    </row>
    <row r="5028" spans="1:79" ht="13.2" x14ac:dyDescent="0.25">
      <c r="A5028" s="75">
        <f t="shared" si="5355"/>
        <v>13.682191780820533</v>
      </c>
      <c r="B5028" s="34">
        <f t="shared" si="5305"/>
        <v>4993.9999999994943</v>
      </c>
      <c r="C5028">
        <f t="shared" si="5356"/>
        <v>15</v>
      </c>
      <c r="D5028" s="35">
        <f t="shared" si="5316"/>
        <v>3000</v>
      </c>
      <c r="E5028" s="27">
        <v>0</v>
      </c>
      <c r="F5028" s="64">
        <f t="shared" si="5357"/>
        <v>0.46593146951268899</v>
      </c>
      <c r="G5028" s="34">
        <v>0</v>
      </c>
      <c r="H5028" s="34">
        <f t="shared" si="5317"/>
        <v>1</v>
      </c>
      <c r="I5028" s="34">
        <f t="shared" si="5358"/>
        <v>6192.2292298236371</v>
      </c>
      <c r="J5028" s="34">
        <f t="shared" si="5318"/>
        <v>27874.676215038711</v>
      </c>
      <c r="K5028" s="34">
        <f t="shared" si="5319"/>
        <v>24636.196793483374</v>
      </c>
      <c r="L5028" s="36">
        <f t="shared" ref="L5028:L5091" si="5370">IF(L5027+K5028&gt;$F$28*W5028,$F$28*W5028,L5027+K5028)</f>
        <v>3342.8143193677624</v>
      </c>
      <c r="M5028" s="34">
        <f t="shared" si="5320"/>
        <v>38.195869775056082</v>
      </c>
      <c r="N5028" s="34">
        <f t="shared" si="5359"/>
        <v>171.94090580554877</v>
      </c>
      <c r="O5028" s="34">
        <f t="shared" si="5321"/>
        <v>11.148808202499623</v>
      </c>
      <c r="P5028">
        <f t="shared" si="5306"/>
        <v>106.48113058057288</v>
      </c>
      <c r="Q5028" s="36">
        <f t="shared" si="5322"/>
        <v>169.84065362054898</v>
      </c>
      <c r="R5028" s="34">
        <f t="shared" si="5323"/>
        <v>109.45433763235235</v>
      </c>
      <c r="S5028" s="34">
        <f t="shared" si="5324"/>
        <v>5.2536386233138828</v>
      </c>
      <c r="T5028" s="36">
        <f t="shared" si="5360"/>
        <v>4.3536363741349739E-14</v>
      </c>
      <c r="U5028" s="36">
        <f t="shared" si="5325"/>
        <v>2086.3646920159044</v>
      </c>
      <c r="V5028" s="36">
        <f t="shared" si="5326"/>
        <v>1.0066563113517966E-3</v>
      </c>
      <c r="W5028" s="68">
        <f t="shared" si="5327"/>
        <v>9.5508980553364644</v>
      </c>
      <c r="X5028">
        <f t="shared" si="5328"/>
        <v>13.898122814567198</v>
      </c>
      <c r="Y5028">
        <f t="shared" si="5329"/>
        <v>1.8307379300092574E-2</v>
      </c>
      <c r="Z5028" s="34">
        <f t="shared" si="5330"/>
        <v>2.1362371768954423E-3</v>
      </c>
      <c r="AA5028" s="36">
        <f t="shared" si="5331"/>
        <v>1.0539912639831163E-4</v>
      </c>
      <c r="AB5028" s="34">
        <f t="shared" si="5332"/>
        <v>2.3425170561219952E-4</v>
      </c>
      <c r="AC5028" s="36">
        <f t="shared" si="5333"/>
        <v>7.1487190469859144E-2</v>
      </c>
      <c r="AD5028" s="34">
        <f t="shared" si="5334"/>
        <v>0</v>
      </c>
      <c r="AE5028">
        <f t="shared" si="5361"/>
        <v>305.17255053931262</v>
      </c>
      <c r="AF5028" s="36">
        <f t="shared" si="5307"/>
        <v>0</v>
      </c>
      <c r="AG5028" s="34">
        <f t="shared" si="5335"/>
        <v>58.034397226192354</v>
      </c>
      <c r="AH5028">
        <f t="shared" ref="AH5028:AH5091" si="5371">IF(AH5027&lt;0,0,AH5027*$D$28+AG5028-AI5027)</f>
        <v>9.0699284166902316E-2</v>
      </c>
      <c r="AI5028" s="29">
        <f t="shared" si="5362"/>
        <v>58.034397226192354</v>
      </c>
      <c r="AJ5028">
        <f t="shared" si="5363"/>
        <v>58.034397226192354</v>
      </c>
      <c r="AK5028" s="36">
        <f t="shared" si="5308"/>
        <v>-5.8085015697514313E-6</v>
      </c>
      <c r="AL5028" s="36">
        <f t="shared" si="5364"/>
        <v>1.5064109617908475E-5</v>
      </c>
      <c r="AM5028" s="36">
        <f t="shared" si="5365"/>
        <v>5.7587498140988014E-7</v>
      </c>
      <c r="AN5028" s="37">
        <f t="shared" si="5309"/>
        <v>-8.2280947197285536E-5</v>
      </c>
      <c r="AO5028" s="36">
        <f t="shared" si="5310"/>
        <v>1.866468045528388E-2</v>
      </c>
      <c r="AP5028" s="36">
        <f t="shared" si="5311"/>
        <v>6.0535713611308264E-3</v>
      </c>
      <c r="AQ5028" s="74">
        <f t="shared" si="5336"/>
        <v>-0.23166679200254803</v>
      </c>
      <c r="AR5028" s="73">
        <f t="shared" si="5337"/>
        <v>-8.6129347462393725E-5</v>
      </c>
      <c r="AS5028" s="72">
        <f t="shared" si="5312"/>
        <v>6.5022202642449831E-6</v>
      </c>
      <c r="AT5028" s="37">
        <f t="shared" si="5338"/>
        <v>-483.34141514670989</v>
      </c>
      <c r="AU5028" s="37">
        <f t="shared" si="5339"/>
        <v>0.23122142338376203</v>
      </c>
      <c r="AV5028" s="34">
        <f t="shared" si="5340"/>
        <v>7.9838494632045176E-3</v>
      </c>
      <c r="AW5028" s="34">
        <f t="shared" si="5341"/>
        <v>0.89818685699762169</v>
      </c>
      <c r="AX5028" s="37">
        <f t="shared" si="5342"/>
        <v>2.7370522406021087</v>
      </c>
      <c r="AY5028" s="7">
        <f t="shared" si="5343"/>
        <v>13.194121002399401</v>
      </c>
      <c r="AZ5028" s="37">
        <f t="shared" si="5344"/>
        <v>12.287950295938574</v>
      </c>
      <c r="BA5028" s="2">
        <f>BE5028*'mass balance'!$B$17+BF5028*'mass balance'!$C$17+BG5028*'mass balance'!$D$17+BH5028*'mass balance'!$E$17</f>
        <v>2.0580097970701656E-4</v>
      </c>
      <c r="BB5028" s="2">
        <f>BE5028*'mass balance'!$B$18+BF5028*'mass balance'!$C$18+BG5028*'mass balance'!$D$18+BH5028*'mass balance'!$E$18</f>
        <v>2.0896714862558602E-4</v>
      </c>
      <c r="BC5028" s="2">
        <f>BE5028*'mass balance'!$B$19+BF5028*'mass balance'!$C$19+BG5028*'mass balance'!$D$19+BH5028*'mass balance'!$E$19</f>
        <v>-2.6120893578198258E-4</v>
      </c>
      <c r="BD5028" s="2">
        <f>BE5028*'mass balance'!$B$20+BF5028*'mass balance'!$C$20+BG5028*'mass balance'!$D$20+BH5028*'mass balance'!$E$20</f>
        <v>9.4985067557084556E-6</v>
      </c>
      <c r="BE5028" s="2">
        <f>N5028*'mass balance'!$H$11+R5028*'mass balance'!$I$11+S5028*'mass balance'!$J$11</f>
        <v>-4.0938310906083039E-4</v>
      </c>
      <c r="BF5028" s="2">
        <f>N5028*'mass balance'!$H$12+R5028*'mass balance'!$I$12+S5028*'mass balance'!$J$12</f>
        <v>1.2635853280566464E-5</v>
      </c>
      <c r="BG5028" s="2">
        <f>N5028*'mass balance'!$H$13+R5028*'mass balance'!$I$13+S5028*'mass balance'!$J$13</f>
        <v>9.8677464741176794E-5</v>
      </c>
      <c r="BH5028" s="2">
        <f>N5028*'mass balance'!$H$14+R5028*'mass balance'!$I$14+S5028*'mass balance'!$J$14</f>
        <v>4.4776277553528317E-5</v>
      </c>
      <c r="BI5028" s="36">
        <f t="shared" si="5345"/>
        <v>6.851681337565462E-17</v>
      </c>
      <c r="BJ5028" s="36">
        <f t="shared" si="5346"/>
        <v>4.111772578409227E-19</v>
      </c>
      <c r="BK5028" s="36">
        <f t="shared" si="5347"/>
        <v>1.6507248316744125E-15</v>
      </c>
      <c r="BL5028" s="36">
        <f t="shared" si="5348"/>
        <v>1.3587376093700434E-15</v>
      </c>
      <c r="BM5028" s="36">
        <f t="shared" si="5313"/>
        <v>2.7703002129346541E-12</v>
      </c>
      <c r="BN5028" s="36">
        <f t="shared" ca="1" si="5349"/>
        <v>0.32595846889321833</v>
      </c>
      <c r="BO5028" s="36">
        <f t="shared" ca="1" si="5366"/>
        <v>1</v>
      </c>
      <c r="BP5028" s="36">
        <f t="shared" si="5314"/>
        <v>-2.7703002011750122E-12</v>
      </c>
      <c r="BQ5028" s="36">
        <f t="shared" si="5315"/>
        <v>0.99999999575510201</v>
      </c>
      <c r="BR5028" s="2">
        <f t="shared" ref="BR5028:BR5091" si="5372">IF(AJ5028-AJ5027&lt;-10000,$N$28*0.7,-5)</f>
        <v>-5</v>
      </c>
      <c r="BS5028">
        <v>0</v>
      </c>
      <c r="BT5028" s="37">
        <f t="shared" si="5367"/>
        <v>0.26186195812143753</v>
      </c>
      <c r="BU5028" s="34">
        <f t="shared" si="5350"/>
        <v>-5</v>
      </c>
      <c r="BV5028" s="34">
        <f t="shared" si="5351"/>
        <v>-5</v>
      </c>
      <c r="BW5028" s="34">
        <f t="shared" si="5352"/>
        <v>-5</v>
      </c>
      <c r="BX5028" s="34">
        <f t="shared" si="5353"/>
        <v>-5</v>
      </c>
      <c r="BY5028" s="34">
        <f t="shared" si="5354"/>
        <v>7.489697430800538</v>
      </c>
      <c r="BZ5028" s="36">
        <f t="shared" si="5368"/>
        <v>2.6120893578198258E-4</v>
      </c>
      <c r="CA5028" s="34">
        <f t="shared" si="5369"/>
        <v>2.1310466905777477E-2</v>
      </c>
    </row>
    <row r="5029" spans="1:79" ht="13.2" x14ac:dyDescent="0.25">
      <c r="A5029" s="75">
        <f t="shared" si="5355"/>
        <v>13.68493150684793</v>
      </c>
      <c r="B5029" s="34">
        <f t="shared" si="5305"/>
        <v>4994.9999999994943</v>
      </c>
      <c r="C5029">
        <f t="shared" si="5356"/>
        <v>15</v>
      </c>
      <c r="D5029" s="35">
        <f t="shared" si="5316"/>
        <v>3000</v>
      </c>
      <c r="E5029" s="27">
        <v>0</v>
      </c>
      <c r="F5029" s="64">
        <f t="shared" si="5357"/>
        <v>0.46593146951268899</v>
      </c>
      <c r="G5029" s="34">
        <v>0</v>
      </c>
      <c r="H5029" s="34">
        <f t="shared" si="5317"/>
        <v>1</v>
      </c>
      <c r="I5029" s="34">
        <f t="shared" si="5358"/>
        <v>6192.2292298236371</v>
      </c>
      <c r="J5029" s="34">
        <f t="shared" si="5318"/>
        <v>27876.634824981549</v>
      </c>
      <c r="K5029" s="34">
        <f t="shared" si="5319"/>
        <v>24637.927852155455</v>
      </c>
      <c r="L5029" s="36">
        <f t="shared" si="5370"/>
        <v>3343.1666490767357</v>
      </c>
      <c r="M5029" s="34">
        <f t="shared" si="5320"/>
        <v>38.195869775056082</v>
      </c>
      <c r="N5029" s="34">
        <f t="shared" si="5359"/>
        <v>171.95298720750276</v>
      </c>
      <c r="O5029" s="34">
        <f t="shared" si="5321"/>
        <v>11.148808202499623</v>
      </c>
      <c r="P5029">
        <f t="shared" si="5306"/>
        <v>106.49235359871398</v>
      </c>
      <c r="Q5029" s="36">
        <f t="shared" si="5322"/>
        <v>169.85377161057272</v>
      </c>
      <c r="R5029" s="34">
        <f t="shared" si="5323"/>
        <v>109.46578504683079</v>
      </c>
      <c r="S5029" s="34">
        <f t="shared" si="5324"/>
        <v>5.2510456684496063</v>
      </c>
      <c r="T5029" s="36">
        <f t="shared" si="5360"/>
        <v>4.3534834283915842E-14</v>
      </c>
      <c r="U5029" s="36">
        <f t="shared" si="5325"/>
        <v>2086.3646920159044</v>
      </c>
      <c r="V5029" s="36">
        <f t="shared" si="5326"/>
        <v>1.0061594720055214E-3</v>
      </c>
      <c r="W5029" s="68">
        <f t="shared" si="5327"/>
        <v>9.5519047116478166</v>
      </c>
      <c r="X5029">
        <f t="shared" si="5328"/>
        <v>13.898611080747731</v>
      </c>
      <c r="Y5029">
        <f t="shared" si="5329"/>
        <v>1.8307379300092574E-2</v>
      </c>
      <c r="Z5029" s="34">
        <f t="shared" si="5330"/>
        <v>2.1362371768954423E-3</v>
      </c>
      <c r="AA5029" s="36">
        <f t="shared" si="5331"/>
        <v>1.0533600390491615E-4</v>
      </c>
      <c r="AB5029" s="34">
        <f t="shared" si="5332"/>
        <v>2.3425170561219952E-4</v>
      </c>
      <c r="AC5029" s="36">
        <f t="shared" si="5333"/>
        <v>7.1487190469859144E-2</v>
      </c>
      <c r="AD5029" s="34">
        <f t="shared" si="5334"/>
        <v>0</v>
      </c>
      <c r="AE5029">
        <f t="shared" si="5361"/>
        <v>305.17255053931262</v>
      </c>
      <c r="AF5029" s="36">
        <f t="shared" si="5307"/>
        <v>0</v>
      </c>
      <c r="AG5029" s="34">
        <f t="shared" si="5335"/>
        <v>58.03888515293928</v>
      </c>
      <c r="AH5029">
        <f t="shared" si="5371"/>
        <v>9.0652246705481332E-2</v>
      </c>
      <c r="AI5029" s="29">
        <f t="shared" si="5362"/>
        <v>58.03888515293928</v>
      </c>
      <c r="AJ5029">
        <f t="shared" si="5363"/>
        <v>0</v>
      </c>
      <c r="AK5029" s="36">
        <f t="shared" si="5308"/>
        <v>8.6129347462393725E-5</v>
      </c>
      <c r="AL5029" s="36">
        <f t="shared" si="5364"/>
        <v>-4.1009185457148184E-4</v>
      </c>
      <c r="AM5029" s="36">
        <f t="shared" si="5365"/>
        <v>-3.08846317702242E-5</v>
      </c>
      <c r="AN5029" s="37">
        <f t="shared" si="5309"/>
        <v>-8.8089448767036962E-5</v>
      </c>
      <c r="AO5029" s="36">
        <f t="shared" si="5310"/>
        <v>1.8679744564901787E-2</v>
      </c>
      <c r="AP5029" s="36">
        <f t="shared" si="5311"/>
        <v>6.0541472361122367E-3</v>
      </c>
      <c r="AQ5029" s="74">
        <f t="shared" si="5336"/>
        <v>-0.2474214070058913</v>
      </c>
      <c r="AR5029" s="73">
        <f t="shared" si="5337"/>
        <v>-9.2543653572768345E-5</v>
      </c>
      <c r="AS5029" s="72">
        <f t="shared" si="5312"/>
        <v>6.5179766392477857E-6</v>
      </c>
      <c r="AT5029" s="37">
        <f t="shared" si="5338"/>
        <v>-516.21128762598937</v>
      </c>
      <c r="AU5029" s="37">
        <f t="shared" si="5339"/>
        <v>0.2312434194295587</v>
      </c>
      <c r="AV5029" s="34">
        <f t="shared" si="5340"/>
        <v>1.2451659173913814E-5</v>
      </c>
      <c r="AW5029" s="34">
        <f t="shared" si="5341"/>
        <v>0.89828152510769166</v>
      </c>
      <c r="AX5029" s="37">
        <f t="shared" si="5342"/>
        <v>2.7373407235171761</v>
      </c>
      <c r="AY5029" s="7">
        <f t="shared" si="5343"/>
        <v>13.187539411931859</v>
      </c>
      <c r="AZ5029" s="37">
        <f t="shared" si="5344"/>
        <v>12.289245435164993</v>
      </c>
      <c r="BA5029" s="2">
        <f>BE5029*'mass balance'!$B$17+BF5029*'mass balance'!$C$17+BG5029*'mass balance'!$D$17+BH5029*'mass balance'!$E$17</f>
        <v>2.0582234181708994E-4</v>
      </c>
      <c r="BB5029" s="2">
        <f>BE5029*'mass balance'!$B$18+BF5029*'mass balance'!$C$18+BG5029*'mass balance'!$D$18+BH5029*'mass balance'!$E$18</f>
        <v>2.089888393835067E-4</v>
      </c>
      <c r="BC5029" s="2">
        <f>BE5029*'mass balance'!$B$19+BF5029*'mass balance'!$C$19+BG5029*'mass balance'!$D$19+BH5029*'mass balance'!$E$19</f>
        <v>-2.6123604922938335E-4</v>
      </c>
      <c r="BD5029" s="2">
        <f>BE5029*'mass balance'!$B$20+BF5029*'mass balance'!$C$20+BG5029*'mass balance'!$D$20+BH5029*'mass balance'!$E$20</f>
        <v>9.4994926992503035E-6</v>
      </c>
      <c r="BE5029" s="2">
        <f>N5029*'mass balance'!$H$11+R5029*'mass balance'!$I$11+S5029*'mass balance'!$J$11</f>
        <v>-4.0941187430357798E-4</v>
      </c>
      <c r="BF5029" s="2">
        <f>N5029*'mass balance'!$H$12+R5029*'mass balance'!$I$12+S5029*'mass balance'!$J$12</f>
        <v>1.2629616803416563E-5</v>
      </c>
      <c r="BG5029" s="2">
        <f>N5029*'mass balance'!$H$13+R5029*'mass balance'!$I$13+S5029*'mass balance'!$J$13</f>
        <v>9.868302843486616E-5</v>
      </c>
      <c r="BH5029" s="2">
        <f>N5029*'mass balance'!$H$14+R5029*'mass balance'!$I$14+S5029*'mass balance'!$J$14</f>
        <v>4.4779423751953834E-5</v>
      </c>
      <c r="BI5029" s="36">
        <f t="shared" si="5345"/>
        <v>6.851681337565462E-17</v>
      </c>
      <c r="BJ5029" s="36">
        <f t="shared" si="5346"/>
        <v>4.1122208233745089E-19</v>
      </c>
      <c r="BK5029" s="36">
        <f t="shared" si="5347"/>
        <v>1.6511360089322535E-15</v>
      </c>
      <c r="BL5029" s="36">
        <f t="shared" si="5348"/>
        <v>1.3591805308946523E-15</v>
      </c>
      <c r="BM5029" s="36">
        <f t="shared" si="5313"/>
        <v>2.7716589505440241E-12</v>
      </c>
      <c r="BN5029" s="36">
        <f t="shared" ca="1" si="5349"/>
        <v>6.6479131276158565E-2</v>
      </c>
      <c r="BO5029" s="36">
        <f t="shared" ca="1" si="5366"/>
        <v>1</v>
      </c>
      <c r="BP5029" s="36">
        <f t="shared" si="5314"/>
        <v>-2.7716589387709361E-12</v>
      </c>
      <c r="BQ5029" s="36">
        <f t="shared" si="5315"/>
        <v>0.99999999575233167</v>
      </c>
      <c r="BR5029" s="2">
        <f t="shared" si="5372"/>
        <v>-5</v>
      </c>
      <c r="BS5029">
        <v>0</v>
      </c>
      <c r="BT5029" s="37">
        <f t="shared" si="5367"/>
        <v>0.26188913935245678</v>
      </c>
      <c r="BU5029" s="34">
        <f t="shared" si="5350"/>
        <v>-5</v>
      </c>
      <c r="BV5029" s="34">
        <f t="shared" si="5351"/>
        <v>-5</v>
      </c>
      <c r="BW5029" s="34">
        <f t="shared" si="5352"/>
        <v>-5</v>
      </c>
      <c r="BX5029" s="34">
        <f t="shared" si="5353"/>
        <v>-5</v>
      </c>
      <c r="BY5029" s="34">
        <f t="shared" si="5354"/>
        <v>7.4902236932670023</v>
      </c>
      <c r="BZ5029" s="36">
        <f t="shared" si="5368"/>
        <v>2.6123604922938335E-4</v>
      </c>
      <c r="CA5029" s="34">
        <f t="shared" si="5369"/>
        <v>2.1310432827964812E-2</v>
      </c>
    </row>
    <row r="5030" spans="1:79" ht="13.2" x14ac:dyDescent="0.25">
      <c r="A5030" s="75">
        <f t="shared" si="5355"/>
        <v>13.687671232875326</v>
      </c>
      <c r="B5030" s="34">
        <f t="shared" si="5305"/>
        <v>4995.9999999994943</v>
      </c>
      <c r="C5030">
        <f t="shared" si="5356"/>
        <v>15</v>
      </c>
      <c r="D5030" s="35">
        <f t="shared" si="5316"/>
        <v>3000</v>
      </c>
      <c r="E5030" s="27">
        <v>0</v>
      </c>
      <c r="F5030" s="64">
        <f t="shared" si="5357"/>
        <v>0.46593146951268899</v>
      </c>
      <c r="G5030" s="34">
        <v>0</v>
      </c>
      <c r="H5030" s="34">
        <f t="shared" si="5317"/>
        <v>1</v>
      </c>
      <c r="I5030" s="34">
        <f t="shared" si="5358"/>
        <v>6192.2292298236371</v>
      </c>
      <c r="J5030" s="34">
        <f t="shared" si="5318"/>
        <v>27878.592399491903</v>
      </c>
      <c r="K5030" s="34">
        <f t="shared" si="5319"/>
        <v>24639.657995691574</v>
      </c>
      <c r="L5030" s="36">
        <f t="shared" si="5370"/>
        <v>3343.5188048919376</v>
      </c>
      <c r="M5030" s="34">
        <f t="shared" si="5320"/>
        <v>38.195869775056082</v>
      </c>
      <c r="N5030" s="34">
        <f t="shared" si="5359"/>
        <v>171.96506222254132</v>
      </c>
      <c r="O5030" s="34">
        <f t="shared" si="5321"/>
        <v>11.148808202499623</v>
      </c>
      <c r="P5030">
        <f t="shared" si="5306"/>
        <v>106.50357107768849</v>
      </c>
      <c r="Q5030" s="36">
        <f t="shared" si="5322"/>
        <v>169.86688279037909</v>
      </c>
      <c r="R5030" s="34">
        <f t="shared" si="5323"/>
        <v>109.47722680564708</v>
      </c>
      <c r="S5030" s="34">
        <f t="shared" si="5324"/>
        <v>5.248453772446112</v>
      </c>
      <c r="T5030" s="36">
        <f t="shared" si="5360"/>
        <v>4.3533305796093071E-14</v>
      </c>
      <c r="U5030" s="36">
        <f t="shared" si="5325"/>
        <v>2086.3646920159044</v>
      </c>
      <c r="V5030" s="36">
        <f t="shared" si="5326"/>
        <v>1.0056628355488947E-3</v>
      </c>
      <c r="W5030" s="68">
        <f t="shared" si="5327"/>
        <v>9.5529108711198223</v>
      </c>
      <c r="X5030">
        <f t="shared" si="5328"/>
        <v>13.899099071664155</v>
      </c>
      <c r="Y5030">
        <f t="shared" si="5329"/>
        <v>1.8307379300092574E-2</v>
      </c>
      <c r="Z5030" s="34">
        <f t="shared" si="5330"/>
        <v>2.1362371768954423E-3</v>
      </c>
      <c r="AA5030" s="36">
        <f t="shared" si="5331"/>
        <v>1.0527292142850357E-4</v>
      </c>
      <c r="AB5030" s="34">
        <f t="shared" si="5332"/>
        <v>2.3425170561219952E-4</v>
      </c>
      <c r="AC5030" s="36">
        <f t="shared" si="5333"/>
        <v>7.1487190469859144E-2</v>
      </c>
      <c r="AD5030" s="34">
        <f t="shared" si="5334"/>
        <v>0</v>
      </c>
      <c r="AE5030">
        <f t="shared" si="5361"/>
        <v>305.17255053931262</v>
      </c>
      <c r="AF5030" s="36">
        <f t="shared" si="5307"/>
        <v>0</v>
      </c>
      <c r="AG5030" s="34">
        <f t="shared" si="5335"/>
        <v>58.043370749774631</v>
      </c>
      <c r="AH5030">
        <f t="shared" si="5371"/>
        <v>9.0605231205557857E-2</v>
      </c>
      <c r="AI5030" s="29">
        <f t="shared" si="5362"/>
        <v>58.043370749774631</v>
      </c>
      <c r="AJ5030">
        <f t="shared" si="5363"/>
        <v>58.043370749774631</v>
      </c>
      <c r="AK5030" s="36">
        <f t="shared" si="5308"/>
        <v>9.2543653572768345E-5</v>
      </c>
      <c r="AL5030" s="36">
        <f t="shared" si="5364"/>
        <v>-4.3896615145757109E-4</v>
      </c>
      <c r="AM5030" s="36">
        <f t="shared" si="5365"/>
        <v>-3.3079229076402181E-5</v>
      </c>
      <c r="AN5030" s="37">
        <f t="shared" si="5309"/>
        <v>-1.9601013046432374E-6</v>
      </c>
      <c r="AO5030" s="36">
        <f t="shared" si="5310"/>
        <v>1.8269652710330306E-2</v>
      </c>
      <c r="AP5030" s="36">
        <f t="shared" si="5311"/>
        <v>6.0232626043420128E-3</v>
      </c>
      <c r="AQ5030" s="74">
        <f t="shared" si="5336"/>
        <v>-5.8845576459999995E-3</v>
      </c>
      <c r="AR5030" s="73">
        <f t="shared" si="5337"/>
        <v>-1.9713871393328432E-6</v>
      </c>
      <c r="AS5030" s="72">
        <f t="shared" si="5312"/>
        <v>6.0980485211326369E-6</v>
      </c>
      <c r="AT5030" s="37">
        <f t="shared" si="5338"/>
        <v>-12.277333300746657</v>
      </c>
      <c r="AU5030" s="37">
        <f t="shared" si="5339"/>
        <v>0.23006375405641266</v>
      </c>
      <c r="AV5030" s="34">
        <f t="shared" si="5340"/>
        <v>7.9850691146288871E-3</v>
      </c>
      <c r="AW5030" s="34">
        <f t="shared" si="5341"/>
        <v>0.89837614649392816</v>
      </c>
      <c r="AX5030" s="37">
        <f t="shared" si="5342"/>
        <v>2.7376290640503171</v>
      </c>
      <c r="AY5030" s="7">
        <f t="shared" si="5343"/>
        <v>13.196901150778697</v>
      </c>
      <c r="AZ5030" s="37">
        <f t="shared" si="5344"/>
        <v>12.290539935170139</v>
      </c>
      <c r="BA5030" s="2">
        <f>BE5030*'mass balance'!$B$17+BF5030*'mass balance'!$C$17+BG5030*'mass balance'!$D$17+BH5030*'mass balance'!$E$17</f>
        <v>2.0584369336140463E-4</v>
      </c>
      <c r="BB5030" s="2">
        <f>BE5030*'mass balance'!$B$18+BF5030*'mass balance'!$C$18+BG5030*'mass balance'!$D$18+BH5030*'mass balance'!$E$18</f>
        <v>2.0901051941311853E-4</v>
      </c>
      <c r="BC5030" s="2">
        <f>BE5030*'mass balance'!$B$19+BF5030*'mass balance'!$C$19+BG5030*'mass balance'!$D$19+BH5030*'mass balance'!$E$19</f>
        <v>-2.612631492663982E-4</v>
      </c>
      <c r="BD5030" s="2">
        <f>BE5030*'mass balance'!$B$20+BF5030*'mass balance'!$C$20+BG5030*'mass balance'!$D$20+BH5030*'mass balance'!$E$20</f>
        <v>9.5004781551417497E-6</v>
      </c>
      <c r="BE5030" s="2">
        <f>N5030*'mass balance'!$H$11+R5030*'mass balance'!$I$11+S5030*'mass balance'!$J$11</f>
        <v>-4.0944062433938408E-4</v>
      </c>
      <c r="BF5030" s="2">
        <f>N5030*'mass balance'!$H$12+R5030*'mass balance'!$I$12+S5030*'mass balance'!$J$12</f>
        <v>1.2623382872998643E-5</v>
      </c>
      <c r="BG5030" s="2">
        <f>N5030*'mass balance'!$H$13+R5030*'mass balance'!$I$13+S5030*'mass balance'!$J$13</f>
        <v>9.8688589042151957E-5</v>
      </c>
      <c r="BH5030" s="2">
        <f>N5030*'mass balance'!$H$14+R5030*'mass balance'!$I$14+S5030*'mass balance'!$J$14</f>
        <v>4.4782568287120127E-5</v>
      </c>
      <c r="BI5030" s="36">
        <f t="shared" si="5345"/>
        <v>6.851681337565462E-17</v>
      </c>
      <c r="BJ5030" s="36">
        <f t="shared" si="5346"/>
        <v>4.1126689838943432E-19</v>
      </c>
      <c r="BK5030" s="36">
        <f t="shared" si="5347"/>
        <v>1.651547231014591E-15</v>
      </c>
      <c r="BL5030" s="36">
        <f t="shared" si="5348"/>
        <v>1.3596235111821254E-15</v>
      </c>
      <c r="BM5030" s="36">
        <f t="shared" si="5313"/>
        <v>2.7730181310749186E-12</v>
      </c>
      <c r="BN5030" s="36">
        <f t="shared" ca="1" si="5349"/>
        <v>0.94964573956124732</v>
      </c>
      <c r="BO5030" s="36">
        <f t="shared" ca="1" si="5366"/>
        <v>1</v>
      </c>
      <c r="BP5030" s="36">
        <f t="shared" si="5314"/>
        <v>-2.7730181192883715E-12</v>
      </c>
      <c r="BQ5030" s="36">
        <f t="shared" si="5315"/>
        <v>0.99999999574956</v>
      </c>
      <c r="BR5030" s="2">
        <f t="shared" si="5372"/>
        <v>-5</v>
      </c>
      <c r="BS5030">
        <v>0</v>
      </c>
      <c r="BT5030" s="37">
        <f t="shared" si="5367"/>
        <v>0.26191630713956415</v>
      </c>
      <c r="BU5030" s="34">
        <f t="shared" si="5350"/>
        <v>-5</v>
      </c>
      <c r="BV5030" s="34">
        <f t="shared" si="5351"/>
        <v>-5</v>
      </c>
      <c r="BW5030" s="34">
        <f t="shared" si="5352"/>
        <v>-5</v>
      </c>
      <c r="BX5030" s="34">
        <f t="shared" si="5353"/>
        <v>-5</v>
      </c>
      <c r="BY5030" s="34">
        <f t="shared" si="5354"/>
        <v>7.4907496775212294</v>
      </c>
      <c r="BZ5030" s="36">
        <f t="shared" si="5368"/>
        <v>2.612631492663982E-4</v>
      </c>
      <c r="CA5030" s="34">
        <f t="shared" si="5369"/>
        <v>2.1310398771828928E-2</v>
      </c>
    </row>
    <row r="5031" spans="1:79" ht="13.2" x14ac:dyDescent="0.25">
      <c r="A5031" s="75">
        <f t="shared" si="5355"/>
        <v>13.690410958902723</v>
      </c>
      <c r="B5031" s="34">
        <f t="shared" si="5305"/>
        <v>4996.9999999994934</v>
      </c>
      <c r="C5031">
        <f t="shared" si="5356"/>
        <v>15</v>
      </c>
      <c r="D5031" s="35">
        <f t="shared" si="5316"/>
        <v>3000</v>
      </c>
      <c r="E5031" s="27">
        <v>0</v>
      </c>
      <c r="F5031" s="64">
        <f t="shared" si="5357"/>
        <v>0.46593146951268899</v>
      </c>
      <c r="G5031" s="34">
        <v>0</v>
      </c>
      <c r="H5031" s="34">
        <f t="shared" si="5317"/>
        <v>1</v>
      </c>
      <c r="I5031" s="34">
        <f t="shared" si="5358"/>
        <v>6192.2292298236371</v>
      </c>
      <c r="J5031" s="34">
        <f t="shared" si="5318"/>
        <v>27880.548939075936</v>
      </c>
      <c r="K5031" s="34">
        <f t="shared" si="5319"/>
        <v>24641.387224539103</v>
      </c>
      <c r="L5031" s="36">
        <f t="shared" si="5370"/>
        <v>3343.8707868843799</v>
      </c>
      <c r="M5031" s="34">
        <f t="shared" si="5320"/>
        <v>38.195869775056082</v>
      </c>
      <c r="N5031" s="34">
        <f t="shared" si="5359"/>
        <v>171.97713085378669</v>
      </c>
      <c r="O5031" s="34">
        <f t="shared" si="5321"/>
        <v>11.148808202499623</v>
      </c>
      <c r="P5031">
        <f t="shared" si="5306"/>
        <v>106.51478301975841</v>
      </c>
      <c r="Q5031" s="36">
        <f t="shared" si="5322"/>
        <v>169.87998716315633</v>
      </c>
      <c r="R5031" s="34">
        <f t="shared" si="5323"/>
        <v>109.48866291111773</v>
      </c>
      <c r="S5031" s="34">
        <f t="shared" si="5324"/>
        <v>5.2458629351388808</v>
      </c>
      <c r="T5031" s="36">
        <f t="shared" si="5360"/>
        <v>4.3531778277202529E-14</v>
      </c>
      <c r="U5031" s="36">
        <f t="shared" si="5325"/>
        <v>2086.3646920159044</v>
      </c>
      <c r="V5031" s="36">
        <f t="shared" si="5326"/>
        <v>1.0051664019503879E-3</v>
      </c>
      <c r="W5031" s="68">
        <f t="shared" si="5327"/>
        <v>9.5539165339553715</v>
      </c>
      <c r="X5031">
        <f t="shared" si="5328"/>
        <v>13.899586787471634</v>
      </c>
      <c r="Y5031">
        <f t="shared" si="5329"/>
        <v>1.8307379300092574E-2</v>
      </c>
      <c r="Z5031" s="34">
        <f t="shared" si="5330"/>
        <v>2.1362371768954423E-3</v>
      </c>
      <c r="AA5031" s="36">
        <f t="shared" si="5331"/>
        <v>1.0520987894105495E-4</v>
      </c>
      <c r="AB5031" s="34">
        <f t="shared" si="5332"/>
        <v>2.3425170561219952E-4</v>
      </c>
      <c r="AC5031" s="36">
        <f t="shared" si="5333"/>
        <v>7.1487190469859144E-2</v>
      </c>
      <c r="AD5031" s="34">
        <f t="shared" si="5334"/>
        <v>0</v>
      </c>
      <c r="AE5031">
        <f t="shared" si="5361"/>
        <v>305.17255053931262</v>
      </c>
      <c r="AF5031" s="36">
        <f t="shared" si="5307"/>
        <v>0</v>
      </c>
      <c r="AG5031" s="34">
        <f t="shared" si="5335"/>
        <v>58.047854017789177</v>
      </c>
      <c r="AH5031">
        <f t="shared" si="5371"/>
        <v>9.0558237659827512E-2</v>
      </c>
      <c r="AI5031" s="29">
        <f t="shared" si="5362"/>
        <v>58.047854017789177</v>
      </c>
      <c r="AJ5031">
        <f t="shared" si="5363"/>
        <v>0</v>
      </c>
      <c r="AK5031" s="36">
        <f t="shared" si="5308"/>
        <v>1.9713871393328432E-6</v>
      </c>
      <c r="AL5031" s="36">
        <f t="shared" si="5364"/>
        <v>-2.2488691817320203E-5</v>
      </c>
      <c r="AM5031" s="36">
        <f t="shared" si="5365"/>
        <v>-2.0854105065258475E-6</v>
      </c>
      <c r="AN5031" s="37">
        <f t="shared" si="5309"/>
        <v>9.0583552268125108E-5</v>
      </c>
      <c r="AO5031" s="36">
        <f t="shared" si="5310"/>
        <v>1.7830686558872735E-2</v>
      </c>
      <c r="AP5031" s="36">
        <f t="shared" si="5311"/>
        <v>5.9901833752656107E-3</v>
      </c>
      <c r="AQ5031" s="74">
        <f t="shared" si="5336"/>
        <v>0.29253061895680366</v>
      </c>
      <c r="AR5031" s="73">
        <f t="shared" si="5337"/>
        <v>8.6540669574985092E-5</v>
      </c>
      <c r="AS5031" s="72">
        <f t="shared" si="5312"/>
        <v>5.668970501741584E-6</v>
      </c>
      <c r="AT5031" s="37">
        <f t="shared" si="5338"/>
        <v>610.32555472503509</v>
      </c>
      <c r="AU5031" s="37">
        <f t="shared" si="5339"/>
        <v>0.22880026413035115</v>
      </c>
      <c r="AV5031" s="34">
        <f t="shared" si="5340"/>
        <v>1.2438746437183204E-5</v>
      </c>
      <c r="AW5031" s="34">
        <f t="shared" si="5341"/>
        <v>0.89847072117541127</v>
      </c>
      <c r="AX5031" s="37">
        <f t="shared" si="5342"/>
        <v>2.737917262259677</v>
      </c>
      <c r="AY5031" s="7">
        <f t="shared" si="5343"/>
        <v>13.190316956136895</v>
      </c>
      <c r="AZ5031" s="37">
        <f t="shared" si="5344"/>
        <v>12.291833796215048</v>
      </c>
      <c r="BA5031" s="2">
        <f>BE5031*'mass balance'!$B$17+BF5031*'mass balance'!$C$17+BG5031*'mass balance'!$D$17+BH5031*'mass balance'!$E$17</f>
        <v>2.0586503434430237E-4</v>
      </c>
      <c r="BB5031" s="2">
        <f>BE5031*'mass balance'!$B$18+BF5031*'mass balance'!$C$18+BG5031*'mass balance'!$D$18+BH5031*'mass balance'!$E$18</f>
        <v>2.0903218871883003E-4</v>
      </c>
      <c r="BC5031" s="2">
        <f>BE5031*'mass balance'!$B$19+BF5031*'mass balance'!$C$19+BG5031*'mass balance'!$D$19+BH5031*'mass balance'!$E$19</f>
        <v>-2.6129023589853753E-4</v>
      </c>
      <c r="BD5031" s="2">
        <f>BE5031*'mass balance'!$B$20+BF5031*'mass balance'!$C$20+BG5031*'mass balance'!$D$20+BH5031*'mass balance'!$E$20</f>
        <v>9.5014631235831836E-6</v>
      </c>
      <c r="BE5031" s="2">
        <f>N5031*'mass balance'!$H$11+R5031*'mass balance'!$I$11+S5031*'mass balance'!$J$11</f>
        <v>-4.0946935917568256E-4</v>
      </c>
      <c r="BF5031" s="2">
        <f>N5031*'mass balance'!$H$12+R5031*'mass balance'!$I$12+S5031*'mass balance'!$J$12</f>
        <v>1.2617151488917007E-5</v>
      </c>
      <c r="BG5031" s="2">
        <f>N5031*'mass balance'!$H$13+R5031*'mass balance'!$I$13+S5031*'mass balance'!$J$13</f>
        <v>9.869414656470704E-5</v>
      </c>
      <c r="BH5031" s="2">
        <f>N5031*'mass balance'!$H$14+R5031*'mass balance'!$I$14+S5031*'mass balance'!$J$14</f>
        <v>4.4785711159840278E-5</v>
      </c>
      <c r="BI5031" s="36">
        <f t="shared" si="5345"/>
        <v>6.851681337565462E-17</v>
      </c>
      <c r="BJ5031" s="36">
        <f t="shared" si="5346"/>
        <v>4.1131170599585181E-19</v>
      </c>
      <c r="BK5031" s="36">
        <f t="shared" si="5347"/>
        <v>1.6519584979129803E-15</v>
      </c>
      <c r="BL5031" s="36">
        <f t="shared" si="5348"/>
        <v>1.3600665502162207E-15</v>
      </c>
      <c r="BM5031" s="36">
        <f t="shared" si="5313"/>
        <v>2.7743777545861006E-12</v>
      </c>
      <c r="BN5031" s="36">
        <f t="shared" ca="1" si="5349"/>
        <v>0.6593724334568335</v>
      </c>
      <c r="BO5031" s="36">
        <f t="shared" ca="1" si="5366"/>
        <v>1</v>
      </c>
      <c r="BP5031" s="36">
        <f t="shared" si="5314"/>
        <v>-2.7743777427860812E-12</v>
      </c>
      <c r="BQ5031" s="36">
        <f t="shared" si="5315"/>
        <v>0.999999995746787</v>
      </c>
      <c r="BR5031" s="2">
        <f t="shared" si="5372"/>
        <v>-5</v>
      </c>
      <c r="BS5031">
        <v>0</v>
      </c>
      <c r="BT5031" s="37">
        <f t="shared" si="5367"/>
        <v>0.2619434614882839</v>
      </c>
      <c r="BU5031" s="34">
        <f t="shared" si="5350"/>
        <v>-5</v>
      </c>
      <c r="BV5031" s="34">
        <f t="shared" si="5351"/>
        <v>-5</v>
      </c>
      <c r="BW5031" s="34">
        <f t="shared" si="5352"/>
        <v>-5</v>
      </c>
      <c r="BX5031" s="34">
        <f t="shared" si="5353"/>
        <v>-5</v>
      </c>
      <c r="BY5031" s="34">
        <f t="shared" si="5354"/>
        <v>7.4912753836992225</v>
      </c>
      <c r="BZ5031" s="36">
        <f t="shared" si="5368"/>
        <v>2.6129023589853753E-4</v>
      </c>
      <c r="CA5031" s="34">
        <f t="shared" si="5369"/>
        <v>2.1310364737354537E-2</v>
      </c>
    </row>
    <row r="5032" spans="1:79" ht="13.2" x14ac:dyDescent="0.25">
      <c r="A5032" s="75">
        <f t="shared" si="5355"/>
        <v>13.693150684930119</v>
      </c>
      <c r="B5032" s="34">
        <f t="shared" si="5305"/>
        <v>4997.9999999994934</v>
      </c>
      <c r="C5032">
        <f t="shared" si="5356"/>
        <v>15</v>
      </c>
      <c r="D5032" s="35">
        <f t="shared" si="5316"/>
        <v>3000</v>
      </c>
      <c r="E5032" s="27">
        <v>0</v>
      </c>
      <c r="F5032" s="64">
        <f t="shared" si="5357"/>
        <v>0.46593146951268899</v>
      </c>
      <c r="G5032" s="34">
        <v>0</v>
      </c>
      <c r="H5032" s="34">
        <f t="shared" si="5317"/>
        <v>1</v>
      </c>
      <c r="I5032" s="34">
        <f t="shared" si="5358"/>
        <v>6192.2292298236371</v>
      </c>
      <c r="J5032" s="34">
        <f t="shared" si="5318"/>
        <v>27882.504444239661</v>
      </c>
      <c r="K5032" s="34">
        <f t="shared" si="5319"/>
        <v>24643.115539145256</v>
      </c>
      <c r="L5032" s="36">
        <f t="shared" si="5370"/>
        <v>3344.222595125063</v>
      </c>
      <c r="M5032" s="34">
        <f t="shared" si="5320"/>
        <v>38.195869775056082</v>
      </c>
      <c r="N5032" s="34">
        <f t="shared" si="5359"/>
        <v>171.98919310436008</v>
      </c>
      <c r="O5032" s="34">
        <f t="shared" si="5321"/>
        <v>11.148808202499623</v>
      </c>
      <c r="P5032">
        <f t="shared" si="5306"/>
        <v>106.52598942718537</v>
      </c>
      <c r="Q5032" s="36">
        <f t="shared" si="5322"/>
        <v>169.89308473209149</v>
      </c>
      <c r="R5032" s="34">
        <f t="shared" si="5323"/>
        <v>109.50009336555888</v>
      </c>
      <c r="S5032" s="34">
        <f t="shared" si="5324"/>
        <v>5.2432731563629886</v>
      </c>
      <c r="T5032" s="36">
        <f t="shared" si="5360"/>
        <v>4.3530251726565876E-14</v>
      </c>
      <c r="U5032" s="36">
        <f t="shared" si="5325"/>
        <v>2086.3646920159044</v>
      </c>
      <c r="V5032" s="36">
        <f t="shared" si="5326"/>
        <v>1.0046701711784066E-3</v>
      </c>
      <c r="W5032" s="68">
        <f t="shared" si="5327"/>
        <v>9.5549217003573226</v>
      </c>
      <c r="X5032">
        <f t="shared" si="5328"/>
        <v>13.900074228325249</v>
      </c>
      <c r="Y5032">
        <f t="shared" si="5329"/>
        <v>1.8307379300092574E-2</v>
      </c>
      <c r="Z5032" s="34">
        <f t="shared" si="5330"/>
        <v>2.1362371768954423E-3</v>
      </c>
      <c r="AA5032" s="36">
        <f t="shared" si="5331"/>
        <v>1.051468764145744E-4</v>
      </c>
      <c r="AB5032" s="34">
        <f t="shared" si="5332"/>
        <v>2.3425170561219952E-4</v>
      </c>
      <c r="AC5032" s="36">
        <f t="shared" si="5333"/>
        <v>7.1487190469859144E-2</v>
      </c>
      <c r="AD5032" s="34">
        <f t="shared" si="5334"/>
        <v>0</v>
      </c>
      <c r="AE5032">
        <f t="shared" si="5361"/>
        <v>305.17255053931262</v>
      </c>
      <c r="AF5032" s="36">
        <f t="shared" si="5307"/>
        <v>0</v>
      </c>
      <c r="AG5032" s="34">
        <f t="shared" si="5335"/>
        <v>58.052334958073281</v>
      </c>
      <c r="AH5032">
        <f t="shared" si="5371"/>
        <v>9.0511266060943285E-2</v>
      </c>
      <c r="AI5032" s="29">
        <f t="shared" si="5362"/>
        <v>58.052334958073281</v>
      </c>
      <c r="AJ5032">
        <f t="shared" si="5363"/>
        <v>58.052334958073281</v>
      </c>
      <c r="AK5032" s="36">
        <f t="shared" si="5308"/>
        <v>-8.6540669574985092E-5</v>
      </c>
      <c r="AL5032" s="36">
        <f t="shared" si="5364"/>
        <v>4.2416786509837914E-4</v>
      </c>
      <c r="AM5032" s="36">
        <f t="shared" si="5365"/>
        <v>2.8204083202408087E-5</v>
      </c>
      <c r="AN5032" s="37">
        <f t="shared" si="5309"/>
        <v>9.2554939407457946E-5</v>
      </c>
      <c r="AO5032" s="36">
        <f t="shared" si="5310"/>
        <v>1.7808197867055415E-2</v>
      </c>
      <c r="AP5032" s="36">
        <f t="shared" si="5311"/>
        <v>5.9880979647590846E-3</v>
      </c>
      <c r="AQ5032" s="74">
        <f t="shared" si="5336"/>
        <v>0.30003081586326658</v>
      </c>
      <c r="AR5032" s="73">
        <f t="shared" si="5337"/>
        <v>8.8373634325096222E-5</v>
      </c>
      <c r="AS5032" s="72">
        <f t="shared" si="5312"/>
        <v>5.6475478258927463E-6</v>
      </c>
      <c r="AT5032" s="37">
        <f t="shared" si="5338"/>
        <v>625.97370073384627</v>
      </c>
      <c r="AU5032" s="37">
        <f t="shared" si="5339"/>
        <v>0.22872061006221636</v>
      </c>
      <c r="AV5032" s="34">
        <f t="shared" si="5340"/>
        <v>7.9862874986023433E-3</v>
      </c>
      <c r="AW5032" s="34">
        <f t="shared" si="5341"/>
        <v>0.89856524917121827</v>
      </c>
      <c r="AX5032" s="37">
        <f t="shared" si="5342"/>
        <v>2.7382053182033905</v>
      </c>
      <c r="AY5032" s="7">
        <f t="shared" si="5343"/>
        <v>13.199678555230534</v>
      </c>
      <c r="AZ5032" s="37">
        <f t="shared" si="5344"/>
        <v>12.293127018560714</v>
      </c>
      <c r="BA5032" s="2">
        <f>BE5032*'mass balance'!$B$17+BF5032*'mass balance'!$C$17+BG5032*'mass balance'!$D$17+BH5032*'mass balance'!$E$17</f>
        <v>2.0588636477012422E-4</v>
      </c>
      <c r="BB5032" s="2">
        <f>BE5032*'mass balance'!$B$18+BF5032*'mass balance'!$C$18+BG5032*'mass balance'!$D$18+BH5032*'mass balance'!$E$18</f>
        <v>2.0905384730504924E-4</v>
      </c>
      <c r="BC5032" s="2">
        <f>BE5032*'mass balance'!$B$19+BF5032*'mass balance'!$C$19+BG5032*'mass balance'!$D$19+BH5032*'mass balance'!$E$19</f>
        <v>-2.6131730913131154E-4</v>
      </c>
      <c r="BD5032" s="2">
        <f>BE5032*'mass balance'!$B$20+BF5032*'mass balance'!$C$20+BG5032*'mass balance'!$D$20+BH5032*'mass balance'!$E$20</f>
        <v>9.5024476047749642E-6</v>
      </c>
      <c r="BE5032" s="2">
        <f>N5032*'mass balance'!$H$11+R5032*'mass balance'!$I$11+S5032*'mass balance'!$J$11</f>
        <v>-4.0949807881990492E-4</v>
      </c>
      <c r="BF5032" s="2">
        <f>N5032*'mass balance'!$H$12+R5032*'mass balance'!$I$12+S5032*'mass balance'!$J$12</f>
        <v>1.2610922650774983E-5</v>
      </c>
      <c r="BG5032" s="2">
        <f>N5032*'mass balance'!$H$13+R5032*'mass balance'!$I$13+S5032*'mass balance'!$J$13</f>
        <v>9.8699701004203793E-5</v>
      </c>
      <c r="BH5032" s="2">
        <f>N5032*'mass balance'!$H$14+R5032*'mass balance'!$I$14+S5032*'mass balance'!$J$14</f>
        <v>4.4788852370927101E-5</v>
      </c>
      <c r="BI5032" s="36">
        <f t="shared" si="5345"/>
        <v>6.851681337565462E-17</v>
      </c>
      <c r="BJ5032" s="36">
        <f t="shared" si="5346"/>
        <v>4.113565051556832E-19</v>
      </c>
      <c r="BK5032" s="36">
        <f t="shared" si="5347"/>
        <v>1.6523698096189761E-15</v>
      </c>
      <c r="BL5032" s="36">
        <f t="shared" si="5348"/>
        <v>1.3605096479806957E-15</v>
      </c>
      <c r="BM5032" s="36">
        <f t="shared" si="5313"/>
        <v>2.7757378211363169E-12</v>
      </c>
      <c r="BN5032" s="36">
        <f t="shared" ca="1" si="5349"/>
        <v>0.54600660968512671</v>
      </c>
      <c r="BO5032" s="36">
        <f t="shared" ca="1" si="5366"/>
        <v>1</v>
      </c>
      <c r="BP5032" s="36">
        <f t="shared" si="5314"/>
        <v>-2.7757378093228118E-12</v>
      </c>
      <c r="BQ5032" s="36">
        <f t="shared" si="5315"/>
        <v>0.99999999574401266</v>
      </c>
      <c r="BR5032" s="2">
        <f t="shared" si="5372"/>
        <v>-5</v>
      </c>
      <c r="BS5032">
        <v>0</v>
      </c>
      <c r="BT5032" s="37">
        <f t="shared" si="5367"/>
        <v>0.26197060240413983</v>
      </c>
      <c r="BU5032" s="34">
        <f t="shared" si="5350"/>
        <v>-5</v>
      </c>
      <c r="BV5032" s="34">
        <f t="shared" si="5351"/>
        <v>-5</v>
      </c>
      <c r="BW5032" s="34">
        <f t="shared" si="5352"/>
        <v>-5</v>
      </c>
      <c r="BX5032" s="34">
        <f t="shared" si="5353"/>
        <v>-5</v>
      </c>
      <c r="BY5032" s="34">
        <f t="shared" si="5354"/>
        <v>7.4918008119369421</v>
      </c>
      <c r="BZ5032" s="36">
        <f t="shared" si="5368"/>
        <v>2.6131730913131154E-4</v>
      </c>
      <c r="CA5032" s="34">
        <f t="shared" si="5369"/>
        <v>2.1310330724526386E-2</v>
      </c>
    </row>
    <row r="5033" spans="1:79" ht="13.2" x14ac:dyDescent="0.25">
      <c r="A5033" s="75">
        <f t="shared" si="5355"/>
        <v>13.695890410957515</v>
      </c>
      <c r="B5033" s="34">
        <f t="shared" si="5305"/>
        <v>4998.9999999994934</v>
      </c>
      <c r="C5033">
        <f t="shared" si="5356"/>
        <v>15</v>
      </c>
      <c r="D5033" s="35">
        <f t="shared" si="5316"/>
        <v>3000</v>
      </c>
      <c r="E5033" s="27">
        <v>0</v>
      </c>
      <c r="F5033" s="64">
        <f t="shared" si="5357"/>
        <v>0.46593146951268899</v>
      </c>
      <c r="G5033" s="34">
        <v>0</v>
      </c>
      <c r="H5033" s="34">
        <f t="shared" si="5317"/>
        <v>1</v>
      </c>
      <c r="I5033" s="34">
        <f t="shared" si="5358"/>
        <v>6192.2292298236371</v>
      </c>
      <c r="J5033" s="34">
        <f t="shared" si="5318"/>
        <v>27884.458915488845</v>
      </c>
      <c r="K5033" s="34">
        <f t="shared" si="5319"/>
        <v>24644.842939957041</v>
      </c>
      <c r="L5033" s="36">
        <f t="shared" si="5370"/>
        <v>3344.5742296849758</v>
      </c>
      <c r="M5033" s="34">
        <f t="shared" si="5320"/>
        <v>38.195869775056082</v>
      </c>
      <c r="N5033" s="34">
        <f t="shared" si="5359"/>
        <v>172.00124897738132</v>
      </c>
      <c r="O5033" s="34">
        <f t="shared" si="5321"/>
        <v>11.148808202499623</v>
      </c>
      <c r="P5033">
        <f t="shared" si="5306"/>
        <v>106.53719030223061</v>
      </c>
      <c r="Q5033" s="36">
        <f t="shared" si="5322"/>
        <v>169.90617550037049</v>
      </c>
      <c r="R5033" s="34">
        <f t="shared" si="5323"/>
        <v>109.51151817128631</v>
      </c>
      <c r="S5033" s="34">
        <f t="shared" si="5324"/>
        <v>5.2406844359531348</v>
      </c>
      <c r="T5033" s="36">
        <f t="shared" si="5360"/>
        <v>4.3528726143505292E-14</v>
      </c>
      <c r="U5033" s="36">
        <f t="shared" si="5325"/>
        <v>2086.3646920159044</v>
      </c>
      <c r="V5033" s="36">
        <f t="shared" si="5326"/>
        <v>1.0041741432012738E-3</v>
      </c>
      <c r="W5033" s="68">
        <f t="shared" si="5327"/>
        <v>9.5559263705285016</v>
      </c>
      <c r="X5033">
        <f t="shared" si="5328"/>
        <v>13.900561394379999</v>
      </c>
      <c r="Y5033">
        <f t="shared" si="5329"/>
        <v>1.8307379300092574E-2</v>
      </c>
      <c r="Z5033" s="34">
        <f t="shared" si="5330"/>
        <v>2.1362371768954423E-3</v>
      </c>
      <c r="AA5033" s="36">
        <f t="shared" si="5331"/>
        <v>1.0508391382108741E-4</v>
      </c>
      <c r="AB5033" s="34">
        <f t="shared" si="5332"/>
        <v>2.3425170561219952E-4</v>
      </c>
      <c r="AC5033" s="36">
        <f t="shared" si="5333"/>
        <v>7.1487190469859144E-2</v>
      </c>
      <c r="AD5033" s="34">
        <f t="shared" si="5334"/>
        <v>0</v>
      </c>
      <c r="AE5033">
        <f t="shared" si="5361"/>
        <v>305.17255053931262</v>
      </c>
      <c r="AF5033" s="36">
        <f t="shared" si="5307"/>
        <v>0</v>
      </c>
      <c r="AG5033" s="34">
        <f t="shared" si="5335"/>
        <v>58.056813571716887</v>
      </c>
      <c r="AH5033">
        <f t="shared" si="5371"/>
        <v>9.0464316401501321E-2</v>
      </c>
      <c r="AI5033" s="29">
        <f t="shared" si="5362"/>
        <v>58.056813571716887</v>
      </c>
      <c r="AJ5033">
        <f t="shared" si="5363"/>
        <v>0</v>
      </c>
      <c r="AK5033" s="36">
        <f t="shared" si="5308"/>
        <v>-8.8373634325096222E-5</v>
      </c>
      <c r="AL5033" s="36">
        <f t="shared" si="5364"/>
        <v>4.3456429341605813E-4</v>
      </c>
      <c r="AM5033" s="36">
        <f t="shared" si="5365"/>
        <v>2.8831665613684164E-5</v>
      </c>
      <c r="AN5033" s="37">
        <f t="shared" si="5309"/>
        <v>6.0142698324728536E-6</v>
      </c>
      <c r="AO5033" s="36">
        <f t="shared" si="5310"/>
        <v>1.8232365732153793E-2</v>
      </c>
      <c r="AP5033" s="36">
        <f t="shared" si="5311"/>
        <v>6.0163020479614927E-3</v>
      </c>
      <c r="AQ5033" s="74">
        <f t="shared" si="5336"/>
        <v>1.8166866155986575E-2</v>
      </c>
      <c r="AR5033" s="73">
        <f t="shared" si="5337"/>
        <v>6.0230845428381035E-6</v>
      </c>
      <c r="AS5033" s="72">
        <f t="shared" si="5312"/>
        <v>6.0607877049780206E-6</v>
      </c>
      <c r="AT5033" s="37">
        <f t="shared" si="5338"/>
        <v>37.902708112429181</v>
      </c>
      <c r="AU5033" s="37">
        <f t="shared" si="5339"/>
        <v>0.2297978895513404</v>
      </c>
      <c r="AV5033" s="34">
        <f t="shared" si="5340"/>
        <v>1.2425845758597019E-5</v>
      </c>
      <c r="AW5033" s="34">
        <f t="shared" si="5341"/>
        <v>0.89865973050042347</v>
      </c>
      <c r="AX5033" s="37">
        <f t="shared" si="5342"/>
        <v>2.7384932319395818</v>
      </c>
      <c r="AY5033" s="7">
        <f t="shared" si="5343"/>
        <v>13.193091758814266</v>
      </c>
      <c r="AZ5033" s="37">
        <f t="shared" si="5344"/>
        <v>12.294419602468084</v>
      </c>
      <c r="BA5033" s="2">
        <f>BE5033*'mass balance'!$B$17+BF5033*'mass balance'!$C$17+BG5033*'mass balance'!$D$17+BH5033*'mass balance'!$E$17</f>
        <v>2.0590768464321066E-4</v>
      </c>
      <c r="BB5033" s="2">
        <f>BE5033*'mass balance'!$B$18+BF5033*'mass balance'!$C$18+BG5033*'mass balance'!$D$18+BH5033*'mass balance'!$E$18</f>
        <v>2.0907549517618312E-4</v>
      </c>
      <c r="BC5033" s="2">
        <f>BE5033*'mass balance'!$B$19+BF5033*'mass balance'!$C$19+BG5033*'mass balance'!$D$19+BH5033*'mass balance'!$E$19</f>
        <v>-2.6134436897022888E-4</v>
      </c>
      <c r="BD5033" s="2">
        <f>BE5033*'mass balance'!$B$20+BF5033*'mass balance'!$C$20+BG5033*'mass balance'!$D$20+BH5033*'mass balance'!$E$20</f>
        <v>9.5034315989174095E-6</v>
      </c>
      <c r="BE5033" s="2">
        <f>N5033*'mass balance'!$H$11+R5033*'mass balance'!$I$11+S5033*'mass balance'!$J$11</f>
        <v>-4.0952678327947932E-4</v>
      </c>
      <c r="BF5033" s="2">
        <f>N5033*'mass balance'!$H$12+R5033*'mass balance'!$I$12+S5033*'mass balance'!$J$12</f>
        <v>1.2604696358175001E-5</v>
      </c>
      <c r="BG5033" s="2">
        <f>N5033*'mass balance'!$H$13+R5033*'mass balance'!$I$13+S5033*'mass balance'!$J$13</f>
        <v>9.8705252362313593E-5</v>
      </c>
      <c r="BH5033" s="2">
        <f>N5033*'mass balance'!$H$14+R5033*'mass balance'!$I$14+S5033*'mass balance'!$J$14</f>
        <v>4.4791991921193043E-5</v>
      </c>
      <c r="BI5033" s="36">
        <f t="shared" si="5345"/>
        <v>6.851681337565462E-17</v>
      </c>
      <c r="BJ5033" s="36">
        <f t="shared" si="5346"/>
        <v>4.1140129586791188E-19</v>
      </c>
      <c r="BK5033" s="36">
        <f t="shared" si="5347"/>
        <v>1.6527811661241319E-15</v>
      </c>
      <c r="BL5033" s="36">
        <f t="shared" si="5348"/>
        <v>1.3609528044593091E-15</v>
      </c>
      <c r="BM5033" s="36">
        <f t="shared" si="5313"/>
        <v>2.7770983307842977E-12</v>
      </c>
      <c r="BN5033" s="36">
        <f t="shared" ca="1" si="5349"/>
        <v>0.83945496470172454</v>
      </c>
      <c r="BO5033" s="36">
        <f t="shared" ca="1" si="5366"/>
        <v>1</v>
      </c>
      <c r="BP5033" s="36">
        <f t="shared" si="5314"/>
        <v>-2.777098318957294E-12</v>
      </c>
      <c r="BQ5033" s="36">
        <f t="shared" si="5315"/>
        <v>0.99999999574123688</v>
      </c>
      <c r="BR5033" s="2">
        <f t="shared" si="5372"/>
        <v>-5</v>
      </c>
      <c r="BS5033">
        <v>0</v>
      </c>
      <c r="BT5033" s="37">
        <f t="shared" si="5367"/>
        <v>0.26199772989265446</v>
      </c>
      <c r="BU5033" s="34">
        <f t="shared" si="5350"/>
        <v>-5</v>
      </c>
      <c r="BV5033" s="34">
        <f t="shared" si="5351"/>
        <v>-5</v>
      </c>
      <c r="BW5033" s="34">
        <f t="shared" si="5352"/>
        <v>-5</v>
      </c>
      <c r="BX5033" s="34">
        <f t="shared" si="5353"/>
        <v>-5</v>
      </c>
      <c r="BY5033" s="34">
        <f t="shared" si="5354"/>
        <v>7.492325962370284</v>
      </c>
      <c r="BZ5033" s="36">
        <f t="shared" si="5368"/>
        <v>2.6134436897022888E-4</v>
      </c>
      <c r="CA5033" s="34">
        <f t="shared" si="5369"/>
        <v>2.131029673332923E-2</v>
      </c>
    </row>
    <row r="5034" spans="1:79" ht="13.2" x14ac:dyDescent="0.25">
      <c r="A5034" s="75">
        <f t="shared" si="5355"/>
        <v>13.698630136984912</v>
      </c>
      <c r="B5034" s="34">
        <f t="shared" ref="B5034:B5097" si="5373">A5034*365</f>
        <v>4999.9999999994925</v>
      </c>
      <c r="C5034">
        <f t="shared" si="5356"/>
        <v>15</v>
      </c>
      <c r="D5034" s="35">
        <f t="shared" si="5316"/>
        <v>3000</v>
      </c>
      <c r="E5034" s="27">
        <v>0</v>
      </c>
      <c r="F5034" s="64">
        <f t="shared" si="5357"/>
        <v>0.46593146951268899</v>
      </c>
      <c r="G5034" s="34">
        <v>0</v>
      </c>
      <c r="H5034" s="34">
        <f t="shared" si="5317"/>
        <v>1</v>
      </c>
      <c r="I5034" s="34">
        <f t="shared" si="5358"/>
        <v>6192.2292298236371</v>
      </c>
      <c r="J5034" s="34">
        <f t="shared" si="5318"/>
        <v>27886.412353329113</v>
      </c>
      <c r="K5034" s="34">
        <f t="shared" si="5319"/>
        <v>24646.569427421338</v>
      </c>
      <c r="L5034" s="36">
        <f t="shared" si="5370"/>
        <v>3344.9256906350961</v>
      </c>
      <c r="M5034" s="34">
        <f t="shared" si="5320"/>
        <v>38.195869775056082</v>
      </c>
      <c r="N5034" s="34">
        <f t="shared" si="5359"/>
        <v>172.01329847596918</v>
      </c>
      <c r="O5034" s="34">
        <f t="shared" si="5321"/>
        <v>11.148808202499623</v>
      </c>
      <c r="P5034">
        <f t="shared" ref="P5034:P5097" si="5374">O5034*W5034</f>
        <v>106.54838564715507</v>
      </c>
      <c r="Q5034" s="36">
        <f t="shared" si="5322"/>
        <v>169.91925947117826</v>
      </c>
      <c r="R5034" s="34">
        <f t="shared" si="5323"/>
        <v>109.52293733061541</v>
      </c>
      <c r="S5034" s="34">
        <f t="shared" si="5324"/>
        <v>5.2380967737436848</v>
      </c>
      <c r="T5034" s="36">
        <f t="shared" si="5360"/>
        <v>4.3527201527343529E-14</v>
      </c>
      <c r="U5034" s="36">
        <f t="shared" si="5325"/>
        <v>2086.3646920159044</v>
      </c>
      <c r="V5034" s="36">
        <f t="shared" si="5326"/>
        <v>1.0036783179872579E-3</v>
      </c>
      <c r="W5034" s="68">
        <f t="shared" si="5327"/>
        <v>9.5569305446717028</v>
      </c>
      <c r="X5034">
        <f t="shared" si="5328"/>
        <v>13.90104828579079</v>
      </c>
      <c r="Y5034">
        <f t="shared" si="5329"/>
        <v>1.8307379300092574E-2</v>
      </c>
      <c r="Z5034" s="34">
        <f t="shared" si="5330"/>
        <v>2.1362371768954423E-3</v>
      </c>
      <c r="AA5034" s="36">
        <f t="shared" si="5331"/>
        <v>1.0502099113264362E-4</v>
      </c>
      <c r="AB5034" s="34">
        <f t="shared" si="5332"/>
        <v>2.3425170561219952E-4</v>
      </c>
      <c r="AC5034" s="36">
        <f t="shared" si="5333"/>
        <v>7.1487190469859144E-2</v>
      </c>
      <c r="AD5034" s="34">
        <f t="shared" si="5334"/>
        <v>0</v>
      </c>
      <c r="AE5034">
        <f t="shared" si="5361"/>
        <v>305.17255053931262</v>
      </c>
      <c r="AF5034" s="36">
        <f t="shared" ref="AF5034:AF5097" si="5375">AD5034</f>
        <v>0</v>
      </c>
      <c r="AG5034" s="34">
        <f t="shared" si="5335"/>
        <v>58.061289859809648</v>
      </c>
      <c r="AH5034">
        <f t="shared" si="5371"/>
        <v>9.0417388674190136E-2</v>
      </c>
      <c r="AI5034" s="29">
        <f t="shared" si="5362"/>
        <v>58.061289859809648</v>
      </c>
      <c r="AJ5034">
        <f t="shared" si="5363"/>
        <v>58.061289859809648</v>
      </c>
      <c r="AK5034" s="36">
        <f t="shared" ref="AK5034:AK5097" si="5376">-1*AR5033</f>
        <v>-6.0230845428381035E-6</v>
      </c>
      <c r="AL5034" s="36">
        <f t="shared" si="5364"/>
        <v>1.6097205677401897E-5</v>
      </c>
      <c r="AM5034" s="36">
        <f t="shared" si="5365"/>
        <v>6.5128866758262323E-7</v>
      </c>
      <c r="AN5034" s="37">
        <f t="shared" ref="AN5034:AN5097" si="5377">AN5033+AK5033</f>
        <v>-8.2359364492623369E-5</v>
      </c>
      <c r="AO5034" s="36">
        <f t="shared" ref="AO5034:AO5097" si="5378">AO5033+AL5033</f>
        <v>1.866693002556985E-2</v>
      </c>
      <c r="AP5034" s="36">
        <f t="shared" ref="AP5034:AP5097" si="5379">AP5033+AM5033</f>
        <v>6.0451337135751767E-3</v>
      </c>
      <c r="AQ5034" s="74">
        <f t="shared" si="5336"/>
        <v>-0.23180375555246271</v>
      </c>
      <c r="AR5034" s="73">
        <f t="shared" si="5337"/>
        <v>-8.6204372293501586E-5</v>
      </c>
      <c r="AS5034" s="72">
        <f t="shared" ref="AS5034:AS5097" si="5380">AO5034^3</f>
        <v>6.5045715980204855E-6</v>
      </c>
      <c r="AT5034" s="37">
        <f t="shared" si="5338"/>
        <v>-483.62717106134511</v>
      </c>
      <c r="AU5034" s="37">
        <f t="shared" si="5339"/>
        <v>0.23089914009651863</v>
      </c>
      <c r="AV5034" s="34">
        <f t="shared" si="5340"/>
        <v>7.9875046163147331E-3</v>
      </c>
      <c r="AW5034" s="34">
        <f t="shared" si="5341"/>
        <v>0.89875416518209783</v>
      </c>
      <c r="AX5034" s="37">
        <f t="shared" si="5342"/>
        <v>2.7387810035263658</v>
      </c>
      <c r="AY5034" s="7">
        <f t="shared" si="5343"/>
        <v>13.202453217996482</v>
      </c>
      <c r="AZ5034" s="37">
        <f t="shared" si="5344"/>
        <v>12.295711548198069</v>
      </c>
      <c r="BA5034" s="2">
        <f>BE5034*'mass balance'!$B$17+BF5034*'mass balance'!$C$17+BG5034*'mass balance'!$D$17+BH5034*'mass balance'!$E$17</f>
        <v>2.0592899396790123E-4</v>
      </c>
      <c r="BB5034" s="2">
        <f>BE5034*'mass balance'!$B$18+BF5034*'mass balance'!$C$18+BG5034*'mass balance'!$D$18+BH5034*'mass balance'!$E$18</f>
        <v>2.0909713233663817E-4</v>
      </c>
      <c r="BC5034" s="2">
        <f>BE5034*'mass balance'!$B$19+BF5034*'mass balance'!$C$19+BG5034*'mass balance'!$D$19+BH5034*'mass balance'!$E$19</f>
        <v>-2.6137141542079763E-4</v>
      </c>
      <c r="BD5034" s="2">
        <f>BE5034*'mass balance'!$B$20+BF5034*'mass balance'!$C$20+BG5034*'mass balance'!$D$20+BH5034*'mass balance'!$E$20</f>
        <v>9.5044151062108243E-6</v>
      </c>
      <c r="BE5034" s="2">
        <f>N5034*'mass balance'!$H$11+R5034*'mass balance'!$I$11+S5034*'mass balance'!$J$11</f>
        <v>-4.0955547256183133E-4</v>
      </c>
      <c r="BF5034" s="2">
        <f>N5034*'mass balance'!$H$12+R5034*'mass balance'!$I$12+S5034*'mass balance'!$J$12</f>
        <v>1.2598472610718681E-5</v>
      </c>
      <c r="BG5034" s="2">
        <f>N5034*'mass balance'!$H$13+R5034*'mass balance'!$I$13+S5034*'mass balance'!$J$13</f>
        <v>9.8710800640707035E-5</v>
      </c>
      <c r="BH5034" s="2">
        <f>N5034*'mass balance'!$H$14+R5034*'mass balance'!$I$14+S5034*'mass balance'!$J$14</f>
        <v>4.4795129811450299E-5</v>
      </c>
      <c r="BI5034" s="36">
        <f t="shared" si="5345"/>
        <v>6.851681337565462E-17</v>
      </c>
      <c r="BJ5034" s="36">
        <f t="shared" si="5346"/>
        <v>4.11446078131521E-19</v>
      </c>
      <c r="BK5034" s="36">
        <f t="shared" si="5347"/>
        <v>1.6531925674199999E-15</v>
      </c>
      <c r="BL5034" s="36">
        <f t="shared" si="5348"/>
        <v>1.3613960196358136E-15</v>
      </c>
      <c r="BM5034" s="36">
        <f t="shared" ref="BM5034:BM5097" si="5381">BM5033+BL5033</f>
        <v>2.7784592835887571E-12</v>
      </c>
      <c r="BN5034" s="36">
        <f t="shared" ca="1" si="5349"/>
        <v>0.92931088847497068</v>
      </c>
      <c r="BO5034" s="36">
        <f t="shared" ca="1" si="5366"/>
        <v>1</v>
      </c>
      <c r="BP5034" s="36">
        <f t="shared" ref="BP5034:BP5097" si="5382">-1*BQ5034*BM5034</f>
        <v>-2.778459271748241E-12</v>
      </c>
      <c r="BQ5034" s="36">
        <f t="shared" ref="BQ5034:BQ5097" si="5383">BQ5033+BP5033</f>
        <v>0.99999999573845977</v>
      </c>
      <c r="BR5034" s="2">
        <f t="shared" si="5372"/>
        <v>-5</v>
      </c>
      <c r="BS5034">
        <v>0</v>
      </c>
      <c r="BT5034" s="37">
        <f t="shared" si="5367"/>
        <v>0.26202484395934961</v>
      </c>
      <c r="BU5034" s="34">
        <f t="shared" si="5350"/>
        <v>-5</v>
      </c>
      <c r="BV5034" s="34">
        <f t="shared" si="5351"/>
        <v>-5</v>
      </c>
      <c r="BW5034" s="34">
        <f t="shared" si="5352"/>
        <v>-5</v>
      </c>
      <c r="BX5034" s="34">
        <f t="shared" si="5353"/>
        <v>-5</v>
      </c>
      <c r="BY5034" s="34">
        <f t="shared" si="5354"/>
        <v>7.4928508351351049</v>
      </c>
      <c r="BZ5034" s="36">
        <f t="shared" si="5368"/>
        <v>2.6137141542079763E-4</v>
      </c>
      <c r="CA5034" s="34">
        <f t="shared" si="5369"/>
        <v>2.1310262763747839E-2</v>
      </c>
    </row>
    <row r="5035" spans="1:79" ht="13.2" x14ac:dyDescent="0.25">
      <c r="A5035" s="75">
        <f t="shared" si="5355"/>
        <v>13.701369863012308</v>
      </c>
      <c r="B5035" s="34">
        <f t="shared" si="5373"/>
        <v>5000.9999999994925</v>
      </c>
      <c r="C5035">
        <f t="shared" si="5356"/>
        <v>15</v>
      </c>
      <c r="D5035" s="35">
        <f t="shared" si="5316"/>
        <v>3000</v>
      </c>
      <c r="E5035" s="27">
        <v>0</v>
      </c>
      <c r="F5035" s="64">
        <f t="shared" si="5357"/>
        <v>0.46593146951268899</v>
      </c>
      <c r="G5035" s="34">
        <v>0</v>
      </c>
      <c r="H5035" s="34">
        <f t="shared" si="5317"/>
        <v>1</v>
      </c>
      <c r="I5035" s="34">
        <f t="shared" si="5358"/>
        <v>6192.2292298236371</v>
      </c>
      <c r="J5035" s="34">
        <f t="shared" si="5318"/>
        <v>27888.364758265852</v>
      </c>
      <c r="K5035" s="34">
        <f t="shared" si="5319"/>
        <v>24648.295001984825</v>
      </c>
      <c r="L5035" s="36">
        <f t="shared" si="5370"/>
        <v>3345.2769780463914</v>
      </c>
      <c r="M5035" s="34">
        <f t="shared" si="5320"/>
        <v>38.195869775056082</v>
      </c>
      <c r="N5035" s="34">
        <f t="shared" si="5359"/>
        <v>172.02534160324112</v>
      </c>
      <c r="O5035" s="34">
        <f t="shared" si="5321"/>
        <v>11.148808202499623</v>
      </c>
      <c r="P5035">
        <f t="shared" si="5374"/>
        <v>106.55957546421932</v>
      </c>
      <c r="Q5035" s="36">
        <f t="shared" si="5322"/>
        <v>169.93233664769866</v>
      </c>
      <c r="R5035" s="34">
        <f t="shared" si="5323"/>
        <v>109.53435084586121</v>
      </c>
      <c r="S5035" s="34">
        <f t="shared" si="5324"/>
        <v>5.235510169568677</v>
      </c>
      <c r="T5035" s="36">
        <f t="shared" si="5360"/>
        <v>4.3525677877403891E-14</v>
      </c>
      <c r="U5035" s="36">
        <f t="shared" si="5325"/>
        <v>2086.3646920159044</v>
      </c>
      <c r="V5035" s="36">
        <f t="shared" si="5326"/>
        <v>1.0031826955045481E-3</v>
      </c>
      <c r="W5035" s="68">
        <f t="shared" si="5327"/>
        <v>9.5579342229896902</v>
      </c>
      <c r="X5035">
        <f t="shared" si="5328"/>
        <v>13.901534902712442</v>
      </c>
      <c r="Y5035">
        <f t="shared" si="5329"/>
        <v>1.8307379300092574E-2</v>
      </c>
      <c r="Z5035" s="34">
        <f t="shared" si="5330"/>
        <v>2.1362371768954423E-3</v>
      </c>
      <c r="AA5035" s="36">
        <f t="shared" si="5331"/>
        <v>1.0495810832131422E-4</v>
      </c>
      <c r="AB5035" s="34">
        <f t="shared" si="5332"/>
        <v>2.3425170561219952E-4</v>
      </c>
      <c r="AC5035" s="36">
        <f t="shared" si="5333"/>
        <v>7.1487190469859144E-2</v>
      </c>
      <c r="AD5035" s="34">
        <f t="shared" si="5334"/>
        <v>0</v>
      </c>
      <c r="AE5035">
        <f t="shared" si="5361"/>
        <v>305.17255053931262</v>
      </c>
      <c r="AF5035" s="36">
        <f t="shared" si="5375"/>
        <v>0</v>
      </c>
      <c r="AG5035" s="34">
        <f t="shared" si="5335"/>
        <v>58.065763823440804</v>
      </c>
      <c r="AH5035">
        <f t="shared" si="5371"/>
        <v>9.0370482871634294E-2</v>
      </c>
      <c r="AI5035" s="29">
        <f t="shared" si="5362"/>
        <v>58.065763823440804</v>
      </c>
      <c r="AJ5035">
        <f t="shared" si="5363"/>
        <v>0</v>
      </c>
      <c r="AK5035" s="36">
        <f t="shared" si="5376"/>
        <v>8.6204372293501586E-5</v>
      </c>
      <c r="AL5035" s="36">
        <f t="shared" si="5364"/>
        <v>-4.1034338331178311E-4</v>
      </c>
      <c r="AM5035" s="36">
        <f t="shared" si="5365"/>
        <v>-3.0908322732111553E-5</v>
      </c>
      <c r="AN5035" s="37">
        <f t="shared" si="5377"/>
        <v>-8.8382449035461478E-5</v>
      </c>
      <c r="AO5035" s="36">
        <f t="shared" si="5378"/>
        <v>1.8683027231247252E-2</v>
      </c>
      <c r="AP5035" s="36">
        <f t="shared" si="5379"/>
        <v>6.0457850022427595E-3</v>
      </c>
      <c r="AQ5035" s="74">
        <f t="shared" si="5336"/>
        <v>-0.24811354311879014</v>
      </c>
      <c r="AR5035" s="73">
        <f t="shared" si="5337"/>
        <v>-9.2853269218027591E-5</v>
      </c>
      <c r="AS5035" s="72">
        <f t="shared" si="5380"/>
        <v>6.521413533595846E-6</v>
      </c>
      <c r="AT5035" s="37">
        <f t="shared" si="5338"/>
        <v>-517.65533597401065</v>
      </c>
      <c r="AU5035" s="37">
        <f t="shared" si="5339"/>
        <v>0.23092401663365159</v>
      </c>
      <c r="AV5035" s="34">
        <f t="shared" si="5340"/>
        <v>1.2412957130069307E-5</v>
      </c>
      <c r="AW5035" s="34">
        <f t="shared" si="5341"/>
        <v>0.89884855323530977</v>
      </c>
      <c r="AX5035" s="37">
        <f t="shared" si="5342"/>
        <v>2.7390686330218519</v>
      </c>
      <c r="AY5035" s="7">
        <f t="shared" si="5343"/>
        <v>13.195863822203981</v>
      </c>
      <c r="AZ5035" s="37">
        <f t="shared" si="5344"/>
        <v>12.297002856011542</v>
      </c>
      <c r="BA5035" s="2">
        <f>BE5035*'mass balance'!$B$17+BF5035*'mass balance'!$C$17+BG5035*'mass balance'!$D$17+BH5035*'mass balance'!$E$17</f>
        <v>2.0595029274853493E-4</v>
      </c>
      <c r="BB5035" s="2">
        <f>BE5035*'mass balance'!$B$18+BF5035*'mass balance'!$C$18+BG5035*'mass balance'!$D$18+BH5035*'mass balance'!$E$18</f>
        <v>2.0911875879082005E-4</v>
      </c>
      <c r="BC5035" s="2">
        <f>BE5035*'mass balance'!$B$19+BF5035*'mass balance'!$C$19+BG5035*'mass balance'!$D$19+BH5035*'mass balance'!$E$19</f>
        <v>-2.6139844848852505E-4</v>
      </c>
      <c r="BD5035" s="2">
        <f>BE5035*'mass balance'!$B$20+BF5035*'mass balance'!$C$20+BG5035*'mass balance'!$D$20+BH5035*'mass balance'!$E$20</f>
        <v>9.505398126855454E-6</v>
      </c>
      <c r="BE5035" s="2">
        <f>N5035*'mass balance'!$H$11+R5035*'mass balance'!$I$11+S5035*'mass balance'!$J$11</f>
        <v>-4.0958414667438358E-4</v>
      </c>
      <c r="BF5035" s="2">
        <f>N5035*'mass balance'!$H$12+R5035*'mass balance'!$I$12+S5035*'mass balance'!$J$12</f>
        <v>1.2592251408006857E-5</v>
      </c>
      <c r="BG5035" s="2">
        <f>N5035*'mass balance'!$H$13+R5035*'mass balance'!$I$13+S5035*'mass balance'!$J$13</f>
        <v>9.8716345841053842E-5</v>
      </c>
      <c r="BH5035" s="2">
        <f>N5035*'mass balance'!$H$14+R5035*'mass balance'!$I$14+S5035*'mass balance'!$J$14</f>
        <v>4.4798266042510701E-5</v>
      </c>
      <c r="BI5035" s="36">
        <f t="shared" si="5345"/>
        <v>6.851681337565462E-17</v>
      </c>
      <c r="BJ5035" s="36">
        <f t="shared" si="5346"/>
        <v>4.1149085194549711E-19</v>
      </c>
      <c r="BK5035" s="36">
        <f t="shared" si="5347"/>
        <v>1.6536040134981315E-15</v>
      </c>
      <c r="BL5035" s="36">
        <f t="shared" si="5348"/>
        <v>1.3618392934939645E-15</v>
      </c>
      <c r="BM5035" s="36">
        <f t="shared" si="5381"/>
        <v>2.779820679608393E-12</v>
      </c>
      <c r="BN5035" s="36">
        <f t="shared" ca="1" si="5349"/>
        <v>0.5778755220596089</v>
      </c>
      <c r="BO5035" s="36">
        <f t="shared" ca="1" si="5366"/>
        <v>1</v>
      </c>
      <c r="BP5035" s="36">
        <f t="shared" si="5382"/>
        <v>-2.7798206677543516E-12</v>
      </c>
      <c r="BQ5035" s="36">
        <f t="shared" si="5383"/>
        <v>0.99999999573568132</v>
      </c>
      <c r="BR5035" s="2">
        <f t="shared" si="5372"/>
        <v>-5</v>
      </c>
      <c r="BS5035">
        <v>0</v>
      </c>
      <c r="BT5035" s="37">
        <f t="shared" si="5367"/>
        <v>0.26205194460974635</v>
      </c>
      <c r="BU5035" s="34">
        <f t="shared" si="5350"/>
        <v>-5</v>
      </c>
      <c r="BV5035" s="34">
        <f t="shared" si="5351"/>
        <v>-5</v>
      </c>
      <c r="BW5035" s="34">
        <f t="shared" si="5352"/>
        <v>-5</v>
      </c>
      <c r="BX5035" s="34">
        <f t="shared" si="5353"/>
        <v>-5</v>
      </c>
      <c r="BY5035" s="34">
        <f t="shared" si="5354"/>
        <v>7.4933754303671991</v>
      </c>
      <c r="BZ5035" s="36">
        <f t="shared" si="5368"/>
        <v>2.6139844848852505E-4</v>
      </c>
      <c r="CA5035" s="34">
        <f t="shared" si="5369"/>
        <v>2.1310228815767007E-2</v>
      </c>
    </row>
    <row r="5036" spans="1:79" ht="13.2" x14ac:dyDescent="0.25">
      <c r="A5036" s="75">
        <f t="shared" si="5355"/>
        <v>13.704109589039705</v>
      </c>
      <c r="B5036" s="34">
        <f t="shared" si="5373"/>
        <v>5001.9999999994925</v>
      </c>
      <c r="C5036">
        <f t="shared" si="5356"/>
        <v>15</v>
      </c>
      <c r="D5036" s="35">
        <f t="shared" si="5316"/>
        <v>3000</v>
      </c>
      <c r="E5036" s="27">
        <v>0</v>
      </c>
      <c r="F5036" s="64">
        <f t="shared" si="5357"/>
        <v>0.46593146951268899</v>
      </c>
      <c r="G5036" s="34">
        <v>0</v>
      </c>
      <c r="H5036" s="34">
        <f t="shared" si="5317"/>
        <v>1</v>
      </c>
      <c r="I5036" s="34">
        <f t="shared" si="5358"/>
        <v>6192.2292298236371</v>
      </c>
      <c r="J5036" s="34">
        <f t="shared" si="5318"/>
        <v>27890.316130804247</v>
      </c>
      <c r="K5036" s="34">
        <f t="shared" si="5319"/>
        <v>24650.01966409399</v>
      </c>
      <c r="L5036" s="36">
        <f t="shared" si="5370"/>
        <v>3345.6280919898181</v>
      </c>
      <c r="M5036" s="34">
        <f t="shared" si="5320"/>
        <v>38.195869775056082</v>
      </c>
      <c r="N5036" s="34">
        <f t="shared" si="5359"/>
        <v>172.03737836231332</v>
      </c>
      <c r="O5036" s="34">
        <f t="shared" si="5321"/>
        <v>11.148808202499623</v>
      </c>
      <c r="P5036">
        <f t="shared" si="5374"/>
        <v>106.57075975568355</v>
      </c>
      <c r="Q5036" s="36">
        <f t="shared" si="5322"/>
        <v>169.94540703311446</v>
      </c>
      <c r="R5036" s="34">
        <f t="shared" si="5323"/>
        <v>109.54575871933837</v>
      </c>
      <c r="S5036" s="34">
        <f t="shared" si="5324"/>
        <v>5.2329246232617947</v>
      </c>
      <c r="T5036" s="36">
        <f t="shared" si="5360"/>
        <v>4.3524155193010229E-14</v>
      </c>
      <c r="U5036" s="36">
        <f t="shared" si="5325"/>
        <v>2086.3646920159044</v>
      </c>
      <c r="V5036" s="36">
        <f t="shared" si="5326"/>
        <v>1.0026872757212789E-3</v>
      </c>
      <c r="W5036" s="68">
        <f t="shared" si="5327"/>
        <v>9.5589374056851941</v>
      </c>
      <c r="X5036">
        <f t="shared" si="5328"/>
        <v>13.902021245299688</v>
      </c>
      <c r="Y5036">
        <f t="shared" si="5329"/>
        <v>1.8307379300092574E-2</v>
      </c>
      <c r="Z5036" s="34">
        <f t="shared" si="5330"/>
        <v>2.1362371768954423E-3</v>
      </c>
      <c r="AA5036" s="36">
        <f t="shared" si="5331"/>
        <v>1.0489526535919452E-4</v>
      </c>
      <c r="AB5036" s="34">
        <f t="shared" si="5332"/>
        <v>2.3425170561219952E-4</v>
      </c>
      <c r="AC5036" s="36">
        <f t="shared" si="5333"/>
        <v>7.1487190469859144E-2</v>
      </c>
      <c r="AD5036" s="34">
        <f t="shared" si="5334"/>
        <v>0</v>
      </c>
      <c r="AE5036">
        <f t="shared" si="5361"/>
        <v>305.17255053931262</v>
      </c>
      <c r="AF5036" s="36">
        <f t="shared" si="5375"/>
        <v>0</v>
      </c>
      <c r="AG5036" s="34">
        <f t="shared" si="5335"/>
        <v>58.070235463699255</v>
      </c>
      <c r="AH5036">
        <f t="shared" si="5371"/>
        <v>9.0323598986500997E-2</v>
      </c>
      <c r="AI5036" s="29">
        <f t="shared" si="5362"/>
        <v>58.070235463699255</v>
      </c>
      <c r="AJ5036">
        <f t="shared" si="5363"/>
        <v>58.070235463699255</v>
      </c>
      <c r="AK5036" s="36">
        <f t="shared" si="5376"/>
        <v>9.2853269218027591E-5</v>
      </c>
      <c r="AL5036" s="36">
        <f t="shared" si="5364"/>
        <v>-4.4024253163888068E-4</v>
      </c>
      <c r="AM5036" s="36">
        <f t="shared" si="5365"/>
        <v>-3.3183195913411617E-5</v>
      </c>
      <c r="AN5036" s="37">
        <f t="shared" si="5377"/>
        <v>-2.1780767419598922E-6</v>
      </c>
      <c r="AO5036" s="36">
        <f t="shared" si="5378"/>
        <v>1.827268384793547E-2</v>
      </c>
      <c r="AP5036" s="36">
        <f t="shared" si="5379"/>
        <v>6.014876679510648E-3</v>
      </c>
      <c r="AQ5036" s="74">
        <f t="shared" si="5336"/>
        <v>-6.5357034230092408E-3</v>
      </c>
      <c r="AR5036" s="73">
        <f t="shared" si="5337"/>
        <v>-2.19063074900055E-6</v>
      </c>
      <c r="AS5036" s="72">
        <f t="shared" si="5380"/>
        <v>6.1010842259745586E-6</v>
      </c>
      <c r="AT5036" s="37">
        <f t="shared" si="5338"/>
        <v>-13.635860859254</v>
      </c>
      <c r="AU5036" s="37">
        <f t="shared" si="5339"/>
        <v>0.22974344636361044</v>
      </c>
      <c r="AV5036" s="34">
        <f t="shared" si="5340"/>
        <v>7.9887204689551121E-3</v>
      </c>
      <c r="AW5036" s="34">
        <f t="shared" si="5341"/>
        <v>0.8989428946791248</v>
      </c>
      <c r="AX5036" s="37">
        <f t="shared" si="5342"/>
        <v>2.7393561204841359</v>
      </c>
      <c r="AY5036" s="7">
        <f t="shared" si="5343"/>
        <v>13.20522514131741</v>
      </c>
      <c r="AZ5036" s="37">
        <f t="shared" si="5344"/>
        <v>12.29829352616933</v>
      </c>
      <c r="BA5036" s="2">
        <f>BE5036*'mass balance'!$B$17+BF5036*'mass balance'!$C$17+BG5036*'mass balance'!$D$17+BH5036*'mass balance'!$E$17</f>
        <v>2.0597158098944985E-4</v>
      </c>
      <c r="BB5036" s="2">
        <f>BE5036*'mass balance'!$B$18+BF5036*'mass balance'!$C$18+BG5036*'mass balance'!$D$18+BH5036*'mass balance'!$E$18</f>
        <v>2.0914037454313372E-4</v>
      </c>
      <c r="BC5036" s="2">
        <f>BE5036*'mass balance'!$B$19+BF5036*'mass balance'!$C$19+BG5036*'mass balance'!$D$19+BH5036*'mass balance'!$E$19</f>
        <v>-2.614254681789171E-4</v>
      </c>
      <c r="BD5036" s="2">
        <f>BE5036*'mass balance'!$B$20+BF5036*'mass balance'!$C$20+BG5036*'mass balance'!$D$20+BH5036*'mass balance'!$E$20</f>
        <v>9.506380661051532E-6</v>
      </c>
      <c r="BE5036" s="2">
        <f>N5036*'mass balance'!$H$11+R5036*'mass balance'!$I$11+S5036*'mass balance'!$J$11</f>
        <v>-4.0961280562455546E-4</v>
      </c>
      <c r="BF5036" s="2">
        <f>N5036*'mass balance'!$H$12+R5036*'mass balance'!$I$12+S5036*'mass balance'!$J$12</f>
        <v>1.2586032749639514E-5</v>
      </c>
      <c r="BG5036" s="2">
        <f>N5036*'mass balance'!$H$13+R5036*'mass balance'!$I$13+S5036*'mass balance'!$J$13</f>
        <v>9.8721887965022684E-5</v>
      </c>
      <c r="BH5036" s="2">
        <f>N5036*'mass balance'!$H$14+R5036*'mass balance'!$I$14+S5036*'mass balance'!$J$14</f>
        <v>4.4801400615185753E-5</v>
      </c>
      <c r="BI5036" s="36">
        <f t="shared" si="5345"/>
        <v>6.851681337565462E-17</v>
      </c>
      <c r="BJ5036" s="36">
        <f t="shared" si="5346"/>
        <v>4.1153561730882566E-19</v>
      </c>
      <c r="BK5036" s="36">
        <f t="shared" si="5347"/>
        <v>1.654015504350077E-15</v>
      </c>
      <c r="BL5036" s="36">
        <f t="shared" si="5348"/>
        <v>1.3622826260175107E-15</v>
      </c>
      <c r="BM5036" s="36">
        <f t="shared" si="5381"/>
        <v>2.7811825189018871E-12</v>
      </c>
      <c r="BN5036" s="36">
        <f t="shared" ca="1" si="5349"/>
        <v>0.94366770766769359</v>
      </c>
      <c r="BO5036" s="36">
        <f t="shared" ca="1" si="5366"/>
        <v>1</v>
      </c>
      <c r="BP5036" s="36">
        <f t="shared" si="5382"/>
        <v>-2.7811825070343075E-12</v>
      </c>
      <c r="BQ5036" s="36">
        <f t="shared" si="5383"/>
        <v>0.99999999573290155</v>
      </c>
      <c r="BR5036" s="2">
        <f t="shared" si="5372"/>
        <v>-5</v>
      </c>
      <c r="BS5036">
        <v>0</v>
      </c>
      <c r="BT5036" s="37">
        <f t="shared" si="5367"/>
        <v>0.26207903184936437</v>
      </c>
      <c r="BU5036" s="34">
        <f t="shared" si="5350"/>
        <v>-5</v>
      </c>
      <c r="BV5036" s="34">
        <f t="shared" si="5351"/>
        <v>-5</v>
      </c>
      <c r="BW5036" s="34">
        <f t="shared" si="5352"/>
        <v>-5</v>
      </c>
      <c r="BX5036" s="34">
        <f t="shared" si="5353"/>
        <v>-5</v>
      </c>
      <c r="BY5036" s="34">
        <f t="shared" si="5354"/>
        <v>7.4938997482023053</v>
      </c>
      <c r="BZ5036" s="36">
        <f t="shared" si="5368"/>
        <v>2.614254681789171E-4</v>
      </c>
      <c r="CA5036" s="34">
        <f t="shared" si="5369"/>
        <v>2.1310194889371512E-2</v>
      </c>
    </row>
    <row r="5037" spans="1:79" ht="13.2" x14ac:dyDescent="0.25">
      <c r="A5037" s="75">
        <f t="shared" si="5355"/>
        <v>13.706849315067101</v>
      </c>
      <c r="B5037" s="34">
        <f t="shared" si="5373"/>
        <v>5002.9999999994916</v>
      </c>
      <c r="C5037">
        <f t="shared" si="5356"/>
        <v>15</v>
      </c>
      <c r="D5037" s="35">
        <f t="shared" si="5316"/>
        <v>3000</v>
      </c>
      <c r="E5037" s="27">
        <v>0</v>
      </c>
      <c r="F5037" s="64">
        <f t="shared" si="5357"/>
        <v>0.46593146951268899</v>
      </c>
      <c r="G5037" s="34">
        <v>0</v>
      </c>
      <c r="H5037" s="34">
        <f t="shared" si="5317"/>
        <v>1</v>
      </c>
      <c r="I5037" s="34">
        <f t="shared" si="5358"/>
        <v>6192.2292298236371</v>
      </c>
      <c r="J5037" s="34">
        <f t="shared" si="5318"/>
        <v>27892.266471449322</v>
      </c>
      <c r="K5037" s="34">
        <f t="shared" si="5319"/>
        <v>24651.743414195182</v>
      </c>
      <c r="L5037" s="36">
        <f t="shared" si="5370"/>
        <v>3345.9790325363201</v>
      </c>
      <c r="M5037" s="34">
        <f t="shared" si="5320"/>
        <v>38.195869775056082</v>
      </c>
      <c r="N5037" s="34">
        <f t="shared" si="5359"/>
        <v>172.04940875630092</v>
      </c>
      <c r="O5037" s="34">
        <f t="shared" si="5321"/>
        <v>11.148808202499623</v>
      </c>
      <c r="P5037">
        <f t="shared" si="5374"/>
        <v>106.58193852380765</v>
      </c>
      <c r="Q5037" s="36">
        <f t="shared" si="5322"/>
        <v>169.95847063060728</v>
      </c>
      <c r="R5037" s="34">
        <f t="shared" si="5323"/>
        <v>109.55716095336118</v>
      </c>
      <c r="S5037" s="34">
        <f t="shared" si="5324"/>
        <v>5.2303401346562737</v>
      </c>
      <c r="T5037" s="36">
        <f t="shared" si="5360"/>
        <v>4.3522633473486937E-14</v>
      </c>
      <c r="U5037" s="36">
        <f t="shared" si="5325"/>
        <v>2086.3646920159044</v>
      </c>
      <c r="V5037" s="36">
        <f t="shared" si="5326"/>
        <v>1.0021920586055025E-3</v>
      </c>
      <c r="W5037" s="68">
        <f t="shared" si="5327"/>
        <v>9.5599400929609146</v>
      </c>
      <c r="X5037">
        <f t="shared" si="5328"/>
        <v>13.902507313707178</v>
      </c>
      <c r="Y5037">
        <f t="shared" si="5329"/>
        <v>1.8307379300092574E-2</v>
      </c>
      <c r="Z5037" s="34">
        <f t="shared" si="5330"/>
        <v>2.1362371768954423E-3</v>
      </c>
      <c r="AA5037" s="36">
        <f t="shared" si="5331"/>
        <v>1.0483246221840105E-4</v>
      </c>
      <c r="AB5037" s="34">
        <f t="shared" si="5332"/>
        <v>2.3425170561219952E-4</v>
      </c>
      <c r="AC5037" s="36">
        <f t="shared" si="5333"/>
        <v>7.1487190469859144E-2</v>
      </c>
      <c r="AD5037" s="34">
        <f t="shared" si="5334"/>
        <v>0</v>
      </c>
      <c r="AE5037">
        <f t="shared" si="5361"/>
        <v>305.17255053931262</v>
      </c>
      <c r="AF5037" s="36">
        <f t="shared" si="5375"/>
        <v>0</v>
      </c>
      <c r="AG5037" s="34">
        <f t="shared" si="5335"/>
        <v>58.074704781673496</v>
      </c>
      <c r="AH5037">
        <f t="shared" si="5371"/>
        <v>9.0276737011414809E-2</v>
      </c>
      <c r="AI5037" s="29">
        <f t="shared" si="5362"/>
        <v>58.074704781673496</v>
      </c>
      <c r="AJ5037">
        <f t="shared" si="5363"/>
        <v>0</v>
      </c>
      <c r="AK5037" s="36">
        <f t="shared" si="5376"/>
        <v>2.19063074900055E-6</v>
      </c>
      <c r="AL5037" s="36">
        <f t="shared" si="5364"/>
        <v>-2.3541570922045853E-5</v>
      </c>
      <c r="AM5037" s="36">
        <f t="shared" si="5365"/>
        <v>-2.1584537130704806E-6</v>
      </c>
      <c r="AN5037" s="37">
        <f t="shared" si="5377"/>
        <v>9.0675192476067699E-5</v>
      </c>
      <c r="AO5037" s="36">
        <f t="shared" si="5378"/>
        <v>1.7832441316296591E-2</v>
      </c>
      <c r="AP5037" s="36">
        <f t="shared" si="5379"/>
        <v>5.9816934835972366E-3</v>
      </c>
      <c r="AQ5037" s="74">
        <f t="shared" si="5336"/>
        <v>0.29274012581910758</v>
      </c>
      <c r="AR5037" s="73">
        <f t="shared" si="5337"/>
        <v>8.6615281400034998E-5</v>
      </c>
      <c r="AS5037" s="72">
        <f t="shared" si="5380"/>
        <v>5.6706443543515053E-6</v>
      </c>
      <c r="AT5037" s="37">
        <f t="shared" si="5338"/>
        <v>610.76266244528097</v>
      </c>
      <c r="AU5037" s="37">
        <f t="shared" si="5339"/>
        <v>0.22847598533378161</v>
      </c>
      <c r="AV5037" s="34">
        <f t="shared" si="5340"/>
        <v>1.2400080543521918E-5</v>
      </c>
      <c r="AW5037" s="34">
        <f t="shared" si="5341"/>
        <v>0.8990371895326047</v>
      </c>
      <c r="AX5037" s="37">
        <f t="shared" si="5342"/>
        <v>2.7396434659713069</v>
      </c>
      <c r="AY5037" s="7">
        <f t="shared" si="5343"/>
        <v>13.198633148545369</v>
      </c>
      <c r="AZ5037" s="37">
        <f t="shared" si="5344"/>
        <v>12.299583558932222</v>
      </c>
      <c r="BA5037" s="2">
        <f>BE5037*'mass balance'!$B$17+BF5037*'mass balance'!$C$17+BG5037*'mass balance'!$D$17+BH5037*'mass balance'!$E$17</f>
        <v>2.0599285869498377E-4</v>
      </c>
      <c r="BB5037" s="2">
        <f>BE5037*'mass balance'!$B$18+BF5037*'mass balance'!$C$18+BG5037*'mass balance'!$D$18+BH5037*'mass balance'!$E$18</f>
        <v>2.0916197959798349E-4</v>
      </c>
      <c r="BC5037" s="2">
        <f>BE5037*'mass balance'!$B$19+BF5037*'mass balance'!$C$19+BG5037*'mass balance'!$D$19+BH5037*'mass balance'!$E$19</f>
        <v>-2.6145247449747936E-4</v>
      </c>
      <c r="BD5037" s="2">
        <f>BE5037*'mass balance'!$B$20+BF5037*'mass balance'!$C$20+BG5037*'mass balance'!$D$20+BH5037*'mass balance'!$E$20</f>
        <v>9.5073627089992495E-6</v>
      </c>
      <c r="BE5037" s="2">
        <f>N5037*'mass balance'!$H$11+R5037*'mass balance'!$I$11+S5037*'mass balance'!$J$11</f>
        <v>-4.0964144941976408E-4</v>
      </c>
      <c r="BF5037" s="2">
        <f>N5037*'mass balance'!$H$12+R5037*'mass balance'!$I$12+S5037*'mass balance'!$J$12</f>
        <v>1.2579816635215552E-5</v>
      </c>
      <c r="BG5037" s="2">
        <f>N5037*'mass balance'!$H$13+R5037*'mass balance'!$I$13+S5037*'mass balance'!$J$13</f>
        <v>9.8727427014281836E-5</v>
      </c>
      <c r="BH5037" s="2">
        <f>N5037*'mass balance'!$H$14+R5037*'mass balance'!$I$14+S5037*'mass balance'!$J$14</f>
        <v>4.4804533530286689E-5</v>
      </c>
      <c r="BI5037" s="36">
        <f t="shared" si="5345"/>
        <v>6.851681337565462E-17</v>
      </c>
      <c r="BJ5037" s="36">
        <f t="shared" si="5346"/>
        <v>4.1158037422049655E-19</v>
      </c>
      <c r="BK5037" s="36">
        <f t="shared" si="5347"/>
        <v>1.6544270399673858E-15</v>
      </c>
      <c r="BL5037" s="36">
        <f t="shared" si="5348"/>
        <v>1.3627260171902036E-15</v>
      </c>
      <c r="BM5037" s="36">
        <f t="shared" si="5381"/>
        <v>2.7825448015279047E-12</v>
      </c>
      <c r="BN5037" s="36">
        <f t="shared" ca="1" si="5349"/>
        <v>0.75696446241529358</v>
      </c>
      <c r="BO5037" s="36">
        <f t="shared" ca="1" si="5366"/>
        <v>1</v>
      </c>
      <c r="BP5037" s="36">
        <f t="shared" si="5382"/>
        <v>-2.7825447896467731E-12</v>
      </c>
      <c r="BQ5037" s="36">
        <f t="shared" si="5383"/>
        <v>0.99999999573012033</v>
      </c>
      <c r="BR5037" s="2">
        <f t="shared" si="5372"/>
        <v>-5</v>
      </c>
      <c r="BS5037">
        <v>0</v>
      </c>
      <c r="BT5037" s="37">
        <f t="shared" si="5367"/>
        <v>0.262106105683723</v>
      </c>
      <c r="BU5037" s="34">
        <f t="shared" si="5350"/>
        <v>-5</v>
      </c>
      <c r="BV5037" s="34">
        <f t="shared" si="5351"/>
        <v>-5</v>
      </c>
      <c r="BW5037" s="34">
        <f t="shared" si="5352"/>
        <v>-5</v>
      </c>
      <c r="BX5037" s="34">
        <f t="shared" si="5353"/>
        <v>-5</v>
      </c>
      <c r="BY5037" s="34">
        <f t="shared" si="5354"/>
        <v>7.4944237887761194</v>
      </c>
      <c r="BZ5037" s="36">
        <f t="shared" si="5368"/>
        <v>2.6145247449747936E-4</v>
      </c>
      <c r="CA5037" s="34">
        <f t="shared" si="5369"/>
        <v>2.1310160984546175E-2</v>
      </c>
    </row>
    <row r="5038" spans="1:79" ht="13.2" x14ac:dyDescent="0.25">
      <c r="A5038" s="75">
        <f t="shared" si="5355"/>
        <v>13.709589041094498</v>
      </c>
      <c r="B5038" s="34">
        <f t="shared" si="5373"/>
        <v>5003.9999999994916</v>
      </c>
      <c r="C5038">
        <f t="shared" si="5356"/>
        <v>15</v>
      </c>
      <c r="D5038" s="35">
        <f t="shared" si="5316"/>
        <v>3000</v>
      </c>
      <c r="E5038" s="27">
        <v>0</v>
      </c>
      <c r="F5038" s="64">
        <f t="shared" si="5357"/>
        <v>0.46593146951268899</v>
      </c>
      <c r="G5038" s="34">
        <v>0</v>
      </c>
      <c r="H5038" s="34">
        <f t="shared" si="5317"/>
        <v>1</v>
      </c>
      <c r="I5038" s="34">
        <f t="shared" si="5358"/>
        <v>6192.2292298236371</v>
      </c>
      <c r="J5038" s="34">
        <f t="shared" si="5318"/>
        <v>27894.215780705865</v>
      </c>
      <c r="K5038" s="34">
        <f t="shared" si="5319"/>
        <v>24653.466252734546</v>
      </c>
      <c r="L5038" s="36">
        <f t="shared" si="5370"/>
        <v>3346.329799756832</v>
      </c>
      <c r="M5038" s="34">
        <f t="shared" si="5320"/>
        <v>38.195869775056082</v>
      </c>
      <c r="N5038" s="34">
        <f t="shared" si="5359"/>
        <v>172.06143278831763</v>
      </c>
      <c r="O5038" s="34">
        <f t="shared" si="5321"/>
        <v>11.148808202499623</v>
      </c>
      <c r="P5038">
        <f t="shared" si="5374"/>
        <v>106.59311177085111</v>
      </c>
      <c r="Q5038" s="36">
        <f t="shared" si="5322"/>
        <v>169.9715274433577</v>
      </c>
      <c r="R5038" s="34">
        <f t="shared" si="5323"/>
        <v>109.56855755024355</v>
      </c>
      <c r="S5038" s="34">
        <f t="shared" si="5324"/>
        <v>5.2277567035850581</v>
      </c>
      <c r="T5038" s="36">
        <f t="shared" si="5360"/>
        <v>4.3521112718158965E-14</v>
      </c>
      <c r="U5038" s="36">
        <f t="shared" si="5325"/>
        <v>2086.3646920159044</v>
      </c>
      <c r="V5038" s="36">
        <f t="shared" si="5326"/>
        <v>1.001697044125211E-3</v>
      </c>
      <c r="W5038" s="68">
        <f t="shared" si="5327"/>
        <v>9.5609422850195198</v>
      </c>
      <c r="X5038">
        <f t="shared" si="5328"/>
        <v>13.902993108089467</v>
      </c>
      <c r="Y5038">
        <f t="shared" si="5329"/>
        <v>1.8307379300092574E-2</v>
      </c>
      <c r="Z5038" s="34">
        <f t="shared" si="5330"/>
        <v>2.1362371768954423E-3</v>
      </c>
      <c r="AA5038" s="36">
        <f t="shared" si="5331"/>
        <v>1.0476969887107376E-4</v>
      </c>
      <c r="AB5038" s="34">
        <f t="shared" si="5332"/>
        <v>2.3425170561219952E-4</v>
      </c>
      <c r="AC5038" s="36">
        <f t="shared" si="5333"/>
        <v>7.1487190469859144E-2</v>
      </c>
      <c r="AD5038" s="34">
        <f t="shared" si="5334"/>
        <v>0</v>
      </c>
      <c r="AE5038">
        <f t="shared" si="5361"/>
        <v>305.17255053931262</v>
      </c>
      <c r="AF5038" s="36">
        <f t="shared" si="5375"/>
        <v>0</v>
      </c>
      <c r="AG5038" s="34">
        <f t="shared" si="5335"/>
        <v>58.079171778451673</v>
      </c>
      <c r="AH5038">
        <f t="shared" si="5371"/>
        <v>9.0229896939021614E-2</v>
      </c>
      <c r="AI5038" s="29">
        <f t="shared" si="5362"/>
        <v>58.079171778451673</v>
      </c>
      <c r="AJ5038">
        <f t="shared" si="5363"/>
        <v>58.079171778451673</v>
      </c>
      <c r="AK5038" s="36">
        <f t="shared" si="5376"/>
        <v>-8.6615281400034998E-5</v>
      </c>
      <c r="AL5038" s="36">
        <f t="shared" si="5364"/>
        <v>4.2445721538117621E-4</v>
      </c>
      <c r="AM5038" s="36">
        <f t="shared" si="5365"/>
        <v>2.8231598171597942E-5</v>
      </c>
      <c r="AN5038" s="37">
        <f t="shared" si="5377"/>
        <v>9.2865823225068246E-5</v>
      </c>
      <c r="AO5038" s="36">
        <f t="shared" si="5378"/>
        <v>1.7808899745374546E-2</v>
      </c>
      <c r="AP5038" s="36">
        <f t="shared" si="5379"/>
        <v>5.9795350298841666E-3</v>
      </c>
      <c r="AQ5038" s="74">
        <f t="shared" si="5336"/>
        <v>0.30100300082477061</v>
      </c>
      <c r="AR5038" s="73">
        <f t="shared" si="5337"/>
        <v>8.8645978273742195E-5</v>
      </c>
      <c r="AS5038" s="72">
        <f t="shared" si="5380"/>
        <v>5.6482156162502985E-6</v>
      </c>
      <c r="AT5038" s="37">
        <f t="shared" si="5338"/>
        <v>628.00203311163705</v>
      </c>
      <c r="AU5038" s="37">
        <f t="shared" si="5339"/>
        <v>0.2283935413168417</v>
      </c>
      <c r="AV5038" s="34">
        <f t="shared" si="5340"/>
        <v>7.9899350577117105E-3</v>
      </c>
      <c r="AW5038" s="34">
        <f t="shared" si="5341"/>
        <v>0.89913143781480931</v>
      </c>
      <c r="AX5038" s="37">
        <f t="shared" si="5342"/>
        <v>2.7399306695414456</v>
      </c>
      <c r="AY5038" s="7">
        <f t="shared" si="5343"/>
        <v>13.207994327433486</v>
      </c>
      <c r="AZ5038" s="37">
        <f t="shared" si="5344"/>
        <v>12.300872954560965</v>
      </c>
      <c r="BA5038" s="2">
        <f>BE5038*'mass balance'!$B$17+BF5038*'mass balance'!$C$17+BG5038*'mass balance'!$D$17+BH5038*'mass balance'!$E$17</f>
        <v>2.0601412586947318E-4</v>
      </c>
      <c r="BB5038" s="2">
        <f>BE5038*'mass balance'!$B$18+BF5038*'mass balance'!$C$18+BG5038*'mass balance'!$D$18+BH5038*'mass balance'!$E$18</f>
        <v>2.0918357395977282E-4</v>
      </c>
      <c r="BC5038" s="2">
        <f>BE5038*'mass balance'!$B$19+BF5038*'mass balance'!$C$19+BG5038*'mass balance'!$D$19+BH5038*'mass balance'!$E$19</f>
        <v>-2.6147946744971604E-4</v>
      </c>
      <c r="BD5038" s="2">
        <f>BE5038*'mass balance'!$B$20+BF5038*'mass balance'!$C$20+BG5038*'mass balance'!$D$20+BH5038*'mass balance'!$E$20</f>
        <v>9.5083442708987654E-6</v>
      </c>
      <c r="BE5038" s="2">
        <f>N5038*'mass balance'!$H$11+R5038*'mass balance'!$I$11+S5038*'mass balance'!$J$11</f>
        <v>-4.0967007806742291E-4</v>
      </c>
      <c r="BF5038" s="2">
        <f>N5038*'mass balance'!$H$12+R5038*'mass balance'!$I$12+S5038*'mass balance'!$J$12</f>
        <v>1.2573603064333178E-5</v>
      </c>
      <c r="BG5038" s="2">
        <f>N5038*'mass balance'!$H$13+R5038*'mass balance'!$I$13+S5038*'mass balance'!$J$13</f>
        <v>9.8732962990498313E-5</v>
      </c>
      <c r="BH5038" s="2">
        <f>N5038*'mass balance'!$H$14+R5038*'mass balance'!$I$14+S5038*'mass balance'!$J$14</f>
        <v>4.4807664788624377E-5</v>
      </c>
      <c r="BI5038" s="36">
        <f t="shared" si="5345"/>
        <v>6.851681337565462E-17</v>
      </c>
      <c r="BJ5038" s="36">
        <f t="shared" si="5346"/>
        <v>4.1162512267950002E-19</v>
      </c>
      <c r="BK5038" s="36">
        <f t="shared" si="5347"/>
        <v>1.6548386203416063E-15</v>
      </c>
      <c r="BL5038" s="36">
        <f t="shared" si="5348"/>
        <v>1.3631694669957912E-15</v>
      </c>
      <c r="BM5038" s="36">
        <f t="shared" si="5381"/>
        <v>2.7839075275450948E-12</v>
      </c>
      <c r="BN5038" s="36">
        <f t="shared" ca="1" si="5349"/>
        <v>0.96901297963107524</v>
      </c>
      <c r="BO5038" s="36">
        <f t="shared" ca="1" si="5366"/>
        <v>1</v>
      </c>
      <c r="BP5038" s="36">
        <f t="shared" si="5382"/>
        <v>-2.7839075156503983E-12</v>
      </c>
      <c r="BQ5038" s="36">
        <f t="shared" si="5383"/>
        <v>0.99999999572733778</v>
      </c>
      <c r="BR5038" s="2">
        <f t="shared" si="5372"/>
        <v>-5</v>
      </c>
      <c r="BS5038">
        <v>0</v>
      </c>
      <c r="BT5038" s="37">
        <f t="shared" si="5367"/>
        <v>0.26213316611834031</v>
      </c>
      <c r="BU5038" s="34">
        <f t="shared" si="5350"/>
        <v>-5</v>
      </c>
      <c r="BV5038" s="34">
        <f t="shared" si="5351"/>
        <v>-5</v>
      </c>
      <c r="BW5038" s="34">
        <f t="shared" si="5352"/>
        <v>-5</v>
      </c>
      <c r="BX5038" s="34">
        <f t="shared" si="5353"/>
        <v>-5</v>
      </c>
      <c r="BY5038" s="34">
        <f t="shared" si="5354"/>
        <v>7.4949475522242732</v>
      </c>
      <c r="BZ5038" s="36">
        <f t="shared" si="5368"/>
        <v>2.6147946744971604E-4</v>
      </c>
      <c r="CA5038" s="34">
        <f t="shared" si="5369"/>
        <v>2.1310127101275812E-2</v>
      </c>
    </row>
    <row r="5039" spans="1:79" ht="13.2" x14ac:dyDescent="0.25">
      <c r="A5039" s="75">
        <f t="shared" si="5355"/>
        <v>13.712328767121894</v>
      </c>
      <c r="B5039" s="34">
        <f t="shared" si="5373"/>
        <v>5004.9999999994916</v>
      </c>
      <c r="C5039">
        <f t="shared" si="5356"/>
        <v>15</v>
      </c>
      <c r="D5039" s="35">
        <f t="shared" si="5316"/>
        <v>3000</v>
      </c>
      <c r="E5039" s="27">
        <v>0</v>
      </c>
      <c r="F5039" s="64">
        <f t="shared" si="5357"/>
        <v>0.46593146951268899</v>
      </c>
      <c r="G5039" s="34">
        <v>0</v>
      </c>
      <c r="H5039" s="34">
        <f t="shared" si="5317"/>
        <v>1</v>
      </c>
      <c r="I5039" s="34">
        <f t="shared" si="5358"/>
        <v>6192.2292298236371</v>
      </c>
      <c r="J5039" s="34">
        <f t="shared" si="5318"/>
        <v>27896.164059078495</v>
      </c>
      <c r="K5039" s="34">
        <f t="shared" si="5319"/>
        <v>24655.188180158071</v>
      </c>
      <c r="L5039" s="36">
        <f t="shared" si="5370"/>
        <v>3346.6803937222762</v>
      </c>
      <c r="M5039" s="34">
        <f t="shared" si="5320"/>
        <v>38.195869775056082</v>
      </c>
      <c r="N5039" s="34">
        <f t="shared" si="5359"/>
        <v>172.07345046147611</v>
      </c>
      <c r="O5039" s="34">
        <f t="shared" si="5321"/>
        <v>11.148808202499623</v>
      </c>
      <c r="P5039">
        <f t="shared" si="5374"/>
        <v>106.60427949907309</v>
      </c>
      <c r="Q5039" s="36">
        <f t="shared" si="5322"/>
        <v>169.98457747454532</v>
      </c>
      <c r="R5039" s="34">
        <f t="shared" si="5323"/>
        <v>109.57994851229903</v>
      </c>
      <c r="S5039" s="34">
        <f t="shared" si="5324"/>
        <v>5.2251743298807938</v>
      </c>
      <c r="T5039" s="36">
        <f t="shared" si="5360"/>
        <v>4.3519592926351811E-14</v>
      </c>
      <c r="U5039" s="36">
        <f t="shared" si="5325"/>
        <v>2086.3646920159044</v>
      </c>
      <c r="V5039" s="36">
        <f t="shared" si="5326"/>
        <v>1.001202232248327E-3</v>
      </c>
      <c r="W5039" s="68">
        <f t="shared" si="5327"/>
        <v>9.5619439820636458</v>
      </c>
      <c r="X5039">
        <f t="shared" si="5328"/>
        <v>13.903478628601031</v>
      </c>
      <c r="Y5039">
        <f t="shared" si="5329"/>
        <v>1.8307379300092574E-2</v>
      </c>
      <c r="Z5039" s="34">
        <f t="shared" si="5330"/>
        <v>2.1362371768954423E-3</v>
      </c>
      <c r="AA5039" s="36">
        <f t="shared" si="5331"/>
        <v>1.0470697528937508E-4</v>
      </c>
      <c r="AB5039" s="34">
        <f t="shared" si="5332"/>
        <v>2.3425170561219952E-4</v>
      </c>
      <c r="AC5039" s="36">
        <f t="shared" si="5333"/>
        <v>7.1487190469859144E-2</v>
      </c>
      <c r="AD5039" s="34">
        <f t="shared" si="5334"/>
        <v>0</v>
      </c>
      <c r="AE5039">
        <f t="shared" si="5361"/>
        <v>305.17255053931262</v>
      </c>
      <c r="AF5039" s="36">
        <f t="shared" si="5375"/>
        <v>0</v>
      </c>
      <c r="AG5039" s="34">
        <f t="shared" si="5335"/>
        <v>58.083636455121578</v>
      </c>
      <c r="AH5039">
        <f t="shared" si="5371"/>
        <v>9.01830787619744E-2</v>
      </c>
      <c r="AI5039" s="29">
        <f t="shared" si="5362"/>
        <v>58.083636455121578</v>
      </c>
      <c r="AJ5039">
        <f t="shared" si="5363"/>
        <v>0</v>
      </c>
      <c r="AK5039" s="36">
        <f t="shared" si="5376"/>
        <v>-8.8645978273742195E-5</v>
      </c>
      <c r="AL5039" s="36">
        <f t="shared" si="5364"/>
        <v>4.359067224498718E-4</v>
      </c>
      <c r="AM5039" s="36">
        <f t="shared" si="5365"/>
        <v>2.892684580749442E-5</v>
      </c>
      <c r="AN5039" s="37">
        <f t="shared" si="5377"/>
        <v>6.2505418250332479E-6</v>
      </c>
      <c r="AO5039" s="36">
        <f t="shared" si="5378"/>
        <v>1.8233356960755724E-2</v>
      </c>
      <c r="AP5039" s="36">
        <f t="shared" si="5379"/>
        <v>6.0077666280557648E-3</v>
      </c>
      <c r="AQ5039" s="74">
        <f t="shared" si="5336"/>
        <v>1.8877476658094455E-2</v>
      </c>
      <c r="AR5039" s="73">
        <f t="shared" si="5337"/>
        <v>6.2581992040523294E-6</v>
      </c>
      <c r="AS5039" s="72">
        <f t="shared" si="5380"/>
        <v>6.0617762688589939E-6</v>
      </c>
      <c r="AT5039" s="37">
        <f t="shared" si="5338"/>
        <v>39.385300773802754</v>
      </c>
      <c r="AU5039" s="37">
        <f t="shared" si="5339"/>
        <v>0.22947187176414577</v>
      </c>
      <c r="AV5039" s="34">
        <f t="shared" si="5340"/>
        <v>1.2387215990868898E-5</v>
      </c>
      <c r="AW5039" s="34">
        <f t="shared" si="5341"/>
        <v>0.89922563954479495</v>
      </c>
      <c r="AX5039" s="37">
        <f t="shared" si="5342"/>
        <v>2.740217731252621</v>
      </c>
      <c r="AY5039" s="7">
        <f t="shared" si="5343"/>
        <v>13.201399740077052</v>
      </c>
      <c r="AZ5039" s="37">
        <f t="shared" si="5344"/>
        <v>12.302161713316266</v>
      </c>
      <c r="BA5039" s="2">
        <f>BE5039*'mass balance'!$B$17+BF5039*'mass balance'!$C$17+BG5039*'mass balance'!$D$17+BH5039*'mass balance'!$E$17</f>
        <v>2.0603538251725439E-4</v>
      </c>
      <c r="BB5039" s="2">
        <f>BE5039*'mass balance'!$B$18+BF5039*'mass balance'!$C$18+BG5039*'mass balance'!$D$18+BH5039*'mass balance'!$E$18</f>
        <v>2.0920515763290452E-4</v>
      </c>
      <c r="BC5039" s="2">
        <f>BE5039*'mass balance'!$B$19+BF5039*'mass balance'!$C$19+BG5039*'mass balance'!$D$19+BH5039*'mass balance'!$E$19</f>
        <v>-2.6150644704113057E-4</v>
      </c>
      <c r="BD5039" s="2">
        <f>BE5039*'mass balance'!$B$20+BF5039*'mass balance'!$C$20+BG5039*'mass balance'!$D$20+BH5039*'mass balance'!$E$20</f>
        <v>9.5093253469501999E-6</v>
      </c>
      <c r="BE5039" s="2">
        <f>N5039*'mass balance'!$H$11+R5039*'mass balance'!$I$11+S5039*'mass balance'!$J$11</f>
        <v>-4.096986915749431E-4</v>
      </c>
      <c r="BF5039" s="2">
        <f>N5039*'mass balance'!$H$12+R5039*'mass balance'!$I$12+S5039*'mass balance'!$J$12</f>
        <v>1.2567392036589878E-5</v>
      </c>
      <c r="BG5039" s="2">
        <f>N5039*'mass balance'!$H$13+R5039*'mass balance'!$I$13+S5039*'mass balance'!$J$13</f>
        <v>9.8738495895338426E-5</v>
      </c>
      <c r="BH5039" s="2">
        <f>N5039*'mass balance'!$H$14+R5039*'mass balance'!$I$14+S5039*'mass balance'!$J$14</f>
        <v>4.4810794391009401E-5</v>
      </c>
      <c r="BI5039" s="36">
        <f t="shared" si="5345"/>
        <v>6.851681337565462E-17</v>
      </c>
      <c r="BJ5039" s="36">
        <f t="shared" si="5346"/>
        <v>4.1166986268482766E-19</v>
      </c>
      <c r="BK5039" s="36">
        <f t="shared" si="5347"/>
        <v>1.6552502454642858E-15</v>
      </c>
      <c r="BL5039" s="36">
        <f t="shared" si="5348"/>
        <v>1.3636129754180203E-15</v>
      </c>
      <c r="BM5039" s="36">
        <f t="shared" si="5381"/>
        <v>2.7852706970120907E-12</v>
      </c>
      <c r="BN5039" s="36">
        <f t="shared" ca="1" si="5349"/>
        <v>0.49970773473395003</v>
      </c>
      <c r="BO5039" s="36">
        <f t="shared" ca="1" si="5366"/>
        <v>1</v>
      </c>
      <c r="BP5039" s="36">
        <f t="shared" si="5382"/>
        <v>-2.785270685103816E-12</v>
      </c>
      <c r="BQ5039" s="36">
        <f t="shared" si="5383"/>
        <v>0.99999999572455389</v>
      </c>
      <c r="BR5039" s="2">
        <f t="shared" si="5372"/>
        <v>-5</v>
      </c>
      <c r="BS5039">
        <v>0</v>
      </c>
      <c r="BT5039" s="37">
        <f t="shared" si="5367"/>
        <v>0.26216021315873339</v>
      </c>
      <c r="BU5039" s="34">
        <f t="shared" si="5350"/>
        <v>-5</v>
      </c>
      <c r="BV5039" s="34">
        <f t="shared" si="5351"/>
        <v>-5</v>
      </c>
      <c r="BW5039" s="34">
        <f t="shared" si="5352"/>
        <v>-5</v>
      </c>
      <c r="BX5039" s="34">
        <f t="shared" si="5353"/>
        <v>-5</v>
      </c>
      <c r="BY5039" s="34">
        <f t="shared" si="5354"/>
        <v>7.4954710386823544</v>
      </c>
      <c r="BZ5039" s="36">
        <f t="shared" si="5368"/>
        <v>2.6150644704113057E-4</v>
      </c>
      <c r="CA5039" s="34">
        <f t="shared" si="5369"/>
        <v>2.131009323954525E-2</v>
      </c>
    </row>
    <row r="5040" spans="1:79" ht="13.2" x14ac:dyDescent="0.25">
      <c r="A5040" s="75">
        <f t="shared" si="5355"/>
        <v>13.715068493149291</v>
      </c>
      <c r="B5040" s="34">
        <f t="shared" si="5373"/>
        <v>5005.9999999994907</v>
      </c>
      <c r="C5040">
        <f t="shared" si="5356"/>
        <v>15</v>
      </c>
      <c r="D5040" s="35">
        <f t="shared" si="5316"/>
        <v>3000</v>
      </c>
      <c r="E5040" s="27">
        <v>0</v>
      </c>
      <c r="F5040" s="64">
        <f t="shared" si="5357"/>
        <v>0.46593146951268899</v>
      </c>
      <c r="G5040" s="34">
        <v>0</v>
      </c>
      <c r="H5040" s="34">
        <f t="shared" si="5317"/>
        <v>1</v>
      </c>
      <c r="I5040" s="34">
        <f t="shared" si="5358"/>
        <v>6192.2292298236371</v>
      </c>
      <c r="J5040" s="34">
        <f t="shared" si="5318"/>
        <v>27898.111307071613</v>
      </c>
      <c r="K5040" s="34">
        <f t="shared" si="5319"/>
        <v>24656.909196911562</v>
      </c>
      <c r="L5040" s="36">
        <f t="shared" si="5370"/>
        <v>3347.0308145035633</v>
      </c>
      <c r="M5040" s="34">
        <f t="shared" si="5320"/>
        <v>38.195869775056082</v>
      </c>
      <c r="N5040" s="34">
        <f t="shared" si="5359"/>
        <v>172.08546177888772</v>
      </c>
      <c r="O5040" s="34">
        <f t="shared" si="5321"/>
        <v>11.148808202499623</v>
      </c>
      <c r="P5040">
        <f t="shared" si="5374"/>
        <v>106.61544171073234</v>
      </c>
      <c r="Q5040" s="36">
        <f t="shared" si="5322"/>
        <v>169.99762072734853</v>
      </c>
      <c r="R5040" s="34">
        <f t="shared" si="5323"/>
        <v>109.59133384184072</v>
      </c>
      <c r="S5040" s="34">
        <f t="shared" si="5324"/>
        <v>5.2225930133757146</v>
      </c>
      <c r="T5040" s="36">
        <f t="shared" si="5360"/>
        <v>4.3518074097391518E-14</v>
      </c>
      <c r="U5040" s="36">
        <f t="shared" si="5325"/>
        <v>2086.3646920159044</v>
      </c>
      <c r="V5040" s="36">
        <f t="shared" si="5326"/>
        <v>1.0007076229427074E-3</v>
      </c>
      <c r="W5040" s="68">
        <f t="shared" si="5327"/>
        <v>9.562945184295895</v>
      </c>
      <c r="X5040">
        <f t="shared" si="5328"/>
        <v>13.903963875396251</v>
      </c>
      <c r="Y5040">
        <f t="shared" si="5329"/>
        <v>1.8307379300092574E-2</v>
      </c>
      <c r="Z5040" s="34">
        <f t="shared" si="5330"/>
        <v>2.1362371768954423E-3</v>
      </c>
      <c r="AA5040" s="36">
        <f t="shared" si="5331"/>
        <v>1.0464429144549027E-4</v>
      </c>
      <c r="AB5040" s="34">
        <f t="shared" si="5332"/>
        <v>2.3425170561219952E-4</v>
      </c>
      <c r="AC5040" s="36">
        <f t="shared" si="5333"/>
        <v>7.1487190469859144E-2</v>
      </c>
      <c r="AD5040" s="34">
        <f t="shared" si="5334"/>
        <v>0</v>
      </c>
      <c r="AE5040">
        <f t="shared" si="5361"/>
        <v>305.17255053931262</v>
      </c>
      <c r="AF5040" s="36">
        <f t="shared" si="5375"/>
        <v>0</v>
      </c>
      <c r="AG5040" s="34">
        <f t="shared" si="5335"/>
        <v>58.088098812770617</v>
      </c>
      <c r="AH5040">
        <f t="shared" si="5371"/>
        <v>9.0136282472911944E-2</v>
      </c>
      <c r="AI5040" s="29">
        <f t="shared" si="5362"/>
        <v>58.088098812770617</v>
      </c>
      <c r="AJ5040">
        <f t="shared" si="5363"/>
        <v>58.088098812770617</v>
      </c>
      <c r="AK5040" s="36">
        <f t="shared" si="5376"/>
        <v>-6.2581992040523294E-6</v>
      </c>
      <c r="AL5040" s="36">
        <f t="shared" si="5364"/>
        <v>1.7228373263004024E-5</v>
      </c>
      <c r="AM5040" s="36">
        <f t="shared" si="5365"/>
        <v>7.3372553214826712E-7</v>
      </c>
      <c r="AN5040" s="37">
        <f t="shared" si="5377"/>
        <v>-8.2395436448708947E-5</v>
      </c>
      <c r="AO5040" s="36">
        <f t="shared" si="5378"/>
        <v>1.8669263683205595E-2</v>
      </c>
      <c r="AP5040" s="36">
        <f t="shared" si="5379"/>
        <v>6.0366934738632595E-3</v>
      </c>
      <c r="AQ5040" s="74">
        <f t="shared" si="5336"/>
        <v>-0.23181832793043081</v>
      </c>
      <c r="AR5040" s="73">
        <f t="shared" si="5337"/>
        <v>-8.6231723405381857E-5</v>
      </c>
      <c r="AS5040" s="72">
        <f t="shared" si="5380"/>
        <v>6.5070114219608856E-6</v>
      </c>
      <c r="AT5040" s="37">
        <f t="shared" si="5338"/>
        <v>-483.6575743562164</v>
      </c>
      <c r="AU5040" s="37">
        <f t="shared" si="5339"/>
        <v>0.23057675779961198</v>
      </c>
      <c r="AV5040" s="34">
        <f t="shared" si="5340"/>
        <v>7.9911483837719552E-3</v>
      </c>
      <c r="AW5040" s="34">
        <f t="shared" si="5341"/>
        <v>0.89931979474161439</v>
      </c>
      <c r="AX5040" s="37">
        <f t="shared" si="5342"/>
        <v>2.7405046511628957</v>
      </c>
      <c r="AY5040" s="7">
        <f t="shared" si="5343"/>
        <v>13.210760778584177</v>
      </c>
      <c r="AZ5040" s="37">
        <f t="shared" si="5344"/>
        <v>12.303449835458791</v>
      </c>
      <c r="BA5040" s="2">
        <f>BE5040*'mass balance'!$B$17+BF5040*'mass balance'!$C$17+BG5040*'mass balance'!$D$17+BH5040*'mass balance'!$E$17</f>
        <v>2.0605662864266254E-4</v>
      </c>
      <c r="BB5040" s="2">
        <f>BE5040*'mass balance'!$B$18+BF5040*'mass balance'!$C$18+BG5040*'mass balance'!$D$18+BH5040*'mass balance'!$E$18</f>
        <v>2.0922673062178043E-4</v>
      </c>
      <c r="BC5040" s="2">
        <f>BE5040*'mass balance'!$B$19+BF5040*'mass balance'!$C$19+BG5040*'mass balance'!$D$19+BH5040*'mass balance'!$E$19</f>
        <v>-2.6153341327722558E-4</v>
      </c>
      <c r="BD5040" s="2">
        <f>BE5040*'mass balance'!$B$20+BF5040*'mass balance'!$C$20+BG5040*'mass balance'!$D$20+BH5040*'mass balance'!$E$20</f>
        <v>9.5103059373536541E-6</v>
      </c>
      <c r="BE5040" s="2">
        <f>N5040*'mass balance'!$H$11+R5040*'mass balance'!$I$11+S5040*'mass balance'!$J$11</f>
        <v>-4.0972728994973266E-4</v>
      </c>
      <c r="BF5040" s="2">
        <f>N5040*'mass balance'!$H$12+R5040*'mass balance'!$I$12+S5040*'mass balance'!$J$12</f>
        <v>1.2561183551582147E-5</v>
      </c>
      <c r="BG5040" s="2">
        <f>N5040*'mass balance'!$H$13+R5040*'mass balance'!$I$13+S5040*'mass balance'!$J$13</f>
        <v>9.8744025730467699E-5</v>
      </c>
      <c r="BH5040" s="2">
        <f>N5040*'mass balance'!$H$14+R5040*'mass balance'!$I$14+S5040*'mass balance'!$J$14</f>
        <v>4.4813922338252004E-5</v>
      </c>
      <c r="BI5040" s="36">
        <f t="shared" si="5345"/>
        <v>6.851681337565462E-17</v>
      </c>
      <c r="BJ5040" s="36">
        <f t="shared" si="5346"/>
        <v>4.1171459423547306E-19</v>
      </c>
      <c r="BK5040" s="36">
        <f t="shared" si="5347"/>
        <v>1.6556619153269706E-15</v>
      </c>
      <c r="BL5040" s="36">
        <f t="shared" si="5348"/>
        <v>1.3640565424406352E-15</v>
      </c>
      <c r="BM5040" s="36">
        <f t="shared" si="5381"/>
        <v>2.7866343099875086E-12</v>
      </c>
      <c r="BN5040" s="36">
        <f t="shared" ca="1" si="5349"/>
        <v>0.25336771574962236</v>
      </c>
      <c r="BO5040" s="36">
        <f t="shared" ca="1" si="5366"/>
        <v>1</v>
      </c>
      <c r="BP5040" s="36">
        <f t="shared" si="5382"/>
        <v>-2.7866342980656424E-12</v>
      </c>
      <c r="BQ5040" s="36">
        <f t="shared" si="5383"/>
        <v>0.99999999572176868</v>
      </c>
      <c r="BR5040" s="2">
        <f t="shared" si="5372"/>
        <v>-5</v>
      </c>
      <c r="BS5040">
        <v>0</v>
      </c>
      <c r="BT5040" s="37">
        <f t="shared" si="5367"/>
        <v>0.26218724681041866</v>
      </c>
      <c r="BU5040" s="34">
        <f t="shared" si="5350"/>
        <v>-5</v>
      </c>
      <c r="BV5040" s="34">
        <f t="shared" si="5351"/>
        <v>-5</v>
      </c>
      <c r="BW5040" s="34">
        <f t="shared" si="5352"/>
        <v>-5</v>
      </c>
      <c r="BX5040" s="34">
        <f t="shared" si="5353"/>
        <v>-5</v>
      </c>
      <c r="BY5040" s="34">
        <f t="shared" si="5354"/>
        <v>7.495994248285891</v>
      </c>
      <c r="BZ5040" s="36">
        <f t="shared" si="5368"/>
        <v>2.6153341327722558E-4</v>
      </c>
      <c r="CA5040" s="34">
        <f t="shared" si="5369"/>
        <v>2.1310059399339339E-2</v>
      </c>
    </row>
    <row r="5041" spans="1:79" ht="13.2" x14ac:dyDescent="0.25">
      <c r="A5041" s="75">
        <f t="shared" si="5355"/>
        <v>13.717808219176687</v>
      </c>
      <c r="B5041" s="34">
        <f t="shared" si="5373"/>
        <v>5006.9999999994907</v>
      </c>
      <c r="C5041">
        <f t="shared" si="5356"/>
        <v>15</v>
      </c>
      <c r="D5041" s="35">
        <f t="shared" si="5316"/>
        <v>3000</v>
      </c>
      <c r="E5041" s="27">
        <v>0</v>
      </c>
      <c r="F5041" s="64">
        <f t="shared" si="5357"/>
        <v>0.46593146951268899</v>
      </c>
      <c r="G5041" s="34">
        <v>0</v>
      </c>
      <c r="H5041" s="34">
        <f t="shared" si="5317"/>
        <v>1</v>
      </c>
      <c r="I5041" s="34">
        <f t="shared" si="5358"/>
        <v>6192.2292298236371</v>
      </c>
      <c r="J5041" s="34">
        <f t="shared" si="5318"/>
        <v>27900.057525189422</v>
      </c>
      <c r="K5041" s="34">
        <f t="shared" si="5319"/>
        <v>24658.629303440641</v>
      </c>
      <c r="L5041" s="36">
        <f t="shared" si="5370"/>
        <v>3347.3810621715934</v>
      </c>
      <c r="M5041" s="34">
        <f t="shared" si="5320"/>
        <v>38.195869775056082</v>
      </c>
      <c r="N5041" s="34">
        <f t="shared" si="5359"/>
        <v>172.09746674366258</v>
      </c>
      <c r="O5041" s="34">
        <f t="shared" si="5321"/>
        <v>11.148808202499623</v>
      </c>
      <c r="P5041">
        <f t="shared" si="5374"/>
        <v>106.62659840808732</v>
      </c>
      <c r="Q5041" s="36">
        <f t="shared" si="5322"/>
        <v>170.01065720494464</v>
      </c>
      <c r="R5041" s="34">
        <f t="shared" si="5323"/>
        <v>109.60271354118146</v>
      </c>
      <c r="S5041" s="34">
        <f t="shared" si="5324"/>
        <v>5.2200127539016634</v>
      </c>
      <c r="T5041" s="36">
        <f t="shared" si="5360"/>
        <v>4.3516556230604681E-14</v>
      </c>
      <c r="U5041" s="36">
        <f t="shared" si="5325"/>
        <v>2086.3646920159044</v>
      </c>
      <c r="V5041" s="36">
        <f t="shared" si="5326"/>
        <v>1.0002132161761399E-3</v>
      </c>
      <c r="W5041" s="68">
        <f t="shared" si="5327"/>
        <v>9.5639458919188378</v>
      </c>
      <c r="X5041">
        <f t="shared" si="5328"/>
        <v>13.904448848629427</v>
      </c>
      <c r="Y5041">
        <f t="shared" si="5329"/>
        <v>1.8307379300092574E-2</v>
      </c>
      <c r="Z5041" s="34">
        <f t="shared" si="5330"/>
        <v>2.1362371768954423E-3</v>
      </c>
      <c r="AA5041" s="36">
        <f t="shared" si="5331"/>
        <v>1.0458164731162702E-4</v>
      </c>
      <c r="AB5041" s="34">
        <f t="shared" si="5332"/>
        <v>2.3425170561219952E-4</v>
      </c>
      <c r="AC5041" s="36">
        <f t="shared" si="5333"/>
        <v>7.1487190469859144E-2</v>
      </c>
      <c r="AD5041" s="34">
        <f t="shared" si="5334"/>
        <v>0</v>
      </c>
      <c r="AE5041">
        <f t="shared" si="5361"/>
        <v>305.17255053931262</v>
      </c>
      <c r="AF5041" s="36">
        <f t="shared" si="5375"/>
        <v>0</v>
      </c>
      <c r="AG5041" s="34">
        <f t="shared" si="5335"/>
        <v>58.092558852485794</v>
      </c>
      <c r="AH5041">
        <f t="shared" si="5371"/>
        <v>9.0089508064444601E-2</v>
      </c>
      <c r="AI5041" s="29">
        <f t="shared" si="5362"/>
        <v>58.092558852485794</v>
      </c>
      <c r="AJ5041">
        <f t="shared" si="5363"/>
        <v>0</v>
      </c>
      <c r="AK5041" s="36">
        <f t="shared" si="5376"/>
        <v>8.6231723405381857E-5</v>
      </c>
      <c r="AL5041" s="36">
        <f t="shared" si="5364"/>
        <v>-4.103717342496392E-4</v>
      </c>
      <c r="AM5041" s="36">
        <f t="shared" si="5365"/>
        <v>-3.0915702953959742E-5</v>
      </c>
      <c r="AN5041" s="37">
        <f t="shared" si="5377"/>
        <v>-8.8653635652761282E-5</v>
      </c>
      <c r="AO5041" s="36">
        <f t="shared" si="5378"/>
        <v>1.86864920564686E-2</v>
      </c>
      <c r="AP5041" s="36">
        <f t="shared" si="5379"/>
        <v>6.0374271993954079E-3</v>
      </c>
      <c r="AQ5041" s="74">
        <f t="shared" si="5336"/>
        <v>-0.24873642513473296</v>
      </c>
      <c r="AR5041" s="73">
        <f t="shared" si="5337"/>
        <v>-9.3137264562073922E-5</v>
      </c>
      <c r="AS5041" s="72">
        <f t="shared" si="5380"/>
        <v>6.5250424554753995E-6</v>
      </c>
      <c r="AT5041" s="37">
        <f t="shared" si="5338"/>
        <v>-518.95489501936549</v>
      </c>
      <c r="AU5041" s="37">
        <f t="shared" si="5339"/>
        <v>0.23060478308448853</v>
      </c>
      <c r="AV5041" s="34">
        <f t="shared" si="5340"/>
        <v>1.2374363464024286E-5</v>
      </c>
      <c r="AW5041" s="34">
        <f t="shared" si="5341"/>
        <v>0.89941390342431804</v>
      </c>
      <c r="AX5041" s="37">
        <f t="shared" si="5342"/>
        <v>2.7407914293303195</v>
      </c>
      <c r="AY5041" s="7">
        <f t="shared" si="5343"/>
        <v>13.204163599036939</v>
      </c>
      <c r="AZ5041" s="37">
        <f t="shared" si="5344"/>
        <v>12.304737321249156</v>
      </c>
      <c r="BA5041" s="2">
        <f>BE5041*'mass balance'!$B$17+BF5041*'mass balance'!$C$17+BG5041*'mass balance'!$D$17+BH5041*'mass balance'!$E$17</f>
        <v>2.0607786425003228E-4</v>
      </c>
      <c r="BB5041" s="2">
        <f>BE5041*'mass balance'!$B$18+BF5041*'mass balance'!$C$18+BG5041*'mass balance'!$D$18+BH5041*'mass balance'!$E$18</f>
        <v>2.09248292930802E-4</v>
      </c>
      <c r="BC5041" s="2">
        <f>BE5041*'mass balance'!$B$19+BF5041*'mass balance'!$C$19+BG5041*'mass balance'!$D$19+BH5041*'mass balance'!$E$19</f>
        <v>-2.6156036616350239E-4</v>
      </c>
      <c r="BD5041" s="2">
        <f>BE5041*'mass balance'!$B$20+BF5041*'mass balance'!$C$20+BG5041*'mass balance'!$D$20+BH5041*'mass balance'!$E$20</f>
        <v>9.5112860423091788E-6</v>
      </c>
      <c r="BE5041" s="2">
        <f>N5041*'mass balance'!$H$11+R5041*'mass balance'!$I$11+S5041*'mass balance'!$J$11</f>
        <v>-4.0975587319919658E-4</v>
      </c>
      <c r="BF5041" s="2">
        <f>N5041*'mass balance'!$H$12+R5041*'mass balance'!$I$12+S5041*'mass balance'!$J$12</f>
        <v>1.2554977608905538E-5</v>
      </c>
      <c r="BG5041" s="2">
        <f>N5041*'mass balance'!$H$13+R5041*'mass balance'!$I$13+S5041*'mass balance'!$J$13</f>
        <v>9.8749552497550802E-5</v>
      </c>
      <c r="BH5041" s="2">
        <f>N5041*'mass balance'!$H$14+R5041*'mass balance'!$I$14+S5041*'mass balance'!$J$14</f>
        <v>4.4817048631162121E-5</v>
      </c>
      <c r="BI5041" s="36">
        <f t="shared" si="5345"/>
        <v>6.851681337565462E-17</v>
      </c>
      <c r="BJ5041" s="36">
        <f t="shared" si="5346"/>
        <v>4.1175931733043089E-19</v>
      </c>
      <c r="BK5041" s="36">
        <f t="shared" si="5347"/>
        <v>1.6560736299212061E-15</v>
      </c>
      <c r="BL5041" s="36">
        <f t="shared" si="5348"/>
        <v>1.3645001680473787E-15</v>
      </c>
      <c r="BM5041" s="36">
        <f t="shared" si="5381"/>
        <v>2.7879983665299493E-12</v>
      </c>
      <c r="BN5041" s="36">
        <f t="shared" ca="1" si="5349"/>
        <v>0.55913421853878176</v>
      </c>
      <c r="BO5041" s="36">
        <f t="shared" ca="1" si="5366"/>
        <v>1</v>
      </c>
      <c r="BP5041" s="36">
        <f t="shared" si="5382"/>
        <v>-2.7879983545944783E-12</v>
      </c>
      <c r="BQ5041" s="36">
        <f t="shared" si="5383"/>
        <v>0.99999999571898202</v>
      </c>
      <c r="BR5041" s="2">
        <f t="shared" si="5372"/>
        <v>-5</v>
      </c>
      <c r="BS5041">
        <v>0</v>
      </c>
      <c r="BT5041" s="37">
        <f t="shared" si="5367"/>
        <v>0.2622142670789111</v>
      </c>
      <c r="BU5041" s="34">
        <f t="shared" si="5350"/>
        <v>-5</v>
      </c>
      <c r="BV5041" s="34">
        <f t="shared" si="5351"/>
        <v>-5</v>
      </c>
      <c r="BW5041" s="34">
        <f t="shared" si="5352"/>
        <v>-5</v>
      </c>
      <c r="BX5041" s="34">
        <f t="shared" si="5353"/>
        <v>-5</v>
      </c>
      <c r="BY5041" s="34">
        <f t="shared" si="5354"/>
        <v>7.4965171811703595</v>
      </c>
      <c r="BZ5041" s="36">
        <f t="shared" si="5368"/>
        <v>2.6156036616350239E-4</v>
      </c>
      <c r="CA5041" s="34">
        <f t="shared" si="5369"/>
        <v>2.1310025580642915E-2</v>
      </c>
    </row>
    <row r="5042" spans="1:79" ht="13.2" x14ac:dyDescent="0.25">
      <c r="A5042" s="75">
        <f t="shared" si="5355"/>
        <v>13.720547945204084</v>
      </c>
      <c r="B5042" s="34">
        <f t="shared" si="5373"/>
        <v>5007.9999999994907</v>
      </c>
      <c r="C5042">
        <f t="shared" si="5356"/>
        <v>15</v>
      </c>
      <c r="D5042" s="35">
        <f t="shared" si="5316"/>
        <v>3000</v>
      </c>
      <c r="E5042" s="27">
        <v>0</v>
      </c>
      <c r="F5042" s="64">
        <f t="shared" si="5357"/>
        <v>0.46593146951268899</v>
      </c>
      <c r="G5042" s="34">
        <v>0</v>
      </c>
      <c r="H5042" s="34">
        <f t="shared" si="5317"/>
        <v>1</v>
      </c>
      <c r="I5042" s="34">
        <f t="shared" si="5358"/>
        <v>6192.2292298236371</v>
      </c>
      <c r="J5042" s="34">
        <f t="shared" si="5318"/>
        <v>27902.002713935948</v>
      </c>
      <c r="K5042" s="34">
        <f t="shared" si="5319"/>
        <v>24660.348500190772</v>
      </c>
      <c r="L5042" s="36">
        <f t="shared" si="5370"/>
        <v>3347.7311367972552</v>
      </c>
      <c r="M5042" s="34">
        <f t="shared" si="5320"/>
        <v>38.195869775056082</v>
      </c>
      <c r="N5042" s="34">
        <f t="shared" si="5359"/>
        <v>172.10946535890963</v>
      </c>
      <c r="O5042" s="34">
        <f t="shared" si="5321"/>
        <v>11.148808202499623</v>
      </c>
      <c r="P5042">
        <f t="shared" si="5374"/>
        <v>106.63774959339607</v>
      </c>
      <c r="Q5042" s="36">
        <f t="shared" si="5322"/>
        <v>170.02368691050998</v>
      </c>
      <c r="R5042" s="34">
        <f t="shared" si="5323"/>
        <v>109.61408761263361</v>
      </c>
      <c r="S5042" s="34">
        <f t="shared" si="5324"/>
        <v>5.2174335512902417</v>
      </c>
      <c r="T5042" s="36">
        <f t="shared" si="5360"/>
        <v>4.3515039325318453E-14</v>
      </c>
      <c r="U5042" s="36">
        <f t="shared" si="5325"/>
        <v>2086.3646920159044</v>
      </c>
      <c r="V5042" s="36">
        <f t="shared" si="5326"/>
        <v>9.9971901191634881E-4</v>
      </c>
      <c r="W5042" s="68">
        <f t="shared" si="5327"/>
        <v>9.5649461051350144</v>
      </c>
      <c r="X5042">
        <f t="shared" si="5328"/>
        <v>13.904933548454766</v>
      </c>
      <c r="Y5042">
        <f t="shared" si="5329"/>
        <v>1.8307379300092574E-2</v>
      </c>
      <c r="Z5042" s="34">
        <f t="shared" si="5330"/>
        <v>2.1362371768954423E-3</v>
      </c>
      <c r="AA5042" s="36">
        <f t="shared" si="5331"/>
        <v>1.0451904286001592E-4</v>
      </c>
      <c r="AB5042" s="34">
        <f t="shared" si="5332"/>
        <v>2.3425170561219952E-4</v>
      </c>
      <c r="AC5042" s="36">
        <f t="shared" si="5333"/>
        <v>7.1487190469859144E-2</v>
      </c>
      <c r="AD5042" s="34">
        <f t="shared" si="5334"/>
        <v>0</v>
      </c>
      <c r="AE5042">
        <f t="shared" si="5361"/>
        <v>305.17255053931262</v>
      </c>
      <c r="AF5042" s="36">
        <f t="shared" si="5375"/>
        <v>0</v>
      </c>
      <c r="AG5042" s="34">
        <f t="shared" si="5335"/>
        <v>58.097016575353813</v>
      </c>
      <c r="AH5042">
        <f t="shared" si="5371"/>
        <v>9.0042755529239571E-2</v>
      </c>
      <c r="AI5042" s="29">
        <f t="shared" si="5362"/>
        <v>58.097016575353813</v>
      </c>
      <c r="AJ5042">
        <f t="shared" si="5363"/>
        <v>58.097016575353813</v>
      </c>
      <c r="AK5042" s="36">
        <f t="shared" si="5376"/>
        <v>9.3137264562073922E-5</v>
      </c>
      <c r="AL5042" s="36">
        <f t="shared" si="5364"/>
        <v>-4.4139201326874421E-4</v>
      </c>
      <c r="AM5042" s="36">
        <f t="shared" si="5365"/>
        <v>-3.3278398570944589E-5</v>
      </c>
      <c r="AN5042" s="37">
        <f t="shared" si="5377"/>
        <v>-2.4219122473794256E-6</v>
      </c>
      <c r="AO5042" s="36">
        <f t="shared" si="5378"/>
        <v>1.827612032221896E-2</v>
      </c>
      <c r="AP5042" s="36">
        <f t="shared" si="5379"/>
        <v>6.0065114964414478E-3</v>
      </c>
      <c r="AQ5042" s="74">
        <f t="shared" si="5336"/>
        <v>-7.263276162506411E-3</v>
      </c>
      <c r="AR5042" s="73">
        <f t="shared" si="5337"/>
        <v>-2.4358815447704059E-6</v>
      </c>
      <c r="AS5042" s="72">
        <f t="shared" si="5380"/>
        <v>6.1045270966282975E-6</v>
      </c>
      <c r="AT5042" s="37">
        <f t="shared" si="5338"/>
        <v>-15.153842933814186</v>
      </c>
      <c r="AU5042" s="37">
        <f t="shared" si="5339"/>
        <v>0.22942393092045477</v>
      </c>
      <c r="AV5042" s="34">
        <f t="shared" si="5340"/>
        <v>7.9923604483224421E-3</v>
      </c>
      <c r="AW5042" s="34">
        <f t="shared" si="5341"/>
        <v>0.89950796561195312</v>
      </c>
      <c r="AX5042" s="37">
        <f t="shared" si="5342"/>
        <v>2.7410780658129363</v>
      </c>
      <c r="AY5042" s="7">
        <f t="shared" si="5343"/>
        <v>13.213524497008224</v>
      </c>
      <c r="AZ5042" s="37">
        <f t="shared" si="5344"/>
        <v>12.30602417094795</v>
      </c>
      <c r="BA5042" s="2">
        <f>BE5042*'mass balance'!$B$17+BF5042*'mass balance'!$C$17+BG5042*'mass balance'!$D$17+BH5042*'mass balance'!$E$17</f>
        <v>2.0609908934369746E-4</v>
      </c>
      <c r="BB5042" s="2">
        <f>BE5042*'mass balance'!$B$18+BF5042*'mass balance'!$C$18+BG5042*'mass balance'!$D$18+BH5042*'mass balance'!$E$18</f>
        <v>2.0926984456436971E-4</v>
      </c>
      <c r="BC5042" s="2">
        <f>BE5042*'mass balance'!$B$19+BF5042*'mass balance'!$C$19+BG5042*'mass balance'!$D$19+BH5042*'mass balance'!$E$19</f>
        <v>-2.6158730570546217E-4</v>
      </c>
      <c r="BD5042" s="2">
        <f>BE5042*'mass balance'!$B$20+BF5042*'mass balance'!$C$20+BG5042*'mass balance'!$D$20+BH5042*'mass balance'!$E$20</f>
        <v>9.512265662016804E-6</v>
      </c>
      <c r="BE5042" s="2">
        <f>N5042*'mass balance'!$H$11+R5042*'mass balance'!$I$11+S5042*'mass balance'!$J$11</f>
        <v>-4.0978444133073721E-4</v>
      </c>
      <c r="BF5042" s="2">
        <f>N5042*'mass balance'!$H$12+R5042*'mass balance'!$I$12+S5042*'mass balance'!$J$12</f>
        <v>1.2548774208155028E-5</v>
      </c>
      <c r="BG5042" s="2">
        <f>N5042*'mass balance'!$H$13+R5042*'mass balance'!$I$13+S5042*'mass balance'!$J$13</f>
        <v>9.8755076198251321E-5</v>
      </c>
      <c r="BH5042" s="2">
        <f>N5042*'mass balance'!$H$14+R5042*'mass balance'!$I$14+S5042*'mass balance'!$J$14</f>
        <v>4.4820173270549379E-5</v>
      </c>
      <c r="BI5042" s="36">
        <f t="shared" si="5345"/>
        <v>6.851681337565462E-17</v>
      </c>
      <c r="BJ5042" s="36">
        <f t="shared" si="5346"/>
        <v>4.1180403196869735E-19</v>
      </c>
      <c r="BK5042" s="36">
        <f t="shared" si="5347"/>
        <v>1.6564853892385365E-15</v>
      </c>
      <c r="BL5042" s="36">
        <f t="shared" si="5348"/>
        <v>1.3649438522219918E-15</v>
      </c>
      <c r="BM5042" s="36">
        <f t="shared" si="5381"/>
        <v>2.7893628666979967E-12</v>
      </c>
      <c r="BN5042" s="36">
        <f t="shared" ca="1" si="5349"/>
        <v>0.11231484054313456</v>
      </c>
      <c r="BO5042" s="36">
        <f t="shared" ca="1" si="5366"/>
        <v>1</v>
      </c>
      <c r="BP5042" s="36">
        <f t="shared" si="5382"/>
        <v>-2.7893628547489075E-12</v>
      </c>
      <c r="BQ5042" s="36">
        <f t="shared" si="5383"/>
        <v>0.99999999571619402</v>
      </c>
      <c r="BR5042" s="2">
        <f t="shared" si="5372"/>
        <v>-5</v>
      </c>
      <c r="BS5042">
        <v>0</v>
      </c>
      <c r="BT5042" s="37">
        <f t="shared" si="5367"/>
        <v>0.2622412739697258</v>
      </c>
      <c r="BU5042" s="34">
        <f t="shared" si="5350"/>
        <v>-5</v>
      </c>
      <c r="BV5042" s="34">
        <f t="shared" si="5351"/>
        <v>-5</v>
      </c>
      <c r="BW5042" s="34">
        <f t="shared" si="5352"/>
        <v>-5</v>
      </c>
      <c r="BX5042" s="34">
        <f t="shared" si="5353"/>
        <v>-5</v>
      </c>
      <c r="BY5042" s="34">
        <f t="shared" si="5354"/>
        <v>7.4970398374711849</v>
      </c>
      <c r="BZ5042" s="36">
        <f t="shared" si="5368"/>
        <v>2.6158730570546217E-4</v>
      </c>
      <c r="CA5042" s="34">
        <f t="shared" si="5369"/>
        <v>2.1309991783440889E-2</v>
      </c>
    </row>
    <row r="5043" spans="1:79" ht="13.2" x14ac:dyDescent="0.25">
      <c r="A5043" s="75">
        <f t="shared" si="5355"/>
        <v>13.72328767123148</v>
      </c>
      <c r="B5043" s="34">
        <f t="shared" si="5373"/>
        <v>5008.9999999994907</v>
      </c>
      <c r="C5043">
        <f t="shared" si="5356"/>
        <v>15</v>
      </c>
      <c r="D5043" s="35">
        <f t="shared" si="5316"/>
        <v>3000</v>
      </c>
      <c r="E5043" s="27">
        <v>0</v>
      </c>
      <c r="F5043" s="64">
        <f t="shared" si="5357"/>
        <v>0.46593146951268899</v>
      </c>
      <c r="G5043" s="34">
        <v>0</v>
      </c>
      <c r="H5043" s="34">
        <f t="shared" si="5317"/>
        <v>1</v>
      </c>
      <c r="I5043" s="34">
        <f t="shared" si="5358"/>
        <v>6192.2292298236371</v>
      </c>
      <c r="J5043" s="34">
        <f t="shared" si="5318"/>
        <v>27903.94687381501</v>
      </c>
      <c r="K5043" s="34">
        <f t="shared" si="5319"/>
        <v>24662.066787607244</v>
      </c>
      <c r="L5043" s="36">
        <f t="shared" si="5370"/>
        <v>3348.0810384514261</v>
      </c>
      <c r="M5043" s="34">
        <f t="shared" si="5320"/>
        <v>38.195869775056082</v>
      </c>
      <c r="N5043" s="34">
        <f t="shared" si="5359"/>
        <v>172.12145762773662</v>
      </c>
      <c r="O5043" s="34">
        <f t="shared" si="5321"/>
        <v>11.148808202499623</v>
      </c>
      <c r="P5043">
        <f t="shared" si="5374"/>
        <v>106.64889526891632</v>
      </c>
      <c r="Q5043" s="36">
        <f t="shared" si="5322"/>
        <v>170.0367098472197</v>
      </c>
      <c r="R5043" s="34">
        <f t="shared" si="5323"/>
        <v>109.62545605850923</v>
      </c>
      <c r="S5043" s="34">
        <f t="shared" si="5324"/>
        <v>5.2148554053725746</v>
      </c>
      <c r="T5043" s="36">
        <f t="shared" si="5360"/>
        <v>4.3513523380860498E-14</v>
      </c>
      <c r="U5043" s="36">
        <f t="shared" si="5325"/>
        <v>2086.3646920159044</v>
      </c>
      <c r="V5043" s="36">
        <f t="shared" si="5326"/>
        <v>9.9922501013098466E-4</v>
      </c>
      <c r="W5043" s="68">
        <f t="shared" si="5327"/>
        <v>9.5659458241469313</v>
      </c>
      <c r="X5043">
        <f t="shared" si="5328"/>
        <v>13.905417975026396</v>
      </c>
      <c r="Y5043">
        <f t="shared" si="5329"/>
        <v>1.8307379300092574E-2</v>
      </c>
      <c r="Z5043" s="34">
        <f t="shared" si="5330"/>
        <v>2.1362371768954423E-3</v>
      </c>
      <c r="AA5043" s="36">
        <f t="shared" si="5331"/>
        <v>1.0445647806290951E-4</v>
      </c>
      <c r="AB5043" s="34">
        <f t="shared" si="5332"/>
        <v>2.3425170561219952E-4</v>
      </c>
      <c r="AC5043" s="36">
        <f t="shared" si="5333"/>
        <v>7.1487190469859144E-2</v>
      </c>
      <c r="AD5043" s="34">
        <f t="shared" si="5334"/>
        <v>0</v>
      </c>
      <c r="AE5043">
        <f t="shared" si="5361"/>
        <v>305.17255053931262</v>
      </c>
      <c r="AF5043" s="36">
        <f t="shared" si="5375"/>
        <v>0</v>
      </c>
      <c r="AG5043" s="34">
        <f t="shared" si="5335"/>
        <v>58.101471982460943</v>
      </c>
      <c r="AH5043">
        <f t="shared" si="5371"/>
        <v>8.9996024859907209E-2</v>
      </c>
      <c r="AI5043" s="29">
        <f t="shared" si="5362"/>
        <v>58.101471982460943</v>
      </c>
      <c r="AJ5043">
        <f t="shared" si="5363"/>
        <v>0</v>
      </c>
      <c r="AK5043" s="36">
        <f t="shared" si="5376"/>
        <v>2.4358815447704059E-6</v>
      </c>
      <c r="AL5043" s="36">
        <f t="shared" si="5364"/>
        <v>-2.4718492419377937E-5</v>
      </c>
      <c r="AM5043" s="36">
        <f t="shared" si="5365"/>
        <v>-2.2403993569175454E-6</v>
      </c>
      <c r="AN5043" s="37">
        <f t="shared" si="5377"/>
        <v>9.0715352314694496E-5</v>
      </c>
      <c r="AO5043" s="36">
        <f t="shared" si="5378"/>
        <v>1.7834728308950217E-2</v>
      </c>
      <c r="AP5043" s="36">
        <f t="shared" si="5379"/>
        <v>5.973233097870503E-3</v>
      </c>
      <c r="AQ5043" s="74">
        <f t="shared" si="5336"/>
        <v>0.29275712789445285</v>
      </c>
      <c r="AR5043" s="73">
        <f t="shared" si="5337"/>
        <v>8.6642194638926248E-5</v>
      </c>
      <c r="AS5043" s="72">
        <f t="shared" si="5380"/>
        <v>5.6728263974682585E-6</v>
      </c>
      <c r="AT5043" s="37">
        <f t="shared" si="5338"/>
        <v>610.7981349749723</v>
      </c>
      <c r="AU5043" s="37">
        <f t="shared" si="5339"/>
        <v>0.22815283354231655</v>
      </c>
      <c r="AV5043" s="34">
        <f t="shared" si="5340"/>
        <v>1.23615229548953E-5</v>
      </c>
      <c r="AW5043" s="34">
        <f t="shared" si="5341"/>
        <v>0.89960198132356384</v>
      </c>
      <c r="AX5043" s="37">
        <f t="shared" si="5342"/>
        <v>2.7413645606687798</v>
      </c>
      <c r="AY5043" s="7">
        <f t="shared" si="5343"/>
        <v>13.20692472766223</v>
      </c>
      <c r="AZ5043" s="37">
        <f t="shared" si="5344"/>
        <v>12.307310384815711</v>
      </c>
      <c r="BA5043" s="2">
        <f>BE5043*'mass balance'!$B$17+BF5043*'mass balance'!$C$17+BG5043*'mass balance'!$D$17+BH5043*'mass balance'!$E$17</f>
        <v>2.0612030392799129E-4</v>
      </c>
      <c r="BB5043" s="2">
        <f>BE5043*'mass balance'!$B$18+BF5043*'mass balance'!$C$18+BG5043*'mass balance'!$D$18+BH5043*'mass balance'!$E$18</f>
        <v>2.0929138552688349E-4</v>
      </c>
      <c r="BC5043" s="2">
        <f>BE5043*'mass balance'!$B$19+BF5043*'mass balance'!$C$19+BG5043*'mass balance'!$D$19+BH5043*'mass balance'!$E$19</f>
        <v>-2.6161423190860437E-4</v>
      </c>
      <c r="BD5043" s="2">
        <f>BE5043*'mass balance'!$B$20+BF5043*'mass balance'!$C$20+BG5043*'mass balance'!$D$20+BH5043*'mass balance'!$E$20</f>
        <v>9.5132447966765177E-6</v>
      </c>
      <c r="BE5043" s="2">
        <f>N5043*'mass balance'!$H$11+R5043*'mass balance'!$I$11+S5043*'mass balance'!$J$11</f>
        <v>-4.0981299435175383E-4</v>
      </c>
      <c r="BF5043" s="2">
        <f>N5043*'mass balance'!$H$12+R5043*'mass balance'!$I$12+S5043*'mass balance'!$J$12</f>
        <v>1.2542573348924442E-5</v>
      </c>
      <c r="BG5043" s="2">
        <f>N5043*'mass balance'!$H$13+R5043*'mass balance'!$I$13+S5043*'mass balance'!$J$13</f>
        <v>9.8760596834232436E-5</v>
      </c>
      <c r="BH5043" s="2">
        <f>N5043*'mass balance'!$H$14+R5043*'mass balance'!$I$14+S5043*'mass balance'!$J$14</f>
        <v>4.4823296257223073E-5</v>
      </c>
      <c r="BI5043" s="36">
        <f t="shared" si="5345"/>
        <v>6.851681337565462E-17</v>
      </c>
      <c r="BJ5043" s="36">
        <f t="shared" si="5346"/>
        <v>4.1184873814927126E-19</v>
      </c>
      <c r="BK5043" s="36">
        <f t="shared" si="5347"/>
        <v>1.6568971932705052E-15</v>
      </c>
      <c r="BL5043" s="36">
        <f t="shared" si="5348"/>
        <v>1.3653875949482148E-15</v>
      </c>
      <c r="BM5043" s="36">
        <f t="shared" si="5381"/>
        <v>2.7907278105502187E-12</v>
      </c>
      <c r="BN5043" s="36">
        <f t="shared" ca="1" si="5349"/>
        <v>0.90086095239816588</v>
      </c>
      <c r="BO5043" s="36">
        <f t="shared" ca="1" si="5366"/>
        <v>1</v>
      </c>
      <c r="BP5043" s="36">
        <f t="shared" si="5382"/>
        <v>-2.7907277985874979E-12</v>
      </c>
      <c r="BQ5043" s="36">
        <f t="shared" si="5383"/>
        <v>0.9999999957134047</v>
      </c>
      <c r="BR5043" s="2">
        <f t="shared" si="5372"/>
        <v>-5</v>
      </c>
      <c r="BS5043">
        <v>0</v>
      </c>
      <c r="BT5043" s="37">
        <f t="shared" si="5367"/>
        <v>0.26226826748837589</v>
      </c>
      <c r="BU5043" s="34">
        <f t="shared" si="5350"/>
        <v>-5</v>
      </c>
      <c r="BV5043" s="34">
        <f t="shared" si="5351"/>
        <v>-5</v>
      </c>
      <c r="BW5043" s="34">
        <f t="shared" si="5352"/>
        <v>-5</v>
      </c>
      <c r="BX5043" s="34">
        <f t="shared" si="5353"/>
        <v>-5</v>
      </c>
      <c r="BY5043" s="34">
        <f t="shared" si="5354"/>
        <v>7.4975622173237415</v>
      </c>
      <c r="BZ5043" s="36">
        <f t="shared" si="5368"/>
        <v>2.6161423190860437E-4</v>
      </c>
      <c r="CA5043" s="34">
        <f t="shared" si="5369"/>
        <v>2.1309958007718115E-2</v>
      </c>
    </row>
    <row r="5044" spans="1:79" ht="13.2" x14ac:dyDescent="0.25">
      <c r="A5044" s="75">
        <f t="shared" si="5355"/>
        <v>13.726027397258877</v>
      </c>
      <c r="B5044" s="34">
        <f t="shared" si="5373"/>
        <v>5009.9999999994898</v>
      </c>
      <c r="C5044">
        <f t="shared" si="5356"/>
        <v>15</v>
      </c>
      <c r="D5044" s="35">
        <f t="shared" si="5316"/>
        <v>3000</v>
      </c>
      <c r="E5044" s="27">
        <v>0</v>
      </c>
      <c r="F5044" s="64">
        <f t="shared" si="5357"/>
        <v>0.46593146951268899</v>
      </c>
      <c r="G5044" s="34">
        <v>0</v>
      </c>
      <c r="H5044" s="34">
        <f t="shared" si="5317"/>
        <v>1</v>
      </c>
      <c r="I5044" s="34">
        <f t="shared" si="5358"/>
        <v>6192.2292298236371</v>
      </c>
      <c r="J5044" s="34">
        <f t="shared" si="5318"/>
        <v>27905.890005330213</v>
      </c>
      <c r="K5044" s="34">
        <f t="shared" si="5319"/>
        <v>24663.784166135152</v>
      </c>
      <c r="L5044" s="36">
        <f t="shared" si="5370"/>
        <v>3348.4307672049722</v>
      </c>
      <c r="M5044" s="34">
        <f t="shared" si="5320"/>
        <v>38.195869775056082</v>
      </c>
      <c r="N5044" s="34">
        <f t="shared" si="5359"/>
        <v>172.13344355325003</v>
      </c>
      <c r="O5044" s="34">
        <f t="shared" si="5321"/>
        <v>11.148808202499623</v>
      </c>
      <c r="P5044">
        <f t="shared" si="5374"/>
        <v>106.66003543690542</v>
      </c>
      <c r="Q5044" s="36">
        <f t="shared" si="5322"/>
        <v>170.04972601824801</v>
      </c>
      <c r="R5044" s="34">
        <f t="shared" si="5323"/>
        <v>109.63681888111994</v>
      </c>
      <c r="S5044" s="34">
        <f t="shared" si="5324"/>
        <v>5.2122783159795887</v>
      </c>
      <c r="T5044" s="36">
        <f t="shared" si="5360"/>
        <v>4.3512008396559065E-14</v>
      </c>
      <c r="U5044" s="36">
        <f t="shared" si="5325"/>
        <v>2086.3646920159044</v>
      </c>
      <c r="V5044" s="36">
        <f t="shared" si="5326"/>
        <v>9.9873121078763246E-4</v>
      </c>
      <c r="W5044" s="68">
        <f t="shared" si="5327"/>
        <v>9.5669450491570629</v>
      </c>
      <c r="X5044">
        <f t="shared" si="5328"/>
        <v>13.905902128498354</v>
      </c>
      <c r="Y5044">
        <f t="shared" si="5329"/>
        <v>1.8307379300092574E-2</v>
      </c>
      <c r="Z5044" s="34">
        <f t="shared" si="5330"/>
        <v>2.1362371768954423E-3</v>
      </c>
      <c r="AA5044" s="36">
        <f t="shared" si="5331"/>
        <v>1.0439395289258298E-4</v>
      </c>
      <c r="AB5044" s="34">
        <f t="shared" si="5332"/>
        <v>2.3425170561219952E-4</v>
      </c>
      <c r="AC5044" s="36">
        <f t="shared" si="5333"/>
        <v>7.1487190469859144E-2</v>
      </c>
      <c r="AD5044" s="34">
        <f t="shared" si="5334"/>
        <v>0</v>
      </c>
      <c r="AE5044">
        <f t="shared" si="5361"/>
        <v>305.17255053931262</v>
      </c>
      <c r="AF5044" s="36">
        <f t="shared" si="5375"/>
        <v>0</v>
      </c>
      <c r="AG5044" s="34">
        <f t="shared" si="5335"/>
        <v>58.105925074893143</v>
      </c>
      <c r="AH5044">
        <f t="shared" si="5371"/>
        <v>8.9949316049114714E-2</v>
      </c>
      <c r="AI5044" s="29">
        <f t="shared" si="5362"/>
        <v>58.105925074893143</v>
      </c>
      <c r="AJ5044">
        <f t="shared" si="5363"/>
        <v>58.105925074893143</v>
      </c>
      <c r="AK5044" s="36">
        <f t="shared" si="5376"/>
        <v>-8.6642194638926248E-5</v>
      </c>
      <c r="AL5044" s="36">
        <f t="shared" si="5364"/>
        <v>4.2447927773557972E-4</v>
      </c>
      <c r="AM5044" s="36">
        <f t="shared" si="5365"/>
        <v>2.8242787588674039E-5</v>
      </c>
      <c r="AN5044" s="37">
        <f t="shared" si="5377"/>
        <v>9.3151233859464904E-5</v>
      </c>
      <c r="AO5044" s="36">
        <f t="shared" si="5378"/>
        <v>1.7810009816530838E-2</v>
      </c>
      <c r="AP5044" s="36">
        <f t="shared" si="5379"/>
        <v>5.9709926985135851E-3</v>
      </c>
      <c r="AQ5044" s="74">
        <f t="shared" si="5336"/>
        <v>0.30187164046390896</v>
      </c>
      <c r="AR5044" s="73">
        <f t="shared" si="5337"/>
        <v>8.8894070716511402E-5</v>
      </c>
      <c r="AS5044" s="72">
        <f t="shared" si="5380"/>
        <v>5.6492718823010411E-6</v>
      </c>
      <c r="AT5044" s="37">
        <f t="shared" si="5338"/>
        <v>629.81433218482084</v>
      </c>
      <c r="AU5044" s="37">
        <f t="shared" si="5339"/>
        <v>0.2280672595402356</v>
      </c>
      <c r="AV5044" s="34">
        <f t="shared" si="5340"/>
        <v>7.993571252548964E-3</v>
      </c>
      <c r="AW5044" s="34">
        <f t="shared" si="5341"/>
        <v>0.89969595057819141</v>
      </c>
      <c r="AX5044" s="37">
        <f t="shared" si="5342"/>
        <v>2.7416509139558736</v>
      </c>
      <c r="AY5044" s="7">
        <f t="shared" si="5343"/>
        <v>13.216285484943675</v>
      </c>
      <c r="AZ5044" s="37">
        <f t="shared" si="5344"/>
        <v>12.308595963112936</v>
      </c>
      <c r="BA5044" s="2">
        <f>BE5044*'mass balance'!$B$17+BF5044*'mass balance'!$C$17+BG5044*'mass balance'!$D$17+BH5044*'mass balance'!$E$17</f>
        <v>2.061415080072461E-4</v>
      </c>
      <c r="BB5044" s="2">
        <f>BE5044*'mass balance'!$B$18+BF5044*'mass balance'!$C$18+BG5044*'mass balance'!$D$18+BH5044*'mass balance'!$E$18</f>
        <v>2.093129158227422E-4</v>
      </c>
      <c r="BC5044" s="2">
        <f>BE5044*'mass balance'!$B$19+BF5044*'mass balance'!$C$19+BG5044*'mass balance'!$D$19+BH5044*'mass balance'!$E$19</f>
        <v>-2.616411447784277E-4</v>
      </c>
      <c r="BD5044" s="2">
        <f>BE5044*'mass balance'!$B$20+BF5044*'mass balance'!$C$20+BG5044*'mass balance'!$D$20+BH5044*'mass balance'!$E$20</f>
        <v>9.5142234464882806E-6</v>
      </c>
      <c r="BE5044" s="2">
        <f>N5044*'mass balance'!$H$11+R5044*'mass balance'!$I$11+S5044*'mass balance'!$J$11</f>
        <v>-4.0984153226964289E-4</v>
      </c>
      <c r="BF5044" s="2">
        <f>N5044*'mass balance'!$H$12+R5044*'mass balance'!$I$12+S5044*'mass balance'!$J$12</f>
        <v>1.2536375030807135E-5</v>
      </c>
      <c r="BG5044" s="2">
        <f>N5044*'mass balance'!$H$13+R5044*'mass balance'!$I$13+S5044*'mass balance'!$J$13</f>
        <v>9.8766114407156067E-5</v>
      </c>
      <c r="BH5044" s="2">
        <f>N5044*'mass balance'!$H$14+R5044*'mass balance'!$I$14+S5044*'mass balance'!$J$14</f>
        <v>4.4826417591992189E-5</v>
      </c>
      <c r="BI5044" s="36">
        <f t="shared" si="5345"/>
        <v>6.851681337565462E-17</v>
      </c>
      <c r="BJ5044" s="36">
        <f t="shared" si="5346"/>
        <v>4.1189343587115248E-19</v>
      </c>
      <c r="BK5044" s="36">
        <f t="shared" si="5347"/>
        <v>1.6573090420086545E-15</v>
      </c>
      <c r="BL5044" s="36">
        <f t="shared" si="5348"/>
        <v>1.3658313962097865E-15</v>
      </c>
      <c r="BM5044" s="36">
        <f t="shared" si="5381"/>
        <v>2.7920931981451669E-12</v>
      </c>
      <c r="BN5044" s="36">
        <f t="shared" ca="1" si="5349"/>
        <v>0.38097806039644855</v>
      </c>
      <c r="BO5044" s="36">
        <f t="shared" ca="1" si="5366"/>
        <v>1</v>
      </c>
      <c r="BP5044" s="36">
        <f t="shared" si="5382"/>
        <v>-2.7920931861688013E-12</v>
      </c>
      <c r="BQ5044" s="36">
        <f t="shared" si="5383"/>
        <v>0.99999999571061393</v>
      </c>
      <c r="BR5044" s="2">
        <f t="shared" si="5372"/>
        <v>-5</v>
      </c>
      <c r="BS5044">
        <v>0</v>
      </c>
      <c r="BT5044" s="37">
        <f t="shared" si="5367"/>
        <v>0.26229524764037376</v>
      </c>
      <c r="BU5044" s="34">
        <f t="shared" si="5350"/>
        <v>-5</v>
      </c>
      <c r="BV5044" s="34">
        <f t="shared" si="5351"/>
        <v>-5</v>
      </c>
      <c r="BW5044" s="34">
        <f t="shared" si="5352"/>
        <v>-5</v>
      </c>
      <c r="BX5044" s="34">
        <f t="shared" si="5353"/>
        <v>-5</v>
      </c>
      <c r="BY5044" s="34">
        <f t="shared" si="5354"/>
        <v>7.4980843208633434</v>
      </c>
      <c r="BZ5044" s="36">
        <f t="shared" si="5368"/>
        <v>2.616411447784277E-4</v>
      </c>
      <c r="CA5044" s="34">
        <f t="shared" si="5369"/>
        <v>2.1309924253459477E-2</v>
      </c>
    </row>
    <row r="5045" spans="1:79" ht="13.2" x14ac:dyDescent="0.25">
      <c r="A5045" s="75">
        <f t="shared" si="5355"/>
        <v>13.728767123286273</v>
      </c>
      <c r="B5045" s="34">
        <f t="shared" si="5373"/>
        <v>5010.9999999994898</v>
      </c>
      <c r="C5045">
        <f t="shared" si="5356"/>
        <v>15</v>
      </c>
      <c r="D5045" s="35">
        <f t="shared" si="5316"/>
        <v>3000</v>
      </c>
      <c r="E5045" s="27">
        <v>0</v>
      </c>
      <c r="F5045" s="64">
        <f t="shared" si="5357"/>
        <v>0.46593146951268899</v>
      </c>
      <c r="G5045" s="34">
        <v>0</v>
      </c>
      <c r="H5045" s="34">
        <f t="shared" si="5317"/>
        <v>1</v>
      </c>
      <c r="I5045" s="34">
        <f t="shared" si="5358"/>
        <v>6192.2292298236371</v>
      </c>
      <c r="J5045" s="34">
        <f t="shared" si="5318"/>
        <v>27907.832108984974</v>
      </c>
      <c r="K5045" s="34">
        <f t="shared" si="5319"/>
        <v>24665.500636219429</v>
      </c>
      <c r="L5045" s="36">
        <f t="shared" si="5370"/>
        <v>3348.7803231287476</v>
      </c>
      <c r="M5045" s="34">
        <f t="shared" si="5320"/>
        <v>38.195869775056082</v>
      </c>
      <c r="N5045" s="34">
        <f t="shared" si="5359"/>
        <v>172.14542313855503</v>
      </c>
      <c r="O5045" s="34">
        <f t="shared" si="5321"/>
        <v>11.148808202499623</v>
      </c>
      <c r="P5045">
        <f t="shared" si="5374"/>
        <v>106.67117009962034</v>
      </c>
      <c r="Q5045" s="36">
        <f t="shared" si="5322"/>
        <v>170.06273542676783</v>
      </c>
      <c r="R5045" s="34">
        <f t="shared" si="5323"/>
        <v>109.648176082777</v>
      </c>
      <c r="S5045" s="34">
        <f t="shared" si="5324"/>
        <v>5.2097022829416844</v>
      </c>
      <c r="T5045" s="36">
        <f t="shared" si="5360"/>
        <v>4.3510494371742928E-14</v>
      </c>
      <c r="U5045" s="36">
        <f t="shared" si="5325"/>
        <v>2086.3646920159044</v>
      </c>
      <c r="V5045" s="36">
        <f t="shared" si="5326"/>
        <v>9.9823761385381339E-4</v>
      </c>
      <c r="W5045" s="68">
        <f t="shared" si="5327"/>
        <v>9.56794378036785</v>
      </c>
      <c r="X5045">
        <f t="shared" si="5328"/>
        <v>13.906386009024589</v>
      </c>
      <c r="Y5045">
        <f t="shared" si="5329"/>
        <v>1.8307379300092574E-2</v>
      </c>
      <c r="Z5045" s="34">
        <f t="shared" si="5330"/>
        <v>2.1362371768954423E-3</v>
      </c>
      <c r="AA5045" s="36">
        <f t="shared" si="5331"/>
        <v>1.0433146732133444E-4</v>
      </c>
      <c r="AB5045" s="34">
        <f t="shared" si="5332"/>
        <v>2.3425170561219952E-4</v>
      </c>
      <c r="AC5045" s="36">
        <f t="shared" si="5333"/>
        <v>7.1487190469859144E-2</v>
      </c>
      <c r="AD5045" s="34">
        <f t="shared" si="5334"/>
        <v>0</v>
      </c>
      <c r="AE5045">
        <f t="shared" si="5361"/>
        <v>305.17255053931262</v>
      </c>
      <c r="AF5045" s="36">
        <f t="shared" si="5375"/>
        <v>0</v>
      </c>
      <c r="AG5045" s="34">
        <f t="shared" si="5335"/>
        <v>58.110375853735945</v>
      </c>
      <c r="AH5045">
        <f t="shared" si="5371"/>
        <v>8.990262908945823E-2</v>
      </c>
      <c r="AI5045" s="29">
        <f t="shared" si="5362"/>
        <v>58.110375853735945</v>
      </c>
      <c r="AJ5045">
        <f t="shared" si="5363"/>
        <v>0</v>
      </c>
      <c r="AK5045" s="36">
        <f t="shared" si="5376"/>
        <v>-8.8894070716511402E-5</v>
      </c>
      <c r="AL5045" s="36">
        <f t="shared" si="5364"/>
        <v>4.371053156729379E-4</v>
      </c>
      <c r="AM5045" s="36">
        <f t="shared" si="5365"/>
        <v>2.901372424970808E-5</v>
      </c>
      <c r="AN5045" s="37">
        <f t="shared" si="5377"/>
        <v>6.5090392205386564E-6</v>
      </c>
      <c r="AO5045" s="36">
        <f t="shared" si="5378"/>
        <v>1.8234489094266417E-2</v>
      </c>
      <c r="AP5045" s="36">
        <f t="shared" si="5379"/>
        <v>5.9992354861022595E-3</v>
      </c>
      <c r="AQ5045" s="74">
        <f t="shared" si="5336"/>
        <v>1.9654512193742566E-2</v>
      </c>
      <c r="AR5045" s="73">
        <f t="shared" si="5337"/>
        <v>6.5152846175421584E-6</v>
      </c>
      <c r="AS5045" s="72">
        <f t="shared" si="5380"/>
        <v>6.062905490349353E-6</v>
      </c>
      <c r="AT5045" s="37">
        <f t="shared" si="5338"/>
        <v>41.006480279820643</v>
      </c>
      <c r="AU5045" s="37">
        <f t="shared" si="5339"/>
        <v>0.22914601737705717</v>
      </c>
      <c r="AV5045" s="34">
        <f t="shared" si="5340"/>
        <v>1.2348694455391102E-5</v>
      </c>
      <c r="AW5045" s="34">
        <f t="shared" si="5341"/>
        <v>0.8997898733948736</v>
      </c>
      <c r="AX5045" s="37">
        <f t="shared" si="5342"/>
        <v>2.7419371257322336</v>
      </c>
      <c r="AY5045" s="7">
        <f t="shared" si="5343"/>
        <v>13.209683128189411</v>
      </c>
      <c r="AZ5045" s="37">
        <f t="shared" si="5344"/>
        <v>12.309880906100084</v>
      </c>
      <c r="BA5045" s="2">
        <f>BE5045*'mass balance'!$B$17+BF5045*'mass balance'!$C$17+BG5045*'mass balance'!$D$17+BH5045*'mass balance'!$E$17</f>
        <v>2.0616270158579369E-4</v>
      </c>
      <c r="BB5045" s="2">
        <f>BE5045*'mass balance'!$B$18+BF5045*'mass balance'!$C$18+BG5045*'mass balance'!$D$18+BH5045*'mass balance'!$E$18</f>
        <v>2.0933443545634436E-4</v>
      </c>
      <c r="BC5045" s="2">
        <f>BE5045*'mass balance'!$B$19+BF5045*'mass balance'!$C$19+BG5045*'mass balance'!$D$19+BH5045*'mass balance'!$E$19</f>
        <v>-2.6166804432043041E-4</v>
      </c>
      <c r="BD5045" s="2">
        <f>BE5045*'mass balance'!$B$20+BF5045*'mass balance'!$C$20+BG5045*'mass balance'!$D$20+BH5045*'mass balance'!$E$20</f>
        <v>9.5152016116520146E-6</v>
      </c>
      <c r="BE5045" s="2">
        <f>N5045*'mass balance'!$H$11+R5045*'mass balance'!$I$11+S5045*'mass balance'!$J$11</f>
        <v>-4.0987005509179766E-4</v>
      </c>
      <c r="BF5045" s="2">
        <f>N5045*'mass balance'!$H$12+R5045*'mass balance'!$I$12+S5045*'mass balance'!$J$12</f>
        <v>1.253017925339519E-5</v>
      </c>
      <c r="BG5045" s="2">
        <f>N5045*'mass balance'!$H$13+R5045*'mass balance'!$I$13+S5045*'mass balance'!$J$13</f>
        <v>9.8771628918683361E-5</v>
      </c>
      <c r="BH5045" s="2">
        <f>N5045*'mass balance'!$H$14+R5045*'mass balance'!$I$14+S5045*'mass balance'!$J$14</f>
        <v>4.4829537275665364E-5</v>
      </c>
      <c r="BI5045" s="36">
        <f t="shared" si="5345"/>
        <v>6.851681337565462E-17</v>
      </c>
      <c r="BJ5045" s="36">
        <f t="shared" si="5346"/>
        <v>4.1193812513334231E-19</v>
      </c>
      <c r="BK5045" s="36">
        <f t="shared" si="5347"/>
        <v>1.6577209354445258E-15</v>
      </c>
      <c r="BL5045" s="36">
        <f t="shared" si="5348"/>
        <v>1.3662752559904431E-15</v>
      </c>
      <c r="BM5045" s="36">
        <f t="shared" si="5381"/>
        <v>2.7934590295413766E-12</v>
      </c>
      <c r="BN5045" s="36">
        <f t="shared" ca="1" si="5349"/>
        <v>0.46005765722605629</v>
      </c>
      <c r="BO5045" s="36">
        <f t="shared" ca="1" si="5366"/>
        <v>1</v>
      </c>
      <c r="BP5045" s="36">
        <f t="shared" si="5382"/>
        <v>-2.7934590175513528E-12</v>
      </c>
      <c r="BQ5045" s="36">
        <f t="shared" si="5383"/>
        <v>0.99999999570782183</v>
      </c>
      <c r="BR5045" s="2">
        <f t="shared" si="5372"/>
        <v>-5</v>
      </c>
      <c r="BS5045">
        <v>0</v>
      </c>
      <c r="BT5045" s="37">
        <f t="shared" si="5367"/>
        <v>0.26232221443123144</v>
      </c>
      <c r="BU5045" s="34">
        <f t="shared" si="5350"/>
        <v>-5</v>
      </c>
      <c r="BV5045" s="34">
        <f t="shared" si="5351"/>
        <v>-5</v>
      </c>
      <c r="BW5045" s="34">
        <f t="shared" si="5352"/>
        <v>-5</v>
      </c>
      <c r="BX5045" s="34">
        <f t="shared" si="5353"/>
        <v>-5</v>
      </c>
      <c r="BY5045" s="34">
        <f t="shared" si="5354"/>
        <v>7.498606148225254</v>
      </c>
      <c r="BZ5045" s="36">
        <f t="shared" si="5368"/>
        <v>2.6166804432043041E-4</v>
      </c>
      <c r="CA5045" s="34">
        <f t="shared" si="5369"/>
        <v>2.1309890520649907E-2</v>
      </c>
    </row>
    <row r="5046" spans="1:79" ht="13.2" x14ac:dyDescent="0.25">
      <c r="A5046" s="75">
        <f t="shared" si="5355"/>
        <v>13.73150684931367</v>
      </c>
      <c r="B5046" s="34">
        <f t="shared" si="5373"/>
        <v>5011.9999999994898</v>
      </c>
      <c r="C5046">
        <f t="shared" si="5356"/>
        <v>15</v>
      </c>
      <c r="D5046" s="35">
        <f t="shared" si="5316"/>
        <v>3000</v>
      </c>
      <c r="E5046" s="27">
        <v>0</v>
      </c>
      <c r="F5046" s="64">
        <f t="shared" si="5357"/>
        <v>0.46593146951268899</v>
      </c>
      <c r="G5046" s="34">
        <v>0</v>
      </c>
      <c r="H5046" s="34">
        <f t="shared" si="5317"/>
        <v>1</v>
      </c>
      <c r="I5046" s="34">
        <f t="shared" si="5358"/>
        <v>6192.2292298236371</v>
      </c>
      <c r="J5046" s="34">
        <f t="shared" si="5318"/>
        <v>27909.773185282516</v>
      </c>
      <c r="K5046" s="34">
        <f t="shared" si="5319"/>
        <v>24667.216198304835</v>
      </c>
      <c r="L5046" s="36">
        <f t="shared" si="5370"/>
        <v>3349.129706293596</v>
      </c>
      <c r="M5046" s="34">
        <f t="shared" si="5320"/>
        <v>38.195869775056082</v>
      </c>
      <c r="N5046" s="34">
        <f t="shared" si="5359"/>
        <v>172.15739638675575</v>
      </c>
      <c r="O5046" s="34">
        <f t="shared" si="5321"/>
        <v>11.148808202499623</v>
      </c>
      <c r="P5046">
        <f t="shared" si="5374"/>
        <v>106.6822992593177</v>
      </c>
      <c r="Q5046" s="36">
        <f t="shared" si="5322"/>
        <v>170.07573807595116</v>
      </c>
      <c r="R5046" s="34">
        <f t="shared" si="5323"/>
        <v>109.65952766579129</v>
      </c>
      <c r="S5046" s="34">
        <f t="shared" si="5324"/>
        <v>5.2071273060890562</v>
      </c>
      <c r="T5046" s="36">
        <f t="shared" si="5360"/>
        <v>4.3508981305741417E-14</v>
      </c>
      <c r="U5046" s="36">
        <f t="shared" si="5325"/>
        <v>2086.3646920159044</v>
      </c>
      <c r="V5046" s="36">
        <f t="shared" si="5326"/>
        <v>9.9774421929698558E-4</v>
      </c>
      <c r="W5046" s="68">
        <f t="shared" si="5327"/>
        <v>9.5689420179817031</v>
      </c>
      <c r="X5046">
        <f t="shared" si="5328"/>
        <v>13.906869616758962</v>
      </c>
      <c r="Y5046">
        <f t="shared" si="5329"/>
        <v>1.8307379300092574E-2</v>
      </c>
      <c r="Z5046" s="34">
        <f t="shared" si="5330"/>
        <v>2.1362371768954423E-3</v>
      </c>
      <c r="AA5046" s="36">
        <f t="shared" si="5331"/>
        <v>1.0426902132148475E-4</v>
      </c>
      <c r="AB5046" s="34">
        <f t="shared" si="5332"/>
        <v>2.3425170561219952E-4</v>
      </c>
      <c r="AC5046" s="36">
        <f t="shared" si="5333"/>
        <v>7.1487190469859144E-2</v>
      </c>
      <c r="AD5046" s="34">
        <f t="shared" si="5334"/>
        <v>0</v>
      </c>
      <c r="AE5046">
        <f t="shared" si="5361"/>
        <v>305.17255053931262</v>
      </c>
      <c r="AF5046" s="36">
        <f t="shared" si="5375"/>
        <v>0</v>
      </c>
      <c r="AG5046" s="34">
        <f t="shared" si="5335"/>
        <v>58.114824320074547</v>
      </c>
      <c r="AH5046">
        <f t="shared" si="5371"/>
        <v>8.9855963973583641E-2</v>
      </c>
      <c r="AI5046" s="29">
        <f t="shared" si="5362"/>
        <v>58.114824320074547</v>
      </c>
      <c r="AJ5046">
        <f t="shared" si="5363"/>
        <v>58.114824320074547</v>
      </c>
      <c r="AK5046" s="36">
        <f t="shared" si="5376"/>
        <v>-6.5152846175421584E-6</v>
      </c>
      <c r="AL5046" s="36">
        <f t="shared" si="5364"/>
        <v>1.8464762245716166E-5</v>
      </c>
      <c r="AM5046" s="36">
        <f t="shared" si="5365"/>
        <v>8.236780283648359E-7</v>
      </c>
      <c r="AN5046" s="37">
        <f t="shared" si="5377"/>
        <v>-8.2385031495972746E-5</v>
      </c>
      <c r="AO5046" s="36">
        <f t="shared" si="5378"/>
        <v>1.8671594409939356E-2</v>
      </c>
      <c r="AP5046" s="36">
        <f t="shared" si="5379"/>
        <v>6.0282492103519679E-3</v>
      </c>
      <c r="AQ5046" s="74">
        <f t="shared" si="5336"/>
        <v>-0.23170226370586833</v>
      </c>
      <c r="AR5046" s="73">
        <f t="shared" si="5337"/>
        <v>-8.620729233996873E-5</v>
      </c>
      <c r="AS5046" s="72">
        <f t="shared" si="5380"/>
        <v>6.5094487905456172E-6</v>
      </c>
      <c r="AT5046" s="37">
        <f t="shared" si="5338"/>
        <v>-483.415422056083</v>
      </c>
      <c r="AU5046" s="37">
        <f t="shared" si="5339"/>
        <v>0.23025422181018843</v>
      </c>
      <c r="AV5046" s="34">
        <f t="shared" si="5340"/>
        <v>7.994780797636495E-3</v>
      </c>
      <c r="AW5046" s="34">
        <f t="shared" si="5341"/>
        <v>0.89988374979264574</v>
      </c>
      <c r="AX5046" s="37">
        <f t="shared" si="5342"/>
        <v>2.7422231960558632</v>
      </c>
      <c r="AY5046" s="7">
        <f t="shared" si="5343"/>
        <v>13.219043744627847</v>
      </c>
      <c r="AZ5046" s="37">
        <f t="shared" si="5344"/>
        <v>12.311165214037565</v>
      </c>
      <c r="BA5046" s="2">
        <f>BE5046*'mass balance'!$B$17+BF5046*'mass balance'!$C$17+BG5046*'mass balance'!$D$17+BH5046*'mass balance'!$E$17</f>
        <v>2.0618388466796483E-4</v>
      </c>
      <c r="BB5046" s="2">
        <f>BE5046*'mass balance'!$B$18+BF5046*'mass balance'!$C$18+BG5046*'mass balance'!$D$18+BH5046*'mass balance'!$E$18</f>
        <v>2.0935594443208738E-4</v>
      </c>
      <c r="BC5046" s="2">
        <f>BE5046*'mass balance'!$B$19+BF5046*'mass balance'!$C$19+BG5046*'mass balance'!$D$19+BH5046*'mass balance'!$E$19</f>
        <v>-2.6169493054010925E-4</v>
      </c>
      <c r="BD5046" s="2">
        <f>BE5046*'mass balance'!$B$20+BF5046*'mass balance'!$C$20+BG5046*'mass balance'!$D$20+BH5046*'mass balance'!$E$20</f>
        <v>9.5161792923676075E-6</v>
      </c>
      <c r="BE5046" s="2">
        <f>N5046*'mass balance'!$H$11+R5046*'mass balance'!$I$11+S5046*'mass balance'!$J$11</f>
        <v>-4.0989856282560888E-4</v>
      </c>
      <c r="BF5046" s="2">
        <f>N5046*'mass balance'!$H$12+R5046*'mass balance'!$I$12+S5046*'mass balance'!$J$12</f>
        <v>1.2523986016280198E-5</v>
      </c>
      <c r="BG5046" s="2">
        <f>N5046*'mass balance'!$H$13+R5046*'mass balance'!$I$13+S5046*'mass balance'!$J$13</f>
        <v>9.877714037047484E-5</v>
      </c>
      <c r="BH5046" s="2">
        <f>N5046*'mass balance'!$H$14+R5046*'mass balance'!$I$14+S5046*'mass balance'!$J$14</f>
        <v>4.4832655309050967E-5</v>
      </c>
      <c r="BI5046" s="36">
        <f t="shared" si="5345"/>
        <v>6.851681337565462E-17</v>
      </c>
      <c r="BJ5046" s="36">
        <f t="shared" si="5346"/>
        <v>4.1198280593484255E-19</v>
      </c>
      <c r="BK5046" s="36">
        <f t="shared" si="5347"/>
        <v>1.6581328735696592E-15</v>
      </c>
      <c r="BL5046" s="36">
        <f t="shared" si="5348"/>
        <v>1.3667191742739174E-15</v>
      </c>
      <c r="BM5046" s="36">
        <f t="shared" si="5381"/>
        <v>2.7948253047973671E-12</v>
      </c>
      <c r="BN5046" s="36">
        <f t="shared" ca="1" si="5349"/>
        <v>0.57838775342932569</v>
      </c>
      <c r="BO5046" s="36">
        <f t="shared" ca="1" si="5366"/>
        <v>1</v>
      </c>
      <c r="BP5046" s="36">
        <f t="shared" si="5382"/>
        <v>-2.7948252927936718E-12</v>
      </c>
      <c r="BQ5046" s="36">
        <f t="shared" si="5383"/>
        <v>0.9999999957050284</v>
      </c>
      <c r="BR5046" s="2">
        <f t="shared" si="5372"/>
        <v>-5</v>
      </c>
      <c r="BS5046">
        <v>0</v>
      </c>
      <c r="BT5046" s="37">
        <f t="shared" si="5367"/>
        <v>0.26234916786645951</v>
      </c>
      <c r="BU5046" s="34">
        <f t="shared" si="5350"/>
        <v>-5</v>
      </c>
      <c r="BV5046" s="34">
        <f t="shared" si="5351"/>
        <v>-5</v>
      </c>
      <c r="BW5046" s="34">
        <f t="shared" si="5352"/>
        <v>-5</v>
      </c>
      <c r="BX5046" s="34">
        <f t="shared" si="5353"/>
        <v>-5</v>
      </c>
      <c r="BY5046" s="34">
        <f t="shared" si="5354"/>
        <v>7.4991276995446858</v>
      </c>
      <c r="BZ5046" s="36">
        <f t="shared" si="5368"/>
        <v>2.6169493054010925E-4</v>
      </c>
      <c r="CA5046" s="34">
        <f t="shared" si="5369"/>
        <v>2.1309856809274316E-2</v>
      </c>
    </row>
    <row r="5047" spans="1:79" ht="13.2" x14ac:dyDescent="0.25">
      <c r="A5047" s="75">
        <f t="shared" si="5355"/>
        <v>13.734246575341066</v>
      </c>
      <c r="B5047" s="34">
        <f t="shared" si="5373"/>
        <v>5012.9999999994889</v>
      </c>
      <c r="C5047">
        <f t="shared" si="5356"/>
        <v>15</v>
      </c>
      <c r="D5047" s="35">
        <f t="shared" si="5316"/>
        <v>3000</v>
      </c>
      <c r="E5047" s="27">
        <v>0</v>
      </c>
      <c r="F5047" s="64">
        <f t="shared" si="5357"/>
        <v>0.46593146951268899</v>
      </c>
      <c r="G5047" s="34">
        <v>0</v>
      </c>
      <c r="H5047" s="34">
        <f t="shared" si="5317"/>
        <v>1</v>
      </c>
      <c r="I5047" s="34">
        <f t="shared" si="5358"/>
        <v>6192.2292298236371</v>
      </c>
      <c r="J5047" s="34">
        <f t="shared" si="5318"/>
        <v>27911.713234725874</v>
      </c>
      <c r="K5047" s="34">
        <f t="shared" si="5319"/>
        <v>24668.930852835954</v>
      </c>
      <c r="L5047" s="36">
        <f t="shared" si="5370"/>
        <v>3349.4789167703502</v>
      </c>
      <c r="M5047" s="34">
        <f t="shared" si="5320"/>
        <v>38.195869775056082</v>
      </c>
      <c r="N5047" s="34">
        <f t="shared" si="5359"/>
        <v>172.16936330095504</v>
      </c>
      <c r="O5047" s="34">
        <f t="shared" si="5321"/>
        <v>11.148808202499623</v>
      </c>
      <c r="P5047">
        <f t="shared" si="5374"/>
        <v>106.69342291825382</v>
      </c>
      <c r="Q5047" s="36">
        <f t="shared" si="5322"/>
        <v>170.08873396896888</v>
      </c>
      <c r="R5047" s="34">
        <f t="shared" si="5323"/>
        <v>109.67087363247336</v>
      </c>
      <c r="S5047" s="34">
        <f t="shared" si="5324"/>
        <v>5.2045533852514367</v>
      </c>
      <c r="T5047" s="36">
        <f t="shared" si="5360"/>
        <v>4.3507469197884386E-14</v>
      </c>
      <c r="U5047" s="36">
        <f t="shared" si="5325"/>
        <v>2086.3646920159044</v>
      </c>
      <c r="V5047" s="36">
        <f t="shared" si="5326"/>
        <v>9.9725102708452819E-4</v>
      </c>
      <c r="W5047" s="68">
        <f t="shared" si="5327"/>
        <v>9.5699397622010007</v>
      </c>
      <c r="X5047">
        <f t="shared" si="5328"/>
        <v>13.907352951855254</v>
      </c>
      <c r="Y5047">
        <f t="shared" si="5329"/>
        <v>1.8307379300092574E-2</v>
      </c>
      <c r="Z5047" s="34">
        <f t="shared" si="5330"/>
        <v>2.1362371768954423E-3</v>
      </c>
      <c r="AA5047" s="36">
        <f t="shared" si="5331"/>
        <v>1.0420661486537605E-4</v>
      </c>
      <c r="AB5047" s="34">
        <f t="shared" si="5332"/>
        <v>2.3425170561219952E-4</v>
      </c>
      <c r="AC5047" s="36">
        <f t="shared" si="5333"/>
        <v>7.1487190469859144E-2</v>
      </c>
      <c r="AD5047" s="34">
        <f t="shared" si="5334"/>
        <v>0</v>
      </c>
      <c r="AE5047">
        <f t="shared" si="5361"/>
        <v>305.17255053931262</v>
      </c>
      <c r="AF5047" s="36">
        <f t="shared" si="5375"/>
        <v>0</v>
      </c>
      <c r="AG5047" s="34">
        <f t="shared" si="5335"/>
        <v>58.119270474993769</v>
      </c>
      <c r="AH5047">
        <f t="shared" si="5371"/>
        <v>8.9809320694129724E-2</v>
      </c>
      <c r="AI5047" s="29">
        <f t="shared" si="5362"/>
        <v>58.119270474993769</v>
      </c>
      <c r="AJ5047">
        <f t="shared" si="5363"/>
        <v>0</v>
      </c>
      <c r="AK5047" s="36">
        <f t="shared" si="5376"/>
        <v>8.620729233996873E-5</v>
      </c>
      <c r="AL5047" s="36">
        <f t="shared" si="5364"/>
        <v>-4.1016179623631932E-4</v>
      </c>
      <c r="AM5047" s="36">
        <f t="shared" si="5365"/>
        <v>-3.0905366514730447E-5</v>
      </c>
      <c r="AN5047" s="37">
        <f t="shared" si="5377"/>
        <v>-8.8900316113514901E-5</v>
      </c>
      <c r="AO5047" s="36">
        <f t="shared" si="5378"/>
        <v>1.8690059172185074E-2</v>
      </c>
      <c r="AP5047" s="36">
        <f t="shared" si="5379"/>
        <v>6.0290728883803327E-3</v>
      </c>
      <c r="AQ5047" s="74">
        <f t="shared" si="5336"/>
        <v>-0.24928575128635533</v>
      </c>
      <c r="AR5047" s="73">
        <f t="shared" si="5337"/>
        <v>-9.3393071576720616E-5</v>
      </c>
      <c r="AS5047" s="72">
        <f t="shared" si="5380"/>
        <v>6.5287799185870763E-6</v>
      </c>
      <c r="AT5047" s="37">
        <f t="shared" si="5338"/>
        <v>-520.10098970651131</v>
      </c>
      <c r="AU5047" s="37">
        <f t="shared" si="5339"/>
        <v>0.23028568290889642</v>
      </c>
      <c r="AV5047" s="34">
        <f t="shared" si="5340"/>
        <v>1.2335877957412071E-5</v>
      </c>
      <c r="AW5047" s="34">
        <f t="shared" si="5341"/>
        <v>0.89997757979053983</v>
      </c>
      <c r="AX5047" s="37">
        <f t="shared" si="5342"/>
        <v>2.7425091249847617</v>
      </c>
      <c r="AY5047" s="7">
        <f t="shared" si="5343"/>
        <v>13.212438802854262</v>
      </c>
      <c r="AZ5047" s="37">
        <f t="shared" si="5344"/>
        <v>12.312448887185763</v>
      </c>
      <c r="BA5047" s="2">
        <f>BE5047*'mass balance'!$B$17+BF5047*'mass balance'!$C$17+BG5047*'mass balance'!$D$17+BH5047*'mass balance'!$E$17</f>
        <v>2.0620505725809E-4</v>
      </c>
      <c r="BB5047" s="2">
        <f>BE5047*'mass balance'!$B$18+BF5047*'mass balance'!$C$18+BG5047*'mass balance'!$D$18+BH5047*'mass balance'!$E$18</f>
        <v>2.0937744275436834E-4</v>
      </c>
      <c r="BC5047" s="2">
        <f>BE5047*'mass balance'!$B$19+BF5047*'mass balance'!$C$19+BG5047*'mass balance'!$D$19+BH5047*'mass balance'!$E$19</f>
        <v>-2.6172180344296041E-4</v>
      </c>
      <c r="BD5047" s="2">
        <f>BE5047*'mass balance'!$B$20+BF5047*'mass balance'!$C$20+BG5047*'mass balance'!$D$20+BH5047*'mass balance'!$E$20</f>
        <v>9.5171564888349219E-6</v>
      </c>
      <c r="BE5047" s="2">
        <f>N5047*'mass balance'!$H$11+R5047*'mass balance'!$I$11+S5047*'mass balance'!$J$11</f>
        <v>-4.0992705547846436E-4</v>
      </c>
      <c r="BF5047" s="2">
        <f>N5047*'mass balance'!$H$12+R5047*'mass balance'!$I$12+S5047*'mass balance'!$J$12</f>
        <v>1.2517795319052637E-5</v>
      </c>
      <c r="BG5047" s="2">
        <f>N5047*'mass balance'!$H$13+R5047*'mass balance'!$I$13+S5047*'mass balance'!$J$13</f>
        <v>9.8782648764190079E-5</v>
      </c>
      <c r="BH5047" s="2">
        <f>N5047*'mass balance'!$H$14+R5047*'mass balance'!$I$14+S5047*'mass balance'!$J$14</f>
        <v>4.4835771692957033E-5</v>
      </c>
      <c r="BI5047" s="36">
        <f t="shared" si="5345"/>
        <v>6.851681337565462E-17</v>
      </c>
      <c r="BJ5047" s="36">
        <f t="shared" si="5346"/>
        <v>4.1202747827465888E-19</v>
      </c>
      <c r="BK5047" s="36">
        <f t="shared" si="5347"/>
        <v>1.658544856375594E-15</v>
      </c>
      <c r="BL5047" s="36">
        <f t="shared" si="5348"/>
        <v>1.3671631510439449E-15</v>
      </c>
      <c r="BM5047" s="36">
        <f t="shared" si="5381"/>
        <v>2.7961920239716408E-12</v>
      </c>
      <c r="BN5047" s="36">
        <f t="shared" ca="1" si="5349"/>
        <v>6.4916076707390968E-2</v>
      </c>
      <c r="BO5047" s="36">
        <f t="shared" ca="1" si="5366"/>
        <v>1</v>
      </c>
      <c r="BP5047" s="36">
        <f t="shared" si="5382"/>
        <v>-2.7961920119542603E-12</v>
      </c>
      <c r="BQ5047" s="36">
        <f t="shared" si="5383"/>
        <v>0.99999999570223352</v>
      </c>
      <c r="BR5047" s="2">
        <f t="shared" si="5372"/>
        <v>-5</v>
      </c>
      <c r="BS5047">
        <v>0</v>
      </c>
      <c r="BT5047" s="37">
        <f t="shared" si="5367"/>
        <v>0.26237610795156779</v>
      </c>
      <c r="BU5047" s="34">
        <f t="shared" si="5350"/>
        <v>-5</v>
      </c>
      <c r="BV5047" s="34">
        <f t="shared" si="5351"/>
        <v>-5</v>
      </c>
      <c r="BW5047" s="34">
        <f t="shared" si="5352"/>
        <v>-5</v>
      </c>
      <c r="BX5047" s="34">
        <f t="shared" si="5353"/>
        <v>-5</v>
      </c>
      <c r="BY5047" s="34">
        <f t="shared" si="5354"/>
        <v>7.4996489749568003</v>
      </c>
      <c r="BZ5047" s="36">
        <f t="shared" si="5368"/>
        <v>2.6172180344296041E-4</v>
      </c>
      <c r="CA5047" s="34">
        <f t="shared" si="5369"/>
        <v>2.1309823119317631E-2</v>
      </c>
    </row>
    <row r="5048" spans="1:79" ht="13.2" x14ac:dyDescent="0.25">
      <c r="A5048" s="75">
        <f t="shared" si="5355"/>
        <v>13.736986301368463</v>
      </c>
      <c r="B5048" s="34">
        <f t="shared" si="5373"/>
        <v>5013.9999999994889</v>
      </c>
      <c r="C5048">
        <f t="shared" si="5356"/>
        <v>15</v>
      </c>
      <c r="D5048" s="35">
        <f t="shared" si="5316"/>
        <v>3000</v>
      </c>
      <c r="E5048" s="27">
        <v>0</v>
      </c>
      <c r="F5048" s="64">
        <f t="shared" si="5357"/>
        <v>0.46593146951268899</v>
      </c>
      <c r="G5048" s="34">
        <v>0</v>
      </c>
      <c r="H5048" s="34">
        <f t="shared" si="5317"/>
        <v>1</v>
      </c>
      <c r="I5048" s="34">
        <f t="shared" si="5358"/>
        <v>6192.2292298236371</v>
      </c>
      <c r="J5048" s="34">
        <f t="shared" si="5318"/>
        <v>27913.652257817866</v>
      </c>
      <c r="K5048" s="34">
        <f t="shared" si="5319"/>
        <v>24670.644600257194</v>
      </c>
      <c r="L5048" s="36">
        <f t="shared" si="5370"/>
        <v>3349.8279546298299</v>
      </c>
      <c r="M5048" s="34">
        <f t="shared" si="5320"/>
        <v>38.195869775056082</v>
      </c>
      <c r="N5048" s="34">
        <f t="shared" si="5359"/>
        <v>172.18132388425448</v>
      </c>
      <c r="O5048" s="34">
        <f t="shared" si="5321"/>
        <v>11.148808202499623</v>
      </c>
      <c r="P5048">
        <f t="shared" si="5374"/>
        <v>106.70454107868453</v>
      </c>
      <c r="Q5048" s="36">
        <f t="shared" si="5322"/>
        <v>170.10172310899083</v>
      </c>
      <c r="R5048" s="34">
        <f t="shared" si="5323"/>
        <v>109.68221398513329</v>
      </c>
      <c r="S5048" s="34">
        <f t="shared" si="5324"/>
        <v>5.2019805202583598</v>
      </c>
      <c r="T5048" s="36">
        <f t="shared" si="5360"/>
        <v>4.3505958047502254E-14</v>
      </c>
      <c r="U5048" s="36">
        <f t="shared" si="5325"/>
        <v>2086.3646920159044</v>
      </c>
      <c r="V5048" s="36">
        <f t="shared" si="5326"/>
        <v>9.9675803718376316E-4</v>
      </c>
      <c r="W5048" s="68">
        <f t="shared" si="5327"/>
        <v>9.570937013228086</v>
      </c>
      <c r="X5048">
        <f t="shared" si="5328"/>
        <v>13.907836014467154</v>
      </c>
      <c r="Y5048">
        <f t="shared" si="5329"/>
        <v>1.8307379300092574E-2</v>
      </c>
      <c r="Z5048" s="34">
        <f t="shared" si="5330"/>
        <v>2.1362371768954423E-3</v>
      </c>
      <c r="AA5048" s="36">
        <f t="shared" si="5331"/>
        <v>1.0414424792537387E-4</v>
      </c>
      <c r="AB5048" s="34">
        <f t="shared" si="5332"/>
        <v>2.3425170561219952E-4</v>
      </c>
      <c r="AC5048" s="36">
        <f t="shared" si="5333"/>
        <v>7.1487190469859144E-2</v>
      </c>
      <c r="AD5048" s="34">
        <f t="shared" si="5334"/>
        <v>0</v>
      </c>
      <c r="AE5048">
        <f t="shared" si="5361"/>
        <v>305.17255053931262</v>
      </c>
      <c r="AF5048" s="36">
        <f t="shared" si="5375"/>
        <v>0</v>
      </c>
      <c r="AG5048" s="34">
        <f t="shared" si="5335"/>
        <v>58.123714319578077</v>
      </c>
      <c r="AH5048">
        <f t="shared" si="5371"/>
        <v>8.9762699243735256E-2</v>
      </c>
      <c r="AI5048" s="29">
        <f t="shared" si="5362"/>
        <v>58.123714319578077</v>
      </c>
      <c r="AJ5048">
        <f t="shared" si="5363"/>
        <v>58.123714319578077</v>
      </c>
      <c r="AK5048" s="36">
        <f t="shared" si="5376"/>
        <v>9.3393071576720616E-5</v>
      </c>
      <c r="AL5048" s="36">
        <f t="shared" si="5364"/>
        <v>-4.4240647731824277E-4</v>
      </c>
      <c r="AM5048" s="36">
        <f t="shared" si="5365"/>
        <v>-3.3363958255191016E-5</v>
      </c>
      <c r="AN5048" s="37">
        <f t="shared" si="5377"/>
        <v>-2.6930237735461703E-6</v>
      </c>
      <c r="AO5048" s="36">
        <f t="shared" si="5378"/>
        <v>1.8279897375948755E-2</v>
      </c>
      <c r="AP5048" s="36">
        <f t="shared" si="5379"/>
        <v>5.9981675218656024E-3</v>
      </c>
      <c r="AQ5048" s="74">
        <f t="shared" si="5336"/>
        <v>-8.071330056859137E-3</v>
      </c>
      <c r="AR5048" s="73">
        <f t="shared" si="5337"/>
        <v>-2.7085750753695902E-6</v>
      </c>
      <c r="AS5048" s="72">
        <f t="shared" si="5380"/>
        <v>6.1083126745112594E-6</v>
      </c>
      <c r="AT5048" s="37">
        <f t="shared" si="5338"/>
        <v>-16.839738048237667</v>
      </c>
      <c r="AU5048" s="37">
        <f t="shared" si="5339"/>
        <v>0.22910522555414939</v>
      </c>
      <c r="AV5048" s="34">
        <f t="shared" si="5340"/>
        <v>7.995989084769204E-3</v>
      </c>
      <c r="AW5048" s="34">
        <f t="shared" si="5341"/>
        <v>0.90007136340758453</v>
      </c>
      <c r="AX5048" s="37">
        <f t="shared" si="5342"/>
        <v>2.7427949125769135</v>
      </c>
      <c r="AY5048" s="7">
        <f t="shared" si="5343"/>
        <v>13.221799278297354</v>
      </c>
      <c r="AZ5048" s="37">
        <f t="shared" si="5344"/>
        <v>12.313731925805</v>
      </c>
      <c r="BA5048" s="2">
        <f>BE5048*'mass balance'!$B$17+BF5048*'mass balance'!$C$17+BG5048*'mass balance'!$D$17+BH5048*'mass balance'!$E$17</f>
        <v>2.0622621936049843E-4</v>
      </c>
      <c r="BB5048" s="2">
        <f>BE5048*'mass balance'!$B$18+BF5048*'mass balance'!$C$18+BG5048*'mass balance'!$D$18+BH5048*'mass balance'!$E$18</f>
        <v>2.0939893042758306E-4</v>
      </c>
      <c r="BC5048" s="2">
        <f>BE5048*'mass balance'!$B$19+BF5048*'mass balance'!$C$19+BG5048*'mass balance'!$D$19+BH5048*'mass balance'!$E$19</f>
        <v>-2.6174866303447884E-4</v>
      </c>
      <c r="BD5048" s="2">
        <f>BE5048*'mass balance'!$B$20+BF5048*'mass balance'!$C$20+BG5048*'mass balance'!$D$20+BH5048*'mass balance'!$E$20</f>
        <v>9.5181332012537745E-6</v>
      </c>
      <c r="BE5048" s="2">
        <f>N5048*'mass balance'!$H$11+R5048*'mass balance'!$I$11+S5048*'mass balance'!$J$11</f>
        <v>-4.0995553305774875E-4</v>
      </c>
      <c r="BF5048" s="2">
        <f>N5048*'mass balance'!$H$12+R5048*'mass balance'!$I$12+S5048*'mass balance'!$J$12</f>
        <v>1.251160716130251E-5</v>
      </c>
      <c r="BG5048" s="2">
        <f>N5048*'mass balance'!$H$13+R5048*'mass balance'!$I$13+S5048*'mass balance'!$J$13</f>
        <v>9.878815410148765E-5</v>
      </c>
      <c r="BH5048" s="2">
        <f>N5048*'mass balance'!$H$14+R5048*'mass balance'!$I$14+S5048*'mass balance'!$J$14</f>
        <v>4.4838886428191266E-5</v>
      </c>
      <c r="BI5048" s="36">
        <f t="shared" si="5345"/>
        <v>6.851681337565462E-17</v>
      </c>
      <c r="BJ5048" s="36">
        <f t="shared" si="5346"/>
        <v>4.1207214215179715E-19</v>
      </c>
      <c r="BK5048" s="36">
        <f t="shared" si="5347"/>
        <v>1.6589568838538687E-15</v>
      </c>
      <c r="BL5048" s="36">
        <f t="shared" si="5348"/>
        <v>1.3676071862842563E-15</v>
      </c>
      <c r="BM5048" s="36">
        <f t="shared" si="5381"/>
        <v>2.7975591871226849E-12</v>
      </c>
      <c r="BN5048" s="36">
        <f t="shared" ca="1" si="5349"/>
        <v>0.78087016593848513</v>
      </c>
      <c r="BO5048" s="36">
        <f t="shared" ca="1" si="5366"/>
        <v>1</v>
      </c>
      <c r="BP5048" s="36">
        <f t="shared" si="5382"/>
        <v>-2.7975591750916062E-12</v>
      </c>
      <c r="BQ5048" s="36">
        <f t="shared" si="5383"/>
        <v>0.99999999569943732</v>
      </c>
      <c r="BR5048" s="2">
        <f t="shared" si="5372"/>
        <v>-5</v>
      </c>
      <c r="BS5048">
        <v>0</v>
      </c>
      <c r="BT5048" s="37">
        <f t="shared" si="5367"/>
        <v>0.26240303469206505</v>
      </c>
      <c r="BU5048" s="34">
        <f t="shared" si="5350"/>
        <v>-5</v>
      </c>
      <c r="BV5048" s="34">
        <f t="shared" si="5351"/>
        <v>-5</v>
      </c>
      <c r="BW5048" s="34">
        <f t="shared" si="5352"/>
        <v>-5</v>
      </c>
      <c r="BX5048" s="34">
        <f t="shared" si="5353"/>
        <v>-5</v>
      </c>
      <c r="BY5048" s="34">
        <f t="shared" si="5354"/>
        <v>7.5001699745966999</v>
      </c>
      <c r="BZ5048" s="36">
        <f t="shared" si="5368"/>
        <v>2.6174866303447884E-4</v>
      </c>
      <c r="CA5048" s="34">
        <f t="shared" si="5369"/>
        <v>2.1309789450764796E-2</v>
      </c>
    </row>
    <row r="5049" spans="1:79" ht="13.2" x14ac:dyDescent="0.25">
      <c r="A5049" s="75">
        <f t="shared" si="5355"/>
        <v>13.739726027395859</v>
      </c>
      <c r="B5049" s="34">
        <f t="shared" si="5373"/>
        <v>5014.9999999994889</v>
      </c>
      <c r="C5049">
        <f t="shared" si="5356"/>
        <v>15</v>
      </c>
      <c r="D5049" s="35">
        <f t="shared" si="5316"/>
        <v>3000</v>
      </c>
      <c r="E5049" s="27">
        <v>0</v>
      </c>
      <c r="F5049" s="64">
        <f t="shared" si="5357"/>
        <v>0.46593146951268899</v>
      </c>
      <c r="G5049" s="34">
        <v>0</v>
      </c>
      <c r="H5049" s="34">
        <f t="shared" si="5317"/>
        <v>1</v>
      </c>
      <c r="I5049" s="34">
        <f t="shared" si="5358"/>
        <v>6192.2292298236371</v>
      </c>
      <c r="J5049" s="34">
        <f t="shared" si="5318"/>
        <v>27915.590255061124</v>
      </c>
      <c r="K5049" s="34">
        <f t="shared" si="5319"/>
        <v>24672.357441012791</v>
      </c>
      <c r="L5049" s="36">
        <f t="shared" si="5370"/>
        <v>3350.1768199428443</v>
      </c>
      <c r="M5049" s="34">
        <f t="shared" si="5320"/>
        <v>38.195869775056082</v>
      </c>
      <c r="N5049" s="34">
        <f t="shared" si="5359"/>
        <v>172.19327813975451</v>
      </c>
      <c r="O5049" s="34">
        <f t="shared" si="5321"/>
        <v>11.148808202499623</v>
      </c>
      <c r="P5049">
        <f t="shared" si="5374"/>
        <v>106.7156537428654</v>
      </c>
      <c r="Q5049" s="36">
        <f t="shared" si="5322"/>
        <v>170.11470549918562</v>
      </c>
      <c r="R5049" s="34">
        <f t="shared" si="5323"/>
        <v>109.69354872608083</v>
      </c>
      <c r="S5049" s="34">
        <f t="shared" si="5324"/>
        <v>5.1994087109388403</v>
      </c>
      <c r="T5049" s="36">
        <f t="shared" si="5360"/>
        <v>4.3504447853925974E-14</v>
      </c>
      <c r="U5049" s="36">
        <f t="shared" si="5325"/>
        <v>2086.3646920159044</v>
      </c>
      <c r="V5049" s="36">
        <f t="shared" si="5326"/>
        <v>9.9626524956194628E-4</v>
      </c>
      <c r="W5049" s="68">
        <f t="shared" si="5327"/>
        <v>9.5719337712652699</v>
      </c>
      <c r="X5049">
        <f t="shared" si="5328"/>
        <v>13.908318804748266</v>
      </c>
      <c r="Y5049">
        <f t="shared" si="5329"/>
        <v>1.8307379300092574E-2</v>
      </c>
      <c r="Z5049" s="34">
        <f t="shared" si="5330"/>
        <v>2.1362371768954423E-3</v>
      </c>
      <c r="AA5049" s="36">
        <f t="shared" si="5331"/>
        <v>1.0408192047386623E-4</v>
      </c>
      <c r="AB5049" s="34">
        <f t="shared" si="5332"/>
        <v>2.3425170561219952E-4</v>
      </c>
      <c r="AC5049" s="36">
        <f t="shared" si="5333"/>
        <v>7.1487190469859144E-2</v>
      </c>
      <c r="AD5049" s="34">
        <f t="shared" si="5334"/>
        <v>0</v>
      </c>
      <c r="AE5049">
        <f t="shared" si="5361"/>
        <v>305.17255053931262</v>
      </c>
      <c r="AF5049" s="36">
        <f t="shared" si="5375"/>
        <v>0</v>
      </c>
      <c r="AG5049" s="34">
        <f t="shared" si="5335"/>
        <v>58.128155854911519</v>
      </c>
      <c r="AH5049">
        <f t="shared" si="5371"/>
        <v>8.9716099614989275E-2</v>
      </c>
      <c r="AI5049" s="29">
        <f t="shared" si="5362"/>
        <v>58.128155854911519</v>
      </c>
      <c r="AJ5049">
        <f t="shared" si="5363"/>
        <v>0</v>
      </c>
      <c r="AK5049" s="36">
        <f t="shared" si="5376"/>
        <v>2.7085750753695902E-6</v>
      </c>
      <c r="AL5049" s="36">
        <f t="shared" si="5364"/>
        <v>-2.6026101019220408E-5</v>
      </c>
      <c r="AM5049" s="36">
        <f t="shared" si="5365"/>
        <v>-2.3317386773301616E-6</v>
      </c>
      <c r="AN5049" s="37">
        <f t="shared" si="5377"/>
        <v>9.0700047803174446E-5</v>
      </c>
      <c r="AO5049" s="36">
        <f t="shared" si="5378"/>
        <v>1.7837490898630511E-2</v>
      </c>
      <c r="AP5049" s="36">
        <f t="shared" si="5379"/>
        <v>5.9648035636104112E-3</v>
      </c>
      <c r="AQ5049" s="74">
        <f t="shared" si="5336"/>
        <v>0.29257175840538824</v>
      </c>
      <c r="AR5049" s="73">
        <f t="shared" si="5337"/>
        <v>8.6618109630267378E-5</v>
      </c>
      <c r="AS5049" s="72">
        <f t="shared" si="5380"/>
        <v>5.6754629589657004E-6</v>
      </c>
      <c r="AT5049" s="37">
        <f t="shared" si="5338"/>
        <v>610.41138661801097</v>
      </c>
      <c r="AU5049" s="37">
        <f t="shared" si="5339"/>
        <v>0.22783086014945372</v>
      </c>
      <c r="AV5049" s="34">
        <f t="shared" si="5340"/>
        <v>1.2323073452863468E-5</v>
      </c>
      <c r="AW5049" s="34">
        <f t="shared" si="5341"/>
        <v>0.90016510066280575</v>
      </c>
      <c r="AX5049" s="37">
        <f t="shared" si="5342"/>
        <v>2.7430805588902976</v>
      </c>
      <c r="AY5049" s="7">
        <f t="shared" si="5343"/>
        <v>13.215191753891824</v>
      </c>
      <c r="AZ5049" s="37">
        <f t="shared" si="5344"/>
        <v>12.315014330155567</v>
      </c>
      <c r="BA5049" s="2">
        <f>BE5049*'mass balance'!$B$17+BF5049*'mass balance'!$C$17+BG5049*'mass balance'!$D$17+BH5049*'mass balance'!$E$17</f>
        <v>2.0624737097951903E-4</v>
      </c>
      <c r="BB5049" s="2">
        <f>BE5049*'mass balance'!$B$18+BF5049*'mass balance'!$C$18+BG5049*'mass balance'!$D$18+BH5049*'mass balance'!$E$18</f>
        <v>2.0942040745612704E-4</v>
      </c>
      <c r="BC5049" s="2">
        <f>BE5049*'mass balance'!$B$19+BF5049*'mass balance'!$C$19+BG5049*'mass balance'!$D$19+BH5049*'mass balance'!$E$19</f>
        <v>-2.6177550932015875E-4</v>
      </c>
      <c r="BD5049" s="2">
        <f>BE5049*'mass balance'!$B$20+BF5049*'mass balance'!$C$20+BG5049*'mass balance'!$D$20+BH5049*'mass balance'!$E$20</f>
        <v>9.519109429823955E-6</v>
      </c>
      <c r="BE5049" s="2">
        <f>N5049*'mass balance'!$H$11+R5049*'mass balance'!$I$11+S5049*'mass balance'!$J$11</f>
        <v>-4.0998399557084402E-4</v>
      </c>
      <c r="BF5049" s="2">
        <f>N5049*'mass balance'!$H$12+R5049*'mass balance'!$I$12+S5049*'mass balance'!$J$12</f>
        <v>1.2505421542618569E-5</v>
      </c>
      <c r="BG5049" s="2">
        <f>N5049*'mass balance'!$H$13+R5049*'mass balance'!$I$13+S5049*'mass balance'!$J$13</f>
        <v>9.879365638402557E-5</v>
      </c>
      <c r="BH5049" s="2">
        <f>N5049*'mass balance'!$H$14+R5049*'mass balance'!$I$14+S5049*'mass balance'!$J$14</f>
        <v>4.4841999515561063E-5</v>
      </c>
      <c r="BI5049" s="36">
        <f t="shared" si="5345"/>
        <v>6.851681337565462E-17</v>
      </c>
      <c r="BJ5049" s="36">
        <f t="shared" si="5346"/>
        <v>4.1211679756526443E-19</v>
      </c>
      <c r="BK5049" s="36">
        <f t="shared" si="5347"/>
        <v>1.6593689559960205E-15</v>
      </c>
      <c r="BL5049" s="36">
        <f t="shared" si="5348"/>
        <v>1.368051279978581E-15</v>
      </c>
      <c r="BM5049" s="36">
        <f t="shared" si="5381"/>
        <v>2.798926794308969E-12</v>
      </c>
      <c r="BN5049" s="36">
        <f t="shared" ca="1" si="5349"/>
        <v>8.6621106287686489E-2</v>
      </c>
      <c r="BO5049" s="36">
        <f t="shared" ca="1" si="5366"/>
        <v>1</v>
      </c>
      <c r="BP5049" s="36">
        <f t="shared" si="5382"/>
        <v>-2.7989267822641788E-12</v>
      </c>
      <c r="BQ5049" s="36">
        <f t="shared" si="5383"/>
        <v>0.99999999569663978</v>
      </c>
      <c r="BR5049" s="2">
        <f t="shared" si="5372"/>
        <v>-5</v>
      </c>
      <c r="BS5049">
        <v>0</v>
      </c>
      <c r="BT5049" s="37">
        <f t="shared" si="5367"/>
        <v>0.26242994809345915</v>
      </c>
      <c r="BU5049" s="34">
        <f t="shared" si="5350"/>
        <v>-5</v>
      </c>
      <c r="BV5049" s="34">
        <f t="shared" si="5351"/>
        <v>-5</v>
      </c>
      <c r="BW5049" s="34">
        <f t="shared" si="5352"/>
        <v>-5</v>
      </c>
      <c r="BX5049" s="34">
        <f t="shared" si="5353"/>
        <v>-5</v>
      </c>
      <c r="BY5049" s="34">
        <f t="shared" si="5354"/>
        <v>7.5006906985994375</v>
      </c>
      <c r="BZ5049" s="36">
        <f t="shared" si="5368"/>
        <v>2.6177550932015875E-4</v>
      </c>
      <c r="CA5049" s="34">
        <f t="shared" si="5369"/>
        <v>2.1309755803600762E-2</v>
      </c>
    </row>
    <row r="5050" spans="1:79" ht="13.2" x14ac:dyDescent="0.25">
      <c r="A5050" s="75">
        <f t="shared" si="5355"/>
        <v>13.742465753423255</v>
      </c>
      <c r="B5050" s="34">
        <f t="shared" si="5373"/>
        <v>5015.999999999488</v>
      </c>
      <c r="C5050">
        <f t="shared" si="5356"/>
        <v>15</v>
      </c>
      <c r="D5050" s="35">
        <f t="shared" si="5316"/>
        <v>3000</v>
      </c>
      <c r="E5050" s="27">
        <v>0</v>
      </c>
      <c r="F5050" s="64">
        <f t="shared" si="5357"/>
        <v>0.46593146951268899</v>
      </c>
      <c r="G5050" s="34">
        <v>0</v>
      </c>
      <c r="H5050" s="34">
        <f t="shared" si="5317"/>
        <v>1</v>
      </c>
      <c r="I5050" s="34">
        <f t="shared" si="5358"/>
        <v>6192.2292298236371</v>
      </c>
      <c r="J5050" s="34">
        <f t="shared" si="5318"/>
        <v>27917.527226958067</v>
      </c>
      <c r="K5050" s="34">
        <f t="shared" si="5319"/>
        <v>24674.069375546791</v>
      </c>
      <c r="L5050" s="36">
        <f t="shared" si="5370"/>
        <v>3350.5255127801911</v>
      </c>
      <c r="M5050" s="34">
        <f t="shared" si="5320"/>
        <v>38.195869775056082</v>
      </c>
      <c r="N5050" s="34">
        <f t="shared" si="5359"/>
        <v>172.20522607055418</v>
      </c>
      <c r="O5050" s="34">
        <f t="shared" si="5321"/>
        <v>11.148808202499623</v>
      </c>
      <c r="P5050">
        <f t="shared" si="5374"/>
        <v>106.72676091305156</v>
      </c>
      <c r="Q5050" s="36">
        <f t="shared" si="5322"/>
        <v>170.12768114272097</v>
      </c>
      <c r="R5050" s="34">
        <f t="shared" si="5323"/>
        <v>109.70487785762531</v>
      </c>
      <c r="S5050" s="34">
        <f t="shared" si="5324"/>
        <v>5.1968379571217156</v>
      </c>
      <c r="T5050" s="36">
        <f t="shared" si="5360"/>
        <v>4.3502938616487065E-14</v>
      </c>
      <c r="U5050" s="36">
        <f t="shared" si="5325"/>
        <v>2086.3646920159044</v>
      </c>
      <c r="V5050" s="36">
        <f t="shared" si="5326"/>
        <v>9.9577266418626742E-4</v>
      </c>
      <c r="W5050" s="68">
        <f t="shared" si="5327"/>
        <v>9.5729300365148315</v>
      </c>
      <c r="X5050">
        <f t="shared" si="5328"/>
        <v>13.908801322852099</v>
      </c>
      <c r="Y5050">
        <f t="shared" si="5329"/>
        <v>1.8307379300092574E-2</v>
      </c>
      <c r="Z5050" s="34">
        <f t="shared" si="5330"/>
        <v>2.1362371768954423E-3</v>
      </c>
      <c r="AA5050" s="36">
        <f t="shared" si="5331"/>
        <v>1.0401963248326355E-4</v>
      </c>
      <c r="AB5050" s="34">
        <f t="shared" si="5332"/>
        <v>2.3425170561219952E-4</v>
      </c>
      <c r="AC5050" s="36">
        <f t="shared" si="5333"/>
        <v>7.1487190469859144E-2</v>
      </c>
      <c r="AD5050" s="34">
        <f t="shared" si="5334"/>
        <v>0</v>
      </c>
      <c r="AE5050">
        <f t="shared" si="5361"/>
        <v>305.17255053931262</v>
      </c>
      <c r="AF5050" s="36">
        <f t="shared" si="5375"/>
        <v>0</v>
      </c>
      <c r="AG5050" s="34">
        <f t="shared" si="5335"/>
        <v>58.132595082077835</v>
      </c>
      <c r="AH5050">
        <f t="shared" si="5371"/>
        <v>8.9669521800551877E-2</v>
      </c>
      <c r="AI5050" s="29">
        <f t="shared" si="5362"/>
        <v>58.132595082077835</v>
      </c>
      <c r="AJ5050">
        <f t="shared" si="5363"/>
        <v>58.132595082077835</v>
      </c>
      <c r="AK5050" s="36">
        <f t="shared" si="5376"/>
        <v>-8.6618109630267378E-5</v>
      </c>
      <c r="AL5050" s="36">
        <f t="shared" si="5364"/>
        <v>4.2422041398574429E-4</v>
      </c>
      <c r="AM5050" s="36">
        <f t="shared" si="5365"/>
        <v>2.8236522258289609E-5</v>
      </c>
      <c r="AN5050" s="37">
        <f t="shared" si="5377"/>
        <v>9.3408622878544042E-5</v>
      </c>
      <c r="AO5050" s="36">
        <f t="shared" si="5378"/>
        <v>1.7811464797611292E-2</v>
      </c>
      <c r="AP5050" s="36">
        <f t="shared" si="5379"/>
        <v>5.9624718249330815E-3</v>
      </c>
      <c r="AQ5050" s="74">
        <f t="shared" si="5336"/>
        <v>0.30263157508474736</v>
      </c>
      <c r="AR5050" s="73">
        <f t="shared" si="5337"/>
        <v>8.9115929113307222E-5</v>
      </c>
      <c r="AS5050" s="72">
        <f t="shared" si="5380"/>
        <v>5.6506565399130363E-6</v>
      </c>
      <c r="AT5050" s="37">
        <f t="shared" si="5338"/>
        <v>631.39983294597857</v>
      </c>
      <c r="AU5050" s="37">
        <f t="shared" si="5339"/>
        <v>0.22774179736258496</v>
      </c>
      <c r="AV5050" s="34">
        <f t="shared" si="5340"/>
        <v>7.9971961151304206E-3</v>
      </c>
      <c r="AW5050" s="34">
        <f t="shared" si="5341"/>
        <v>0.90025879157522637</v>
      </c>
      <c r="AX5050" s="37">
        <f t="shared" si="5342"/>
        <v>2.7433660639828812</v>
      </c>
      <c r="AY5050" s="7">
        <f t="shared" si="5343"/>
        <v>13.224552088188069</v>
      </c>
      <c r="AZ5050" s="37">
        <f t="shared" si="5344"/>
        <v>12.316296100497713</v>
      </c>
      <c r="BA5050" s="2">
        <f>BE5050*'mass balance'!$B$17+BF5050*'mass balance'!$C$17+BG5050*'mass balance'!$D$17+BH5050*'mass balance'!$E$17</f>
        <v>2.0626851211947965E-4</v>
      </c>
      <c r="BB5050" s="2">
        <f>BE5050*'mass balance'!$B$18+BF5050*'mass balance'!$C$18+BG5050*'mass balance'!$D$18+BH5050*'mass balance'!$E$18</f>
        <v>2.0944187384439473E-4</v>
      </c>
      <c r="BC5050" s="2">
        <f>BE5050*'mass balance'!$B$19+BF5050*'mass balance'!$C$19+BG5050*'mass balance'!$D$19+BH5050*'mass balance'!$E$19</f>
        <v>-2.6180234230549336E-4</v>
      </c>
      <c r="BD5050" s="2">
        <f>BE5050*'mass balance'!$B$20+BF5050*'mass balance'!$C$20+BG5050*'mass balance'!$D$20+BH5050*'mass balance'!$E$20</f>
        <v>9.5200851747452157E-6</v>
      </c>
      <c r="BE5050" s="2">
        <f>N5050*'mass balance'!$H$11+R5050*'mass balance'!$I$11+S5050*'mass balance'!$J$11</f>
        <v>-4.1001244302512897E-4</v>
      </c>
      <c r="BF5050" s="2">
        <f>N5050*'mass balance'!$H$12+R5050*'mass balance'!$I$12+S5050*'mass balance'!$J$12</f>
        <v>1.2499238462589141E-5</v>
      </c>
      <c r="BG5050" s="2">
        <f>N5050*'mass balance'!$H$13+R5050*'mass balance'!$I$13+S5050*'mass balance'!$J$13</f>
        <v>9.8799155613460622E-5</v>
      </c>
      <c r="BH5050" s="2">
        <f>N5050*'mass balance'!$H$14+R5050*'mass balance'!$I$14+S5050*'mass balance'!$J$14</f>
        <v>4.4845110955873478E-5</v>
      </c>
      <c r="BI5050" s="36">
        <f t="shared" si="5345"/>
        <v>6.851681337565462E-17</v>
      </c>
      <c r="BJ5050" s="36">
        <f t="shared" si="5346"/>
        <v>4.1216144451406955E-19</v>
      </c>
      <c r="BK5050" s="36">
        <f t="shared" si="5347"/>
        <v>1.6597810727935858E-15</v>
      </c>
      <c r="BL5050" s="36">
        <f t="shared" si="5348"/>
        <v>1.3684954321106461E-15</v>
      </c>
      <c r="BM5050" s="36">
        <f t="shared" si="5381"/>
        <v>2.8002948455889475E-12</v>
      </c>
      <c r="BN5050" s="36">
        <f t="shared" ca="1" si="5349"/>
        <v>0.16380874681160995</v>
      </c>
      <c r="BO5050" s="36">
        <f t="shared" ca="1" si="5366"/>
        <v>1</v>
      </c>
      <c r="BP5050" s="36">
        <f t="shared" si="5382"/>
        <v>-2.8002948335304325E-12</v>
      </c>
      <c r="BQ5050" s="36">
        <f t="shared" si="5383"/>
        <v>0.9999999956938409</v>
      </c>
      <c r="BR5050" s="2">
        <f t="shared" si="5372"/>
        <v>-5</v>
      </c>
      <c r="BS5050">
        <v>0</v>
      </c>
      <c r="BT5050" s="37">
        <f t="shared" si="5367"/>
        <v>0.26245684816125708</v>
      </c>
      <c r="BU5050" s="34">
        <f t="shared" si="5350"/>
        <v>-5</v>
      </c>
      <c r="BV5050" s="34">
        <f t="shared" si="5351"/>
        <v>-5</v>
      </c>
      <c r="BW5050" s="34">
        <f t="shared" si="5352"/>
        <v>-5</v>
      </c>
      <c r="BX5050" s="34">
        <f t="shared" si="5353"/>
        <v>-5</v>
      </c>
      <c r="BY5050" s="34">
        <f t="shared" si="5354"/>
        <v>7.50121114710001</v>
      </c>
      <c r="BZ5050" s="36">
        <f t="shared" si="5368"/>
        <v>2.6180234230549336E-4</v>
      </c>
      <c r="CA5050" s="34">
        <f t="shared" si="5369"/>
        <v>2.1309722177810499E-2</v>
      </c>
    </row>
    <row r="5051" spans="1:79" ht="13.2" x14ac:dyDescent="0.25">
      <c r="A5051" s="75">
        <f t="shared" si="5355"/>
        <v>13.745205479450652</v>
      </c>
      <c r="B5051" s="34">
        <f t="shared" si="5373"/>
        <v>5016.999999999488</v>
      </c>
      <c r="C5051">
        <f t="shared" si="5356"/>
        <v>15</v>
      </c>
      <c r="D5051" s="35">
        <f t="shared" si="5316"/>
        <v>3000</v>
      </c>
      <c r="E5051" s="27">
        <v>0</v>
      </c>
      <c r="F5051" s="64">
        <f t="shared" si="5357"/>
        <v>0.46593146951268899</v>
      </c>
      <c r="G5051" s="34">
        <v>0</v>
      </c>
      <c r="H5051" s="34">
        <f t="shared" si="5317"/>
        <v>1</v>
      </c>
      <c r="I5051" s="34">
        <f t="shared" si="5358"/>
        <v>6192.2292298236371</v>
      </c>
      <c r="J5051" s="34">
        <f t="shared" si="5318"/>
        <v>27919.463174010954</v>
      </c>
      <c r="K5051" s="34">
        <f t="shared" si="5319"/>
        <v>24675.780404303099</v>
      </c>
      <c r="L5051" s="36">
        <f t="shared" si="5370"/>
        <v>3350.8740332126563</v>
      </c>
      <c r="M5051" s="34">
        <f t="shared" si="5320"/>
        <v>38.195869775056082</v>
      </c>
      <c r="N5051" s="34">
        <f t="shared" si="5359"/>
        <v>172.21716767975158</v>
      </c>
      <c r="O5051" s="34">
        <f t="shared" si="5321"/>
        <v>11.148808202499623</v>
      </c>
      <c r="P5051">
        <f t="shared" si="5374"/>
        <v>106.73786259149787</v>
      </c>
      <c r="Q5051" s="36">
        <f t="shared" si="5322"/>
        <v>170.14065004276341</v>
      </c>
      <c r="R5051" s="34">
        <f t="shared" si="5323"/>
        <v>109.71620138207575</v>
      </c>
      <c r="S5051" s="34">
        <f t="shared" si="5324"/>
        <v>5.1942682586353257</v>
      </c>
      <c r="T5051" s="36">
        <f t="shared" si="5360"/>
        <v>4.3501430334517532E-14</v>
      </c>
      <c r="U5051" s="36">
        <f t="shared" si="5325"/>
        <v>2086.3646920159044</v>
      </c>
      <c r="V5051" s="36">
        <f t="shared" si="5326"/>
        <v>9.9528028102383688E-4</v>
      </c>
      <c r="W5051" s="68">
        <f t="shared" si="5327"/>
        <v>9.573925809179018</v>
      </c>
      <c r="X5051">
        <f t="shared" si="5328"/>
        <v>13.909283568932096</v>
      </c>
      <c r="Y5051">
        <f t="shared" si="5329"/>
        <v>1.8307379300092574E-2</v>
      </c>
      <c r="Z5051" s="34">
        <f t="shared" si="5330"/>
        <v>2.1362371768954423E-3</v>
      </c>
      <c r="AA5051" s="36">
        <f t="shared" si="5331"/>
        <v>1.0395738392599723E-4</v>
      </c>
      <c r="AB5051" s="34">
        <f t="shared" si="5332"/>
        <v>2.3425170561219952E-4</v>
      </c>
      <c r="AC5051" s="36">
        <f t="shared" si="5333"/>
        <v>7.1487190469859144E-2</v>
      </c>
      <c r="AD5051" s="34">
        <f t="shared" si="5334"/>
        <v>0</v>
      </c>
      <c r="AE5051">
        <f t="shared" si="5361"/>
        <v>305.17255053931262</v>
      </c>
      <c r="AF5051" s="36">
        <f t="shared" si="5375"/>
        <v>0</v>
      </c>
      <c r="AG5051" s="34">
        <f t="shared" si="5335"/>
        <v>58.137032002160353</v>
      </c>
      <c r="AH5051">
        <f t="shared" si="5371"/>
        <v>8.9622965793040521E-2</v>
      </c>
      <c r="AI5051" s="29">
        <f t="shared" si="5362"/>
        <v>58.137032002160353</v>
      </c>
      <c r="AJ5051">
        <f t="shared" si="5363"/>
        <v>0</v>
      </c>
      <c r="AK5051" s="36">
        <f t="shared" si="5376"/>
        <v>-8.9115929113307222E-5</v>
      </c>
      <c r="AL5051" s="36">
        <f t="shared" si="5364"/>
        <v>4.381531770300808E-4</v>
      </c>
      <c r="AM5051" s="36">
        <f t="shared" si="5365"/>
        <v>2.9091622473589407E-5</v>
      </c>
      <c r="AN5051" s="37">
        <f t="shared" si="5377"/>
        <v>6.7905132482766641E-6</v>
      </c>
      <c r="AO5051" s="36">
        <f t="shared" si="5378"/>
        <v>1.8235685211597037E-2</v>
      </c>
      <c r="AP5051" s="36">
        <f t="shared" si="5379"/>
        <v>5.9907083471913711E-3</v>
      </c>
      <c r="AQ5051" s="74">
        <f t="shared" si="5336"/>
        <v>2.0500408744714912E-2</v>
      </c>
      <c r="AR5051" s="73">
        <f t="shared" si="5337"/>
        <v>6.7950798932203999E-6</v>
      </c>
      <c r="AS5051" s="72">
        <f t="shared" si="5380"/>
        <v>6.0640986834252204E-6</v>
      </c>
      <c r="AT5051" s="37">
        <f t="shared" si="5338"/>
        <v>42.771328976867395</v>
      </c>
      <c r="AU5051" s="37">
        <f t="shared" si="5339"/>
        <v>0.22882031588966306</v>
      </c>
      <c r="AV5051" s="34">
        <f t="shared" si="5340"/>
        <v>1.2310280933641773E-5</v>
      </c>
      <c r="AW5051" s="34">
        <f t="shared" si="5341"/>
        <v>0.90035243616386584</v>
      </c>
      <c r="AX5051" s="37">
        <f t="shared" si="5342"/>
        <v>2.7436514279126243</v>
      </c>
      <c r="AY5051" s="7">
        <f t="shared" si="5343"/>
        <v>13.217941983536441</v>
      </c>
      <c r="AZ5051" s="37">
        <f t="shared" si="5344"/>
        <v>12.317577237091642</v>
      </c>
      <c r="BA5051" s="2">
        <f>BE5051*'mass balance'!$B$17+BF5051*'mass balance'!$C$17+BG5051*'mass balance'!$D$17+BH5051*'mass balance'!$E$17</f>
        <v>2.0628964278470769E-4</v>
      </c>
      <c r="BB5051" s="2">
        <f>BE5051*'mass balance'!$B$18+BF5051*'mass balance'!$C$18+BG5051*'mass balance'!$D$18+BH5051*'mass balance'!$E$18</f>
        <v>2.0946332959678019E-4</v>
      </c>
      <c r="BC5051" s="2">
        <f>BE5051*'mass balance'!$B$19+BF5051*'mass balance'!$C$19+BG5051*'mass balance'!$D$19+BH5051*'mass balance'!$E$19</f>
        <v>-2.6182916199597522E-4</v>
      </c>
      <c r="BD5051" s="2">
        <f>BE5051*'mass balance'!$B$20+BF5051*'mass balance'!$C$20+BG5051*'mass balance'!$D$20+BH5051*'mass balance'!$E$20</f>
        <v>9.5210604362172786E-6</v>
      </c>
      <c r="BE5051" s="2">
        <f>N5051*'mass balance'!$H$11+R5051*'mass balance'!$I$11+S5051*'mass balance'!$J$11</f>
        <v>-4.1004087542797991E-4</v>
      </c>
      <c r="BF5051" s="2">
        <f>N5051*'mass balance'!$H$12+R5051*'mass balance'!$I$12+S5051*'mass balance'!$J$12</f>
        <v>1.2493057920801356E-5</v>
      </c>
      <c r="BG5051" s="2">
        <f>N5051*'mass balance'!$H$13+R5051*'mass balance'!$I$13+S5051*'mass balance'!$J$13</f>
        <v>9.880465179144918E-5</v>
      </c>
      <c r="BH5051" s="2">
        <f>N5051*'mass balance'!$H$14+R5051*'mass balance'!$I$14+S5051*'mass balance'!$J$14</f>
        <v>4.4848220749935301E-5</v>
      </c>
      <c r="BI5051" s="36">
        <f t="shared" si="5345"/>
        <v>6.851681337565462E-17</v>
      </c>
      <c r="BJ5051" s="36">
        <f t="shared" si="5346"/>
        <v>4.1220608299722514E-19</v>
      </c>
      <c r="BK5051" s="36">
        <f t="shared" si="5347"/>
        <v>1.6601932342380999E-15</v>
      </c>
      <c r="BL5051" s="36">
        <f t="shared" si="5348"/>
        <v>1.3689396426641817E-15</v>
      </c>
      <c r="BM5051" s="36">
        <f t="shared" si="5381"/>
        <v>2.8016633410210582E-12</v>
      </c>
      <c r="BN5051" s="36">
        <f t="shared" ca="1" si="5349"/>
        <v>0.39972449375948416</v>
      </c>
      <c r="BO5051" s="36">
        <f t="shared" ca="1" si="5366"/>
        <v>1</v>
      </c>
      <c r="BP5051" s="36">
        <f t="shared" si="5382"/>
        <v>-2.8016633289488046E-12</v>
      </c>
      <c r="BQ5051" s="36">
        <f t="shared" si="5383"/>
        <v>0.99999999569104059</v>
      </c>
      <c r="BR5051" s="2">
        <f t="shared" si="5372"/>
        <v>-5</v>
      </c>
      <c r="BS5051">
        <v>0</v>
      </c>
      <c r="BT5051" s="37">
        <f t="shared" si="5367"/>
        <v>0.26248373490096516</v>
      </c>
      <c r="BU5051" s="34">
        <f t="shared" si="5350"/>
        <v>-5</v>
      </c>
      <c r="BV5051" s="34">
        <f t="shared" si="5351"/>
        <v>-5</v>
      </c>
      <c r="BW5051" s="34">
        <f t="shared" si="5352"/>
        <v>-5</v>
      </c>
      <c r="BX5051" s="34">
        <f t="shared" si="5353"/>
        <v>-5</v>
      </c>
      <c r="BY5051" s="34">
        <f t="shared" si="5354"/>
        <v>7.5017313202333709</v>
      </c>
      <c r="BZ5051" s="36">
        <f t="shared" si="5368"/>
        <v>2.6182916199597522E-4</v>
      </c>
      <c r="CA5051" s="34">
        <f t="shared" si="5369"/>
        <v>2.1309688573379008E-2</v>
      </c>
    </row>
    <row r="5052" spans="1:79" ht="13.2" x14ac:dyDescent="0.25">
      <c r="A5052" s="75">
        <f t="shared" si="5355"/>
        <v>13.747945205478048</v>
      </c>
      <c r="B5052" s="34">
        <f t="shared" si="5373"/>
        <v>5017.999999999488</v>
      </c>
      <c r="C5052">
        <f t="shared" si="5356"/>
        <v>15</v>
      </c>
      <c r="D5052" s="35">
        <f t="shared" si="5316"/>
        <v>3000</v>
      </c>
      <c r="E5052" s="27">
        <v>0</v>
      </c>
      <c r="F5052" s="64">
        <f t="shared" si="5357"/>
        <v>0.46593146951268899</v>
      </c>
      <c r="G5052" s="34">
        <v>0</v>
      </c>
      <c r="H5052" s="34">
        <f t="shared" si="5317"/>
        <v>1</v>
      </c>
      <c r="I5052" s="34">
        <f t="shared" si="5358"/>
        <v>6192.2292298236371</v>
      </c>
      <c r="J5052" s="34">
        <f t="shared" si="5318"/>
        <v>27921.398096721798</v>
      </c>
      <c r="K5052" s="34">
        <f t="shared" si="5319"/>
        <v>24677.4905277254</v>
      </c>
      <c r="L5052" s="36">
        <f t="shared" si="5370"/>
        <v>3351.2223813110149</v>
      </c>
      <c r="M5052" s="34">
        <f t="shared" si="5320"/>
        <v>38.195869775056082</v>
      </c>
      <c r="N5052" s="34">
        <f t="shared" si="5359"/>
        <v>172.22910297044336</v>
      </c>
      <c r="O5052" s="34">
        <f t="shared" si="5321"/>
        <v>11.148808202499623</v>
      </c>
      <c r="P5052">
        <f t="shared" si="5374"/>
        <v>106.74895878045875</v>
      </c>
      <c r="Q5052" s="36">
        <f t="shared" si="5322"/>
        <v>170.15361220247837</v>
      </c>
      <c r="R5052" s="34">
        <f t="shared" si="5323"/>
        <v>109.72751930174071</v>
      </c>
      <c r="S5052" s="34">
        <f t="shared" si="5324"/>
        <v>5.1916996153077264</v>
      </c>
      <c r="T5052" s="36">
        <f t="shared" si="5360"/>
        <v>4.3499923007349974E-14</v>
      </c>
      <c r="U5052" s="36">
        <f t="shared" si="5325"/>
        <v>2086.3646920159044</v>
      </c>
      <c r="V5052" s="36">
        <f t="shared" si="5326"/>
        <v>9.9478810004171507E-4</v>
      </c>
      <c r="W5052" s="68">
        <f t="shared" si="5327"/>
        <v>9.5749210894600427</v>
      </c>
      <c r="X5052">
        <f t="shared" si="5328"/>
        <v>13.909765543141594</v>
      </c>
      <c r="Y5052">
        <f t="shared" si="5329"/>
        <v>1.8307379300092574E-2</v>
      </c>
      <c r="Z5052" s="34">
        <f t="shared" si="5330"/>
        <v>2.1362371768954423E-3</v>
      </c>
      <c r="AA5052" s="36">
        <f t="shared" si="5331"/>
        <v>1.0389517477452276E-4</v>
      </c>
      <c r="AB5052" s="34">
        <f t="shared" si="5332"/>
        <v>2.3425170561219952E-4</v>
      </c>
      <c r="AC5052" s="36">
        <f t="shared" si="5333"/>
        <v>7.1487190469859144E-2</v>
      </c>
      <c r="AD5052" s="34">
        <f t="shared" si="5334"/>
        <v>0</v>
      </c>
      <c r="AE5052">
        <f t="shared" si="5361"/>
        <v>305.17255053931262</v>
      </c>
      <c r="AF5052" s="36">
        <f t="shared" si="5375"/>
        <v>0</v>
      </c>
      <c r="AG5052" s="34">
        <f t="shared" si="5335"/>
        <v>58.141466616242035</v>
      </c>
      <c r="AH5052">
        <f t="shared" si="5371"/>
        <v>8.9576431585072669E-2</v>
      </c>
      <c r="AI5052" s="29">
        <f t="shared" si="5362"/>
        <v>58.141466616242035</v>
      </c>
      <c r="AJ5052">
        <f t="shared" si="5363"/>
        <v>58.141466616242035</v>
      </c>
      <c r="AK5052" s="36">
        <f t="shared" si="5376"/>
        <v>-6.7950798932203999E-6</v>
      </c>
      <c r="AL5052" s="36">
        <f t="shared" si="5364"/>
        <v>1.9810174544482795E-5</v>
      </c>
      <c r="AM5052" s="36">
        <f t="shared" si="5365"/>
        <v>9.2139908491374361E-7</v>
      </c>
      <c r="AN5052" s="37">
        <f t="shared" si="5377"/>
        <v>-8.2325415865030558E-5</v>
      </c>
      <c r="AO5052" s="36">
        <f t="shared" si="5378"/>
        <v>1.8673838388627118E-2</v>
      </c>
      <c r="AP5052" s="36">
        <f t="shared" si="5379"/>
        <v>6.0197999696649605E-3</v>
      </c>
      <c r="AQ5052" s="74">
        <f t="shared" si="5336"/>
        <v>-0.23145114041524562</v>
      </c>
      <c r="AR5052" s="73">
        <f t="shared" si="5337"/>
        <v>-8.6128524008696717E-5</v>
      </c>
      <c r="AS5052" s="72">
        <f t="shared" si="5380"/>
        <v>6.5117960169691912E-6</v>
      </c>
      <c r="AT5052" s="37">
        <f t="shared" si="5338"/>
        <v>-482.89148728918491</v>
      </c>
      <c r="AU5052" s="37">
        <f t="shared" si="5339"/>
        <v>0.22993149571320939</v>
      </c>
      <c r="AV5052" s="34">
        <f t="shared" si="5340"/>
        <v>7.9984018899026885E-3</v>
      </c>
      <c r="AW5052" s="34">
        <f t="shared" si="5341"/>
        <v>0.90044603444774096</v>
      </c>
      <c r="AX5052" s="37">
        <f t="shared" si="5342"/>
        <v>2.7439366507374747</v>
      </c>
      <c r="AY5052" s="7">
        <f t="shared" si="5343"/>
        <v>13.227302176535161</v>
      </c>
      <c r="AZ5052" s="37">
        <f t="shared" si="5344"/>
        <v>12.318857740197517</v>
      </c>
      <c r="BA5052" s="2">
        <f>BE5052*'mass balance'!$B$17+BF5052*'mass balance'!$C$17+BG5052*'mass balance'!$D$17+BH5052*'mass balance'!$E$17</f>
        <v>2.0631076297952968E-4</v>
      </c>
      <c r="BB5052" s="2">
        <f>BE5052*'mass balance'!$B$18+BF5052*'mass balance'!$C$18+BG5052*'mass balance'!$D$18+BH5052*'mass balance'!$E$18</f>
        <v>2.0948477471767631E-4</v>
      </c>
      <c r="BC5052" s="2">
        <f>BE5052*'mass balance'!$B$19+BF5052*'mass balance'!$C$19+BG5052*'mass balance'!$D$19+BH5052*'mass balance'!$E$19</f>
        <v>-2.6185596839709533E-4</v>
      </c>
      <c r="BD5052" s="2">
        <f>BE5052*'mass balance'!$B$20+BF5052*'mass balance'!$C$20+BG5052*'mass balance'!$D$20+BH5052*'mass balance'!$E$20</f>
        <v>9.5220352144398283E-6</v>
      </c>
      <c r="BE5052" s="2">
        <f>N5052*'mass balance'!$H$11+R5052*'mass balance'!$I$11+S5052*'mass balance'!$J$11</f>
        <v>-4.1006929278676987E-4</v>
      </c>
      <c r="BF5052" s="2">
        <f>N5052*'mass balance'!$H$12+R5052*'mass balance'!$I$12+S5052*'mass balance'!$J$12</f>
        <v>1.2486879916841659E-5</v>
      </c>
      <c r="BG5052" s="2">
        <f>N5052*'mass balance'!$H$13+R5052*'mass balance'!$I$13+S5052*'mass balance'!$J$13</f>
        <v>9.881014491964643E-5</v>
      </c>
      <c r="BH5052" s="2">
        <f>N5052*'mass balance'!$H$14+R5052*'mass balance'!$I$14+S5052*'mass balance'!$J$14</f>
        <v>4.4851328898552952E-5</v>
      </c>
      <c r="BI5052" s="36">
        <f t="shared" si="5345"/>
        <v>6.851681337565462E-17</v>
      </c>
      <c r="BJ5052" s="36">
        <f t="shared" si="5346"/>
        <v>4.1225071301374222E-19</v>
      </c>
      <c r="BK5052" s="36">
        <f t="shared" si="5347"/>
        <v>1.6606054403210972E-15</v>
      </c>
      <c r="BL5052" s="36">
        <f t="shared" si="5348"/>
        <v>1.3693839116229106E-15</v>
      </c>
      <c r="BM5052" s="36">
        <f t="shared" si="5381"/>
        <v>2.8030322806637223E-12</v>
      </c>
      <c r="BN5052" s="36">
        <f t="shared" ca="1" si="5349"/>
        <v>0.72174198052159533</v>
      </c>
      <c r="BO5052" s="36">
        <f t="shared" ca="1" si="5366"/>
        <v>1</v>
      </c>
      <c r="BP5052" s="36">
        <f t="shared" si="5382"/>
        <v>-2.8030322685777169E-12</v>
      </c>
      <c r="BQ5052" s="36">
        <f t="shared" si="5383"/>
        <v>0.99999999568823894</v>
      </c>
      <c r="BR5052" s="2">
        <f t="shared" si="5372"/>
        <v>-5</v>
      </c>
      <c r="BS5052">
        <v>0</v>
      </c>
      <c r="BT5052" s="37">
        <f t="shared" si="5367"/>
        <v>0.26251060831808803</v>
      </c>
      <c r="BU5052" s="34">
        <f t="shared" si="5350"/>
        <v>-5</v>
      </c>
      <c r="BV5052" s="34">
        <f t="shared" si="5351"/>
        <v>-5</v>
      </c>
      <c r="BW5052" s="34">
        <f t="shared" si="5352"/>
        <v>-5</v>
      </c>
      <c r="BX5052" s="34">
        <f t="shared" si="5353"/>
        <v>-5</v>
      </c>
      <c r="BY5052" s="34">
        <f t="shared" si="5354"/>
        <v>7.502251218134405</v>
      </c>
      <c r="BZ5052" s="36">
        <f t="shared" si="5368"/>
        <v>2.6185596839709533E-4</v>
      </c>
      <c r="CA5052" s="34">
        <f t="shared" si="5369"/>
        <v>2.1309654990291253E-2</v>
      </c>
    </row>
    <row r="5053" spans="1:79" ht="13.2" x14ac:dyDescent="0.25">
      <c r="A5053" s="75">
        <f t="shared" si="5355"/>
        <v>13.750684931505445</v>
      </c>
      <c r="B5053" s="34">
        <f t="shared" si="5373"/>
        <v>5018.999999999487</v>
      </c>
      <c r="C5053">
        <f t="shared" si="5356"/>
        <v>15</v>
      </c>
      <c r="D5053" s="35">
        <f t="shared" si="5316"/>
        <v>3000</v>
      </c>
      <c r="E5053" s="27">
        <v>0</v>
      </c>
      <c r="F5053" s="64">
        <f t="shared" si="5357"/>
        <v>0.46593146951268899</v>
      </c>
      <c r="G5053" s="34">
        <v>0</v>
      </c>
      <c r="H5053" s="34">
        <f t="shared" si="5317"/>
        <v>1</v>
      </c>
      <c r="I5053" s="34">
        <f t="shared" si="5358"/>
        <v>6192.2292298236371</v>
      </c>
      <c r="J5053" s="34">
        <f t="shared" si="5318"/>
        <v>27923.331995592442</v>
      </c>
      <c r="K5053" s="34">
        <f t="shared" si="5319"/>
        <v>24679.199746257247</v>
      </c>
      <c r="L5053" s="36">
        <f t="shared" si="5370"/>
        <v>3351.5705571460298</v>
      </c>
      <c r="M5053" s="34">
        <f t="shared" si="5320"/>
        <v>38.195869775056082</v>
      </c>
      <c r="N5053" s="34">
        <f t="shared" si="5359"/>
        <v>172.2410319457251</v>
      </c>
      <c r="O5053" s="34">
        <f t="shared" si="5321"/>
        <v>11.148808202499623</v>
      </c>
      <c r="P5053">
        <f t="shared" si="5374"/>
        <v>106.76004948218825</v>
      </c>
      <c r="Q5053" s="36">
        <f t="shared" si="5322"/>
        <v>170.16656762503024</v>
      </c>
      <c r="R5053" s="34">
        <f t="shared" si="5323"/>
        <v>109.73883161892837</v>
      </c>
      <c r="S5053" s="34">
        <f t="shared" si="5324"/>
        <v>5.1891320269666465</v>
      </c>
      <c r="T5053" s="36">
        <f t="shared" si="5360"/>
        <v>4.3498416634317524E-14</v>
      </c>
      <c r="U5053" s="36">
        <f t="shared" si="5325"/>
        <v>2086.3646920159044</v>
      </c>
      <c r="V5053" s="36">
        <f t="shared" si="5326"/>
        <v>9.9429612120689563E-4</v>
      </c>
      <c r="W5053" s="68">
        <f t="shared" si="5327"/>
        <v>9.5759158775600852</v>
      </c>
      <c r="X5053">
        <f t="shared" si="5328"/>
        <v>13.910247245633851</v>
      </c>
      <c r="Y5053">
        <f t="shared" si="5329"/>
        <v>1.8307379300092574E-2</v>
      </c>
      <c r="Z5053" s="34">
        <f t="shared" si="5330"/>
        <v>2.1362371768954423E-3</v>
      </c>
      <c r="AA5053" s="36">
        <f t="shared" si="5331"/>
        <v>1.0383300500131788E-4</v>
      </c>
      <c r="AB5053" s="34">
        <f t="shared" si="5332"/>
        <v>2.3425170561219952E-4</v>
      </c>
      <c r="AC5053" s="36">
        <f t="shared" si="5333"/>
        <v>7.1487190469859144E-2</v>
      </c>
      <c r="AD5053" s="34">
        <f t="shared" si="5334"/>
        <v>0</v>
      </c>
      <c r="AE5053">
        <f t="shared" si="5361"/>
        <v>305.17255053931262</v>
      </c>
      <c r="AF5053" s="36">
        <f t="shared" si="5375"/>
        <v>0</v>
      </c>
      <c r="AG5053" s="34">
        <f t="shared" si="5335"/>
        <v>58.145898925405483</v>
      </c>
      <c r="AH5053">
        <f t="shared" si="5371"/>
        <v>8.9529919169265781E-2</v>
      </c>
      <c r="AI5053" s="29">
        <f t="shared" si="5362"/>
        <v>58.145898925405483</v>
      </c>
      <c r="AJ5053">
        <f t="shared" si="5363"/>
        <v>0</v>
      </c>
      <c r="AK5053" s="36">
        <f t="shared" si="5376"/>
        <v>8.6128524008696717E-5</v>
      </c>
      <c r="AL5053" s="36">
        <f t="shared" si="5364"/>
        <v>-4.0970548664385256E-4</v>
      </c>
      <c r="AM5053" s="36">
        <f t="shared" si="5365"/>
        <v>-3.08764390441936E-5</v>
      </c>
      <c r="AN5053" s="37">
        <f t="shared" si="5377"/>
        <v>-8.9120495758250953E-5</v>
      </c>
      <c r="AO5053" s="36">
        <f t="shared" si="5378"/>
        <v>1.86936485631716E-2</v>
      </c>
      <c r="AP5053" s="36">
        <f t="shared" si="5379"/>
        <v>6.0207213687498741E-3</v>
      </c>
      <c r="AQ5053" s="74">
        <f t="shared" si="5336"/>
        <v>-0.2497592329357842</v>
      </c>
      <c r="AR5053" s="73">
        <f t="shared" si="5337"/>
        <v>-9.3618916599385392E-5</v>
      </c>
      <c r="AS5053" s="72">
        <f t="shared" si="5380"/>
        <v>6.5325421610262712E-6</v>
      </c>
      <c r="AT5053" s="37">
        <f t="shared" si="5338"/>
        <v>-521.08884510219718</v>
      </c>
      <c r="AU5053" s="37">
        <f t="shared" si="5339"/>
        <v>0.22996668935266759</v>
      </c>
      <c r="AV5053" s="34">
        <f t="shared" si="5340"/>
        <v>1.2297500391640529E-5</v>
      </c>
      <c r="AW5053" s="34">
        <f t="shared" si="5341"/>
        <v>0.90053958644586496</v>
      </c>
      <c r="AX5053" s="37">
        <f t="shared" si="5342"/>
        <v>2.7442217325153737</v>
      </c>
      <c r="AY5053" s="7">
        <f t="shared" si="5343"/>
        <v>13.220689494021716</v>
      </c>
      <c r="AZ5053" s="37">
        <f t="shared" si="5344"/>
        <v>12.320137610075459</v>
      </c>
      <c r="BA5053" s="2">
        <f>BE5053*'mass balance'!$B$17+BF5053*'mass balance'!$C$17+BG5053*'mass balance'!$D$17+BH5053*'mass balance'!$E$17</f>
        <v>2.0633187270827134E-4</v>
      </c>
      <c r="BB5053" s="2">
        <f>BE5053*'mass balance'!$B$18+BF5053*'mass balance'!$C$18+BG5053*'mass balance'!$D$18+BH5053*'mass balance'!$E$18</f>
        <v>2.0950620921147555E-4</v>
      </c>
      <c r="BC5053" s="2">
        <f>BE5053*'mass balance'!$B$19+BF5053*'mass balance'!$C$19+BG5053*'mass balance'!$D$19+BH5053*'mass balance'!$E$19</f>
        <v>-2.6188276151434438E-4</v>
      </c>
      <c r="BD5053" s="2">
        <f>BE5053*'mass balance'!$B$20+BF5053*'mass balance'!$C$20+BG5053*'mass balance'!$D$20+BH5053*'mass balance'!$E$20</f>
        <v>9.5230095096125224E-6</v>
      </c>
      <c r="BE5053" s="2">
        <f>N5053*'mass balance'!$H$11+R5053*'mass balance'!$I$11+S5053*'mass balance'!$J$11</f>
        <v>-4.1009769510886923E-4</v>
      </c>
      <c r="BF5053" s="2">
        <f>N5053*'mass balance'!$H$12+R5053*'mass balance'!$I$12+S5053*'mass balance'!$J$12</f>
        <v>1.248070445029571E-5</v>
      </c>
      <c r="BG5053" s="2">
        <f>N5053*'mass balance'!$H$13+R5053*'mass balance'!$I$13+S5053*'mass balance'!$J$13</f>
        <v>9.8815634999707013E-5</v>
      </c>
      <c r="BH5053" s="2">
        <f>N5053*'mass balance'!$H$14+R5053*'mass balance'!$I$14+S5053*'mass balance'!$J$14</f>
        <v>4.4854435402532572E-5</v>
      </c>
      <c r="BI5053" s="36">
        <f t="shared" si="5345"/>
        <v>6.851681337565462E-17</v>
      </c>
      <c r="BJ5053" s="36">
        <f t="shared" si="5346"/>
        <v>4.1229533456263414E-19</v>
      </c>
      <c r="BK5053" s="36">
        <f t="shared" si="5347"/>
        <v>1.661017691034111E-15</v>
      </c>
      <c r="BL5053" s="36">
        <f t="shared" si="5348"/>
        <v>1.369828238970555E-15</v>
      </c>
      <c r="BM5053" s="36">
        <f t="shared" si="5381"/>
        <v>2.8044016645753451E-12</v>
      </c>
      <c r="BN5053" s="36">
        <f t="shared" ca="1" si="5349"/>
        <v>0.11141516915097704</v>
      </c>
      <c r="BO5053" s="36">
        <f t="shared" ca="1" si="5366"/>
        <v>1</v>
      </c>
      <c r="BP5053" s="36">
        <f t="shared" si="5382"/>
        <v>-2.8044016524755745E-12</v>
      </c>
      <c r="BQ5053" s="36">
        <f t="shared" si="5383"/>
        <v>0.99999999568543596</v>
      </c>
      <c r="BR5053" s="2">
        <f t="shared" si="5372"/>
        <v>-5</v>
      </c>
      <c r="BS5053">
        <v>0</v>
      </c>
      <c r="BT5053" s="37">
        <f t="shared" si="5367"/>
        <v>0.26253746841813019</v>
      </c>
      <c r="BU5053" s="34">
        <f t="shared" si="5350"/>
        <v>-5</v>
      </c>
      <c r="BV5053" s="34">
        <f t="shared" si="5351"/>
        <v>-5</v>
      </c>
      <c r="BW5053" s="34">
        <f t="shared" si="5352"/>
        <v>-5</v>
      </c>
      <c r="BX5053" s="34">
        <f t="shared" si="5353"/>
        <v>-5</v>
      </c>
      <c r="BY5053" s="34">
        <f t="shared" si="5354"/>
        <v>7.5027708409379539</v>
      </c>
      <c r="BZ5053" s="36">
        <f t="shared" si="5368"/>
        <v>2.6188276151434438E-4</v>
      </c>
      <c r="CA5053" s="34">
        <f t="shared" si="5369"/>
        <v>2.1309621428532256E-2</v>
      </c>
    </row>
    <row r="5054" spans="1:79" ht="13.2" x14ac:dyDescent="0.25">
      <c r="A5054" s="75">
        <f t="shared" si="5355"/>
        <v>13.753424657532841</v>
      </c>
      <c r="B5054" s="34">
        <f t="shared" si="5373"/>
        <v>5019.999999999487</v>
      </c>
      <c r="C5054">
        <f t="shared" si="5356"/>
        <v>15</v>
      </c>
      <c r="D5054" s="35">
        <f t="shared" si="5316"/>
        <v>3000</v>
      </c>
      <c r="E5054" s="27">
        <v>0</v>
      </c>
      <c r="F5054" s="64">
        <f t="shared" si="5357"/>
        <v>0.46593146951268899</v>
      </c>
      <c r="G5054" s="34">
        <v>0</v>
      </c>
      <c r="H5054" s="34">
        <f t="shared" si="5317"/>
        <v>1</v>
      </c>
      <c r="I5054" s="34">
        <f t="shared" si="5358"/>
        <v>6192.2292298236371</v>
      </c>
      <c r="J5054" s="34">
        <f t="shared" si="5318"/>
        <v>27925.264871124527</v>
      </c>
      <c r="K5054" s="34">
        <f t="shared" si="5319"/>
        <v>24680.908060341986</v>
      </c>
      <c r="L5054" s="36">
        <f t="shared" si="5370"/>
        <v>3351.9185607884519</v>
      </c>
      <c r="M5054" s="34">
        <f t="shared" si="5320"/>
        <v>38.195869775056082</v>
      </c>
      <c r="N5054" s="34">
        <f t="shared" si="5359"/>
        <v>172.25295460869103</v>
      </c>
      <c r="O5054" s="34">
        <f t="shared" si="5321"/>
        <v>11.148808202499623</v>
      </c>
      <c r="P5054">
        <f t="shared" si="5374"/>
        <v>106.77113469894007</v>
      </c>
      <c r="Q5054" s="36">
        <f t="shared" si="5322"/>
        <v>170.17951631358241</v>
      </c>
      <c r="R5054" s="34">
        <f t="shared" si="5323"/>
        <v>109.75013833594657</v>
      </c>
      <c r="S5054" s="34">
        <f t="shared" si="5324"/>
        <v>5.1865654934395238</v>
      </c>
      <c r="T5054" s="36">
        <f t="shared" si="5360"/>
        <v>4.3496911214753837E-14</v>
      </c>
      <c r="U5054" s="36">
        <f t="shared" si="5325"/>
        <v>2086.3646920159044</v>
      </c>
      <c r="V5054" s="36">
        <f t="shared" si="5326"/>
        <v>9.9380434448629739E-4</v>
      </c>
      <c r="W5054" s="68">
        <f t="shared" si="5327"/>
        <v>9.5769101736812914</v>
      </c>
      <c r="X5054">
        <f t="shared" si="5328"/>
        <v>13.910728676562034</v>
      </c>
      <c r="Y5054">
        <f t="shared" si="5329"/>
        <v>1.8307379300092574E-2</v>
      </c>
      <c r="Z5054" s="34">
        <f t="shared" si="5330"/>
        <v>2.1362371768954423E-3</v>
      </c>
      <c r="AA5054" s="36">
        <f t="shared" si="5331"/>
        <v>1.0377087457888169E-4</v>
      </c>
      <c r="AB5054" s="34">
        <f t="shared" si="5332"/>
        <v>2.3425170561219952E-4</v>
      </c>
      <c r="AC5054" s="36">
        <f t="shared" si="5333"/>
        <v>7.1487190469859144E-2</v>
      </c>
      <c r="AD5054" s="34">
        <f t="shared" si="5334"/>
        <v>0</v>
      </c>
      <c r="AE5054">
        <f t="shared" si="5361"/>
        <v>305.17255053931262</v>
      </c>
      <c r="AF5054" s="36">
        <f t="shared" si="5375"/>
        <v>0</v>
      </c>
      <c r="AG5054" s="34">
        <f t="shared" si="5335"/>
        <v>58.150328930732954</v>
      </c>
      <c r="AH5054">
        <f t="shared" si="5371"/>
        <v>8.9483428538272847E-2</v>
      </c>
      <c r="AI5054" s="29">
        <f t="shared" si="5362"/>
        <v>58.150328930732954</v>
      </c>
      <c r="AJ5054">
        <f t="shared" si="5363"/>
        <v>58.150328930732954</v>
      </c>
      <c r="AK5054" s="36">
        <f t="shared" si="5376"/>
        <v>9.3618916599385392E-5</v>
      </c>
      <c r="AL5054" s="36">
        <f t="shared" si="5364"/>
        <v>-4.432815201742128E-4</v>
      </c>
      <c r="AM5054" s="36">
        <f t="shared" si="5365"/>
        <v>-3.3439267996627206E-5</v>
      </c>
      <c r="AN5054" s="37">
        <f t="shared" si="5377"/>
        <v>-2.9919717495542359E-6</v>
      </c>
      <c r="AO5054" s="36">
        <f t="shared" si="5378"/>
        <v>1.8283943076527746E-2</v>
      </c>
      <c r="AP5054" s="36">
        <f t="shared" si="5379"/>
        <v>5.9898449297056807E-3</v>
      </c>
      <c r="AQ5054" s="74">
        <f t="shared" si="5336"/>
        <v>-8.9613633459205318E-3</v>
      </c>
      <c r="AR5054" s="73">
        <f t="shared" si="5337"/>
        <v>-3.0092908465669198E-6</v>
      </c>
      <c r="AS5054" s="72">
        <f t="shared" si="5380"/>
        <v>6.1123692411363052E-6</v>
      </c>
      <c r="AT5054" s="37">
        <f t="shared" si="5338"/>
        <v>-18.696672077254153</v>
      </c>
      <c r="AU5054" s="37">
        <f t="shared" si="5339"/>
        <v>0.22878733690781813</v>
      </c>
      <c r="AV5054" s="34">
        <f t="shared" si="5340"/>
        <v>7.999606410267715E-3</v>
      </c>
      <c r="AW5054" s="34">
        <f t="shared" si="5341"/>
        <v>0.90063309217724818</v>
      </c>
      <c r="AX5054" s="37">
        <f t="shared" si="5342"/>
        <v>2.74450667330425</v>
      </c>
      <c r="AY5054" s="7">
        <f t="shared" si="5343"/>
        <v>13.230049545573058</v>
      </c>
      <c r="AZ5054" s="37">
        <f t="shared" si="5344"/>
        <v>12.321416846985542</v>
      </c>
      <c r="BA5054" s="2">
        <f>BE5054*'mass balance'!$B$17+BF5054*'mass balance'!$C$17+BG5054*'mass balance'!$D$17+BH5054*'mass balance'!$E$17</f>
        <v>2.0635297197525764E-4</v>
      </c>
      <c r="BB5054" s="2">
        <f>BE5054*'mass balance'!$B$18+BF5054*'mass balance'!$C$18+BG5054*'mass balance'!$D$18+BH5054*'mass balance'!$E$18</f>
        <v>2.0952763308256929E-4</v>
      </c>
      <c r="BC5054" s="2">
        <f>BE5054*'mass balance'!$B$19+BF5054*'mass balance'!$C$19+BG5054*'mass balance'!$D$19+BH5054*'mass balance'!$E$19</f>
        <v>-2.6190954135321166E-4</v>
      </c>
      <c r="BD5054" s="2">
        <f>BE5054*'mass balance'!$B$20+BF5054*'mass balance'!$C$20+BG5054*'mass balance'!$D$20+BH5054*'mass balance'!$E$20</f>
        <v>9.5239833219349674E-6</v>
      </c>
      <c r="BE5054" s="2">
        <f>N5054*'mass balance'!$H$11+R5054*'mass balance'!$I$11+S5054*'mass balance'!$J$11</f>
        <v>-4.1012608240164526E-4</v>
      </c>
      <c r="BF5054" s="2">
        <f>N5054*'mass balance'!$H$12+R5054*'mass balance'!$I$12+S5054*'mass balance'!$J$12</f>
        <v>1.247453152074847E-5</v>
      </c>
      <c r="BG5054" s="2">
        <f>N5054*'mass balance'!$H$13+R5054*'mass balance'!$I$13+S5054*'mass balance'!$J$13</f>
        <v>9.8821122033284365E-5</v>
      </c>
      <c r="BH5054" s="2">
        <f>N5054*'mass balance'!$H$14+R5054*'mass balance'!$I$14+S5054*'mass balance'!$J$14</f>
        <v>4.4857540262679945E-5</v>
      </c>
      <c r="BI5054" s="36">
        <f t="shared" si="5345"/>
        <v>6.851681337565462E-17</v>
      </c>
      <c r="BJ5054" s="36">
        <f t="shared" si="5346"/>
        <v>4.1233994764291743E-19</v>
      </c>
      <c r="BK5054" s="36">
        <f t="shared" si="5347"/>
        <v>1.6614299863686735E-15</v>
      </c>
      <c r="BL5054" s="36">
        <f t="shared" si="5348"/>
        <v>1.3702726246908375E-15</v>
      </c>
      <c r="BM5054" s="36">
        <f t="shared" si="5381"/>
        <v>2.8057714928143157E-12</v>
      </c>
      <c r="BN5054" s="36">
        <f t="shared" ca="1" si="5349"/>
        <v>0.64738695611626318</v>
      </c>
      <c r="BO5054" s="36">
        <f t="shared" ca="1" si="5366"/>
        <v>1</v>
      </c>
      <c r="BP5054" s="36">
        <f t="shared" si="5382"/>
        <v>-2.8057714807007661E-12</v>
      </c>
      <c r="BQ5054" s="36">
        <f t="shared" si="5383"/>
        <v>0.99999999568263154</v>
      </c>
      <c r="BR5054" s="2">
        <f t="shared" si="5372"/>
        <v>-5</v>
      </c>
      <c r="BS5054">
        <v>0</v>
      </c>
      <c r="BT5054" s="37">
        <f t="shared" si="5367"/>
        <v>0.26256431520659468</v>
      </c>
      <c r="BU5054" s="34">
        <f t="shared" si="5350"/>
        <v>-5</v>
      </c>
      <c r="BV5054" s="34">
        <f t="shared" si="5351"/>
        <v>-5</v>
      </c>
      <c r="BW5054" s="34">
        <f t="shared" si="5352"/>
        <v>-5</v>
      </c>
      <c r="BX5054" s="34">
        <f t="shared" si="5353"/>
        <v>-5</v>
      </c>
      <c r="BY5054" s="34">
        <f t="shared" si="5354"/>
        <v>7.5032901887788057</v>
      </c>
      <c r="BZ5054" s="36">
        <f t="shared" si="5368"/>
        <v>2.6190954135321166E-4</v>
      </c>
      <c r="CA5054" s="34">
        <f t="shared" si="5369"/>
        <v>2.1309587888087036E-2</v>
      </c>
    </row>
    <row r="5055" spans="1:79" ht="13.2" x14ac:dyDescent="0.25">
      <c r="A5055" s="75">
        <f t="shared" si="5355"/>
        <v>13.756164383560238</v>
      </c>
      <c r="B5055" s="34">
        <f t="shared" si="5373"/>
        <v>5020.999999999487</v>
      </c>
      <c r="C5055">
        <f t="shared" si="5356"/>
        <v>15</v>
      </c>
      <c r="D5055" s="35">
        <f t="shared" si="5316"/>
        <v>3000</v>
      </c>
      <c r="E5055" s="27">
        <v>0</v>
      </c>
      <c r="F5055" s="64">
        <f t="shared" si="5357"/>
        <v>0.46593146951268899</v>
      </c>
      <c r="G5055" s="34">
        <v>0</v>
      </c>
      <c r="H5055" s="34">
        <f t="shared" si="5317"/>
        <v>1</v>
      </c>
      <c r="I5055" s="34">
        <f t="shared" si="5358"/>
        <v>6192.2292298236371</v>
      </c>
      <c r="J5055" s="34">
        <f t="shared" si="5318"/>
        <v>27927.196723819496</v>
      </c>
      <c r="K5055" s="34">
        <f t="shared" si="5319"/>
        <v>24682.61547042281</v>
      </c>
      <c r="L5055" s="36">
        <f t="shared" si="5370"/>
        <v>3352.2663923090217</v>
      </c>
      <c r="M5055" s="34">
        <f t="shared" si="5320"/>
        <v>38.195869775056082</v>
      </c>
      <c r="N5055" s="34">
        <f t="shared" si="5359"/>
        <v>172.26487096243423</v>
      </c>
      <c r="O5055" s="34">
        <f t="shared" si="5321"/>
        <v>11.148808202499623</v>
      </c>
      <c r="P5055">
        <f t="shared" si="5374"/>
        <v>106.78221443296755</v>
      </c>
      <c r="Q5055" s="36">
        <f t="shared" si="5322"/>
        <v>170.192458271297</v>
      </c>
      <c r="R5055" s="34">
        <f t="shared" si="5323"/>
        <v>109.76143945510272</v>
      </c>
      <c r="S5055" s="34">
        <f t="shared" si="5324"/>
        <v>5.1840000145533267</v>
      </c>
      <c r="T5055" s="36">
        <f t="shared" si="5360"/>
        <v>4.3495406747993112E-14</v>
      </c>
      <c r="U5055" s="36">
        <f t="shared" si="5325"/>
        <v>2086.3646920159044</v>
      </c>
      <c r="V5055" s="36">
        <f t="shared" si="5326"/>
        <v>9.9331276984677497E-4</v>
      </c>
      <c r="W5055" s="68">
        <f t="shared" si="5327"/>
        <v>9.5779039780257769</v>
      </c>
      <c r="X5055">
        <f t="shared" si="5328"/>
        <v>13.911209836079237</v>
      </c>
      <c r="Y5055">
        <f t="shared" si="5329"/>
        <v>1.8307379300092574E-2</v>
      </c>
      <c r="Z5055" s="34">
        <f t="shared" si="5330"/>
        <v>2.1362371768954423E-3</v>
      </c>
      <c r="AA5055" s="36">
        <f t="shared" si="5331"/>
        <v>1.0370878347973575E-4</v>
      </c>
      <c r="AB5055" s="34">
        <f t="shared" si="5332"/>
        <v>2.3425170561219952E-4</v>
      </c>
      <c r="AC5055" s="36">
        <f t="shared" si="5333"/>
        <v>7.1487190469859144E-2</v>
      </c>
      <c r="AD5055" s="34">
        <f t="shared" si="5334"/>
        <v>0</v>
      </c>
      <c r="AE5055">
        <f t="shared" si="5361"/>
        <v>305.17255053931262</v>
      </c>
      <c r="AF5055" s="36">
        <f t="shared" si="5375"/>
        <v>0</v>
      </c>
      <c r="AG5055" s="34">
        <f t="shared" si="5335"/>
        <v>58.154756633306263</v>
      </c>
      <c r="AH5055">
        <f t="shared" si="5371"/>
        <v>8.9436959684668693E-2</v>
      </c>
      <c r="AI5055" s="29">
        <f t="shared" si="5362"/>
        <v>58.154756633306263</v>
      </c>
      <c r="AJ5055">
        <f t="shared" si="5363"/>
        <v>0</v>
      </c>
      <c r="AK5055" s="36">
        <f t="shared" si="5376"/>
        <v>3.0092908465669198E-6</v>
      </c>
      <c r="AL5055" s="36">
        <f t="shared" si="5364"/>
        <v>-2.7466933261350938E-5</v>
      </c>
      <c r="AM5055" s="36">
        <f t="shared" si="5365"/>
        <v>-2.4326699755636154E-6</v>
      </c>
      <c r="AN5055" s="37">
        <f t="shared" si="5377"/>
        <v>9.0626944849831156E-5</v>
      </c>
      <c r="AO5055" s="36">
        <f t="shared" si="5378"/>
        <v>1.7840661556353533E-2</v>
      </c>
      <c r="AP5055" s="36">
        <f t="shared" si="5379"/>
        <v>5.9564056617090536E-3</v>
      </c>
      <c r="AQ5055" s="74">
        <f t="shared" si="5336"/>
        <v>0.2921801148225574</v>
      </c>
      <c r="AR5055" s="73">
        <f t="shared" si="5337"/>
        <v>8.6541224263391613E-5</v>
      </c>
      <c r="AS5055" s="72">
        <f t="shared" si="5380"/>
        <v>5.6784899793130559E-6</v>
      </c>
      <c r="AT5055" s="37">
        <f t="shared" si="5338"/>
        <v>609.59427527493813</v>
      </c>
      <c r="AU5055" s="37">
        <f t="shared" si="5339"/>
        <v>0.22751009498204575</v>
      </c>
      <c r="AV5055" s="34">
        <f t="shared" si="5340"/>
        <v>1.2284731818756215E-5</v>
      </c>
      <c r="AW5055" s="34">
        <f t="shared" si="5341"/>
        <v>0.9007265516608981</v>
      </c>
      <c r="AX5055" s="37">
        <f t="shared" si="5342"/>
        <v>2.7447914731620267</v>
      </c>
      <c r="AY5055" s="7">
        <f t="shared" si="5343"/>
        <v>13.22343428758052</v>
      </c>
      <c r="AZ5055" s="37">
        <f t="shared" si="5344"/>
        <v>12.322695451187803</v>
      </c>
      <c r="BA5055" s="2">
        <f>BE5055*'mass balance'!$B$17+BF5055*'mass balance'!$C$17+BG5055*'mass balance'!$D$17+BH5055*'mass balance'!$E$17</f>
        <v>2.0637406078481295E-4</v>
      </c>
      <c r="BB5055" s="2">
        <f>BE5055*'mass balance'!$B$18+BF5055*'mass balance'!$C$18+BG5055*'mass balance'!$D$18+BH5055*'mass balance'!$E$18</f>
        <v>2.095490463353486E-4</v>
      </c>
      <c r="BC5055" s="2">
        <f>BE5055*'mass balance'!$B$19+BF5055*'mass balance'!$C$19+BG5055*'mass balance'!$D$19+BH5055*'mass balance'!$E$19</f>
        <v>-2.6193630791918569E-4</v>
      </c>
      <c r="BD5055" s="2">
        <f>BE5055*'mass balance'!$B$20+BF5055*'mass balance'!$C$20+BG5055*'mass balance'!$D$20+BH5055*'mass balance'!$E$20</f>
        <v>9.5249566516067533E-6</v>
      </c>
      <c r="BE5055" s="2">
        <f>N5055*'mass balance'!$H$11+R5055*'mass balance'!$I$11+S5055*'mass balance'!$J$11</f>
        <v>-4.1015445467246242E-4</v>
      </c>
      <c r="BF5055" s="2">
        <f>N5055*'mass balance'!$H$12+R5055*'mass balance'!$I$12+S5055*'mass balance'!$J$12</f>
        <v>1.2468361127783769E-5</v>
      </c>
      <c r="BG5055" s="2">
        <f>N5055*'mass balance'!$H$13+R5055*'mass balance'!$I$13+S5055*'mass balance'!$J$13</f>
        <v>9.882660602203131E-5</v>
      </c>
      <c r="BH5055" s="2">
        <f>N5055*'mass balance'!$H$14+R5055*'mass balance'!$I$14+S5055*'mass balance'!$J$14</f>
        <v>4.4860643479800573E-5</v>
      </c>
      <c r="BI5055" s="36">
        <f t="shared" si="5345"/>
        <v>6.851681337565462E-17</v>
      </c>
      <c r="BJ5055" s="36">
        <f t="shared" si="5346"/>
        <v>4.12384552253609E-19</v>
      </c>
      <c r="BK5055" s="36">
        <f t="shared" si="5347"/>
        <v>1.6618423263163164E-15</v>
      </c>
      <c r="BL5055" s="36">
        <f t="shared" si="5348"/>
        <v>1.3707170687674792E-15</v>
      </c>
      <c r="BM5055" s="36">
        <f t="shared" si="5381"/>
        <v>2.8071417654390065E-12</v>
      </c>
      <c r="BN5055" s="36">
        <f t="shared" ca="1" si="5349"/>
        <v>0.29481935747732158</v>
      </c>
      <c r="BO5055" s="36">
        <f t="shared" ca="1" si="5366"/>
        <v>1</v>
      </c>
      <c r="BP5055" s="36">
        <f t="shared" si="5382"/>
        <v>-2.8071417533116651E-12</v>
      </c>
      <c r="BQ5055" s="36">
        <f t="shared" si="5383"/>
        <v>0.99999999567982578</v>
      </c>
      <c r="BR5055" s="2">
        <f t="shared" si="5372"/>
        <v>-5</v>
      </c>
      <c r="BS5055">
        <v>0</v>
      </c>
      <c r="BT5055" s="37">
        <f t="shared" si="5367"/>
        <v>0.26259114868898364</v>
      </c>
      <c r="BU5055" s="34">
        <f t="shared" si="5350"/>
        <v>-5</v>
      </c>
      <c r="BV5055" s="34">
        <f t="shared" si="5351"/>
        <v>-5</v>
      </c>
      <c r="BW5055" s="34">
        <f t="shared" si="5352"/>
        <v>-5</v>
      </c>
      <c r="BX5055" s="34">
        <f t="shared" si="5353"/>
        <v>-5</v>
      </c>
      <c r="BY5055" s="34">
        <f t="shared" si="5354"/>
        <v>7.5038092617916927</v>
      </c>
      <c r="BZ5055" s="36">
        <f t="shared" si="5368"/>
        <v>2.6193630791918569E-4</v>
      </c>
      <c r="CA5055" s="34">
        <f t="shared" si="5369"/>
        <v>2.1309554368940612E-2</v>
      </c>
    </row>
    <row r="5056" spans="1:79" ht="13.2" x14ac:dyDescent="0.25">
      <c r="A5056" s="75">
        <f t="shared" si="5355"/>
        <v>13.758904109587634</v>
      </c>
      <c r="B5056" s="34">
        <f t="shared" si="5373"/>
        <v>5021.9999999994861</v>
      </c>
      <c r="C5056">
        <f t="shared" si="5356"/>
        <v>15</v>
      </c>
      <c r="D5056" s="35">
        <f t="shared" si="5316"/>
        <v>3000</v>
      </c>
      <c r="E5056" s="27">
        <v>0</v>
      </c>
      <c r="F5056" s="64">
        <f t="shared" si="5357"/>
        <v>0.46593146951268899</v>
      </c>
      <c r="G5056" s="34">
        <v>0</v>
      </c>
      <c r="H5056" s="34">
        <f t="shared" si="5317"/>
        <v>1</v>
      </c>
      <c r="I5056" s="34">
        <f t="shared" si="5358"/>
        <v>6192.2292298236371</v>
      </c>
      <c r="J5056" s="34">
        <f t="shared" si="5318"/>
        <v>27929.127554178594</v>
      </c>
      <c r="K5056" s="34">
        <f t="shared" si="5319"/>
        <v>24684.321976942731</v>
      </c>
      <c r="L5056" s="36">
        <f t="shared" si="5370"/>
        <v>3352.6140517784684</v>
      </c>
      <c r="M5056" s="34">
        <f t="shared" si="5320"/>
        <v>38.195869775056082</v>
      </c>
      <c r="N5056" s="34">
        <f t="shared" si="5359"/>
        <v>172.27678101004659</v>
      </c>
      <c r="O5056" s="34">
        <f t="shared" si="5321"/>
        <v>11.148808202499623</v>
      </c>
      <c r="P5056">
        <f t="shared" si="5374"/>
        <v>106.79328868652367</v>
      </c>
      <c r="Q5056" s="36">
        <f t="shared" si="5322"/>
        <v>170.20539350133524</v>
      </c>
      <c r="R5056" s="34">
        <f t="shared" si="5323"/>
        <v>109.77273497870387</v>
      </c>
      <c r="S5056" s="34">
        <f t="shared" si="5324"/>
        <v>5.1814355901347611</v>
      </c>
      <c r="T5056" s="36">
        <f t="shared" si="5360"/>
        <v>4.3493903233370101E-14</v>
      </c>
      <c r="U5056" s="36">
        <f t="shared" si="5325"/>
        <v>2086.3646920159044</v>
      </c>
      <c r="V5056" s="36">
        <f t="shared" si="5326"/>
        <v>9.928213972551247E-4</v>
      </c>
      <c r="W5056" s="68">
        <f t="shared" si="5327"/>
        <v>9.5788972907956236</v>
      </c>
      <c r="X5056">
        <f t="shared" si="5328"/>
        <v>13.911690724338449</v>
      </c>
      <c r="Y5056">
        <f t="shared" si="5329"/>
        <v>1.8307379300092574E-2</v>
      </c>
      <c r="Z5056" s="34">
        <f t="shared" si="5330"/>
        <v>2.1362371768954423E-3</v>
      </c>
      <c r="AA5056" s="36">
        <f t="shared" si="5331"/>
        <v>1.0364673167642462E-4</v>
      </c>
      <c r="AB5056" s="34">
        <f t="shared" si="5332"/>
        <v>2.3425170561219952E-4</v>
      </c>
      <c r="AC5056" s="36">
        <f t="shared" si="5333"/>
        <v>7.1487190469859144E-2</v>
      </c>
      <c r="AD5056" s="34">
        <f t="shared" si="5334"/>
        <v>0</v>
      </c>
      <c r="AE5056">
        <f t="shared" si="5361"/>
        <v>305.17255053931262</v>
      </c>
      <c r="AF5056" s="36">
        <f t="shared" si="5375"/>
        <v>0</v>
      </c>
      <c r="AG5056" s="34">
        <f t="shared" si="5335"/>
        <v>58.15918203420695</v>
      </c>
      <c r="AH5056">
        <f t="shared" si="5371"/>
        <v>8.939051260112052E-2</v>
      </c>
      <c r="AI5056" s="29">
        <f t="shared" si="5362"/>
        <v>58.15918203420695</v>
      </c>
      <c r="AJ5056">
        <f t="shared" si="5363"/>
        <v>58.15918203420695</v>
      </c>
      <c r="AK5056" s="36">
        <f t="shared" si="5376"/>
        <v>-8.6541224263391613E-5</v>
      </c>
      <c r="AL5056" s="36">
        <f t="shared" si="5364"/>
        <v>4.2367517964125151E-4</v>
      </c>
      <c r="AM5056" s="36">
        <f t="shared" si="5365"/>
        <v>2.8212185459418029E-5</v>
      </c>
      <c r="AN5056" s="37">
        <f t="shared" si="5377"/>
        <v>9.3636235696398077E-5</v>
      </c>
      <c r="AO5056" s="36">
        <f t="shared" si="5378"/>
        <v>1.7813194623092183E-2</v>
      </c>
      <c r="AP5056" s="36">
        <f t="shared" si="5379"/>
        <v>5.9539729917334897E-3</v>
      </c>
      <c r="AQ5056" s="74">
        <f t="shared" si="5336"/>
        <v>0.30328063928499377</v>
      </c>
      <c r="AR5056" s="73">
        <f t="shared" si="5337"/>
        <v>8.9310302955648277E-5</v>
      </c>
      <c r="AS5056" s="72">
        <f t="shared" si="5380"/>
        <v>5.652303052276135E-6</v>
      </c>
      <c r="AT5056" s="37">
        <f t="shared" si="5338"/>
        <v>632.7540175762241</v>
      </c>
      <c r="AU5056" s="37">
        <f t="shared" si="5339"/>
        <v>0.22741717703645342</v>
      </c>
      <c r="AV5056" s="34">
        <f t="shared" si="5340"/>
        <v>8.000809677406396E-3</v>
      </c>
      <c r="AW5056" s="34">
        <f t="shared" si="5341"/>
        <v>0.90081996491581873</v>
      </c>
      <c r="AX5056" s="37">
        <f t="shared" si="5342"/>
        <v>2.7450761321466133</v>
      </c>
      <c r="AY5056" s="7">
        <f t="shared" si="5343"/>
        <v>13.232794197535462</v>
      </c>
      <c r="AZ5056" s="37">
        <f t="shared" si="5344"/>
        <v>12.323973422942236</v>
      </c>
      <c r="BA5056" s="2">
        <f>BE5056*'mass balance'!$B$17+BF5056*'mass balance'!$C$17+BG5056*'mass balance'!$D$17+BH5056*'mass balance'!$E$17</f>
        <v>2.0639513914126083E-4</v>
      </c>
      <c r="BB5056" s="2">
        <f>BE5056*'mass balance'!$B$18+BF5056*'mass balance'!$C$18+BG5056*'mass balance'!$D$18+BH5056*'mass balance'!$E$18</f>
        <v>2.0957044897420332E-4</v>
      </c>
      <c r="BC5056" s="2">
        <f>BE5056*'mass balance'!$B$19+BF5056*'mass balance'!$C$19+BG5056*'mass balance'!$D$19+BH5056*'mass balance'!$E$19</f>
        <v>-2.619630612177541E-4</v>
      </c>
      <c r="BD5056" s="2">
        <f>BE5056*'mass balance'!$B$20+BF5056*'mass balance'!$C$20+BG5056*'mass balance'!$D$20+BH5056*'mass balance'!$E$20</f>
        <v>9.5259294988274239E-6</v>
      </c>
      <c r="BE5056" s="2">
        <f>N5056*'mass balance'!$H$11+R5056*'mass balance'!$I$11+S5056*'mass balance'!$J$11</f>
        <v>-4.1018281192868231E-4</v>
      </c>
      <c r="BF5056" s="2">
        <f>N5056*'mass balance'!$H$12+R5056*'mass balance'!$I$12+S5056*'mass balance'!$J$12</f>
        <v>1.2462193270984806E-5</v>
      </c>
      <c r="BG5056" s="2">
        <f>N5056*'mass balance'!$H$13+R5056*'mass balance'!$I$13+S5056*'mass balance'!$J$13</f>
        <v>9.8832086967599929E-5</v>
      </c>
      <c r="BH5056" s="2">
        <f>N5056*'mass balance'!$H$14+R5056*'mass balance'!$I$14+S5056*'mass balance'!$J$14</f>
        <v>4.4863745054699624E-5</v>
      </c>
      <c r="BI5056" s="36">
        <f t="shared" si="5345"/>
        <v>6.851681337565462E-17</v>
      </c>
      <c r="BJ5056" s="36">
        <f t="shared" si="5346"/>
        <v>4.1242914839372696E-19</v>
      </c>
      <c r="BK5056" s="36">
        <f t="shared" si="5347"/>
        <v>1.6622547108685701E-15</v>
      </c>
      <c r="BL5056" s="36">
        <f t="shared" si="5348"/>
        <v>1.3711615711841977E-15</v>
      </c>
      <c r="BM5056" s="36">
        <f t="shared" si="5381"/>
        <v>2.8085124825077739E-12</v>
      </c>
      <c r="BN5056" s="36">
        <f t="shared" ca="1" si="5349"/>
        <v>0.94035263574170025</v>
      </c>
      <c r="BO5056" s="36">
        <f t="shared" ca="1" si="5366"/>
        <v>1</v>
      </c>
      <c r="BP5056" s="36">
        <f t="shared" si="5382"/>
        <v>-2.8085124703666269E-12</v>
      </c>
      <c r="BQ5056" s="36">
        <f t="shared" si="5383"/>
        <v>0.99999999567701869</v>
      </c>
      <c r="BR5056" s="2">
        <f t="shared" si="5372"/>
        <v>-5</v>
      </c>
      <c r="BS5056">
        <v>0</v>
      </c>
      <c r="BT5056" s="37">
        <f t="shared" si="5367"/>
        <v>0.26261796887079847</v>
      </c>
      <c r="BU5056" s="34">
        <f t="shared" si="5350"/>
        <v>-5</v>
      </c>
      <c r="BV5056" s="34">
        <f t="shared" si="5351"/>
        <v>-5</v>
      </c>
      <c r="BW5056" s="34">
        <f t="shared" si="5352"/>
        <v>-5</v>
      </c>
      <c r="BX5056" s="34">
        <f t="shared" si="5353"/>
        <v>-5</v>
      </c>
      <c r="BY5056" s="34">
        <f t="shared" si="5354"/>
        <v>7.5043280601112965</v>
      </c>
      <c r="BZ5056" s="36">
        <f t="shared" si="5368"/>
        <v>2.619630612177541E-4</v>
      </c>
      <c r="CA5056" s="34">
        <f t="shared" si="5369"/>
        <v>2.1309520871078024E-2</v>
      </c>
    </row>
    <row r="5057" spans="1:79" ht="13.2" x14ac:dyDescent="0.25">
      <c r="A5057" s="75">
        <f t="shared" si="5355"/>
        <v>13.761643835615031</v>
      </c>
      <c r="B5057" s="34">
        <f t="shared" si="5373"/>
        <v>5022.9999999994861</v>
      </c>
      <c r="C5057">
        <f t="shared" si="5356"/>
        <v>15</v>
      </c>
      <c r="D5057" s="35">
        <f t="shared" si="5316"/>
        <v>3000</v>
      </c>
      <c r="E5057" s="27">
        <v>0</v>
      </c>
      <c r="F5057" s="64">
        <f t="shared" si="5357"/>
        <v>0.46593146951268899</v>
      </c>
      <c r="G5057" s="34">
        <v>0</v>
      </c>
      <c r="H5057" s="34">
        <f t="shared" si="5317"/>
        <v>1</v>
      </c>
      <c r="I5057" s="34">
        <f t="shared" si="5358"/>
        <v>6192.2292298236371</v>
      </c>
      <c r="J5057" s="34">
        <f t="shared" si="5318"/>
        <v>27931.057362702879</v>
      </c>
      <c r="K5057" s="34">
        <f t="shared" si="5319"/>
        <v>24686.027580344587</v>
      </c>
      <c r="L5057" s="36">
        <f t="shared" si="5370"/>
        <v>3352.9615392675073</v>
      </c>
      <c r="M5057" s="34">
        <f t="shared" si="5320"/>
        <v>38.195869775056082</v>
      </c>
      <c r="N5057" s="34">
        <f t="shared" si="5359"/>
        <v>172.2886847546188</v>
      </c>
      <c r="O5057" s="34">
        <f t="shared" si="5321"/>
        <v>11.148808202499623</v>
      </c>
      <c r="P5057">
        <f t="shared" si="5374"/>
        <v>106.80435746186099</v>
      </c>
      <c r="Q5057" s="36">
        <f t="shared" si="5322"/>
        <v>170.21832200685708</v>
      </c>
      <c r="R5057" s="34">
        <f t="shared" si="5323"/>
        <v>109.78402490905665</v>
      </c>
      <c r="S5057" s="34">
        <f t="shared" si="5324"/>
        <v>5.1788722200101489</v>
      </c>
      <c r="T5057" s="36">
        <f t="shared" si="5360"/>
        <v>4.3492400670220078E-14</v>
      </c>
      <c r="U5057" s="36">
        <f t="shared" si="5325"/>
        <v>2086.3646920159044</v>
      </c>
      <c r="V5057" s="36">
        <f t="shared" si="5326"/>
        <v>9.9233022667806741E-4</v>
      </c>
      <c r="W5057" s="68">
        <f t="shared" si="5327"/>
        <v>9.5798901121928779</v>
      </c>
      <c r="X5057">
        <f t="shared" si="5328"/>
        <v>13.912171341492591</v>
      </c>
      <c r="Y5057">
        <f t="shared" si="5329"/>
        <v>1.8307379300092574E-2</v>
      </c>
      <c r="Z5057" s="34">
        <f t="shared" si="5330"/>
        <v>2.1362371768954423E-3</v>
      </c>
      <c r="AA5057" s="36">
        <f t="shared" si="5331"/>
        <v>1.0358471914151411E-4</v>
      </c>
      <c r="AB5057" s="34">
        <f t="shared" si="5332"/>
        <v>2.3425170561219952E-4</v>
      </c>
      <c r="AC5057" s="36">
        <f t="shared" si="5333"/>
        <v>7.1487190469859144E-2</v>
      </c>
      <c r="AD5057" s="34">
        <f t="shared" si="5334"/>
        <v>0</v>
      </c>
      <c r="AE5057">
        <f t="shared" si="5361"/>
        <v>305.17255053931262</v>
      </c>
      <c r="AF5057" s="36">
        <f t="shared" si="5375"/>
        <v>0</v>
      </c>
      <c r="AG5057" s="34">
        <f t="shared" si="5335"/>
        <v>58.163605134516082</v>
      </c>
      <c r="AH5057">
        <f t="shared" si="5371"/>
        <v>8.934408728019605E-2</v>
      </c>
      <c r="AI5057" s="29">
        <f t="shared" si="5362"/>
        <v>58.163605134516082</v>
      </c>
      <c r="AJ5057">
        <f t="shared" si="5363"/>
        <v>0</v>
      </c>
      <c r="AK5057" s="36">
        <f t="shared" si="5376"/>
        <v>-8.9310302955648277E-5</v>
      </c>
      <c r="AL5057" s="36">
        <f t="shared" si="5364"/>
        <v>4.3904753258993632E-4</v>
      </c>
      <c r="AM5057" s="36">
        <f t="shared" si="5365"/>
        <v>2.9160112518703846E-5</v>
      </c>
      <c r="AN5057" s="37">
        <f t="shared" si="5377"/>
        <v>7.0950114330064638E-6</v>
      </c>
      <c r="AO5057" s="36">
        <f t="shared" si="5378"/>
        <v>1.8236869802733435E-2</v>
      </c>
      <c r="AP5057" s="36">
        <f t="shared" si="5379"/>
        <v>5.982185177192908E-3</v>
      </c>
      <c r="AQ5057" s="74">
        <f t="shared" si="5336"/>
        <v>2.1415508275467111E-2</v>
      </c>
      <c r="AR5057" s="73">
        <f t="shared" si="5337"/>
        <v>7.0976236195783514E-6</v>
      </c>
      <c r="AS5057" s="72">
        <f t="shared" si="5380"/>
        <v>6.0652805327689351E-6</v>
      </c>
      <c r="AT5057" s="37">
        <f t="shared" si="5338"/>
        <v>44.680560327509099</v>
      </c>
      <c r="AU5057" s="37">
        <f t="shared" si="5339"/>
        <v>0.2284947659983311</v>
      </c>
      <c r="AV5057" s="34">
        <f t="shared" si="5340"/>
        <v>1.2271975206877505E-5</v>
      </c>
      <c r="AW5057" s="34">
        <f t="shared" si="5341"/>
        <v>0.90091333196101109</v>
      </c>
      <c r="AX5057" s="37">
        <f t="shared" si="5342"/>
        <v>2.7453606503159129</v>
      </c>
      <c r="AY5057" s="7">
        <f t="shared" si="5343"/>
        <v>13.226176366445008</v>
      </c>
      <c r="AZ5057" s="37">
        <f t="shared" si="5344"/>
        <v>12.325250762508791</v>
      </c>
      <c r="BA5057" s="2">
        <f>BE5057*'mass balance'!$B$17+BF5057*'mass balance'!$C$17+BG5057*'mass balance'!$D$17+BH5057*'mass balance'!$E$17</f>
        <v>2.0641620704892408E-4</v>
      </c>
      <c r="BB5057" s="2">
        <f>BE5057*'mass balance'!$B$18+BF5057*'mass balance'!$C$18+BG5057*'mass balance'!$D$18+BH5057*'mass balance'!$E$18</f>
        <v>2.0959184100352295E-4</v>
      </c>
      <c r="BC5057" s="2">
        <f>BE5057*'mass balance'!$B$19+BF5057*'mass balance'!$C$19+BG5057*'mass balance'!$D$19+BH5057*'mass balance'!$E$19</f>
        <v>-2.6198980125440366E-4</v>
      </c>
      <c r="BD5057" s="2">
        <f>BE5057*'mass balance'!$B$20+BF5057*'mass balance'!$C$20+BG5057*'mass balance'!$D$20+BH5057*'mass balance'!$E$20</f>
        <v>9.5269018637964929E-6</v>
      </c>
      <c r="BE5057" s="2">
        <f>N5057*'mass balance'!$H$11+R5057*'mass balance'!$I$11+S5057*'mass balance'!$J$11</f>
        <v>-4.1021115417766375E-4</v>
      </c>
      <c r="BF5057" s="2">
        <f>N5057*'mass balance'!$H$12+R5057*'mass balance'!$I$12+S5057*'mass balance'!$J$12</f>
        <v>1.245602794993386E-5</v>
      </c>
      <c r="BG5057" s="2">
        <f>N5057*'mass balance'!$H$13+R5057*'mass balance'!$I$13+S5057*'mass balance'!$J$13</f>
        <v>9.8837564871641381E-5</v>
      </c>
      <c r="BH5057" s="2">
        <f>N5057*'mass balance'!$H$14+R5057*'mass balance'!$I$14+S5057*'mass balance'!$J$14</f>
        <v>4.4866844988181971E-5</v>
      </c>
      <c r="BI5057" s="36">
        <f t="shared" si="5345"/>
        <v>6.851681337565462E-17</v>
      </c>
      <c r="BJ5057" s="36">
        <f t="shared" si="5346"/>
        <v>4.124737360622926E-19</v>
      </c>
      <c r="BK5057" s="36">
        <f t="shared" si="5347"/>
        <v>1.6626671400169638E-15</v>
      </c>
      <c r="BL5057" s="36">
        <f t="shared" si="5348"/>
        <v>1.3716061319247107E-15</v>
      </c>
      <c r="BM5057" s="36">
        <f t="shared" si="5381"/>
        <v>2.8098836440789582E-12</v>
      </c>
      <c r="BN5057" s="36">
        <f t="shared" ca="1" si="5349"/>
        <v>0.10065922065074107</v>
      </c>
      <c r="BO5057" s="36">
        <f t="shared" ca="1" si="5366"/>
        <v>1</v>
      </c>
      <c r="BP5057" s="36">
        <f t="shared" si="5382"/>
        <v>-2.8098836319239923E-12</v>
      </c>
      <c r="BQ5057" s="36">
        <f t="shared" si="5383"/>
        <v>0.99999999567421016</v>
      </c>
      <c r="BR5057" s="2">
        <f t="shared" si="5372"/>
        <v>-5</v>
      </c>
      <c r="BS5057">
        <v>0</v>
      </c>
      <c r="BT5057" s="37">
        <f t="shared" si="5367"/>
        <v>0.26264477575753964</v>
      </c>
      <c r="BU5057" s="34">
        <f t="shared" si="5350"/>
        <v>-5</v>
      </c>
      <c r="BV5057" s="34">
        <f t="shared" si="5351"/>
        <v>-5</v>
      </c>
      <c r="BW5057" s="34">
        <f t="shared" si="5352"/>
        <v>-5</v>
      </c>
      <c r="BX5057" s="34">
        <f t="shared" si="5353"/>
        <v>-5</v>
      </c>
      <c r="BY5057" s="34">
        <f t="shared" si="5354"/>
        <v>7.5048465838722462</v>
      </c>
      <c r="BZ5057" s="36">
        <f t="shared" si="5368"/>
        <v>2.6198980125440366E-4</v>
      </c>
      <c r="CA5057" s="34">
        <f t="shared" si="5369"/>
        <v>2.1309487394484346E-2</v>
      </c>
    </row>
    <row r="5058" spans="1:79" ht="13.2" x14ac:dyDescent="0.25">
      <c r="A5058" s="75">
        <f t="shared" si="5355"/>
        <v>13.764383561642427</v>
      </c>
      <c r="B5058" s="34">
        <f t="shared" si="5373"/>
        <v>5023.9999999994861</v>
      </c>
      <c r="C5058">
        <f t="shared" si="5356"/>
        <v>15</v>
      </c>
      <c r="D5058" s="35">
        <f t="shared" si="5316"/>
        <v>3000</v>
      </c>
      <c r="E5058" s="27">
        <v>0</v>
      </c>
      <c r="F5058" s="64">
        <f t="shared" si="5357"/>
        <v>0.46593146951268899</v>
      </c>
      <c r="G5058" s="34">
        <v>0</v>
      </c>
      <c r="H5058" s="34">
        <f t="shared" si="5317"/>
        <v>1</v>
      </c>
      <c r="I5058" s="34">
        <f t="shared" si="5358"/>
        <v>6192.2292298236371</v>
      </c>
      <c r="J5058" s="34">
        <f t="shared" si="5318"/>
        <v>27932.986149893182</v>
      </c>
      <c r="K5058" s="34">
        <f t="shared" si="5319"/>
        <v>24687.732281071025</v>
      </c>
      <c r="L5058" s="36">
        <f t="shared" si="5370"/>
        <v>3353.3088548468445</v>
      </c>
      <c r="M5058" s="34">
        <f t="shared" si="5320"/>
        <v>38.195869775056082</v>
      </c>
      <c r="N5058" s="34">
        <f t="shared" si="5359"/>
        <v>172.30058219924015</v>
      </c>
      <c r="O5058" s="34">
        <f t="shared" si="5321"/>
        <v>11.148808202499623</v>
      </c>
      <c r="P5058">
        <f t="shared" si="5374"/>
        <v>106.81542076123176</v>
      </c>
      <c r="Q5058" s="36">
        <f t="shared" si="5322"/>
        <v>170.23124379102165</v>
      </c>
      <c r="R5058" s="34">
        <f t="shared" si="5323"/>
        <v>109.79530924846735</v>
      </c>
      <c r="S5058" s="34">
        <f t="shared" si="5324"/>
        <v>5.1763099040055636</v>
      </c>
      <c r="T5058" s="36">
        <f t="shared" si="5360"/>
        <v>4.3490899057878878E-14</v>
      </c>
      <c r="U5058" s="36">
        <f t="shared" si="5325"/>
        <v>2086.3646920159044</v>
      </c>
      <c r="V5058" s="36">
        <f t="shared" si="5326"/>
        <v>9.9183925808227213E-4</v>
      </c>
      <c r="W5058" s="68">
        <f t="shared" si="5327"/>
        <v>9.580882442419556</v>
      </c>
      <c r="X5058">
        <f t="shared" si="5328"/>
        <v>13.912651687694483</v>
      </c>
      <c r="Y5058">
        <f t="shared" si="5329"/>
        <v>1.8307379300092574E-2</v>
      </c>
      <c r="Z5058" s="34">
        <f t="shared" si="5330"/>
        <v>2.1362371768954423E-3</v>
      </c>
      <c r="AA5058" s="36">
        <f t="shared" si="5331"/>
        <v>1.0352274584759366E-4</v>
      </c>
      <c r="AB5058" s="34">
        <f t="shared" si="5332"/>
        <v>2.3425170561219952E-4</v>
      </c>
      <c r="AC5058" s="36">
        <f t="shared" si="5333"/>
        <v>7.1487190469859144E-2</v>
      </c>
      <c r="AD5058" s="34">
        <f t="shared" si="5334"/>
        <v>0</v>
      </c>
      <c r="AE5058">
        <f t="shared" si="5361"/>
        <v>305.17255053931262</v>
      </c>
      <c r="AF5058" s="36">
        <f t="shared" si="5375"/>
        <v>0</v>
      </c>
      <c r="AG5058" s="34">
        <f t="shared" si="5335"/>
        <v>58.168025935314468</v>
      </c>
      <c r="AH5058">
        <f t="shared" si="5371"/>
        <v>8.9297683714569587E-2</v>
      </c>
      <c r="AI5058" s="29">
        <f t="shared" si="5362"/>
        <v>58.168025935314468</v>
      </c>
      <c r="AJ5058">
        <f t="shared" si="5363"/>
        <v>58.168025935314468</v>
      </c>
      <c r="AK5058" s="36">
        <f t="shared" si="5376"/>
        <v>-7.0976236195783514E-6</v>
      </c>
      <c r="AL5058" s="36">
        <f t="shared" si="5364"/>
        <v>2.1265062443782164E-5</v>
      </c>
      <c r="AM5058" s="36">
        <f t="shared" si="5365"/>
        <v>1.0269019116846886E-6</v>
      </c>
      <c r="AN5058" s="37">
        <f t="shared" si="5377"/>
        <v>-8.2215291522641813E-5</v>
      </c>
      <c r="AO5058" s="36">
        <f t="shared" si="5378"/>
        <v>1.867591733532337E-2</v>
      </c>
      <c r="AP5058" s="36">
        <f t="shared" si="5379"/>
        <v>6.0113452897116119E-3</v>
      </c>
      <c r="AQ5058" s="74">
        <f t="shared" si="5336"/>
        <v>-0.23106435353782778</v>
      </c>
      <c r="AR5058" s="73">
        <f t="shared" si="5337"/>
        <v>-8.5994443597071352E-5</v>
      </c>
      <c r="AS5058" s="72">
        <f t="shared" si="5380"/>
        <v>6.5139711215831487E-6</v>
      </c>
      <c r="AT5058" s="37">
        <f t="shared" si="5338"/>
        <v>-482.0845088048053</v>
      </c>
      <c r="AU5058" s="37">
        <f t="shared" si="5339"/>
        <v>0.2296085618587215</v>
      </c>
      <c r="AV5058" s="34">
        <f t="shared" si="5340"/>
        <v>8.0020116924988151E-3</v>
      </c>
      <c r="AW5058" s="34">
        <f t="shared" si="5341"/>
        <v>0.90100665281547287</v>
      </c>
      <c r="AX5058" s="37">
        <f t="shared" si="5342"/>
        <v>2.7456450277278188</v>
      </c>
      <c r="AY5058" s="7">
        <f t="shared" si="5343"/>
        <v>13.235536134655348</v>
      </c>
      <c r="AZ5058" s="37">
        <f t="shared" si="5344"/>
        <v>12.326527470147376</v>
      </c>
      <c r="BA5058" s="2">
        <f>BE5058*'mass balance'!$B$17+BF5058*'mass balance'!$C$17+BG5058*'mass balance'!$D$17+BH5058*'mass balance'!$E$17</f>
        <v>2.0643726451212465E-4</v>
      </c>
      <c r="BB5058" s="2">
        <f>BE5058*'mass balance'!$B$18+BF5058*'mass balance'!$C$18+BG5058*'mass balance'!$D$18+BH5058*'mass balance'!$E$18</f>
        <v>2.096132224276958E-4</v>
      </c>
      <c r="BC5058" s="2">
        <f>BE5058*'mass balance'!$B$19+BF5058*'mass balance'!$C$19+BG5058*'mass balance'!$D$19+BH5058*'mass balance'!$E$19</f>
        <v>-2.6201652803461978E-4</v>
      </c>
      <c r="BD5058" s="2">
        <f>BE5058*'mass balance'!$B$20+BF5058*'mass balance'!$C$20+BG5058*'mass balance'!$D$20+BH5058*'mass balance'!$E$20</f>
        <v>9.527873746713445E-6</v>
      </c>
      <c r="BE5058" s="2">
        <f>N5058*'mass balance'!$H$11+R5058*'mass balance'!$I$11+S5058*'mass balance'!$J$11</f>
        <v>-4.1023948142676224E-4</v>
      </c>
      <c r="BF5058" s="2">
        <f>N5058*'mass balance'!$H$12+R5058*'mass balance'!$I$12+S5058*'mass balance'!$J$12</f>
        <v>1.2449865164212606E-5</v>
      </c>
      <c r="BG5058" s="2">
        <f>N5058*'mass balance'!$H$13+R5058*'mass balance'!$I$13+S5058*'mass balance'!$J$13</f>
        <v>9.8843039735805604E-5</v>
      </c>
      <c r="BH5058" s="2">
        <f>N5058*'mass balance'!$H$14+R5058*'mass balance'!$I$14+S5058*'mass balance'!$J$14</f>
        <v>4.4869943281052118E-5</v>
      </c>
      <c r="BI5058" s="36">
        <f t="shared" si="5345"/>
        <v>6.851681337565462E-17</v>
      </c>
      <c r="BJ5058" s="36">
        <f t="shared" si="5346"/>
        <v>4.1251831525832634E-19</v>
      </c>
      <c r="BK5058" s="36">
        <f t="shared" si="5347"/>
        <v>1.6630796137530261E-15</v>
      </c>
      <c r="BL5058" s="36">
        <f t="shared" si="5348"/>
        <v>1.3720507509727315E-15</v>
      </c>
      <c r="BM5058" s="36">
        <f t="shared" si="5381"/>
        <v>2.811255250210883E-12</v>
      </c>
      <c r="BN5058" s="36">
        <f t="shared" ca="1" si="5349"/>
        <v>0.70798307701845486</v>
      </c>
      <c r="BO5058" s="36">
        <f t="shared" ca="1" si="5366"/>
        <v>1</v>
      </c>
      <c r="BP5058" s="36">
        <f t="shared" si="5382"/>
        <v>-2.8112552380420844E-12</v>
      </c>
      <c r="BQ5058" s="36">
        <f t="shared" si="5383"/>
        <v>0.9999999956714003</v>
      </c>
      <c r="BR5058" s="2">
        <f t="shared" si="5372"/>
        <v>-5</v>
      </c>
      <c r="BS5058">
        <v>0</v>
      </c>
      <c r="BT5058" s="37">
        <f t="shared" si="5367"/>
        <v>0.26267156935470631</v>
      </c>
      <c r="BU5058" s="34">
        <f t="shared" si="5350"/>
        <v>-5</v>
      </c>
      <c r="BV5058" s="34">
        <f t="shared" si="5351"/>
        <v>-5</v>
      </c>
      <c r="BW5058" s="34">
        <f t="shared" si="5352"/>
        <v>-5</v>
      </c>
      <c r="BX5058" s="34">
        <f t="shared" si="5353"/>
        <v>-5</v>
      </c>
      <c r="BY5058" s="34">
        <f t="shared" si="5354"/>
        <v>7.5053648332091107</v>
      </c>
      <c r="BZ5058" s="36">
        <f t="shared" si="5368"/>
        <v>2.6201652803461978E-4</v>
      </c>
      <c r="CA5058" s="34">
        <f t="shared" si="5369"/>
        <v>2.1309453939144615E-2</v>
      </c>
    </row>
    <row r="5059" spans="1:79" ht="13.2" x14ac:dyDescent="0.25">
      <c r="A5059" s="75">
        <f t="shared" si="5355"/>
        <v>13.767123287669824</v>
      </c>
      <c r="B5059" s="34">
        <f t="shared" si="5373"/>
        <v>5024.9999999994852</v>
      </c>
      <c r="C5059">
        <f t="shared" si="5356"/>
        <v>15</v>
      </c>
      <c r="D5059" s="35">
        <f t="shared" si="5316"/>
        <v>3000</v>
      </c>
      <c r="E5059" s="27">
        <v>0</v>
      </c>
      <c r="F5059" s="64">
        <f t="shared" si="5357"/>
        <v>0.46593146951268899</v>
      </c>
      <c r="G5059" s="34">
        <v>0</v>
      </c>
      <c r="H5059" s="34">
        <f t="shared" si="5317"/>
        <v>1</v>
      </c>
      <c r="I5059" s="34">
        <f t="shared" si="5358"/>
        <v>6192.2292298236371</v>
      </c>
      <c r="J5059" s="34">
        <f t="shared" si="5318"/>
        <v>27934.913916250171</v>
      </c>
      <c r="K5059" s="34">
        <f t="shared" si="5319"/>
        <v>24689.436079564548</v>
      </c>
      <c r="L5059" s="36">
        <f t="shared" si="5370"/>
        <v>3353.6559985871736</v>
      </c>
      <c r="M5059" s="34">
        <f t="shared" si="5320"/>
        <v>38.195869775056082</v>
      </c>
      <c r="N5059" s="34">
        <f t="shared" si="5359"/>
        <v>172.31247334699896</v>
      </c>
      <c r="O5059" s="34">
        <f t="shared" si="5321"/>
        <v>11.148808202499623</v>
      </c>
      <c r="P5059">
        <f t="shared" si="5374"/>
        <v>106.82647858688784</v>
      </c>
      <c r="Q5059" s="36">
        <f t="shared" si="5322"/>
        <v>170.24415885698673</v>
      </c>
      <c r="R5059" s="34">
        <f t="shared" si="5323"/>
        <v>109.80658799924183</v>
      </c>
      <c r="S5059" s="34">
        <f t="shared" si="5324"/>
        <v>5.1737486419465881</v>
      </c>
      <c r="T5059" s="36">
        <f t="shared" si="5360"/>
        <v>4.3489398395682849E-14</v>
      </c>
      <c r="U5059" s="36">
        <f t="shared" si="5325"/>
        <v>2086.3646920159044</v>
      </c>
      <c r="V5059" s="36">
        <f t="shared" si="5326"/>
        <v>9.913484914343268E-4</v>
      </c>
      <c r="W5059" s="68">
        <f t="shared" si="5327"/>
        <v>9.5818742816776385</v>
      </c>
      <c r="X5059">
        <f t="shared" si="5328"/>
        <v>13.913131763096867</v>
      </c>
      <c r="Y5059">
        <f t="shared" si="5329"/>
        <v>1.8307379300092574E-2</v>
      </c>
      <c r="Z5059" s="34">
        <f t="shared" si="5330"/>
        <v>2.1362371768954423E-3</v>
      </c>
      <c r="AA5059" s="36">
        <f t="shared" si="5331"/>
        <v>1.0346081176727326E-4</v>
      </c>
      <c r="AB5059" s="34">
        <f t="shared" si="5332"/>
        <v>2.3425170561219952E-4</v>
      </c>
      <c r="AC5059" s="36">
        <f t="shared" si="5333"/>
        <v>7.1487190469859144E-2</v>
      </c>
      <c r="AD5059" s="34">
        <f t="shared" si="5334"/>
        <v>0</v>
      </c>
      <c r="AE5059">
        <f t="shared" si="5361"/>
        <v>305.17255053931262</v>
      </c>
      <c r="AF5059" s="36">
        <f t="shared" si="5375"/>
        <v>0</v>
      </c>
      <c r="AG5059" s="34">
        <f t="shared" si="5335"/>
        <v>58.172444437682437</v>
      </c>
      <c r="AH5059">
        <f t="shared" si="5371"/>
        <v>8.9251301896808855E-2</v>
      </c>
      <c r="AI5059" s="29">
        <f t="shared" si="5362"/>
        <v>58.172444437682437</v>
      </c>
      <c r="AJ5059">
        <f t="shared" si="5363"/>
        <v>0</v>
      </c>
      <c r="AK5059" s="36">
        <f t="shared" si="5376"/>
        <v>8.5994443597071352E-5</v>
      </c>
      <c r="AL5059" s="36">
        <f t="shared" si="5364"/>
        <v>-4.0900174762729306E-4</v>
      </c>
      <c r="AM5059" s="36">
        <f t="shared" si="5365"/>
        <v>-3.0828586930568854E-5</v>
      </c>
      <c r="AN5059" s="37">
        <f t="shared" si="5377"/>
        <v>-8.931291514222017E-5</v>
      </c>
      <c r="AO5059" s="36">
        <f t="shared" si="5378"/>
        <v>1.8697182397767152E-2</v>
      </c>
      <c r="AP5059" s="36">
        <f t="shared" si="5379"/>
        <v>6.0123721916232964E-3</v>
      </c>
      <c r="AQ5059" s="74">
        <f t="shared" si="5336"/>
        <v>-0.25015659107904364</v>
      </c>
      <c r="AR5059" s="73">
        <f t="shared" si="5337"/>
        <v>-9.3813847931452948E-5</v>
      </c>
      <c r="AS5059" s="72">
        <f t="shared" si="5380"/>
        <v>6.536247583374517E-6</v>
      </c>
      <c r="AT5059" s="37">
        <f t="shared" si="5338"/>
        <v>-521.91787910237872</v>
      </c>
      <c r="AU5059" s="37">
        <f t="shared" si="5339"/>
        <v>0.22964778527041196</v>
      </c>
      <c r="AV5059" s="34">
        <f t="shared" si="5340"/>
        <v>1.2259230547895008E-5</v>
      </c>
      <c r="AW5059" s="34">
        <f t="shared" si="5341"/>
        <v>0.90109992749819956</v>
      </c>
      <c r="AX5059" s="37">
        <f t="shared" si="5342"/>
        <v>2.7459292644402118</v>
      </c>
      <c r="AY5059" s="7">
        <f t="shared" si="5343"/>
        <v>13.228915732846598</v>
      </c>
      <c r="AZ5059" s="37">
        <f t="shared" si="5344"/>
        <v>12.327803546117851</v>
      </c>
      <c r="BA5059" s="2">
        <f>BE5059*'mass balance'!$B$17+BF5059*'mass balance'!$C$17+BG5059*'mass balance'!$D$17+BH5059*'mass balance'!$E$17</f>
        <v>2.0645831153518404E-4</v>
      </c>
      <c r="BB5059" s="2">
        <f>BE5059*'mass balance'!$B$18+BF5059*'mass balance'!$C$18+BG5059*'mass balance'!$D$18+BH5059*'mass balance'!$E$18</f>
        <v>2.0963459325110996E-4</v>
      </c>
      <c r="BC5059" s="2">
        <f>BE5059*'mass balance'!$B$19+BF5059*'mass balance'!$C$19+BG5059*'mass balance'!$D$19+BH5059*'mass balance'!$E$19</f>
        <v>-2.6204324156388749E-4</v>
      </c>
      <c r="BD5059" s="2">
        <f>BE5059*'mass balance'!$B$20+BF5059*'mass balance'!$C$20+BG5059*'mass balance'!$D$20+BH5059*'mass balance'!$E$20</f>
        <v>9.5288451477777242E-6</v>
      </c>
      <c r="BE5059" s="2">
        <f>N5059*'mass balance'!$H$11+R5059*'mass balance'!$I$11+S5059*'mass balance'!$J$11</f>
        <v>-4.1026779368333083E-4</v>
      </c>
      <c r="BF5059" s="2">
        <f>N5059*'mass balance'!$H$12+R5059*'mass balance'!$I$12+S5059*'mass balance'!$J$12</f>
        <v>1.2443704913401543E-5</v>
      </c>
      <c r="BG5059" s="2">
        <f>N5059*'mass balance'!$H$13+R5059*'mass balance'!$I$13+S5059*'mass balance'!$J$13</f>
        <v>9.8848511561742294E-5</v>
      </c>
      <c r="BH5059" s="2">
        <f>N5059*'mass balance'!$H$14+R5059*'mass balance'!$I$14+S5059*'mass balance'!$J$14</f>
        <v>4.4873039934114306E-5</v>
      </c>
      <c r="BI5059" s="36">
        <f t="shared" si="5345"/>
        <v>6.851681337565462E-17</v>
      </c>
      <c r="BJ5059" s="36">
        <f t="shared" si="5346"/>
        <v>4.1256288598085265E-19</v>
      </c>
      <c r="BK5059" s="36">
        <f t="shared" si="5347"/>
        <v>1.6634921320682844E-15</v>
      </c>
      <c r="BL5059" s="36">
        <f t="shared" si="5348"/>
        <v>1.3724954283119761E-15</v>
      </c>
      <c r="BM5059" s="36">
        <f t="shared" si="5381"/>
        <v>2.8126273009618555E-12</v>
      </c>
      <c r="BN5059" s="36">
        <f t="shared" ca="1" si="5349"/>
        <v>0.54894425599079844</v>
      </c>
      <c r="BO5059" s="36">
        <f t="shared" ca="1" si="5366"/>
        <v>1</v>
      </c>
      <c r="BP5059" s="36">
        <f t="shared" si="5382"/>
        <v>-2.8126272887792105E-12</v>
      </c>
      <c r="BQ5059" s="36">
        <f t="shared" si="5383"/>
        <v>0.99999999566858899</v>
      </c>
      <c r="BR5059" s="2">
        <f t="shared" si="5372"/>
        <v>-5</v>
      </c>
      <c r="BS5059">
        <v>0</v>
      </c>
      <c r="BT5059" s="37">
        <f t="shared" si="5367"/>
        <v>0.2626983496677972</v>
      </c>
      <c r="BU5059" s="34">
        <f t="shared" si="5350"/>
        <v>-5</v>
      </c>
      <c r="BV5059" s="34">
        <f t="shared" si="5351"/>
        <v>-5</v>
      </c>
      <c r="BW5059" s="34">
        <f t="shared" si="5352"/>
        <v>-5</v>
      </c>
      <c r="BX5059" s="34">
        <f t="shared" si="5353"/>
        <v>-5</v>
      </c>
      <c r="BY5059" s="34">
        <f t="shared" si="5354"/>
        <v>7.5058828082564162</v>
      </c>
      <c r="BZ5059" s="36">
        <f t="shared" si="5368"/>
        <v>2.6204324156388749E-4</v>
      </c>
      <c r="CA5059" s="34">
        <f t="shared" si="5369"/>
        <v>2.1309420505043947E-2</v>
      </c>
    </row>
    <row r="5060" spans="1:79" ht="13.2" x14ac:dyDescent="0.25">
      <c r="A5060" s="75">
        <f t="shared" si="5355"/>
        <v>13.76986301369722</v>
      </c>
      <c r="B5060" s="34">
        <f t="shared" si="5373"/>
        <v>5025.9999999994852</v>
      </c>
      <c r="C5060">
        <f t="shared" si="5356"/>
        <v>15</v>
      </c>
      <c r="D5060" s="35">
        <f t="shared" si="5316"/>
        <v>3000</v>
      </c>
      <c r="E5060" s="27">
        <v>0</v>
      </c>
      <c r="F5060" s="64">
        <f t="shared" si="5357"/>
        <v>0.46593146951268899</v>
      </c>
      <c r="G5060" s="34">
        <v>0</v>
      </c>
      <c r="H5060" s="34">
        <f t="shared" si="5317"/>
        <v>1</v>
      </c>
      <c r="I5060" s="34">
        <f t="shared" si="5358"/>
        <v>6192.2292298236371</v>
      </c>
      <c r="J5060" s="34">
        <f t="shared" si="5318"/>
        <v>27936.840662274284</v>
      </c>
      <c r="K5060" s="34">
        <f t="shared" si="5319"/>
        <v>24691.138976267452</v>
      </c>
      <c r="L5060" s="36">
        <f t="shared" si="5370"/>
        <v>3354.0029705591755</v>
      </c>
      <c r="M5060" s="34">
        <f t="shared" si="5320"/>
        <v>38.195869775056082</v>
      </c>
      <c r="N5060" s="34">
        <f t="shared" si="5359"/>
        <v>172.32435820098212</v>
      </c>
      <c r="O5060" s="34">
        <f t="shared" si="5321"/>
        <v>11.148808202499623</v>
      </c>
      <c r="P5060">
        <f t="shared" si="5374"/>
        <v>106.83753094108067</v>
      </c>
      <c r="Q5060" s="36">
        <f t="shared" si="5322"/>
        <v>170.25706720790919</v>
      </c>
      <c r="R5060" s="34">
        <f t="shared" si="5323"/>
        <v>109.81786116368554</v>
      </c>
      <c r="S5060" s="34">
        <f t="shared" si="5324"/>
        <v>5.171188433658628</v>
      </c>
      <c r="T5060" s="36">
        <f t="shared" si="5360"/>
        <v>4.3487898682968893E-14</v>
      </c>
      <c r="U5060" s="36">
        <f t="shared" si="5325"/>
        <v>2086.3646920159044</v>
      </c>
      <c r="V5060" s="36">
        <f t="shared" si="5326"/>
        <v>9.9085792670076489E-4</v>
      </c>
      <c r="W5060" s="68">
        <f t="shared" si="5327"/>
        <v>9.5828656301690724</v>
      </c>
      <c r="X5060">
        <f t="shared" si="5328"/>
        <v>13.913611567852396</v>
      </c>
      <c r="Y5060">
        <f t="shared" si="5329"/>
        <v>1.8307379300092574E-2</v>
      </c>
      <c r="Z5060" s="34">
        <f t="shared" si="5330"/>
        <v>2.1362371768954423E-3</v>
      </c>
      <c r="AA5060" s="36">
        <f t="shared" si="5331"/>
        <v>1.0339891687318618E-4</v>
      </c>
      <c r="AB5060" s="34">
        <f t="shared" si="5332"/>
        <v>2.3425170561219952E-4</v>
      </c>
      <c r="AC5060" s="36">
        <f t="shared" si="5333"/>
        <v>7.1487190469859144E-2</v>
      </c>
      <c r="AD5060" s="34">
        <f t="shared" si="5334"/>
        <v>0</v>
      </c>
      <c r="AE5060">
        <f t="shared" si="5361"/>
        <v>305.17255053931262</v>
      </c>
      <c r="AF5060" s="36">
        <f t="shared" si="5375"/>
        <v>0</v>
      </c>
      <c r="AG5060" s="34">
        <f t="shared" si="5335"/>
        <v>58.176860642700028</v>
      </c>
      <c r="AH5060">
        <f t="shared" si="5371"/>
        <v>8.9204941819559735E-2</v>
      </c>
      <c r="AI5060" s="29">
        <f t="shared" si="5362"/>
        <v>58.176860642700028</v>
      </c>
      <c r="AJ5060">
        <f t="shared" si="5363"/>
        <v>58.176860642700028</v>
      </c>
      <c r="AK5060" s="36">
        <f t="shared" si="5376"/>
        <v>9.3813847931452948E-5</v>
      </c>
      <c r="AL5060" s="36">
        <f t="shared" si="5364"/>
        <v>-4.4401645650656414E-4</v>
      </c>
      <c r="AM5060" s="36">
        <f t="shared" si="5365"/>
        <v>-3.3504002094971796E-5</v>
      </c>
      <c r="AN5060" s="37">
        <f t="shared" si="5377"/>
        <v>-3.3184715451488187E-6</v>
      </c>
      <c r="AO5060" s="36">
        <f t="shared" si="5378"/>
        <v>1.828818065013986E-2</v>
      </c>
      <c r="AP5060" s="36">
        <f t="shared" si="5379"/>
        <v>5.9815436046927279E-3</v>
      </c>
      <c r="AQ5060" s="74">
        <f t="shared" si="5336"/>
        <v>-9.9323672333579017E-3</v>
      </c>
      <c r="AR5060" s="73">
        <f t="shared" si="5337"/>
        <v>-3.3377632587098085E-6</v>
      </c>
      <c r="AS5060" s="72">
        <f t="shared" si="5380"/>
        <v>6.1166201214918928E-6</v>
      </c>
      <c r="AT5060" s="37">
        <f t="shared" si="5338"/>
        <v>-20.72254030381367</v>
      </c>
      <c r="AU5060" s="37">
        <f t="shared" si="5339"/>
        <v>0.22847026057866296</v>
      </c>
      <c r="AV5060" s="34">
        <f t="shared" si="5340"/>
        <v>8.0032124567242426E-3</v>
      </c>
      <c r="AW5060" s="34">
        <f t="shared" si="5341"/>
        <v>0.90119315602818195</v>
      </c>
      <c r="AX5060" s="37">
        <f t="shared" si="5342"/>
        <v>2.7462133605109664</v>
      </c>
      <c r="AY5060" s="7">
        <f t="shared" si="5343"/>
        <v>13.238275359164945</v>
      </c>
      <c r="AZ5060" s="37">
        <f t="shared" si="5344"/>
        <v>12.329078990680038</v>
      </c>
      <c r="BA5060" s="2">
        <f>BE5060*'mass balance'!$B$17+BF5060*'mass balance'!$C$17+BG5060*'mass balance'!$D$17+BH5060*'mass balance'!$E$17</f>
        <v>2.0647934812242254E-4</v>
      </c>
      <c r="BB5060" s="2">
        <f>BE5060*'mass balance'!$B$18+BF5060*'mass balance'!$C$18+BG5060*'mass balance'!$D$18+BH5060*'mass balance'!$E$18</f>
        <v>2.0965595347815214E-4</v>
      </c>
      <c r="BC5060" s="2">
        <f>BE5060*'mass balance'!$B$19+BF5060*'mass balance'!$C$19+BG5060*'mass balance'!$D$19+BH5060*'mass balance'!$E$19</f>
        <v>-2.6206994184769009E-4</v>
      </c>
      <c r="BD5060" s="2">
        <f>BE5060*'mass balance'!$B$20+BF5060*'mass balance'!$C$20+BG5060*'mass balance'!$D$20+BH5060*'mass balance'!$E$20</f>
        <v>9.5298160671887322E-6</v>
      </c>
      <c r="BE5060" s="2">
        <f>N5060*'mass balance'!$H$11+R5060*'mass balance'!$I$11+S5060*'mass balance'!$J$11</f>
        <v>-4.1029609095471928E-4</v>
      </c>
      <c r="BF5060" s="2">
        <f>N5060*'mass balance'!$H$12+R5060*'mass balance'!$I$12+S5060*'mass balance'!$J$12</f>
        <v>1.2437547197080746E-5</v>
      </c>
      <c r="BG5060" s="2">
        <f>N5060*'mass balance'!$H$13+R5060*'mass balance'!$I$13+S5060*'mass balance'!$J$13</f>
        <v>9.8853980351099925E-5</v>
      </c>
      <c r="BH5060" s="2">
        <f>N5060*'mass balance'!$H$14+R5060*'mass balance'!$I$14+S5060*'mass balance'!$J$14</f>
        <v>4.4876134948172417E-5</v>
      </c>
      <c r="BI5060" s="36">
        <f t="shared" si="5345"/>
        <v>6.851681337565462E-17</v>
      </c>
      <c r="BJ5060" s="36">
        <f t="shared" si="5346"/>
        <v>4.1260744822889624E-19</v>
      </c>
      <c r="BK5060" s="36">
        <f t="shared" si="5347"/>
        <v>1.6639046949542652E-15</v>
      </c>
      <c r="BL5060" s="36">
        <f t="shared" si="5348"/>
        <v>1.3729401639261554E-15</v>
      </c>
      <c r="BM5060" s="36">
        <f t="shared" si="5381"/>
        <v>2.8139997963901675E-12</v>
      </c>
      <c r="BN5060" s="36">
        <f t="shared" ca="1" si="5349"/>
        <v>0.30278431116245641</v>
      </c>
      <c r="BO5060" s="36">
        <f t="shared" ca="1" si="5366"/>
        <v>1</v>
      </c>
      <c r="BP5060" s="36">
        <f t="shared" si="5382"/>
        <v>-2.8139997841936632E-12</v>
      </c>
      <c r="BQ5060" s="36">
        <f t="shared" si="5383"/>
        <v>0.99999999566577635</v>
      </c>
      <c r="BR5060" s="2">
        <f t="shared" si="5372"/>
        <v>-5</v>
      </c>
      <c r="BS5060">
        <v>0</v>
      </c>
      <c r="BT5060" s="37">
        <f t="shared" si="5367"/>
        <v>0.2627251167023093</v>
      </c>
      <c r="BU5060" s="34">
        <f t="shared" si="5350"/>
        <v>-5</v>
      </c>
      <c r="BV5060" s="34">
        <f t="shared" si="5351"/>
        <v>-5</v>
      </c>
      <c r="BW5060" s="34">
        <f t="shared" si="5352"/>
        <v>-5</v>
      </c>
      <c r="BX5060" s="34">
        <f t="shared" si="5353"/>
        <v>-5</v>
      </c>
      <c r="BY5060" s="34">
        <f t="shared" si="5354"/>
        <v>7.5064005091486274</v>
      </c>
      <c r="BZ5060" s="36">
        <f t="shared" si="5368"/>
        <v>2.6206994184769009E-4</v>
      </c>
      <c r="CA5060" s="34">
        <f t="shared" si="5369"/>
        <v>2.1309387092167384E-2</v>
      </c>
    </row>
    <row r="5061" spans="1:79" ht="13.2" x14ac:dyDescent="0.25">
      <c r="A5061" s="75">
        <f t="shared" si="5355"/>
        <v>13.772602739724617</v>
      </c>
      <c r="B5061" s="34">
        <f t="shared" si="5373"/>
        <v>5026.9999999994852</v>
      </c>
      <c r="C5061">
        <f t="shared" si="5356"/>
        <v>15</v>
      </c>
      <c r="D5061" s="35">
        <f t="shared" si="5316"/>
        <v>3000</v>
      </c>
      <c r="E5061" s="27">
        <v>0</v>
      </c>
      <c r="F5061" s="64">
        <f t="shared" si="5357"/>
        <v>0.46593146951268899</v>
      </c>
      <c r="G5061" s="34">
        <v>0</v>
      </c>
      <c r="H5061" s="34">
        <f t="shared" si="5317"/>
        <v>1</v>
      </c>
      <c r="I5061" s="34">
        <f t="shared" si="5358"/>
        <v>6192.2292298236371</v>
      </c>
      <c r="J5061" s="34">
        <f t="shared" si="5318"/>
        <v>27938.766388465796</v>
      </c>
      <c r="K5061" s="34">
        <f t="shared" si="5319"/>
        <v>24692.840971621892</v>
      </c>
      <c r="L5061" s="36">
        <f t="shared" si="5370"/>
        <v>3354.3497708335203</v>
      </c>
      <c r="M5061" s="34">
        <f t="shared" si="5320"/>
        <v>38.195869775056082</v>
      </c>
      <c r="N5061" s="34">
        <f t="shared" si="5359"/>
        <v>172.33623676427547</v>
      </c>
      <c r="O5061" s="34">
        <f t="shared" si="5321"/>
        <v>11.148808202499623</v>
      </c>
      <c r="P5061">
        <f t="shared" si="5374"/>
        <v>106.84857782606139</v>
      </c>
      <c r="Q5061" s="36">
        <f t="shared" si="5322"/>
        <v>170.26996884694469</v>
      </c>
      <c r="R5061" s="34">
        <f t="shared" si="5323"/>
        <v>109.82912874410358</v>
      </c>
      <c r="S5061" s="34">
        <f t="shared" si="5324"/>
        <v>5.1686292789665913</v>
      </c>
      <c r="T5061" s="36">
        <f t="shared" si="5360"/>
        <v>4.3486399919074449E-14</v>
      </c>
      <c r="U5061" s="36">
        <f t="shared" si="5325"/>
        <v>2086.3646920159044</v>
      </c>
      <c r="V5061" s="36">
        <f t="shared" si="5326"/>
        <v>9.9036756384805096E-4</v>
      </c>
      <c r="W5061" s="68">
        <f t="shared" si="5327"/>
        <v>9.5838564880957726</v>
      </c>
      <c r="X5061">
        <f t="shared" si="5328"/>
        <v>13.914091102113638</v>
      </c>
      <c r="Y5061">
        <f t="shared" si="5329"/>
        <v>1.8307379300092574E-2</v>
      </c>
      <c r="Z5061" s="34">
        <f t="shared" si="5330"/>
        <v>2.1362371768954423E-3</v>
      </c>
      <c r="AA5061" s="36">
        <f t="shared" si="5331"/>
        <v>1.033370611379875E-4</v>
      </c>
      <c r="AB5061" s="34">
        <f t="shared" si="5332"/>
        <v>2.3425170561219952E-4</v>
      </c>
      <c r="AC5061" s="36">
        <f t="shared" si="5333"/>
        <v>7.1487190469859144E-2</v>
      </c>
      <c r="AD5061" s="34">
        <f t="shared" si="5334"/>
        <v>0</v>
      </c>
      <c r="AE5061">
        <f t="shared" si="5361"/>
        <v>305.17255053931262</v>
      </c>
      <c r="AF5061" s="36">
        <f t="shared" si="5375"/>
        <v>0</v>
      </c>
      <c r="AG5061" s="34">
        <f t="shared" si="5335"/>
        <v>58.181274551446855</v>
      </c>
      <c r="AH5061">
        <f t="shared" si="5371"/>
        <v>8.9158603475411269E-2</v>
      </c>
      <c r="AI5061" s="29">
        <f t="shared" si="5362"/>
        <v>58.181274551446855</v>
      </c>
      <c r="AJ5061">
        <f t="shared" si="5363"/>
        <v>0</v>
      </c>
      <c r="AK5061" s="36">
        <f t="shared" si="5376"/>
        <v>3.3377632587098085E-6</v>
      </c>
      <c r="AL5061" s="36">
        <f t="shared" si="5364"/>
        <v>-2.9039490535273751E-5</v>
      </c>
      <c r="AM5061" s="36">
        <f t="shared" si="5365"/>
        <v>-2.5431023576628154E-6</v>
      </c>
      <c r="AN5061" s="37">
        <f t="shared" si="5377"/>
        <v>9.049537638630413E-5</v>
      </c>
      <c r="AO5061" s="36">
        <f t="shared" si="5378"/>
        <v>1.7844164193633296E-2</v>
      </c>
      <c r="AP5061" s="36">
        <f t="shared" si="5379"/>
        <v>5.948039602597756E-3</v>
      </c>
      <c r="AQ5061" s="74">
        <f t="shared" si="5336"/>
        <v>0.29158416686645428</v>
      </c>
      <c r="AR5061" s="73">
        <f t="shared" si="5337"/>
        <v>8.6411237168469363E-5</v>
      </c>
      <c r="AS5061" s="72">
        <f t="shared" si="5380"/>
        <v>5.681835190891882E-6</v>
      </c>
      <c r="AT5061" s="37">
        <f t="shared" si="5338"/>
        <v>608.35091050104552</v>
      </c>
      <c r="AU5061" s="37">
        <f t="shared" si="5339"/>
        <v>0.22719054607770023</v>
      </c>
      <c r="AV5061" s="34">
        <f t="shared" si="5340"/>
        <v>1.2246497833691547E-5</v>
      </c>
      <c r="AW5061" s="34">
        <f t="shared" si="5341"/>
        <v>0.90128633842440864</v>
      </c>
      <c r="AX5061" s="37">
        <f t="shared" si="5342"/>
        <v>2.7464973159979462</v>
      </c>
      <c r="AY5061" s="7">
        <f t="shared" si="5343"/>
        <v>13.231652389015961</v>
      </c>
      <c r="AZ5061" s="37">
        <f t="shared" si="5344"/>
        <v>12.330353804093718</v>
      </c>
      <c r="BA5061" s="2">
        <f>BE5061*'mass balance'!$B$17+BF5061*'mass balance'!$C$17+BG5061*'mass balance'!$D$17+BH5061*'mass balance'!$E$17</f>
        <v>2.0650037427816009E-4</v>
      </c>
      <c r="BB5061" s="2">
        <f>BE5061*'mass balance'!$B$18+BF5061*'mass balance'!$C$18+BG5061*'mass balance'!$D$18+BH5061*'mass balance'!$E$18</f>
        <v>2.0967730311320873E-4</v>
      </c>
      <c r="BC5061" s="2">
        <f>BE5061*'mass balance'!$B$19+BF5061*'mass balance'!$C$19+BG5061*'mass balance'!$D$19+BH5061*'mass balance'!$E$19</f>
        <v>-2.6209662889151088E-4</v>
      </c>
      <c r="BD5061" s="2">
        <f>BE5061*'mass balance'!$B$20+BF5061*'mass balance'!$C$20+BG5061*'mass balance'!$D$20+BH5061*'mass balance'!$E$20</f>
        <v>9.5307865051458505E-6</v>
      </c>
      <c r="BE5061" s="2">
        <f>N5061*'mass balance'!$H$11+R5061*'mass balance'!$I$11+S5061*'mass balance'!$J$11</f>
        <v>-4.103243732482749E-4</v>
      </c>
      <c r="BF5061" s="2">
        <f>N5061*'mass balance'!$H$12+R5061*'mass balance'!$I$12+S5061*'mass balance'!$J$12</f>
        <v>1.2431392014829086E-5</v>
      </c>
      <c r="BG5061" s="2">
        <f>N5061*'mass balance'!$H$13+R5061*'mass balance'!$I$13+S5061*'mass balance'!$J$13</f>
        <v>9.8859446105526377E-5</v>
      </c>
      <c r="BH5061" s="2">
        <f>N5061*'mass balance'!$H$14+R5061*'mass balance'!$I$14+S5061*'mass balance'!$J$14</f>
        <v>4.4879228324030061E-5</v>
      </c>
      <c r="BI5061" s="36">
        <f t="shared" si="5345"/>
        <v>6.851681337565462E-17</v>
      </c>
      <c r="BJ5061" s="36">
        <f t="shared" si="5346"/>
        <v>4.1265200200148342E-19</v>
      </c>
      <c r="BK5061" s="36">
        <f t="shared" si="5347"/>
        <v>1.6643173024024941E-15</v>
      </c>
      <c r="BL5061" s="36">
        <f t="shared" si="5348"/>
        <v>1.3733849577989806E-15</v>
      </c>
      <c r="BM5061" s="36">
        <f t="shared" si="5381"/>
        <v>2.8153727365540934E-12</v>
      </c>
      <c r="BN5061" s="36">
        <f t="shared" ca="1" si="5349"/>
        <v>0.99123090424470661</v>
      </c>
      <c r="BO5061" s="36">
        <f t="shared" ca="1" si="5366"/>
        <v>1</v>
      </c>
      <c r="BP5061" s="36">
        <f t="shared" si="5382"/>
        <v>-2.8153727243437161E-12</v>
      </c>
      <c r="BQ5061" s="36">
        <f t="shared" si="5383"/>
        <v>0.99999999566296238</v>
      </c>
      <c r="BR5061" s="2">
        <f t="shared" si="5372"/>
        <v>-5</v>
      </c>
      <c r="BS5061">
        <v>0</v>
      </c>
      <c r="BT5061" s="37">
        <f t="shared" si="5367"/>
        <v>0.26275187046373966</v>
      </c>
      <c r="BU5061" s="34">
        <f t="shared" si="5350"/>
        <v>-5</v>
      </c>
      <c r="BV5061" s="34">
        <f t="shared" si="5351"/>
        <v>-5</v>
      </c>
      <c r="BW5061" s="34">
        <f t="shared" si="5352"/>
        <v>-5</v>
      </c>
      <c r="BX5061" s="34">
        <f t="shared" si="5353"/>
        <v>-5</v>
      </c>
      <c r="BY5061" s="34">
        <f t="shared" si="5354"/>
        <v>7.5069179360201623</v>
      </c>
      <c r="BZ5061" s="36">
        <f t="shared" si="5368"/>
        <v>2.6209662889151088E-4</v>
      </c>
      <c r="CA5061" s="34">
        <f t="shared" si="5369"/>
        <v>2.1309353700500074E-2</v>
      </c>
    </row>
    <row r="5062" spans="1:79" ht="13.2" x14ac:dyDescent="0.25">
      <c r="A5062" s="75">
        <f t="shared" si="5355"/>
        <v>13.775342465752013</v>
      </c>
      <c r="B5062" s="34">
        <f t="shared" si="5373"/>
        <v>5027.9999999994852</v>
      </c>
      <c r="C5062">
        <f t="shared" si="5356"/>
        <v>15</v>
      </c>
      <c r="D5062" s="35">
        <f t="shared" si="5316"/>
        <v>3000</v>
      </c>
      <c r="E5062" s="27">
        <v>0</v>
      </c>
      <c r="F5062" s="64">
        <f t="shared" si="5357"/>
        <v>0.46593146951268899</v>
      </c>
      <c r="G5062" s="34">
        <v>0</v>
      </c>
      <c r="H5062" s="34">
        <f t="shared" si="5317"/>
        <v>1</v>
      </c>
      <c r="I5062" s="34">
        <f t="shared" si="5358"/>
        <v>6192.2292298236371</v>
      </c>
      <c r="J5062" s="34">
        <f t="shared" si="5318"/>
        <v>27940.691095324764</v>
      </c>
      <c r="K5062" s="34">
        <f t="shared" si="5319"/>
        <v>24694.542066069822</v>
      </c>
      <c r="L5062" s="36">
        <f t="shared" si="5370"/>
        <v>3354.6963994808671</v>
      </c>
      <c r="M5062" s="34">
        <f t="shared" si="5320"/>
        <v>38.195869775056082</v>
      </c>
      <c r="N5062" s="34">
        <f t="shared" si="5359"/>
        <v>172.34810903996356</v>
      </c>
      <c r="O5062" s="34">
        <f t="shared" si="5321"/>
        <v>11.148808202499623</v>
      </c>
      <c r="P5062">
        <f t="shared" si="5374"/>
        <v>106.85961924408069</v>
      </c>
      <c r="Q5062" s="36">
        <f t="shared" si="5322"/>
        <v>170.28286377724794</v>
      </c>
      <c r="R5062" s="34">
        <f t="shared" si="5323"/>
        <v>109.84039074280065</v>
      </c>
      <c r="S5062" s="34">
        <f t="shared" si="5324"/>
        <v>5.1660711776951871</v>
      </c>
      <c r="T5062" s="36">
        <f t="shared" si="5360"/>
        <v>4.348490210333748E-14</v>
      </c>
      <c r="U5062" s="36">
        <f t="shared" si="5325"/>
        <v>2086.3646920159044</v>
      </c>
      <c r="V5062" s="36">
        <f t="shared" si="5326"/>
        <v>9.8987740284258818E-4</v>
      </c>
      <c r="W5062" s="68">
        <f t="shared" si="5327"/>
        <v>9.5848468556596202</v>
      </c>
      <c r="X5062">
        <f t="shared" si="5328"/>
        <v>13.914570366033074</v>
      </c>
      <c r="Y5062">
        <f t="shared" si="5329"/>
        <v>1.8307379300092574E-2</v>
      </c>
      <c r="Z5062" s="34">
        <f t="shared" si="5330"/>
        <v>2.1362371768954423E-3</v>
      </c>
      <c r="AA5062" s="36">
        <f t="shared" si="5331"/>
        <v>1.0327524453435472E-4</v>
      </c>
      <c r="AB5062" s="34">
        <f t="shared" si="5332"/>
        <v>2.3425170561219952E-4</v>
      </c>
      <c r="AC5062" s="36">
        <f t="shared" si="5333"/>
        <v>7.1487190469859144E-2</v>
      </c>
      <c r="AD5062" s="34">
        <f t="shared" si="5334"/>
        <v>0</v>
      </c>
      <c r="AE5062">
        <f t="shared" si="5361"/>
        <v>305.17255053931262</v>
      </c>
      <c r="AF5062" s="36">
        <f t="shared" si="5375"/>
        <v>0</v>
      </c>
      <c r="AG5062" s="34">
        <f t="shared" si="5335"/>
        <v>58.185686165002203</v>
      </c>
      <c r="AH5062">
        <f t="shared" si="5371"/>
        <v>8.9112286856988021E-2</v>
      </c>
      <c r="AI5062" s="29">
        <f t="shared" si="5362"/>
        <v>58.185686165002203</v>
      </c>
      <c r="AJ5062">
        <f t="shared" si="5363"/>
        <v>58.185686165002203</v>
      </c>
      <c r="AK5062" s="36">
        <f t="shared" si="5376"/>
        <v>-8.6411237168469363E-5</v>
      </c>
      <c r="AL5062" s="36">
        <f t="shared" si="5364"/>
        <v>4.2284619311935303E-4</v>
      </c>
      <c r="AM5062" s="36">
        <f t="shared" si="5365"/>
        <v>2.8169674038119303E-5</v>
      </c>
      <c r="AN5062" s="37">
        <f t="shared" si="5377"/>
        <v>9.3833139645013944E-5</v>
      </c>
      <c r="AO5062" s="36">
        <f t="shared" si="5378"/>
        <v>1.7815124703098022E-2</v>
      </c>
      <c r="AP5062" s="36">
        <f t="shared" si="5379"/>
        <v>5.945496500240093E-3</v>
      </c>
      <c r="AQ5062" s="74">
        <f t="shared" si="5336"/>
        <v>0.3038196278719546</v>
      </c>
      <c r="AR5062" s="73">
        <f t="shared" si="5337"/>
        <v>8.9476687230244481E-5</v>
      </c>
      <c r="AS5062" s="72">
        <f t="shared" si="5380"/>
        <v>5.6541405518533874E-6</v>
      </c>
      <c r="AT5062" s="37">
        <f t="shared" si="5338"/>
        <v>633.87854433345876</v>
      </c>
      <c r="AU5062" s="37">
        <f t="shared" si="5339"/>
        <v>0.22709341007122227</v>
      </c>
      <c r="AV5062" s="34">
        <f t="shared" si="5340"/>
        <v>8.0044119712611179E-3</v>
      </c>
      <c r="AW5062" s="34">
        <f t="shared" si="5341"/>
        <v>0.90137947470586521</v>
      </c>
      <c r="AX5062" s="37">
        <f t="shared" si="5342"/>
        <v>2.7467811309590044</v>
      </c>
      <c r="AY5062" s="7">
        <f t="shared" si="5343"/>
        <v>13.241011873295751</v>
      </c>
      <c r="AZ5062" s="37">
        <f t="shared" si="5344"/>
        <v>12.331627986618624</v>
      </c>
      <c r="BA5062" s="2">
        <f>BE5062*'mass balance'!$B$17+BF5062*'mass balance'!$C$17+BG5062*'mass balance'!$D$17+BH5062*'mass balance'!$E$17</f>
        <v>2.0652139000671576E-4</v>
      </c>
      <c r="BB5062" s="2">
        <f>BE5062*'mass balance'!$B$18+BF5062*'mass balance'!$C$18+BG5062*'mass balance'!$D$18+BH5062*'mass balance'!$E$18</f>
        <v>2.0969864216066516E-4</v>
      </c>
      <c r="BC5062" s="2">
        <f>BE5062*'mass balance'!$B$19+BF5062*'mass balance'!$C$19+BG5062*'mass balance'!$D$19+BH5062*'mass balance'!$E$19</f>
        <v>-2.6212330270083153E-4</v>
      </c>
      <c r="BD5062" s="2">
        <f>BE5062*'mass balance'!$B$20+BF5062*'mass balance'!$C$20+BG5062*'mass balance'!$D$20+BH5062*'mass balance'!$E$20</f>
        <v>9.5317564618484181E-6</v>
      </c>
      <c r="BE5062" s="2">
        <f>N5062*'mass balance'!$H$11+R5062*'mass balance'!$I$11+S5062*'mass balance'!$J$11</f>
        <v>-4.103526405713418E-4</v>
      </c>
      <c r="BF5062" s="2">
        <f>N5062*'mass balance'!$H$12+R5062*'mass balance'!$I$12+S5062*'mass balance'!$J$12</f>
        <v>1.2425239366224965E-5</v>
      </c>
      <c r="BG5062" s="2">
        <f>N5062*'mass balance'!$H$13+R5062*'mass balance'!$I$13+S5062*'mass balance'!$J$13</f>
        <v>9.8864908826668511E-5</v>
      </c>
      <c r="BH5062" s="2">
        <f>N5062*'mass balance'!$H$14+R5062*'mass balance'!$I$14+S5062*'mass balance'!$J$14</f>
        <v>4.4882320062490503E-5</v>
      </c>
      <c r="BI5062" s="36">
        <f t="shared" si="5345"/>
        <v>6.851681337565462E-17</v>
      </c>
      <c r="BJ5062" s="36">
        <f t="shared" si="5346"/>
        <v>4.126965472976421E-19</v>
      </c>
      <c r="BK5062" s="36">
        <f t="shared" si="5347"/>
        <v>1.6647299544044956E-15</v>
      </c>
      <c r="BL5062" s="36">
        <f t="shared" si="5348"/>
        <v>1.3738298099141596E-15</v>
      </c>
      <c r="BM5062" s="36">
        <f t="shared" si="5381"/>
        <v>2.8167461215118923E-12</v>
      </c>
      <c r="BN5062" s="36">
        <f t="shared" ca="1" si="5349"/>
        <v>6.7117599837000719E-2</v>
      </c>
      <c r="BO5062" s="36">
        <f t="shared" ca="1" si="5366"/>
        <v>1</v>
      </c>
      <c r="BP5062" s="36">
        <f t="shared" si="5382"/>
        <v>-2.8167461092876282E-12</v>
      </c>
      <c r="BQ5062" s="36">
        <f t="shared" si="5383"/>
        <v>0.99999999566014697</v>
      </c>
      <c r="BR5062" s="2">
        <f t="shared" si="5372"/>
        <v>-5</v>
      </c>
      <c r="BS5062">
        <v>0</v>
      </c>
      <c r="BT5062" s="37">
        <f t="shared" si="5367"/>
        <v>0.26277861095758365</v>
      </c>
      <c r="BU5062" s="34">
        <f t="shared" si="5350"/>
        <v>-5</v>
      </c>
      <c r="BV5062" s="34">
        <f t="shared" si="5351"/>
        <v>-5</v>
      </c>
      <c r="BW5062" s="34">
        <f t="shared" si="5352"/>
        <v>-5</v>
      </c>
      <c r="BX5062" s="34">
        <f t="shared" si="5353"/>
        <v>-5</v>
      </c>
      <c r="BY5062" s="34">
        <f t="shared" si="5354"/>
        <v>7.5074350890053827</v>
      </c>
      <c r="BZ5062" s="36">
        <f t="shared" si="5368"/>
        <v>2.6212330270083153E-4</v>
      </c>
      <c r="CA5062" s="34">
        <f t="shared" si="5369"/>
        <v>2.130932033002712E-2</v>
      </c>
    </row>
    <row r="5063" spans="1:79" ht="13.2" x14ac:dyDescent="0.25">
      <c r="A5063" s="75">
        <f t="shared" si="5355"/>
        <v>13.77808219177941</v>
      </c>
      <c r="B5063" s="34">
        <f t="shared" si="5373"/>
        <v>5028.9999999994843</v>
      </c>
      <c r="C5063">
        <f t="shared" si="5356"/>
        <v>15</v>
      </c>
      <c r="D5063" s="35">
        <f t="shared" si="5316"/>
        <v>3000</v>
      </c>
      <c r="E5063" s="27">
        <v>0</v>
      </c>
      <c r="F5063" s="64">
        <f t="shared" si="5357"/>
        <v>0.46593146951268899</v>
      </c>
      <c r="G5063" s="34">
        <v>0</v>
      </c>
      <c r="H5063" s="34">
        <f t="shared" si="5317"/>
        <v>1</v>
      </c>
      <c r="I5063" s="34">
        <f t="shared" si="5358"/>
        <v>6192.2292298236371</v>
      </c>
      <c r="J5063" s="34">
        <f t="shared" si="5318"/>
        <v>27942.614783351033</v>
      </c>
      <c r="K5063" s="34">
        <f t="shared" si="5319"/>
        <v>24696.242260053023</v>
      </c>
      <c r="L5063" s="36">
        <f t="shared" si="5370"/>
        <v>3355.0428565718621</v>
      </c>
      <c r="M5063" s="34">
        <f t="shared" si="5320"/>
        <v>38.195869775056082</v>
      </c>
      <c r="N5063" s="34">
        <f t="shared" si="5359"/>
        <v>172.35997503112961</v>
      </c>
      <c r="O5063" s="34">
        <f t="shared" si="5321"/>
        <v>11.148808202499623</v>
      </c>
      <c r="P5063">
        <f t="shared" si="5374"/>
        <v>106.87065519738897</v>
      </c>
      <c r="Q5063" s="36">
        <f t="shared" si="5322"/>
        <v>170.29575200197252</v>
      </c>
      <c r="R5063" s="34">
        <f t="shared" si="5323"/>
        <v>109.85164716208108</v>
      </c>
      <c r="S5063" s="34">
        <f t="shared" si="5324"/>
        <v>5.1635141296687124</v>
      </c>
      <c r="T5063" s="36">
        <f t="shared" si="5360"/>
        <v>4.3483405235096498E-14</v>
      </c>
      <c r="U5063" s="36">
        <f t="shared" si="5325"/>
        <v>2086.3646920159044</v>
      </c>
      <c r="V5063" s="36">
        <f t="shared" si="5326"/>
        <v>9.8938744365071338E-4</v>
      </c>
      <c r="W5063" s="68">
        <f t="shared" si="5327"/>
        <v>9.5858367330624628</v>
      </c>
      <c r="X5063">
        <f t="shared" si="5328"/>
        <v>13.915049359763099</v>
      </c>
      <c r="Y5063">
        <f t="shared" si="5329"/>
        <v>1.8307379300092574E-2</v>
      </c>
      <c r="Z5063" s="34">
        <f t="shared" si="5330"/>
        <v>2.1362371768954423E-3</v>
      </c>
      <c r="AA5063" s="36">
        <f t="shared" si="5331"/>
        <v>1.0321346703498735E-4</v>
      </c>
      <c r="AB5063" s="34">
        <f t="shared" si="5332"/>
        <v>2.3425170561219952E-4</v>
      </c>
      <c r="AC5063" s="36">
        <f t="shared" si="5333"/>
        <v>7.1487190469859144E-2</v>
      </c>
      <c r="AD5063" s="34">
        <f t="shared" si="5334"/>
        <v>0</v>
      </c>
      <c r="AE5063">
        <f t="shared" si="5361"/>
        <v>305.17255053931262</v>
      </c>
      <c r="AF5063" s="36">
        <f t="shared" si="5375"/>
        <v>0</v>
      </c>
      <c r="AG5063" s="34">
        <f t="shared" si="5335"/>
        <v>58.190095484444974</v>
      </c>
      <c r="AH5063">
        <f t="shared" si="5371"/>
        <v>8.9065991956907453E-2</v>
      </c>
      <c r="AI5063" s="29">
        <f t="shared" si="5362"/>
        <v>58.190095484444974</v>
      </c>
      <c r="AJ5063">
        <f t="shared" si="5363"/>
        <v>0</v>
      </c>
      <c r="AK5063" s="36">
        <f t="shared" si="5376"/>
        <v>-8.9476687230244481E-5</v>
      </c>
      <c r="AL5063" s="36">
        <f t="shared" si="5364"/>
        <v>4.397896728926762E-4</v>
      </c>
      <c r="AM5063" s="36">
        <f t="shared" si="5365"/>
        <v>2.9219021539318637E-5</v>
      </c>
      <c r="AN5063" s="37">
        <f t="shared" si="5377"/>
        <v>7.4219024765445813E-6</v>
      </c>
      <c r="AO5063" s="36">
        <f t="shared" si="5378"/>
        <v>1.8237970896217374E-2</v>
      </c>
      <c r="AP5063" s="36">
        <f t="shared" si="5379"/>
        <v>5.9736661742782124E-3</v>
      </c>
      <c r="AQ5063" s="74">
        <f t="shared" si="5336"/>
        <v>2.2398135517342932E-2</v>
      </c>
      <c r="AR5063" s="73">
        <f t="shared" si="5337"/>
        <v>7.422280301067365E-6</v>
      </c>
      <c r="AS5063" s="72">
        <f t="shared" si="5380"/>
        <v>6.0663792154123396E-6</v>
      </c>
      <c r="AT5063" s="37">
        <f t="shared" si="5338"/>
        <v>46.730679110371796</v>
      </c>
      <c r="AU5063" s="37">
        <f t="shared" si="5339"/>
        <v>0.22816937527238806</v>
      </c>
      <c r="AV5063" s="34">
        <f t="shared" si="5340"/>
        <v>1.2233777056149931E-5</v>
      </c>
      <c r="AW5063" s="34">
        <f t="shared" si="5341"/>
        <v>0.90147256489153371</v>
      </c>
      <c r="AX5063" s="37">
        <f t="shared" si="5342"/>
        <v>2.7470648054519859</v>
      </c>
      <c r="AY5063" s="7">
        <f t="shared" si="5343"/>
        <v>13.234386337183039</v>
      </c>
      <c r="AZ5063" s="37">
        <f t="shared" si="5344"/>
        <v>12.332901538514449</v>
      </c>
      <c r="BA5063" s="2">
        <f>BE5063*'mass balance'!$B$17+BF5063*'mass balance'!$C$17+BG5063*'mass balance'!$D$17+BH5063*'mass balance'!$E$17</f>
        <v>2.0654239531240774E-4</v>
      </c>
      <c r="BB5063" s="2">
        <f>BE5063*'mass balance'!$B$18+BF5063*'mass balance'!$C$18+BG5063*'mass balance'!$D$18+BH5063*'mass balance'!$E$18</f>
        <v>2.0971997062490632E-4</v>
      </c>
      <c r="BC5063" s="2">
        <f>BE5063*'mass balance'!$B$19+BF5063*'mass balance'!$C$19+BG5063*'mass balance'!$D$19+BH5063*'mass balance'!$E$19</f>
        <v>-2.6214996328113285E-4</v>
      </c>
      <c r="BD5063" s="2">
        <f>BE5063*'mass balance'!$B$20+BF5063*'mass balance'!$C$20+BG5063*'mass balance'!$D$20+BH5063*'mass balance'!$E$20</f>
        <v>9.5327259374957402E-6</v>
      </c>
      <c r="BE5063" s="2">
        <f>N5063*'mass balance'!$H$11+R5063*'mass balance'!$I$11+S5063*'mass balance'!$J$11</f>
        <v>-4.1038089293126095E-4</v>
      </c>
      <c r="BF5063" s="2">
        <f>N5063*'mass balance'!$H$12+R5063*'mass balance'!$I$12+S5063*'mass balance'!$J$12</f>
        <v>1.2419089250845784E-5</v>
      </c>
      <c r="BG5063" s="2">
        <f>N5063*'mass balance'!$H$13+R5063*'mass balance'!$I$13+S5063*'mass balance'!$J$13</f>
        <v>9.887036851617208E-5</v>
      </c>
      <c r="BH5063" s="2">
        <f>N5063*'mass balance'!$H$14+R5063*'mass balance'!$I$14+S5063*'mass balance'!$J$14</f>
        <v>4.4885410164356663E-5</v>
      </c>
      <c r="BI5063" s="36">
        <f t="shared" si="5345"/>
        <v>6.851681337565462E-17</v>
      </c>
      <c r="BJ5063" s="36">
        <f t="shared" si="5346"/>
        <v>4.1274108411640188E-19</v>
      </c>
      <c r="BK5063" s="36">
        <f t="shared" si="5347"/>
        <v>1.6651426509517932E-15</v>
      </c>
      <c r="BL5063" s="36">
        <f t="shared" si="5348"/>
        <v>1.3742747202553997E-15</v>
      </c>
      <c r="BM5063" s="36">
        <f t="shared" si="5381"/>
        <v>2.8181199513218064E-12</v>
      </c>
      <c r="BN5063" s="36">
        <f t="shared" ca="1" si="5349"/>
        <v>0.92786643478847364</v>
      </c>
      <c r="BO5063" s="36">
        <f t="shared" ca="1" si="5366"/>
        <v>1</v>
      </c>
      <c r="BP5063" s="36">
        <f t="shared" si="5382"/>
        <v>-2.8181199390836422E-12</v>
      </c>
      <c r="BQ5063" s="36">
        <f t="shared" si="5383"/>
        <v>0.99999999565733022</v>
      </c>
      <c r="BR5063" s="2">
        <f t="shared" si="5372"/>
        <v>-5</v>
      </c>
      <c r="BS5063">
        <v>0</v>
      </c>
      <c r="BT5063" s="37">
        <f t="shared" si="5367"/>
        <v>0.26280533818933566</v>
      </c>
      <c r="BU5063" s="34">
        <f t="shared" si="5350"/>
        <v>-5</v>
      </c>
      <c r="BV5063" s="34">
        <f t="shared" si="5351"/>
        <v>-5</v>
      </c>
      <c r="BW5063" s="34">
        <f t="shared" si="5352"/>
        <v>-5</v>
      </c>
      <c r="BX5063" s="34">
        <f t="shared" si="5353"/>
        <v>-5</v>
      </c>
      <c r="BY5063" s="34">
        <f t="shared" si="5354"/>
        <v>7.5079519682385918</v>
      </c>
      <c r="BZ5063" s="36">
        <f t="shared" si="5368"/>
        <v>2.6214996328113285E-4</v>
      </c>
      <c r="CA5063" s="34">
        <f t="shared" si="5369"/>
        <v>2.1309286980733626E-2</v>
      </c>
    </row>
    <row r="5064" spans="1:79" ht="13.2" x14ac:dyDescent="0.25">
      <c r="A5064" s="75">
        <f t="shared" si="5355"/>
        <v>13.780821917806806</v>
      </c>
      <c r="B5064" s="34">
        <f t="shared" si="5373"/>
        <v>5029.9999999994843</v>
      </c>
      <c r="C5064">
        <f t="shared" si="5356"/>
        <v>15</v>
      </c>
      <c r="D5064" s="35">
        <f t="shared" si="5316"/>
        <v>3000</v>
      </c>
      <c r="E5064" s="27">
        <v>0</v>
      </c>
      <c r="F5064" s="64">
        <f t="shared" si="5357"/>
        <v>0.46593146951268899</v>
      </c>
      <c r="G5064" s="34">
        <v>0</v>
      </c>
      <c r="H5064" s="34">
        <f t="shared" si="5317"/>
        <v>1</v>
      </c>
      <c r="I5064" s="34">
        <f t="shared" si="5358"/>
        <v>6192.2292298236371</v>
      </c>
      <c r="J5064" s="34">
        <f t="shared" si="5318"/>
        <v>27944.537453044297</v>
      </c>
      <c r="K5064" s="34">
        <f t="shared" si="5319"/>
        <v>24697.94155401313</v>
      </c>
      <c r="L5064" s="36">
        <f t="shared" si="5370"/>
        <v>3355.38914217714</v>
      </c>
      <c r="M5064" s="34">
        <f t="shared" si="5320"/>
        <v>38.195869775056082</v>
      </c>
      <c r="N5064" s="34">
        <f t="shared" si="5359"/>
        <v>172.37183474085589</v>
      </c>
      <c r="O5064" s="34">
        <f t="shared" si="5321"/>
        <v>11.148808202499623</v>
      </c>
      <c r="P5064">
        <f t="shared" si="5374"/>
        <v>106.8816856882362</v>
      </c>
      <c r="Q5064" s="36">
        <f t="shared" si="5322"/>
        <v>170.30863352427082</v>
      </c>
      <c r="R5064" s="34">
        <f t="shared" si="5323"/>
        <v>109.86289800424875</v>
      </c>
      <c r="S5064" s="34">
        <f t="shared" si="5324"/>
        <v>5.1609581347110876</v>
      </c>
      <c r="T5064" s="36">
        <f t="shared" si="5360"/>
        <v>4.3481909313690537E-14</v>
      </c>
      <c r="U5064" s="36">
        <f t="shared" si="5325"/>
        <v>2086.3646920159044</v>
      </c>
      <c r="V5064" s="36">
        <f t="shared" si="5326"/>
        <v>9.8889768623869161E-4</v>
      </c>
      <c r="W5064" s="68">
        <f t="shared" si="5327"/>
        <v>9.5868261205061138</v>
      </c>
      <c r="X5064">
        <f t="shared" si="5328"/>
        <v>13.91552808345603</v>
      </c>
      <c r="Y5064">
        <f t="shared" si="5329"/>
        <v>1.8307379300092574E-2</v>
      </c>
      <c r="Z5064" s="34">
        <f t="shared" si="5330"/>
        <v>2.1362371768954423E-3</v>
      </c>
      <c r="AA5064" s="36">
        <f t="shared" si="5331"/>
        <v>1.0315172861260627E-4</v>
      </c>
      <c r="AB5064" s="34">
        <f t="shared" si="5332"/>
        <v>2.3425170561219952E-4</v>
      </c>
      <c r="AC5064" s="36">
        <f t="shared" si="5333"/>
        <v>7.1487190469859144E-2</v>
      </c>
      <c r="AD5064" s="34">
        <f t="shared" si="5334"/>
        <v>0</v>
      </c>
      <c r="AE5064">
        <f t="shared" si="5361"/>
        <v>305.17255053931262</v>
      </c>
      <c r="AF5064" s="36">
        <f t="shared" si="5375"/>
        <v>0</v>
      </c>
      <c r="AG5064" s="34">
        <f t="shared" si="5335"/>
        <v>58.194502510853667</v>
      </c>
      <c r="AH5064">
        <f t="shared" si="5371"/>
        <v>8.9019718767751499E-2</v>
      </c>
      <c r="AI5064" s="29">
        <f t="shared" si="5362"/>
        <v>58.194502510853667</v>
      </c>
      <c r="AJ5064">
        <f t="shared" si="5363"/>
        <v>58.194502510853667</v>
      </c>
      <c r="AK5064" s="36">
        <f t="shared" si="5376"/>
        <v>-7.422280301067365E-6</v>
      </c>
      <c r="AL5064" s="36">
        <f t="shared" si="5364"/>
        <v>2.2826656353505354E-5</v>
      </c>
      <c r="AM5064" s="36">
        <f t="shared" si="5365"/>
        <v>1.139969046518593E-6</v>
      </c>
      <c r="AN5064" s="37">
        <f t="shared" si="5377"/>
        <v>-8.20547847536999E-5</v>
      </c>
      <c r="AO5064" s="36">
        <f t="shared" si="5378"/>
        <v>1.8677760569110049E-2</v>
      </c>
      <c r="AP5064" s="36">
        <f t="shared" si="5379"/>
        <v>6.0028851958175309E-3</v>
      </c>
      <c r="AQ5064" s="74">
        <f t="shared" si="5336"/>
        <v>-0.23054498445587729</v>
      </c>
      <c r="AR5064" s="73">
        <f t="shared" si="5337"/>
        <v>-8.5805628477333431E-5</v>
      </c>
      <c r="AS5064" s="72">
        <f t="shared" si="5380"/>
        <v>6.51590001586409E-6</v>
      </c>
      <c r="AT5064" s="37">
        <f t="shared" si="5338"/>
        <v>-481.00091549009915</v>
      </c>
      <c r="AU5064" s="37">
        <f t="shared" si="5339"/>
        <v>0.22928542121405843</v>
      </c>
      <c r="AV5064" s="34">
        <f t="shared" si="5340"/>
        <v>8.0056102372870787E-3</v>
      </c>
      <c r="AW5064" s="34">
        <f t="shared" si="5341"/>
        <v>0.90156560900039306</v>
      </c>
      <c r="AX5064" s="37">
        <f t="shared" si="5342"/>
        <v>2.7473483395347267</v>
      </c>
      <c r="AY5064" s="7">
        <f t="shared" si="5343"/>
        <v>13.24374567927852</v>
      </c>
      <c r="AZ5064" s="37">
        <f t="shared" si="5344"/>
        <v>12.33417446004084</v>
      </c>
      <c r="BA5064" s="2">
        <f>BE5064*'mass balance'!$B$17+BF5064*'mass balance'!$C$17+BG5064*'mass balance'!$D$17+BH5064*'mass balance'!$E$17</f>
        <v>2.0656339019955354E-4</v>
      </c>
      <c r="BB5064" s="2">
        <f>BE5064*'mass balance'!$B$18+BF5064*'mass balance'!$C$18+BG5064*'mass balance'!$D$18+BH5064*'mass balance'!$E$18</f>
        <v>2.0974128851031589E-4</v>
      </c>
      <c r="BC5064" s="2">
        <f>BE5064*'mass balance'!$B$19+BF5064*'mass balance'!$C$19+BG5064*'mass balance'!$D$19+BH5064*'mass balance'!$E$19</f>
        <v>-2.6217661063789488E-4</v>
      </c>
      <c r="BD5064" s="2">
        <f>BE5064*'mass balance'!$B$20+BF5064*'mass balance'!$C$20+BG5064*'mass balance'!$D$20+BH5064*'mass balance'!$E$20</f>
        <v>9.533694932287088E-6</v>
      </c>
      <c r="BE5064" s="2">
        <f>N5064*'mass balance'!$H$11+R5064*'mass balance'!$I$11+S5064*'mass balance'!$J$11</f>
        <v>-4.1040913033537111E-4</v>
      </c>
      <c r="BF5064" s="2">
        <f>N5064*'mass balance'!$H$12+R5064*'mass balance'!$I$12+S5064*'mass balance'!$J$12</f>
        <v>1.2412941668268046E-5</v>
      </c>
      <c r="BG5064" s="2">
        <f>N5064*'mass balance'!$H$13+R5064*'mass balance'!$I$13+S5064*'mass balance'!$J$13</f>
        <v>9.8875825175682861E-5</v>
      </c>
      <c r="BH5064" s="2">
        <f>N5064*'mass balance'!$H$14+R5064*'mass balance'!$I$14+S5064*'mass balance'!$J$14</f>
        <v>4.4888498630431217E-5</v>
      </c>
      <c r="BI5064" s="36">
        <f t="shared" si="5345"/>
        <v>6.851681337565462E-17</v>
      </c>
      <c r="BJ5064" s="36">
        <f t="shared" si="5346"/>
        <v>4.1278561245679476E-19</v>
      </c>
      <c r="BK5064" s="36">
        <f t="shared" si="5347"/>
        <v>1.6655553920359096E-15</v>
      </c>
      <c r="BL5064" s="36">
        <f t="shared" si="5348"/>
        <v>1.3747196888064085E-15</v>
      </c>
      <c r="BM5064" s="36">
        <f t="shared" si="5381"/>
        <v>2.8194942260420619E-12</v>
      </c>
      <c r="BN5064" s="36">
        <f t="shared" ca="1" si="5349"/>
        <v>0.36230934001026827</v>
      </c>
      <c r="BO5064" s="36">
        <f t="shared" ca="1" si="5366"/>
        <v>1</v>
      </c>
      <c r="BP5064" s="36">
        <f t="shared" si="5382"/>
        <v>-2.8194942137899839E-12</v>
      </c>
      <c r="BQ5064" s="36">
        <f t="shared" si="5383"/>
        <v>0.99999999565451214</v>
      </c>
      <c r="BR5064" s="2">
        <f t="shared" si="5372"/>
        <v>-5</v>
      </c>
      <c r="BS5064">
        <v>0</v>
      </c>
      <c r="BT5064" s="37">
        <f t="shared" si="5367"/>
        <v>0.26283205216448963</v>
      </c>
      <c r="BU5064" s="34">
        <f t="shared" si="5350"/>
        <v>-5</v>
      </c>
      <c r="BV5064" s="34">
        <f t="shared" si="5351"/>
        <v>-5</v>
      </c>
      <c r="BW5064" s="34">
        <f t="shared" si="5352"/>
        <v>-5</v>
      </c>
      <c r="BX5064" s="34">
        <f t="shared" si="5353"/>
        <v>-5</v>
      </c>
      <c r="BY5064" s="34">
        <f t="shared" si="5354"/>
        <v>7.5084685738540555</v>
      </c>
      <c r="BZ5064" s="36">
        <f t="shared" si="5368"/>
        <v>2.6217661063789488E-4</v>
      </c>
      <c r="CA5064" s="34">
        <f t="shared" si="5369"/>
        <v>2.1309253652604762E-2</v>
      </c>
    </row>
    <row r="5065" spans="1:79" ht="13.2" x14ac:dyDescent="0.25">
      <c r="A5065" s="75">
        <f t="shared" si="5355"/>
        <v>13.783561643834203</v>
      </c>
      <c r="B5065" s="34">
        <f t="shared" si="5373"/>
        <v>5030.9999999994843</v>
      </c>
      <c r="C5065">
        <f t="shared" si="5356"/>
        <v>15</v>
      </c>
      <c r="D5065" s="35">
        <f t="shared" si="5316"/>
        <v>3000</v>
      </c>
      <c r="E5065" s="27">
        <v>0</v>
      </c>
      <c r="F5065" s="64">
        <f t="shared" si="5357"/>
        <v>0.46593146951268899</v>
      </c>
      <c r="G5065" s="34">
        <v>0</v>
      </c>
      <c r="H5065" s="34">
        <f t="shared" si="5317"/>
        <v>1</v>
      </c>
      <c r="I5065" s="34">
        <f t="shared" si="5358"/>
        <v>6192.2292298236371</v>
      </c>
      <c r="J5065" s="34">
        <f t="shared" si="5318"/>
        <v>27946.459104903992</v>
      </c>
      <c r="K5065" s="34">
        <f t="shared" si="5319"/>
        <v>24699.639948391552</v>
      </c>
      <c r="L5065" s="36">
        <f t="shared" si="5370"/>
        <v>3355.7352563673235</v>
      </c>
      <c r="M5065" s="34">
        <f t="shared" si="5320"/>
        <v>38.195869775056082</v>
      </c>
      <c r="N5065" s="34">
        <f t="shared" si="5359"/>
        <v>172.38368817222312</v>
      </c>
      <c r="O5065" s="34">
        <f t="shared" si="5321"/>
        <v>11.148808202499623</v>
      </c>
      <c r="P5065">
        <f t="shared" si="5374"/>
        <v>106.89271071887198</v>
      </c>
      <c r="Q5065" s="36">
        <f t="shared" si="5322"/>
        <v>170.32150834729438</v>
      </c>
      <c r="R5065" s="34">
        <f t="shared" si="5323"/>
        <v>109.87414327160717</v>
      </c>
      <c r="S5065" s="34">
        <f t="shared" si="5324"/>
        <v>5.1584031926460483</v>
      </c>
      <c r="T5065" s="36">
        <f t="shared" si="5360"/>
        <v>4.348041433845919E-14</v>
      </c>
      <c r="U5065" s="36">
        <f t="shared" si="5325"/>
        <v>2086.3646920159044</v>
      </c>
      <c r="V5065" s="36">
        <f t="shared" si="5326"/>
        <v>9.8840813057273543E-4</v>
      </c>
      <c r="W5065" s="68">
        <f t="shared" si="5327"/>
        <v>9.5878150181923534</v>
      </c>
      <c r="X5065">
        <f t="shared" si="5328"/>
        <v>13.916006537264082</v>
      </c>
      <c r="Y5065">
        <f t="shared" si="5329"/>
        <v>1.8307379300092574E-2</v>
      </c>
      <c r="Z5065" s="34">
        <f t="shared" si="5330"/>
        <v>2.1362371768954423E-3</v>
      </c>
      <c r="AA5065" s="36">
        <f t="shared" si="5331"/>
        <v>1.0309002923995563E-4</v>
      </c>
      <c r="AB5065" s="34">
        <f t="shared" si="5332"/>
        <v>2.3425170561219952E-4</v>
      </c>
      <c r="AC5065" s="36">
        <f t="shared" si="5333"/>
        <v>7.1487190469859144E-2</v>
      </c>
      <c r="AD5065" s="34">
        <f t="shared" si="5334"/>
        <v>0</v>
      </c>
      <c r="AE5065">
        <f t="shared" si="5361"/>
        <v>305.17255053931262</v>
      </c>
      <c r="AF5065" s="36">
        <f t="shared" si="5375"/>
        <v>0</v>
      </c>
      <c r="AG5065" s="34">
        <f t="shared" si="5335"/>
        <v>58.198907245306494</v>
      </c>
      <c r="AH5065">
        <f t="shared" si="5371"/>
        <v>8.8973467282187357E-2</v>
      </c>
      <c r="AI5065" s="29">
        <f t="shared" si="5362"/>
        <v>58.198907245306494</v>
      </c>
      <c r="AJ5065">
        <f t="shared" si="5363"/>
        <v>0</v>
      </c>
      <c r="AK5065" s="36">
        <f t="shared" si="5376"/>
        <v>8.5805628477333431E-5</v>
      </c>
      <c r="AL5065" s="36">
        <f t="shared" si="5364"/>
        <v>-4.0805630291079466E-4</v>
      </c>
      <c r="AM5065" s="36">
        <f t="shared" si="5365"/>
        <v>-3.0762007710379794E-5</v>
      </c>
      <c r="AN5065" s="37">
        <f t="shared" si="5377"/>
        <v>-8.9477065054767262E-5</v>
      </c>
      <c r="AO5065" s="36">
        <f t="shared" si="5378"/>
        <v>1.8700587225463555E-2</v>
      </c>
      <c r="AP5065" s="36">
        <f t="shared" si="5379"/>
        <v>6.0040251648640491E-3</v>
      </c>
      <c r="AQ5065" s="74">
        <f t="shared" si="5336"/>
        <v>-0.25047949394277191</v>
      </c>
      <c r="AR5065" s="73">
        <f t="shared" si="5337"/>
        <v>-9.3977738319466503E-5</v>
      </c>
      <c r="AS5065" s="72">
        <f t="shared" si="5380"/>
        <v>6.539819059962427E-6</v>
      </c>
      <c r="AT5065" s="37">
        <f t="shared" si="5338"/>
        <v>-522.59157223621219</v>
      </c>
      <c r="AU5065" s="37">
        <f t="shared" si="5339"/>
        <v>0.22932896332330685</v>
      </c>
      <c r="AV5065" s="34">
        <f t="shared" si="5340"/>
        <v>1.2221068207151021E-5</v>
      </c>
      <c r="AW5065" s="34">
        <f t="shared" si="5341"/>
        <v>0.9016586070514192</v>
      </c>
      <c r="AX5065" s="37">
        <f t="shared" si="5342"/>
        <v>2.7476317332650515</v>
      </c>
      <c r="AY5065" s="7">
        <f t="shared" si="5343"/>
        <v>13.237117579577031</v>
      </c>
      <c r="AZ5065" s="37">
        <f t="shared" si="5344"/>
        <v>12.335446751457404</v>
      </c>
      <c r="BA5065" s="2">
        <f>BE5065*'mass balance'!$B$17+BF5065*'mass balance'!$C$17+BG5065*'mass balance'!$D$17+BH5065*'mass balance'!$E$17</f>
        <v>2.0658437467247005E-4</v>
      </c>
      <c r="BB5065" s="2">
        <f>BE5065*'mass balance'!$B$18+BF5065*'mass balance'!$C$18+BG5065*'mass balance'!$D$18+BH5065*'mass balance'!$E$18</f>
        <v>2.0976259582127725E-4</v>
      </c>
      <c r="BC5065" s="2">
        <f>BE5065*'mass balance'!$B$19+BF5065*'mass balance'!$C$19+BG5065*'mass balance'!$D$19+BH5065*'mass balance'!$E$19</f>
        <v>-2.6220324477659659E-4</v>
      </c>
      <c r="BD5065" s="2">
        <f>BE5065*'mass balance'!$B$20+BF5065*'mass balance'!$C$20+BG5065*'mass balance'!$D$20+BH5065*'mass balance'!$E$20</f>
        <v>9.5346634464216921E-6</v>
      </c>
      <c r="BE5065" s="2">
        <f>N5065*'mass balance'!$H$11+R5065*'mass balance'!$I$11+S5065*'mass balance'!$J$11</f>
        <v>-4.1043735279100739E-4</v>
      </c>
      <c r="BF5065" s="2">
        <f>N5065*'mass balance'!$H$12+R5065*'mass balance'!$I$12+S5065*'mass balance'!$J$12</f>
        <v>1.2406796618067807E-5</v>
      </c>
      <c r="BG5065" s="2">
        <f>N5065*'mass balance'!$H$13+R5065*'mass balance'!$I$13+S5065*'mass balance'!$J$13</f>
        <v>9.8881278806844681E-5</v>
      </c>
      <c r="BH5065" s="2">
        <f>N5065*'mass balance'!$H$14+R5065*'mass balance'!$I$14+S5065*'mass balance'!$J$14</f>
        <v>4.4891585461516433E-5</v>
      </c>
      <c r="BI5065" s="36">
        <f t="shared" si="5345"/>
        <v>6.851681337565462E-17</v>
      </c>
      <c r="BJ5065" s="36">
        <f t="shared" si="5346"/>
        <v>4.1283013231785284E-19</v>
      </c>
      <c r="BK5065" s="36">
        <f t="shared" si="5347"/>
        <v>1.6659681776483665E-15</v>
      </c>
      <c r="BL5065" s="36">
        <f t="shared" si="5348"/>
        <v>1.3751647155508884E-15</v>
      </c>
      <c r="BM5065" s="36">
        <f t="shared" si="5381"/>
        <v>2.8208689457308684E-12</v>
      </c>
      <c r="BN5065" s="36">
        <f t="shared" ca="1" si="5349"/>
        <v>0.24916059494923981</v>
      </c>
      <c r="BO5065" s="36">
        <f t="shared" ca="1" si="5366"/>
        <v>1</v>
      </c>
      <c r="BP5065" s="36">
        <f t="shared" si="5382"/>
        <v>-2.8208689334648632E-12</v>
      </c>
      <c r="BQ5065" s="36">
        <f t="shared" si="5383"/>
        <v>0.99999999565169262</v>
      </c>
      <c r="BR5065" s="2">
        <f t="shared" si="5372"/>
        <v>-5</v>
      </c>
      <c r="BS5065">
        <v>0</v>
      </c>
      <c r="BT5065" s="37">
        <f t="shared" si="5367"/>
        <v>0.26285875288853805</v>
      </c>
      <c r="BU5065" s="34">
        <f t="shared" si="5350"/>
        <v>-5</v>
      </c>
      <c r="BV5065" s="34">
        <f t="shared" si="5351"/>
        <v>-5</v>
      </c>
      <c r="BW5065" s="34">
        <f t="shared" si="5352"/>
        <v>-5</v>
      </c>
      <c r="BX5065" s="34">
        <f t="shared" si="5353"/>
        <v>-5</v>
      </c>
      <c r="BY5065" s="34">
        <f t="shared" si="5354"/>
        <v>7.508984905985967</v>
      </c>
      <c r="BZ5065" s="36">
        <f t="shared" si="5368"/>
        <v>2.6220324477659659E-4</v>
      </c>
      <c r="CA5065" s="34">
        <f t="shared" si="5369"/>
        <v>2.130922034562566E-2</v>
      </c>
    </row>
    <row r="5066" spans="1:79" ht="13.2" x14ac:dyDescent="0.25">
      <c r="A5066" s="75">
        <f t="shared" si="5355"/>
        <v>13.786301369861599</v>
      </c>
      <c r="B5066" s="34">
        <f t="shared" si="5373"/>
        <v>5031.9999999994834</v>
      </c>
      <c r="C5066">
        <f t="shared" si="5356"/>
        <v>15</v>
      </c>
      <c r="D5066" s="35">
        <f t="shared" si="5316"/>
        <v>3000</v>
      </c>
      <c r="E5066" s="27">
        <v>0</v>
      </c>
      <c r="F5066" s="64">
        <f t="shared" si="5357"/>
        <v>0.46593146951268899</v>
      </c>
      <c r="G5066" s="34">
        <v>0</v>
      </c>
      <c r="H5066" s="34">
        <f t="shared" si="5317"/>
        <v>1</v>
      </c>
      <c r="I5066" s="34">
        <f t="shared" si="5358"/>
        <v>6192.2292298236371</v>
      </c>
      <c r="J5066" s="34">
        <f t="shared" si="5318"/>
        <v>27948.379739429416</v>
      </c>
      <c r="K5066" s="34">
        <f t="shared" si="5319"/>
        <v>24701.337443629582</v>
      </c>
      <c r="L5066" s="36">
        <f t="shared" si="5370"/>
        <v>3356.0811992130239</v>
      </c>
      <c r="M5066" s="34">
        <f t="shared" si="5320"/>
        <v>38.195869775056082</v>
      </c>
      <c r="N5066" s="34">
        <f t="shared" si="5359"/>
        <v>172.39553532831115</v>
      </c>
      <c r="O5066" s="34">
        <f t="shared" si="5321"/>
        <v>11.148808202499623</v>
      </c>
      <c r="P5066">
        <f t="shared" si="5374"/>
        <v>106.90373029154553</v>
      </c>
      <c r="Q5066" s="36">
        <f t="shared" si="5322"/>
        <v>170.33437647419336</v>
      </c>
      <c r="R5066" s="34">
        <f t="shared" si="5323"/>
        <v>109.88538296645945</v>
      </c>
      <c r="S5066" s="34">
        <f t="shared" si="5324"/>
        <v>5.1558493032968045</v>
      </c>
      <c r="T5066" s="36">
        <f t="shared" si="5360"/>
        <v>4.3478920308742538E-14</v>
      </c>
      <c r="U5066" s="36">
        <f t="shared" si="5325"/>
        <v>2086.3646920159044</v>
      </c>
      <c r="V5066" s="36">
        <f t="shared" si="5326"/>
        <v>9.8791877661898002E-4</v>
      </c>
      <c r="W5066" s="68">
        <f t="shared" si="5327"/>
        <v>9.5888034263229258</v>
      </c>
      <c r="X5066">
        <f t="shared" si="5328"/>
        <v>13.916484721339401</v>
      </c>
      <c r="Y5066">
        <f t="shared" si="5329"/>
        <v>1.8307379300092574E-2</v>
      </c>
      <c r="Z5066" s="34">
        <f t="shared" si="5330"/>
        <v>2.1362371768954423E-3</v>
      </c>
      <c r="AA5066" s="36">
        <f t="shared" si="5331"/>
        <v>1.0302836888980036E-4</v>
      </c>
      <c r="AB5066" s="34">
        <f t="shared" si="5332"/>
        <v>2.3425170561219952E-4</v>
      </c>
      <c r="AC5066" s="36">
        <f t="shared" si="5333"/>
        <v>7.1487190469859144E-2</v>
      </c>
      <c r="AD5066" s="34">
        <f t="shared" si="5334"/>
        <v>0</v>
      </c>
      <c r="AE5066">
        <f t="shared" si="5361"/>
        <v>305.17255053931262</v>
      </c>
      <c r="AF5066" s="36">
        <f t="shared" si="5375"/>
        <v>0</v>
      </c>
      <c r="AG5066" s="34">
        <f t="shared" si="5335"/>
        <v>58.20330968888117</v>
      </c>
      <c r="AH5066">
        <f t="shared" si="5371"/>
        <v>8.892723749275433E-2</v>
      </c>
      <c r="AI5066" s="29">
        <f t="shared" si="5362"/>
        <v>58.20330968888117</v>
      </c>
      <c r="AJ5066">
        <f t="shared" si="5363"/>
        <v>58.20330968888117</v>
      </c>
      <c r="AK5066" s="36">
        <f t="shared" si="5376"/>
        <v>9.3977738319466503E-5</v>
      </c>
      <c r="AL5066" s="36">
        <f t="shared" si="5364"/>
        <v>-4.446142111211714E-4</v>
      </c>
      <c r="AM5066" s="36">
        <f t="shared" si="5365"/>
        <v>-3.3558116969263851E-5</v>
      </c>
      <c r="AN5066" s="37">
        <f t="shared" si="5377"/>
        <v>-3.6714365774338309E-6</v>
      </c>
      <c r="AO5066" s="36">
        <f t="shared" si="5378"/>
        <v>1.8292530922552761E-2</v>
      </c>
      <c r="AP5066" s="36">
        <f t="shared" si="5379"/>
        <v>5.9732631571536698E-3</v>
      </c>
      <c r="AQ5066" s="74">
        <f t="shared" si="5336"/>
        <v>-1.0980972812953602E-2</v>
      </c>
      <c r="AR5066" s="73">
        <f t="shared" si="5337"/>
        <v>-3.6929250138403175E-6</v>
      </c>
      <c r="AS5066" s="72">
        <f t="shared" si="5380"/>
        <v>6.1209861042571769E-6</v>
      </c>
      <c r="AT5066" s="37">
        <f t="shared" si="5338"/>
        <v>-22.910313960933017</v>
      </c>
      <c r="AU5066" s="37">
        <f t="shared" si="5339"/>
        <v>0.22815398168278192</v>
      </c>
      <c r="AV5066" s="34">
        <f t="shared" si="5340"/>
        <v>8.0068072559789458E-3</v>
      </c>
      <c r="AW5066" s="34">
        <f t="shared" si="5341"/>
        <v>0.90175155906358451</v>
      </c>
      <c r="AX5066" s="37">
        <f t="shared" si="5342"/>
        <v>2.7479149867007742</v>
      </c>
      <c r="AY5066" s="7">
        <f t="shared" si="5343"/>
        <v>13.246476779343263</v>
      </c>
      <c r="AZ5066" s="37">
        <f t="shared" si="5344"/>
        <v>12.3367184130237</v>
      </c>
      <c r="BA5066" s="2">
        <f>BE5066*'mass balance'!$B$17+BF5066*'mass balance'!$C$17+BG5066*'mass balance'!$D$17+BH5066*'mass balance'!$E$17</f>
        <v>2.0660534873547318E-4</v>
      </c>
      <c r="BB5066" s="2">
        <f>BE5066*'mass balance'!$B$18+BF5066*'mass balance'!$C$18+BG5066*'mass balance'!$D$18+BH5066*'mass balance'!$E$18</f>
        <v>2.0978389256217273E-4</v>
      </c>
      <c r="BC5066" s="2">
        <f>BE5066*'mass balance'!$B$19+BF5066*'mass balance'!$C$19+BG5066*'mass balance'!$D$19+BH5066*'mass balance'!$E$19</f>
        <v>-2.6222986570271589E-4</v>
      </c>
      <c r="BD5066" s="2">
        <f>BE5066*'mass balance'!$B$20+BF5066*'mass balance'!$C$20+BG5066*'mass balance'!$D$20+BH5066*'mass balance'!$E$20</f>
        <v>9.5356314800987612E-6</v>
      </c>
      <c r="BE5066" s="2">
        <f>N5066*'mass balance'!$H$11+R5066*'mass balance'!$I$11+S5066*'mass balance'!$J$11</f>
        <v>-4.1046556030550273E-4</v>
      </c>
      <c r="BF5066" s="2">
        <f>N5066*'mass balance'!$H$12+R5066*'mass balance'!$I$12+S5066*'mass balance'!$J$12</f>
        <v>1.2400654099819855E-5</v>
      </c>
      <c r="BG5066" s="2">
        <f>N5066*'mass balance'!$H$13+R5066*'mass balance'!$I$13+S5066*'mass balance'!$J$13</f>
        <v>9.8886729411301556E-5</v>
      </c>
      <c r="BH5066" s="2">
        <f>N5066*'mass balance'!$H$14+R5066*'mass balance'!$I$14+S5066*'mass balance'!$J$14</f>
        <v>4.4894670658414357E-5</v>
      </c>
      <c r="BI5066" s="36">
        <f t="shared" si="5345"/>
        <v>6.851681337565462E-17</v>
      </c>
      <c r="BJ5066" s="36">
        <f t="shared" si="5346"/>
        <v>4.1287464369861164E-19</v>
      </c>
      <c r="BK5066" s="36">
        <f t="shared" si="5347"/>
        <v>1.6663810077806843E-15</v>
      </c>
      <c r="BL5066" s="36">
        <f t="shared" si="5348"/>
        <v>1.3756098004725442E-15</v>
      </c>
      <c r="BM5066" s="36">
        <f t="shared" si="5381"/>
        <v>2.8222441104464194E-12</v>
      </c>
      <c r="BN5066" s="36">
        <f t="shared" ca="1" si="5349"/>
        <v>0.40030578759230651</v>
      </c>
      <c r="BO5066" s="36">
        <f t="shared" ca="1" si="5366"/>
        <v>1</v>
      </c>
      <c r="BP5066" s="36">
        <f t="shared" si="5382"/>
        <v>-2.8222440981664732E-12</v>
      </c>
      <c r="BQ5066" s="36">
        <f t="shared" si="5383"/>
        <v>0.99999999564887176</v>
      </c>
      <c r="BR5066" s="2">
        <f t="shared" si="5372"/>
        <v>-5</v>
      </c>
      <c r="BS5066">
        <v>0</v>
      </c>
      <c r="BT5066" s="37">
        <f t="shared" si="5367"/>
        <v>0.26288544036697264</v>
      </c>
      <c r="BU5066" s="34">
        <f t="shared" si="5350"/>
        <v>-5</v>
      </c>
      <c r="BV5066" s="34">
        <f t="shared" si="5351"/>
        <v>-5</v>
      </c>
      <c r="BW5066" s="34">
        <f t="shared" si="5352"/>
        <v>-5</v>
      </c>
      <c r="BX5066" s="34">
        <f t="shared" si="5353"/>
        <v>-5</v>
      </c>
      <c r="BY5066" s="34">
        <f t="shared" si="5354"/>
        <v>7.5095009647684838</v>
      </c>
      <c r="BZ5066" s="36">
        <f t="shared" si="5368"/>
        <v>2.6222986570271589E-4</v>
      </c>
      <c r="CA5066" s="34">
        <f t="shared" si="5369"/>
        <v>2.1309187059781489E-2</v>
      </c>
    </row>
    <row r="5067" spans="1:79" ht="13.2" x14ac:dyDescent="0.25">
      <c r="A5067" s="75">
        <f t="shared" si="5355"/>
        <v>13.789041095888996</v>
      </c>
      <c r="B5067" s="34">
        <f t="shared" si="5373"/>
        <v>5032.9999999994834</v>
      </c>
      <c r="C5067">
        <f t="shared" si="5356"/>
        <v>15</v>
      </c>
      <c r="D5067" s="35">
        <f t="shared" si="5316"/>
        <v>3000</v>
      </c>
      <c r="E5067" s="27">
        <v>0</v>
      </c>
      <c r="F5067" s="64">
        <f t="shared" si="5357"/>
        <v>0.46593146951268899</v>
      </c>
      <c r="G5067" s="34">
        <v>0</v>
      </c>
      <c r="H5067" s="34">
        <f t="shared" si="5317"/>
        <v>1</v>
      </c>
      <c r="I5067" s="34">
        <f t="shared" si="5358"/>
        <v>6192.2292298236371</v>
      </c>
      <c r="J5067" s="34">
        <f t="shared" si="5318"/>
        <v>27950.299357119624</v>
      </c>
      <c r="K5067" s="34">
        <f t="shared" si="5319"/>
        <v>24703.034040168295</v>
      </c>
      <c r="L5067" s="36">
        <f t="shared" si="5370"/>
        <v>3356.4269707848407</v>
      </c>
      <c r="M5067" s="34">
        <f t="shared" si="5320"/>
        <v>38.195869775056082</v>
      </c>
      <c r="N5067" s="34">
        <f t="shared" si="5359"/>
        <v>172.4073762121983</v>
      </c>
      <c r="O5067" s="34">
        <f t="shared" si="5321"/>
        <v>11.148808202499623</v>
      </c>
      <c r="P5067">
        <f t="shared" si="5374"/>
        <v>106.91474440850571</v>
      </c>
      <c r="Q5067" s="36">
        <f t="shared" si="5322"/>
        <v>170.34723790811705</v>
      </c>
      <c r="R5067" s="34">
        <f t="shared" si="5323"/>
        <v>109.89661709110833</v>
      </c>
      <c r="S5067" s="34">
        <f t="shared" si="5324"/>
        <v>5.1532964664863385</v>
      </c>
      <c r="T5067" s="36">
        <f t="shared" si="5360"/>
        <v>4.3477427223881272E-14</v>
      </c>
      <c r="U5067" s="36">
        <f t="shared" si="5325"/>
        <v>2086.3646920159044</v>
      </c>
      <c r="V5067" s="36">
        <f t="shared" si="5326"/>
        <v>9.8742962434351434E-4</v>
      </c>
      <c r="W5067" s="68">
        <f t="shared" si="5327"/>
        <v>9.5897913450995453</v>
      </c>
      <c r="X5067">
        <f t="shared" si="5328"/>
        <v>13.916962635834032</v>
      </c>
      <c r="Y5067">
        <f t="shared" si="5329"/>
        <v>1.8307379300092574E-2</v>
      </c>
      <c r="Z5067" s="34">
        <f t="shared" si="5330"/>
        <v>2.1362371768954423E-3</v>
      </c>
      <c r="AA5067" s="36">
        <f t="shared" si="5331"/>
        <v>1.0296674753492924E-4</v>
      </c>
      <c r="AB5067" s="34">
        <f t="shared" si="5332"/>
        <v>2.3425170561219952E-4</v>
      </c>
      <c r="AC5067" s="36">
        <f t="shared" si="5333"/>
        <v>7.1487190469859144E-2</v>
      </c>
      <c r="AD5067" s="34">
        <f t="shared" si="5334"/>
        <v>0</v>
      </c>
      <c r="AE5067">
        <f t="shared" si="5361"/>
        <v>305.17255053931262</v>
      </c>
      <c r="AF5067" s="36">
        <f t="shared" si="5375"/>
        <v>0</v>
      </c>
      <c r="AG5067" s="34">
        <f t="shared" si="5335"/>
        <v>58.207709842655142</v>
      </c>
      <c r="AH5067">
        <f t="shared" si="5371"/>
        <v>8.8881029392091193E-2</v>
      </c>
      <c r="AI5067" s="29">
        <f t="shared" si="5362"/>
        <v>58.207709842655142</v>
      </c>
      <c r="AJ5067">
        <f t="shared" si="5363"/>
        <v>0</v>
      </c>
      <c r="AK5067" s="36">
        <f t="shared" si="5376"/>
        <v>3.6929250138403175E-6</v>
      </c>
      <c r="AL5067" s="36">
        <f t="shared" si="5364"/>
        <v>-3.073846834312586E-5</v>
      </c>
      <c r="AM5067" s="36">
        <f t="shared" si="5365"/>
        <v>-2.6626705883688083E-6</v>
      </c>
      <c r="AN5067" s="37">
        <f t="shared" si="5377"/>
        <v>9.0306301742032672E-5</v>
      </c>
      <c r="AO5067" s="36">
        <f t="shared" si="5378"/>
        <v>1.7847916711431589E-2</v>
      </c>
      <c r="AP5067" s="36">
        <f t="shared" si="5379"/>
        <v>5.9397050401844061E-3</v>
      </c>
      <c r="AQ5067" s="74">
        <f t="shared" si="5336"/>
        <v>0.29079145797535089</v>
      </c>
      <c r="AR5067" s="73">
        <f t="shared" si="5337"/>
        <v>8.6229300282290628E-5</v>
      </c>
      <c r="AS5067" s="72">
        <f t="shared" si="5380"/>
        <v>5.6854205095671804E-6</v>
      </c>
      <c r="AT5067" s="37">
        <f t="shared" si="5338"/>
        <v>606.69703065960039</v>
      </c>
      <c r="AU5067" s="37">
        <f t="shared" si="5339"/>
        <v>0.22687220021712784</v>
      </c>
      <c r="AV5067" s="34">
        <f t="shared" si="5340"/>
        <v>1.2208371278568849E-5</v>
      </c>
      <c r="AW5067" s="34">
        <f t="shared" si="5341"/>
        <v>0.90184446505585869</v>
      </c>
      <c r="AX5067" s="37">
        <f t="shared" si="5342"/>
        <v>2.7481980998997013</v>
      </c>
      <c r="AY5067" s="7">
        <f t="shared" si="5343"/>
        <v>13.239846118426385</v>
      </c>
      <c r="AZ5067" s="37">
        <f t="shared" si="5344"/>
        <v>12.337989444999247</v>
      </c>
      <c r="BA5067" s="2">
        <f>BE5067*'mass balance'!$B$17+BF5067*'mass balance'!$C$17+BG5067*'mass balance'!$D$17+BH5067*'mass balance'!$E$17</f>
        <v>2.0662631239287812E-4</v>
      </c>
      <c r="BB5067" s="2">
        <f>BE5067*'mass balance'!$B$18+BF5067*'mass balance'!$C$18+BG5067*'mass balance'!$D$18+BH5067*'mass balance'!$E$18</f>
        <v>2.0980517873738394E-4</v>
      </c>
      <c r="BC5067" s="2">
        <f>BE5067*'mass balance'!$B$19+BF5067*'mass balance'!$C$19+BG5067*'mass balance'!$D$19+BH5067*'mass balance'!$E$19</f>
        <v>-2.6225647342172998E-4</v>
      </c>
      <c r="BD5067" s="2">
        <f>BE5067*'mass balance'!$B$20+BF5067*'mass balance'!$C$20+BG5067*'mass balance'!$D$20+BH5067*'mass balance'!$E$20</f>
        <v>9.5365990335174495E-6</v>
      </c>
      <c r="BE5067" s="2">
        <f>N5067*'mass balance'!$H$11+R5067*'mass balance'!$I$11+S5067*'mass balance'!$J$11</f>
        <v>-4.1049375288618639E-4</v>
      </c>
      <c r="BF5067" s="2">
        <f>N5067*'mass balance'!$H$12+R5067*'mass balance'!$I$12+S5067*'mass balance'!$J$12</f>
        <v>1.2394514113098437E-5</v>
      </c>
      <c r="BG5067" s="2">
        <f>N5067*'mass balance'!$H$13+R5067*'mass balance'!$I$13+S5067*'mass balance'!$J$13</f>
        <v>9.8892176990695931E-5</v>
      </c>
      <c r="BH5067" s="2">
        <f>N5067*'mass balance'!$H$14+R5067*'mass balance'!$I$14+S5067*'mass balance'!$J$14</f>
        <v>4.4897754221926633E-5</v>
      </c>
      <c r="BI5067" s="36">
        <f t="shared" si="5345"/>
        <v>6.851681337565462E-17</v>
      </c>
      <c r="BJ5067" s="36">
        <f t="shared" si="5346"/>
        <v>4.1291914659810523E-19</v>
      </c>
      <c r="BK5067" s="36">
        <f t="shared" si="5347"/>
        <v>1.6667938824243829E-15</v>
      </c>
      <c r="BL5067" s="36">
        <f t="shared" si="5348"/>
        <v>1.3760549435550737E-15</v>
      </c>
      <c r="BM5067" s="36">
        <f t="shared" si="5381"/>
        <v>2.823619720246892E-12</v>
      </c>
      <c r="BN5067" s="36">
        <f t="shared" ca="1" si="5349"/>
        <v>0.88679370369081767</v>
      </c>
      <c r="BO5067" s="36">
        <f t="shared" ca="1" si="5366"/>
        <v>1</v>
      </c>
      <c r="BP5067" s="36">
        <f t="shared" si="5382"/>
        <v>-2.8236197079529913E-12</v>
      </c>
      <c r="BQ5067" s="36">
        <f t="shared" si="5383"/>
        <v>0.99999999564604947</v>
      </c>
      <c r="BR5067" s="2">
        <f t="shared" si="5372"/>
        <v>-5</v>
      </c>
      <c r="BS5067">
        <v>0</v>
      </c>
      <c r="BT5067" s="37">
        <f t="shared" si="5367"/>
        <v>0.2629121146052843</v>
      </c>
      <c r="BU5067" s="34">
        <f t="shared" si="5350"/>
        <v>-5</v>
      </c>
      <c r="BV5067" s="34">
        <f t="shared" si="5351"/>
        <v>-5</v>
      </c>
      <c r="BW5067" s="34">
        <f t="shared" si="5352"/>
        <v>-5</v>
      </c>
      <c r="BX5067" s="34">
        <f t="shared" si="5353"/>
        <v>-5</v>
      </c>
      <c r="BY5067" s="34">
        <f t="shared" si="5354"/>
        <v>7.5100167503356969</v>
      </c>
      <c r="BZ5067" s="36">
        <f t="shared" si="5368"/>
        <v>2.6225647342172998E-4</v>
      </c>
      <c r="CA5067" s="34">
        <f t="shared" si="5369"/>
        <v>2.1309153795057437E-2</v>
      </c>
    </row>
    <row r="5068" spans="1:79" ht="13.2" x14ac:dyDescent="0.25">
      <c r="A5068" s="75">
        <f t="shared" si="5355"/>
        <v>13.791780821916392</v>
      </c>
      <c r="B5068" s="34">
        <f t="shared" si="5373"/>
        <v>5033.9999999994834</v>
      </c>
      <c r="C5068">
        <f t="shared" si="5356"/>
        <v>15</v>
      </c>
      <c r="D5068" s="35">
        <f t="shared" si="5316"/>
        <v>3000</v>
      </c>
      <c r="E5068" s="27">
        <v>0</v>
      </c>
      <c r="F5068" s="64">
        <f t="shared" si="5357"/>
        <v>0.46593146951268899</v>
      </c>
      <c r="G5068" s="34">
        <v>0</v>
      </c>
      <c r="H5068" s="34">
        <f t="shared" si="5317"/>
        <v>1</v>
      </c>
      <c r="I5068" s="34">
        <f t="shared" si="5358"/>
        <v>6192.2292298236371</v>
      </c>
      <c r="J5068" s="34">
        <f t="shared" si="5318"/>
        <v>27952.217958473499</v>
      </c>
      <c r="K5068" s="34">
        <f t="shared" si="5319"/>
        <v>24704.729738448619</v>
      </c>
      <c r="L5068" s="36">
        <f t="shared" si="5370"/>
        <v>3356.7725711533612</v>
      </c>
      <c r="M5068" s="34">
        <f t="shared" si="5320"/>
        <v>38.195869775056082</v>
      </c>
      <c r="N5068" s="34">
        <f t="shared" si="5359"/>
        <v>172.41921082696192</v>
      </c>
      <c r="O5068" s="34">
        <f t="shared" si="5321"/>
        <v>11.148808202499623</v>
      </c>
      <c r="P5068">
        <f t="shared" si="5374"/>
        <v>106.92575307200097</v>
      </c>
      <c r="Q5068" s="36">
        <f t="shared" si="5322"/>
        <v>170.36009265221364</v>
      </c>
      <c r="R5068" s="34">
        <f t="shared" si="5323"/>
        <v>109.90784564785611</v>
      </c>
      <c r="S5068" s="34">
        <f t="shared" si="5324"/>
        <v>5.1507446820373417</v>
      </c>
      <c r="T5068" s="36">
        <f t="shared" si="5360"/>
        <v>4.3475935083216534E-14</v>
      </c>
      <c r="U5068" s="36">
        <f t="shared" si="5325"/>
        <v>2086.3646920159044</v>
      </c>
      <c r="V5068" s="36">
        <f t="shared" si="5326"/>
        <v>9.8694067371234303E-4</v>
      </c>
      <c r="W5068" s="68">
        <f t="shared" si="5327"/>
        <v>9.5907787747238888</v>
      </c>
      <c r="X5068">
        <f t="shared" si="5328"/>
        <v>13.917440280899948</v>
      </c>
      <c r="Y5068">
        <f t="shared" si="5329"/>
        <v>1.8307379300092574E-2</v>
      </c>
      <c r="Z5068" s="34">
        <f t="shared" si="5330"/>
        <v>2.1362371768954423E-3</v>
      </c>
      <c r="AA5068" s="36">
        <f t="shared" si="5331"/>
        <v>1.0290516514815101E-4</v>
      </c>
      <c r="AB5068" s="34">
        <f t="shared" si="5332"/>
        <v>2.3425170561219952E-4</v>
      </c>
      <c r="AC5068" s="36">
        <f t="shared" si="5333"/>
        <v>7.1487190469859144E-2</v>
      </c>
      <c r="AD5068" s="34">
        <f t="shared" si="5334"/>
        <v>0</v>
      </c>
      <c r="AE5068">
        <f t="shared" si="5361"/>
        <v>305.17255053931262</v>
      </c>
      <c r="AF5068" s="36">
        <f t="shared" si="5375"/>
        <v>0</v>
      </c>
      <c r="AG5068" s="34">
        <f t="shared" si="5335"/>
        <v>58.212107707705464</v>
      </c>
      <c r="AH5068">
        <f t="shared" si="5371"/>
        <v>8.8834842972808303E-2</v>
      </c>
      <c r="AI5068" s="29">
        <f t="shared" si="5362"/>
        <v>58.212107707705464</v>
      </c>
      <c r="AJ5068">
        <f t="shared" si="5363"/>
        <v>58.212107707705464</v>
      </c>
      <c r="AK5068" s="36">
        <f t="shared" si="5376"/>
        <v>-8.6229300282290628E-5</v>
      </c>
      <c r="AL5068" s="36">
        <f t="shared" si="5364"/>
        <v>4.2174373014426431E-4</v>
      </c>
      <c r="AM5068" s="36">
        <f t="shared" si="5365"/>
        <v>2.810938217608069E-5</v>
      </c>
      <c r="AN5068" s="37">
        <f t="shared" si="5377"/>
        <v>9.3999226755872995E-5</v>
      </c>
      <c r="AO5068" s="36">
        <f t="shared" si="5378"/>
        <v>1.7817178243088462E-2</v>
      </c>
      <c r="AP5068" s="36">
        <f t="shared" si="5379"/>
        <v>5.9370423695960369E-3</v>
      </c>
      <c r="AQ5068" s="74">
        <f t="shared" si="5336"/>
        <v>0.3042521714696424</v>
      </c>
      <c r="AR5068" s="73">
        <f t="shared" si="5337"/>
        <v>8.9615313470383469E-5</v>
      </c>
      <c r="AS5068" s="72">
        <f t="shared" si="5380"/>
        <v>5.6560960266043094E-6</v>
      </c>
      <c r="AT5068" s="37">
        <f t="shared" si="5338"/>
        <v>634.7809880234322</v>
      </c>
      <c r="AU5068" s="37">
        <f t="shared" si="5339"/>
        <v>0.2267704971980806</v>
      </c>
      <c r="AV5068" s="34">
        <f t="shared" si="5340"/>
        <v>8.0080030285127057E-3</v>
      </c>
      <c r="AW5068" s="34">
        <f t="shared" si="5341"/>
        <v>0.90193732504720803</v>
      </c>
      <c r="AX5068" s="37">
        <f t="shared" si="5342"/>
        <v>2.7484810729196303</v>
      </c>
      <c r="AY5068" s="7">
        <f t="shared" si="5343"/>
        <v>13.24920517571924</v>
      </c>
      <c r="AZ5068" s="37">
        <f t="shared" si="5344"/>
        <v>12.339259847643518</v>
      </c>
      <c r="BA5068" s="2">
        <f>BE5068*'mass balance'!$B$17+BF5068*'mass balance'!$C$17+BG5068*'mass balance'!$D$17+BH5068*'mass balance'!$E$17</f>
        <v>2.066472656489995E-4</v>
      </c>
      <c r="BB5068" s="2">
        <f>BE5068*'mass balance'!$B$18+BF5068*'mass balance'!$C$18+BG5068*'mass balance'!$D$18+BH5068*'mass balance'!$E$18</f>
        <v>2.0982645435129181E-4</v>
      </c>
      <c r="BC5068" s="2">
        <f>BE5068*'mass balance'!$B$19+BF5068*'mass balance'!$C$19+BG5068*'mass balance'!$D$19+BH5068*'mass balance'!$E$19</f>
        <v>-2.6228306793911466E-4</v>
      </c>
      <c r="BD5068" s="2">
        <f>BE5068*'mass balance'!$B$20+BF5068*'mass balance'!$C$20+BG5068*'mass balance'!$D$20+BH5068*'mass balance'!$E$20</f>
        <v>9.5375661068768998E-6</v>
      </c>
      <c r="BE5068" s="2">
        <f>N5068*'mass balance'!$H$11+R5068*'mass balance'!$I$11+S5068*'mass balance'!$J$11</f>
        <v>-4.1052193054038548E-4</v>
      </c>
      <c r="BF5068" s="2">
        <f>N5068*'mass balance'!$H$12+R5068*'mass balance'!$I$12+S5068*'mass balance'!$J$12</f>
        <v>1.2388376657477097E-5</v>
      </c>
      <c r="BG5068" s="2">
        <f>N5068*'mass balance'!$H$13+R5068*'mass balance'!$I$13+S5068*'mass balance'!$J$13</f>
        <v>9.8897621546669749E-5</v>
      </c>
      <c r="BH5068" s="2">
        <f>N5068*'mass balance'!$H$14+R5068*'mass balance'!$I$14+S5068*'mass balance'!$J$14</f>
        <v>4.4900836152854658E-5</v>
      </c>
      <c r="BI5068" s="36">
        <f t="shared" si="5345"/>
        <v>6.851681337565462E-17</v>
      </c>
      <c r="BJ5068" s="36">
        <f t="shared" si="5346"/>
        <v>4.129636410153728E-19</v>
      </c>
      <c r="BK5068" s="36">
        <f t="shared" si="5347"/>
        <v>1.6672068015709809E-15</v>
      </c>
      <c r="BL5068" s="36">
        <f t="shared" si="5348"/>
        <v>1.3765001447821791E-15</v>
      </c>
      <c r="BM5068" s="36">
        <f t="shared" si="5381"/>
        <v>2.8249957751904472E-12</v>
      </c>
      <c r="BN5068" s="36">
        <f t="shared" ca="1" si="5349"/>
        <v>0.93684020932230705</v>
      </c>
      <c r="BO5068" s="36">
        <f t="shared" ca="1" si="5366"/>
        <v>1</v>
      </c>
      <c r="BP5068" s="36">
        <f t="shared" si="5382"/>
        <v>-2.8249957628825785E-12</v>
      </c>
      <c r="BQ5068" s="36">
        <f t="shared" si="5383"/>
        <v>0.99999999564322584</v>
      </c>
      <c r="BR5068" s="2">
        <f t="shared" si="5372"/>
        <v>-5</v>
      </c>
      <c r="BS5068">
        <v>0</v>
      </c>
      <c r="BT5068" s="37">
        <f t="shared" si="5367"/>
        <v>0.26293877560896245</v>
      </c>
      <c r="BU5068" s="34">
        <f t="shared" si="5350"/>
        <v>-5</v>
      </c>
      <c r="BV5068" s="34">
        <f t="shared" si="5351"/>
        <v>-5</v>
      </c>
      <c r="BW5068" s="34">
        <f t="shared" si="5352"/>
        <v>-5</v>
      </c>
      <c r="BX5068" s="34">
        <f t="shared" si="5353"/>
        <v>-5</v>
      </c>
      <c r="BY5068" s="34">
        <f t="shared" si="5354"/>
        <v>7.5105322628216538</v>
      </c>
      <c r="BZ5068" s="36">
        <f t="shared" si="5368"/>
        <v>2.6228306793911466E-4</v>
      </c>
      <c r="CA5068" s="34">
        <f t="shared" si="5369"/>
        <v>2.1309120551438666E-2</v>
      </c>
    </row>
    <row r="5069" spans="1:79" ht="13.2" x14ac:dyDescent="0.25">
      <c r="A5069" s="75">
        <f t="shared" si="5355"/>
        <v>13.794520547943788</v>
      </c>
      <c r="B5069" s="34">
        <f t="shared" si="5373"/>
        <v>5034.9999999994825</v>
      </c>
      <c r="C5069">
        <f t="shared" si="5356"/>
        <v>15</v>
      </c>
      <c r="D5069" s="35">
        <f t="shared" si="5316"/>
        <v>3000</v>
      </c>
      <c r="E5069" s="27">
        <v>0</v>
      </c>
      <c r="F5069" s="64">
        <f t="shared" si="5357"/>
        <v>0.46593146951268899</v>
      </c>
      <c r="G5069" s="34">
        <v>0</v>
      </c>
      <c r="H5069" s="34">
        <f t="shared" si="5317"/>
        <v>1</v>
      </c>
      <c r="I5069" s="34">
        <f t="shared" si="5358"/>
        <v>6192.2292298236371</v>
      </c>
      <c r="J5069" s="34">
        <f t="shared" si="5318"/>
        <v>27954.135543989709</v>
      </c>
      <c r="K5069" s="34">
        <f t="shared" si="5319"/>
        <v>24706.424538911273</v>
      </c>
      <c r="L5069" s="36">
        <f t="shared" si="5370"/>
        <v>3357.1180003891604</v>
      </c>
      <c r="M5069" s="34">
        <f t="shared" si="5320"/>
        <v>38.195869775056082</v>
      </c>
      <c r="N5069" s="34">
        <f t="shared" si="5359"/>
        <v>172.43103917567791</v>
      </c>
      <c r="O5069" s="34">
        <f t="shared" si="5321"/>
        <v>11.148808202499623</v>
      </c>
      <c r="P5069">
        <f t="shared" si="5374"/>
        <v>106.93675628427944</v>
      </c>
      <c r="Q5069" s="36">
        <f t="shared" si="5322"/>
        <v>170.37294070963017</v>
      </c>
      <c r="R5069" s="34">
        <f t="shared" si="5323"/>
        <v>109.91906863900473</v>
      </c>
      <c r="S5069" s="34">
        <f t="shared" si="5324"/>
        <v>5.1481939497720575</v>
      </c>
      <c r="T5069" s="36">
        <f t="shared" si="5360"/>
        <v>4.3474443886090049E-14</v>
      </c>
      <c r="U5069" s="36">
        <f t="shared" si="5325"/>
        <v>2086.3646920159044</v>
      </c>
      <c r="V5069" s="36">
        <f t="shared" si="5326"/>
        <v>9.8645192469142321E-4</v>
      </c>
      <c r="W5069" s="68">
        <f t="shared" si="5327"/>
        <v>9.5917657153976013</v>
      </c>
      <c r="X5069">
        <f t="shared" si="5328"/>
        <v>13.917917656689026</v>
      </c>
      <c r="Y5069">
        <f t="shared" si="5329"/>
        <v>1.8307379300092574E-2</v>
      </c>
      <c r="Z5069" s="34">
        <f t="shared" si="5330"/>
        <v>2.1362371768954423E-3</v>
      </c>
      <c r="AA5069" s="36">
        <f t="shared" si="5331"/>
        <v>1.0284362170229806E-4</v>
      </c>
      <c r="AB5069" s="34">
        <f t="shared" si="5332"/>
        <v>2.3425170561219952E-4</v>
      </c>
      <c r="AC5069" s="36">
        <f t="shared" si="5333"/>
        <v>7.1487190469859144E-2</v>
      </c>
      <c r="AD5069" s="34">
        <f t="shared" si="5334"/>
        <v>0</v>
      </c>
      <c r="AE5069">
        <f t="shared" si="5361"/>
        <v>305.17255053931262</v>
      </c>
      <c r="AF5069" s="36">
        <f t="shared" si="5375"/>
        <v>0</v>
      </c>
      <c r="AG5069" s="34">
        <f t="shared" si="5335"/>
        <v>58.216503285108814</v>
      </c>
      <c r="AH5069">
        <f t="shared" si="5371"/>
        <v>8.8788678227516016E-2</v>
      </c>
      <c r="AI5069" s="29">
        <f t="shared" si="5362"/>
        <v>58.216503285108814</v>
      </c>
      <c r="AJ5069">
        <f t="shared" si="5363"/>
        <v>0</v>
      </c>
      <c r="AK5069" s="36">
        <f t="shared" si="5376"/>
        <v>-8.9615313470383469E-5</v>
      </c>
      <c r="AL5069" s="36">
        <f t="shared" si="5364"/>
        <v>4.4038477410613107E-4</v>
      </c>
      <c r="AM5069" s="36">
        <f t="shared" si="5365"/>
        <v>2.9268428743117823E-5</v>
      </c>
      <c r="AN5069" s="37">
        <f t="shared" si="5377"/>
        <v>7.7699264735823679E-6</v>
      </c>
      <c r="AO5069" s="36">
        <f t="shared" si="5378"/>
        <v>1.8238921973232725E-2</v>
      </c>
      <c r="AP5069" s="36">
        <f t="shared" si="5379"/>
        <v>5.9651517517721178E-3</v>
      </c>
      <c r="AQ5069" s="74">
        <f t="shared" si="5336"/>
        <v>2.3444749263193031E-2</v>
      </c>
      <c r="AR5069" s="73">
        <f t="shared" si="5337"/>
        <v>7.7677920412705337E-6</v>
      </c>
      <c r="AS5069" s="72">
        <f t="shared" si="5380"/>
        <v>6.0673283168365172E-6</v>
      </c>
      <c r="AT5069" s="37">
        <f t="shared" si="5338"/>
        <v>48.914297075891945</v>
      </c>
      <c r="AU5069" s="37">
        <f t="shared" si="5339"/>
        <v>0.22784415949913547</v>
      </c>
      <c r="AV5069" s="34">
        <f t="shared" si="5340"/>
        <v>1.2195686262285245E-5</v>
      </c>
      <c r="AW5069" s="34">
        <f t="shared" si="5341"/>
        <v>0.90203013905659524</v>
      </c>
      <c r="AX5069" s="37">
        <f t="shared" si="5342"/>
        <v>2.7487639058183451</v>
      </c>
      <c r="AY5069" s="7">
        <f t="shared" si="5343"/>
        <v>13.242571955958804</v>
      </c>
      <c r="AZ5069" s="37">
        <f t="shared" si="5344"/>
        <v>12.340529621215946</v>
      </c>
      <c r="BA5069" s="2">
        <f>BE5069*'mass balance'!$B$17+BF5069*'mass balance'!$C$17+BG5069*'mass balance'!$D$17+BH5069*'mass balance'!$E$17</f>
        <v>2.0666820850815084E-4</v>
      </c>
      <c r="BB5069" s="2">
        <f>BE5069*'mass balance'!$B$18+BF5069*'mass balance'!$C$18+BG5069*'mass balance'!$D$18+BH5069*'mass balance'!$E$18</f>
        <v>2.0984771940827629E-4</v>
      </c>
      <c r="BC5069" s="2">
        <f>BE5069*'mass balance'!$B$19+BF5069*'mass balance'!$C$19+BG5069*'mass balance'!$D$19+BH5069*'mass balance'!$E$19</f>
        <v>-2.6230964926034526E-4</v>
      </c>
      <c r="BD5069" s="2">
        <f>BE5069*'mass balance'!$B$20+BF5069*'mass balance'!$C$20+BG5069*'mass balance'!$D$20+BH5069*'mass balance'!$E$20</f>
        <v>9.5385327003761934E-6</v>
      </c>
      <c r="BE5069" s="2">
        <f>N5069*'mass balance'!$H$11+R5069*'mass balance'!$I$11+S5069*'mass balance'!$J$11</f>
        <v>-4.1055009327542355E-4</v>
      </c>
      <c r="BF5069" s="2">
        <f>N5069*'mass balance'!$H$12+R5069*'mass balance'!$I$12+S5069*'mass balance'!$J$12</f>
        <v>1.2382241732528298E-5</v>
      </c>
      <c r="BG5069" s="2">
        <f>N5069*'mass balance'!$H$13+R5069*'mass balance'!$I$13+S5069*'mass balance'!$J$13</f>
        <v>9.890306308086399E-5</v>
      </c>
      <c r="BH5069" s="2">
        <f>N5069*'mass balance'!$H$14+R5069*'mass balance'!$I$14+S5069*'mass balance'!$J$14</f>
        <v>4.4903916451999446E-5</v>
      </c>
      <c r="BI5069" s="36">
        <f t="shared" si="5345"/>
        <v>6.851681337565462E-17</v>
      </c>
      <c r="BJ5069" s="36">
        <f t="shared" si="5346"/>
        <v>4.1300812694945202E-19</v>
      </c>
      <c r="BK5069" s="36">
        <f t="shared" si="5347"/>
        <v>1.6676197652119962E-15</v>
      </c>
      <c r="BL5069" s="36">
        <f t="shared" si="5348"/>
        <v>1.3769454041375566E-15</v>
      </c>
      <c r="BM5069" s="36">
        <f t="shared" si="5381"/>
        <v>2.8263722753352294E-12</v>
      </c>
      <c r="BN5069" s="36">
        <f t="shared" ca="1" si="5349"/>
        <v>0.9031189594339859</v>
      </c>
      <c r="BO5069" s="36">
        <f t="shared" ca="1" si="5366"/>
        <v>1</v>
      </c>
      <c r="BP5069" s="36">
        <f t="shared" si="5382"/>
        <v>-2.8263722630133794E-12</v>
      </c>
      <c r="BQ5069" s="36">
        <f t="shared" si="5383"/>
        <v>0.99999999564040087</v>
      </c>
      <c r="BR5069" s="2">
        <f t="shared" si="5372"/>
        <v>-5</v>
      </c>
      <c r="BS5069">
        <v>0</v>
      </c>
      <c r="BT5069" s="37">
        <f t="shared" si="5367"/>
        <v>0.2629654233834961</v>
      </c>
      <c r="BU5069" s="34">
        <f t="shared" si="5350"/>
        <v>-5</v>
      </c>
      <c r="BV5069" s="34">
        <f t="shared" si="5351"/>
        <v>-5</v>
      </c>
      <c r="BW5069" s="34">
        <f t="shared" si="5352"/>
        <v>-5</v>
      </c>
      <c r="BX5069" s="34">
        <f t="shared" si="5353"/>
        <v>-5</v>
      </c>
      <c r="BY5069" s="34">
        <f t="shared" si="5354"/>
        <v>7.5110475023603414</v>
      </c>
      <c r="BZ5069" s="36">
        <f t="shared" si="5368"/>
        <v>2.6230964926034526E-4</v>
      </c>
      <c r="CA5069" s="34">
        <f t="shared" si="5369"/>
        <v>2.1309087328910393E-2</v>
      </c>
    </row>
    <row r="5070" spans="1:79" ht="13.2" x14ac:dyDescent="0.25">
      <c r="A5070" s="75">
        <f t="shared" si="5355"/>
        <v>13.797260273971185</v>
      </c>
      <c r="B5070" s="34">
        <f t="shared" si="5373"/>
        <v>5035.9999999994825</v>
      </c>
      <c r="C5070">
        <f t="shared" si="5356"/>
        <v>15</v>
      </c>
      <c r="D5070" s="35">
        <f t="shared" si="5316"/>
        <v>3000</v>
      </c>
      <c r="E5070" s="27">
        <v>0</v>
      </c>
      <c r="F5070" s="64">
        <f t="shared" si="5357"/>
        <v>0.46593146951268899</v>
      </c>
      <c r="G5070" s="34">
        <v>0</v>
      </c>
      <c r="H5070" s="34">
        <f t="shared" si="5317"/>
        <v>1</v>
      </c>
      <c r="I5070" s="34">
        <f t="shared" si="5358"/>
        <v>6192.2292298236371</v>
      </c>
      <c r="J5070" s="34">
        <f t="shared" si="5318"/>
        <v>27956.052114166745</v>
      </c>
      <c r="K5070" s="34">
        <f t="shared" si="5319"/>
        <v>24708.118441996845</v>
      </c>
      <c r="L5070" s="36">
        <f t="shared" si="5370"/>
        <v>3357.4632585628024</v>
      </c>
      <c r="M5070" s="34">
        <f t="shared" si="5320"/>
        <v>38.195869775056082</v>
      </c>
      <c r="N5070" s="34">
        <f t="shared" si="5359"/>
        <v>172.44286126142117</v>
      </c>
      <c r="O5070" s="34">
        <f t="shared" si="5321"/>
        <v>11.148808202499623</v>
      </c>
      <c r="P5070">
        <f t="shared" si="5374"/>
        <v>106.9477540475888</v>
      </c>
      <c r="Q5070" s="36">
        <f t="shared" si="5322"/>
        <v>170.38578208351265</v>
      </c>
      <c r="R5070" s="34">
        <f t="shared" si="5323"/>
        <v>109.93028606685573</v>
      </c>
      <c r="S5070" s="34">
        <f t="shared" si="5324"/>
        <v>5.145644269512502</v>
      </c>
      <c r="T5070" s="36">
        <f t="shared" si="5360"/>
        <v>4.347295363184407E-14</v>
      </c>
      <c r="U5070" s="36">
        <f t="shared" si="5325"/>
        <v>2086.3646920159044</v>
      </c>
      <c r="V5070" s="36">
        <f t="shared" si="5326"/>
        <v>9.8596337724663743E-4</v>
      </c>
      <c r="W5070" s="68">
        <f t="shared" si="5327"/>
        <v>9.592752167322292</v>
      </c>
      <c r="X5070">
        <f t="shared" si="5328"/>
        <v>13.918394763353062</v>
      </c>
      <c r="Y5070">
        <f t="shared" si="5329"/>
        <v>1.8307379300092574E-2</v>
      </c>
      <c r="Z5070" s="34">
        <f t="shared" si="5330"/>
        <v>2.1362371768954423E-3</v>
      </c>
      <c r="AA5070" s="36">
        <f t="shared" si="5331"/>
        <v>1.0278211717022373E-4</v>
      </c>
      <c r="AB5070" s="34">
        <f t="shared" si="5332"/>
        <v>2.3425170561219952E-4</v>
      </c>
      <c r="AC5070" s="36">
        <f t="shared" si="5333"/>
        <v>7.1487190469859144E-2</v>
      </c>
      <c r="AD5070" s="34">
        <f t="shared" si="5334"/>
        <v>0</v>
      </c>
      <c r="AE5070">
        <f t="shared" si="5361"/>
        <v>305.17255053931262</v>
      </c>
      <c r="AF5070" s="36">
        <f t="shared" si="5375"/>
        <v>0</v>
      </c>
      <c r="AG5070" s="34">
        <f t="shared" si="5335"/>
        <v>58.220896575941488</v>
      </c>
      <c r="AH5070">
        <f t="shared" si="5371"/>
        <v>8.8742535148810475E-2</v>
      </c>
      <c r="AI5070" s="29">
        <f t="shared" si="5362"/>
        <v>58.220896575941488</v>
      </c>
      <c r="AJ5070">
        <f t="shared" si="5363"/>
        <v>58.220896575941488</v>
      </c>
      <c r="AK5070" s="36">
        <f t="shared" si="5376"/>
        <v>-7.7677920412705337E-6</v>
      </c>
      <c r="AL5070" s="36">
        <f t="shared" si="5364"/>
        <v>2.4489212461773241E-5</v>
      </c>
      <c r="AM5070" s="36">
        <f t="shared" si="5365"/>
        <v>1.2601700410712565E-6</v>
      </c>
      <c r="AN5070" s="37">
        <f t="shared" si="5377"/>
        <v>-8.1845386996801101E-5</v>
      </c>
      <c r="AO5070" s="36">
        <f t="shared" si="5378"/>
        <v>1.8679306747338857E-2</v>
      </c>
      <c r="AP5070" s="36">
        <f t="shared" si="5379"/>
        <v>5.9944201805152359E-3</v>
      </c>
      <c r="AQ5070" s="74">
        <f t="shared" si="5336"/>
        <v>-0.2298995514571664</v>
      </c>
      <c r="AR5070" s="73">
        <f t="shared" si="5337"/>
        <v>-8.5564127815863968E-5</v>
      </c>
      <c r="AS5070" s="72">
        <f t="shared" si="5380"/>
        <v>6.5175183431902919E-6</v>
      </c>
      <c r="AT5070" s="37">
        <f t="shared" si="5338"/>
        <v>-479.65430687052674</v>
      </c>
      <c r="AU5070" s="37">
        <f t="shared" si="5339"/>
        <v>0.22896209259192812</v>
      </c>
      <c r="AV5070" s="34">
        <f t="shared" si="5340"/>
        <v>8.009197556063552E-3</v>
      </c>
      <c r="AW5070" s="34">
        <f t="shared" si="5341"/>
        <v>0.90212290710298038</v>
      </c>
      <c r="AX5070" s="37">
        <f t="shared" si="5342"/>
        <v>2.7490465986536243</v>
      </c>
      <c r="AY5070" s="7">
        <f t="shared" si="5343"/>
        <v>13.251930870634959</v>
      </c>
      <c r="AZ5070" s="37">
        <f t="shared" si="5344"/>
        <v>12.341798765975916</v>
      </c>
      <c r="BA5070" s="2">
        <f>BE5070*'mass balance'!$B$17+BF5070*'mass balance'!$C$17+BG5070*'mass balance'!$D$17+BH5070*'mass balance'!$E$17</f>
        <v>2.0668914097464529E-4</v>
      </c>
      <c r="BB5070" s="2">
        <f>BE5070*'mass balance'!$B$18+BF5070*'mass balance'!$C$18+BG5070*'mass balance'!$D$18+BH5070*'mass balance'!$E$18</f>
        <v>2.0986897391271669E-4</v>
      </c>
      <c r="BC5070" s="2">
        <f>BE5070*'mass balance'!$B$19+BF5070*'mass balance'!$C$19+BG5070*'mass balance'!$D$19+BH5070*'mass balance'!$E$19</f>
        <v>-2.6233621739089592E-4</v>
      </c>
      <c r="BD5070" s="2">
        <f>BE5070*'mass balance'!$B$20+BF5070*'mass balance'!$C$20+BG5070*'mass balance'!$D$20+BH5070*'mass balance'!$E$20</f>
        <v>9.5394988142143968E-6</v>
      </c>
      <c r="BE5070" s="2">
        <f>N5070*'mass balance'!$H$11+R5070*'mass balance'!$I$11+S5070*'mass balance'!$J$11</f>
        <v>-4.1057824109862179E-4</v>
      </c>
      <c r="BF5070" s="2">
        <f>N5070*'mass balance'!$H$12+R5070*'mass balance'!$I$12+S5070*'mass balance'!$J$12</f>
        <v>1.2376109337823963E-5</v>
      </c>
      <c r="BG5070" s="2">
        <f>N5070*'mass balance'!$H$13+R5070*'mass balance'!$I$13+S5070*'mass balance'!$J$13</f>
        <v>9.8908501594918848E-5</v>
      </c>
      <c r="BH5070" s="2">
        <f>N5070*'mass balance'!$H$14+R5070*'mass balance'!$I$14+S5070*'mass balance'!$J$14</f>
        <v>4.4906995120161756E-5</v>
      </c>
      <c r="BI5070" s="36">
        <f t="shared" si="5345"/>
        <v>6.851681337565462E-17</v>
      </c>
      <c r="BJ5070" s="36">
        <f t="shared" si="5346"/>
        <v>4.1305260439938439E-19</v>
      </c>
      <c r="BK5070" s="36">
        <f t="shared" si="5347"/>
        <v>1.6680327733389456E-15</v>
      </c>
      <c r="BL5070" s="36">
        <f t="shared" si="5348"/>
        <v>1.3773907216049031E-15</v>
      </c>
      <c r="BM5070" s="36">
        <f t="shared" si="5381"/>
        <v>2.827749220739367E-12</v>
      </c>
      <c r="BN5070" s="36">
        <f t="shared" ca="1" si="5349"/>
        <v>0.60058538619081336</v>
      </c>
      <c r="BO5070" s="36">
        <f t="shared" ca="1" si="5366"/>
        <v>1</v>
      </c>
      <c r="BP5070" s="36">
        <f t="shared" si="5382"/>
        <v>-2.8277492084035216E-12</v>
      </c>
      <c r="BQ5070" s="36">
        <f t="shared" si="5383"/>
        <v>0.99999999563757447</v>
      </c>
      <c r="BR5070" s="2">
        <f t="shared" si="5372"/>
        <v>-5</v>
      </c>
      <c r="BS5070">
        <v>0</v>
      </c>
      <c r="BT5070" s="37">
        <f t="shared" si="5367"/>
        <v>0.26299205793437314</v>
      </c>
      <c r="BU5070" s="34">
        <f t="shared" si="5350"/>
        <v>-5</v>
      </c>
      <c r="BV5070" s="34">
        <f t="shared" si="5351"/>
        <v>-5</v>
      </c>
      <c r="BW5070" s="34">
        <f t="shared" si="5352"/>
        <v>-5</v>
      </c>
      <c r="BX5070" s="34">
        <f t="shared" si="5353"/>
        <v>-5</v>
      </c>
      <c r="BY5070" s="34">
        <f t="shared" si="5354"/>
        <v>7.5115624690857006</v>
      </c>
      <c r="BZ5070" s="36">
        <f t="shared" si="5368"/>
        <v>2.6233621739089592E-4</v>
      </c>
      <c r="CA5070" s="34">
        <f t="shared" si="5369"/>
        <v>2.1309054127457837E-2</v>
      </c>
    </row>
    <row r="5071" spans="1:79" ht="13.2" x14ac:dyDescent="0.25">
      <c r="A5071" s="75">
        <f t="shared" si="5355"/>
        <v>13.799999999998581</v>
      </c>
      <c r="B5071" s="34">
        <f t="shared" si="5373"/>
        <v>5036.9999999994825</v>
      </c>
      <c r="C5071">
        <f t="shared" si="5356"/>
        <v>15</v>
      </c>
      <c r="D5071" s="35">
        <f t="shared" si="5316"/>
        <v>3000</v>
      </c>
      <c r="E5071" s="27">
        <v>0</v>
      </c>
      <c r="F5071" s="64">
        <f t="shared" si="5357"/>
        <v>0.46593146951268899</v>
      </c>
      <c r="G5071" s="34">
        <v>0</v>
      </c>
      <c r="H5071" s="34">
        <f t="shared" si="5317"/>
        <v>1</v>
      </c>
      <c r="I5071" s="34">
        <f t="shared" si="5358"/>
        <v>6192.2292298236371</v>
      </c>
      <c r="J5071" s="34">
        <f t="shared" si="5318"/>
        <v>27957.967669502883</v>
      </c>
      <c r="K5071" s="34">
        <f t="shared" si="5319"/>
        <v>24709.81144814572</v>
      </c>
      <c r="L5071" s="36">
        <f t="shared" si="5370"/>
        <v>3357.8083457448383</v>
      </c>
      <c r="M5071" s="34">
        <f t="shared" si="5320"/>
        <v>38.195869775056082</v>
      </c>
      <c r="N5071" s="34">
        <f t="shared" si="5359"/>
        <v>172.45467708726522</v>
      </c>
      <c r="O5071" s="34">
        <f t="shared" si="5321"/>
        <v>11.148808202499623</v>
      </c>
      <c r="P5071">
        <f t="shared" si="5374"/>
        <v>106.95874636417642</v>
      </c>
      <c r="Q5071" s="36">
        <f t="shared" si="5322"/>
        <v>170.39861677700583</v>
      </c>
      <c r="R5071" s="34">
        <f t="shared" si="5323"/>
        <v>109.94149793371024</v>
      </c>
      <c r="S5071" s="34">
        <f t="shared" si="5324"/>
        <v>5.1430956410801798</v>
      </c>
      <c r="T5071" s="36">
        <f t="shared" si="5360"/>
        <v>4.3471464319821362E-14</v>
      </c>
      <c r="U5071" s="36">
        <f t="shared" si="5325"/>
        <v>2086.3646920159044</v>
      </c>
      <c r="V5071" s="36">
        <f t="shared" si="5326"/>
        <v>9.8547503134380622E-4</v>
      </c>
      <c r="W5071" s="68">
        <f t="shared" si="5327"/>
        <v>9.5937381306995384</v>
      </c>
      <c r="X5071">
        <f t="shared" si="5328"/>
        <v>13.918871601043769</v>
      </c>
      <c r="Y5071">
        <f t="shared" si="5329"/>
        <v>1.8307379300092574E-2</v>
      </c>
      <c r="Z5071" s="34">
        <f t="shared" si="5330"/>
        <v>2.1362371768954423E-3</v>
      </c>
      <c r="AA5071" s="36">
        <f t="shared" si="5331"/>
        <v>1.0272065152480341E-4</v>
      </c>
      <c r="AB5071" s="34">
        <f t="shared" si="5332"/>
        <v>2.3425170561219952E-4</v>
      </c>
      <c r="AC5071" s="36">
        <f t="shared" si="5333"/>
        <v>7.1487190469859144E-2</v>
      </c>
      <c r="AD5071" s="34">
        <f t="shared" si="5334"/>
        <v>0</v>
      </c>
      <c r="AE5071">
        <f t="shared" si="5361"/>
        <v>305.17255053931262</v>
      </c>
      <c r="AF5071" s="36">
        <f t="shared" si="5375"/>
        <v>0</v>
      </c>
      <c r="AG5071" s="34">
        <f t="shared" si="5335"/>
        <v>58.225287581279368</v>
      </c>
      <c r="AH5071">
        <f t="shared" si="5371"/>
        <v>8.8696413729252299E-2</v>
      </c>
      <c r="AI5071" s="29">
        <f t="shared" si="5362"/>
        <v>58.225287581279368</v>
      </c>
      <c r="AJ5071">
        <f t="shared" si="5363"/>
        <v>0</v>
      </c>
      <c r="AK5071" s="36">
        <f t="shared" si="5376"/>
        <v>8.5564127815863968E-5</v>
      </c>
      <c r="AL5071" s="36">
        <f t="shared" si="5364"/>
        <v>-4.0688119389320623E-4</v>
      </c>
      <c r="AM5071" s="36">
        <f t="shared" si="5365"/>
        <v>-3.0677402559805265E-5</v>
      </c>
      <c r="AN5071" s="37">
        <f t="shared" si="5377"/>
        <v>-8.9613179038071638E-5</v>
      </c>
      <c r="AO5071" s="36">
        <f t="shared" si="5378"/>
        <v>1.870379595980063E-2</v>
      </c>
      <c r="AP5071" s="36">
        <f t="shared" si="5379"/>
        <v>5.9956803505563068E-3</v>
      </c>
      <c r="AQ5071" s="74">
        <f t="shared" si="5336"/>
        <v>-0.2507314402982746</v>
      </c>
      <c r="AR5071" s="73">
        <f t="shared" si="5337"/>
        <v>-9.4111262858538681E-5</v>
      </c>
      <c r="AS5071" s="72">
        <f t="shared" si="5380"/>
        <v>6.5431860359650803E-6</v>
      </c>
      <c r="AT5071" s="37">
        <f t="shared" si="5338"/>
        <v>-523.117224216615</v>
      </c>
      <c r="AU5071" s="37">
        <f t="shared" si="5339"/>
        <v>0.2290102258827113</v>
      </c>
      <c r="AV5071" s="34">
        <f t="shared" si="5340"/>
        <v>1.2183013150167412E-5</v>
      </c>
      <c r="AW5071" s="34">
        <f t="shared" si="5341"/>
        <v>0.90221562920532017</v>
      </c>
      <c r="AX5071" s="37">
        <f t="shared" si="5342"/>
        <v>2.7493291514832334</v>
      </c>
      <c r="AY5071" s="7">
        <f t="shared" si="5343"/>
        <v>13.245295094401243</v>
      </c>
      <c r="AZ5071" s="37">
        <f t="shared" si="5344"/>
        <v>12.343067282182773</v>
      </c>
      <c r="BA5071" s="2">
        <f>BE5071*'mass balance'!$B$17+BF5071*'mass balance'!$C$17+BG5071*'mass balance'!$D$17+BH5071*'mass balance'!$E$17</f>
        <v>2.0671006305279495E-4</v>
      </c>
      <c r="BB5071" s="2">
        <f>BE5071*'mass balance'!$B$18+BF5071*'mass balance'!$C$18+BG5071*'mass balance'!$D$18+BH5071*'mass balance'!$E$18</f>
        <v>2.0989021786899174E-4</v>
      </c>
      <c r="BC5071" s="2">
        <f>BE5071*'mass balance'!$B$19+BF5071*'mass balance'!$C$19+BG5071*'mass balance'!$D$19+BH5071*'mass balance'!$E$19</f>
        <v>-2.6236277233623976E-4</v>
      </c>
      <c r="BD5071" s="2">
        <f>BE5071*'mass balance'!$B$20+BF5071*'mass balance'!$C$20+BG5071*'mass balance'!$D$20+BH5071*'mass balance'!$E$20</f>
        <v>9.5404644485905338E-6</v>
      </c>
      <c r="BE5071" s="2">
        <f>N5071*'mass balance'!$H$11+R5071*'mass balance'!$I$11+S5071*'mass balance'!$J$11</f>
        <v>-4.1060637401729814E-4</v>
      </c>
      <c r="BF5071" s="2">
        <f>N5071*'mass balance'!$H$12+R5071*'mass balance'!$I$12+S5071*'mass balance'!$J$12</f>
        <v>1.2369979472934781E-5</v>
      </c>
      <c r="BG5071" s="2">
        <f>N5071*'mass balance'!$H$13+R5071*'mass balance'!$I$13+S5071*'mass balance'!$J$13</f>
        <v>9.8913937090473788E-5</v>
      </c>
      <c r="BH5071" s="2">
        <f>N5071*'mass balance'!$H$14+R5071*'mass balance'!$I$14+S5071*'mass balance'!$J$14</f>
        <v>4.4910072158141979E-5</v>
      </c>
      <c r="BI5071" s="36">
        <f t="shared" si="5345"/>
        <v>6.851681337565462E-17</v>
      </c>
      <c r="BJ5071" s="36">
        <f t="shared" si="5346"/>
        <v>4.1309707336421225E-19</v>
      </c>
      <c r="BK5071" s="36">
        <f t="shared" si="5347"/>
        <v>1.668445825943345E-15</v>
      </c>
      <c r="BL5071" s="36">
        <f t="shared" si="5348"/>
        <v>1.3778360971679146E-15</v>
      </c>
      <c r="BM5071" s="36">
        <f t="shared" si="5381"/>
        <v>2.829126611460972E-12</v>
      </c>
      <c r="BN5071" s="36">
        <f t="shared" ca="1" si="5349"/>
        <v>0.17439939798616455</v>
      </c>
      <c r="BO5071" s="36">
        <f t="shared" ca="1" si="5366"/>
        <v>1</v>
      </c>
      <c r="BP5071" s="36">
        <f t="shared" si="5382"/>
        <v>-2.8291265991111178E-12</v>
      </c>
      <c r="BQ5071" s="36">
        <f t="shared" si="5383"/>
        <v>0.99999999563474673</v>
      </c>
      <c r="BR5071" s="2">
        <f t="shared" si="5372"/>
        <v>-5</v>
      </c>
      <c r="BS5071">
        <v>0</v>
      </c>
      <c r="BT5071" s="37">
        <f t="shared" si="5367"/>
        <v>0.26301867926708034</v>
      </c>
      <c r="BU5071" s="34">
        <f t="shared" si="5350"/>
        <v>-5</v>
      </c>
      <c r="BV5071" s="34">
        <f t="shared" si="5351"/>
        <v>-5</v>
      </c>
      <c r="BW5071" s="34">
        <f t="shared" si="5352"/>
        <v>-5</v>
      </c>
      <c r="BX5071" s="34">
        <f t="shared" si="5353"/>
        <v>-5</v>
      </c>
      <c r="BY5071" s="34">
        <f t="shared" si="5354"/>
        <v>7.5120771631316137</v>
      </c>
      <c r="BZ5071" s="36">
        <f t="shared" si="5368"/>
        <v>2.6236277233623976E-4</v>
      </c>
      <c r="CA5071" s="34">
        <f t="shared" si="5369"/>
        <v>2.1309020947066212E-2</v>
      </c>
    </row>
    <row r="5072" spans="1:79" ht="13.2" x14ac:dyDescent="0.25">
      <c r="A5072" s="75">
        <f t="shared" si="5355"/>
        <v>13.802739726025978</v>
      </c>
      <c r="B5072" s="34">
        <f t="shared" si="5373"/>
        <v>5037.9999999994816</v>
      </c>
      <c r="C5072">
        <f t="shared" si="5356"/>
        <v>15</v>
      </c>
      <c r="D5072" s="35">
        <f t="shared" si="5316"/>
        <v>3000</v>
      </c>
      <c r="E5072" s="27">
        <v>0</v>
      </c>
      <c r="F5072" s="64">
        <f t="shared" si="5357"/>
        <v>0.46593146951268899</v>
      </c>
      <c r="G5072" s="34">
        <v>0</v>
      </c>
      <c r="H5072" s="34">
        <f t="shared" si="5317"/>
        <v>1</v>
      </c>
      <c r="I5072" s="34">
        <f t="shared" si="5358"/>
        <v>6192.2292298236371</v>
      </c>
      <c r="J5072" s="34">
        <f t="shared" si="5318"/>
        <v>27959.882210496224</v>
      </c>
      <c r="K5072" s="34">
        <f t="shared" si="5319"/>
        <v>24711.503557798125</v>
      </c>
      <c r="L5072" s="36">
        <f t="shared" si="5370"/>
        <v>3358.1532620058088</v>
      </c>
      <c r="M5072" s="34">
        <f t="shared" si="5320"/>
        <v>38.195869775056082</v>
      </c>
      <c r="N5072" s="34">
        <f t="shared" si="5359"/>
        <v>172.46648665628251</v>
      </c>
      <c r="O5072" s="34">
        <f t="shared" si="5321"/>
        <v>11.148808202499623</v>
      </c>
      <c r="P5072">
        <f t="shared" si="5374"/>
        <v>106.96973323628922</v>
      </c>
      <c r="Q5072" s="36">
        <f t="shared" si="5322"/>
        <v>170.41144479325368</v>
      </c>
      <c r="R5072" s="34">
        <f t="shared" si="5323"/>
        <v>109.95270424186897</v>
      </c>
      <c r="S5072" s="34">
        <f t="shared" si="5324"/>
        <v>5.1405480642965173</v>
      </c>
      <c r="T5072" s="36">
        <f t="shared" si="5360"/>
        <v>4.3469975949365222E-14</v>
      </c>
      <c r="U5072" s="36">
        <f t="shared" si="5325"/>
        <v>2086.3646920159044</v>
      </c>
      <c r="V5072" s="36">
        <f t="shared" si="5326"/>
        <v>9.8498688694868657E-4</v>
      </c>
      <c r="W5072" s="68">
        <f t="shared" si="5327"/>
        <v>9.5947236057308825</v>
      </c>
      <c r="X5072">
        <f t="shared" si="5328"/>
        <v>13.919348169912771</v>
      </c>
      <c r="Y5072">
        <f t="shared" si="5329"/>
        <v>1.8307379300092574E-2</v>
      </c>
      <c r="Z5072" s="34">
        <f t="shared" si="5330"/>
        <v>2.1362371768954423E-3</v>
      </c>
      <c r="AA5072" s="36">
        <f t="shared" si="5331"/>
        <v>1.0265922473893449E-4</v>
      </c>
      <c r="AB5072" s="34">
        <f t="shared" si="5332"/>
        <v>2.3425170561219952E-4</v>
      </c>
      <c r="AC5072" s="36">
        <f t="shared" si="5333"/>
        <v>7.1487190469859144E-2</v>
      </c>
      <c r="AD5072" s="34">
        <f t="shared" si="5334"/>
        <v>0</v>
      </c>
      <c r="AE5072">
        <f t="shared" si="5361"/>
        <v>305.17255053931262</v>
      </c>
      <c r="AF5072" s="36">
        <f t="shared" si="5375"/>
        <v>0</v>
      </c>
      <c r="AG5072" s="34">
        <f t="shared" si="5335"/>
        <v>58.229676302198087</v>
      </c>
      <c r="AH5072">
        <f t="shared" si="5371"/>
        <v>8.8650313961508687E-2</v>
      </c>
      <c r="AI5072" s="29">
        <f t="shared" si="5362"/>
        <v>58.229676302198087</v>
      </c>
      <c r="AJ5072">
        <f t="shared" si="5363"/>
        <v>58.229676302198087</v>
      </c>
      <c r="AK5072" s="36">
        <f t="shared" si="5376"/>
        <v>9.4111262858538681E-5</v>
      </c>
      <c r="AL5072" s="36">
        <f t="shared" si="5364"/>
        <v>-4.4508110813088213E-4</v>
      </c>
      <c r="AM5072" s="36">
        <f t="shared" si="5365"/>
        <v>-3.3601843597586622E-5</v>
      </c>
      <c r="AN5072" s="37">
        <f t="shared" si="5377"/>
        <v>-4.0490512222076698E-6</v>
      </c>
      <c r="AO5072" s="36">
        <f t="shared" si="5378"/>
        <v>1.8296914765907425E-2</v>
      </c>
      <c r="AP5072" s="36">
        <f t="shared" si="5379"/>
        <v>5.9650029479965012E-3</v>
      </c>
      <c r="AQ5072" s="74">
        <f t="shared" si="5336"/>
        <v>-1.2101685310008483E-2</v>
      </c>
      <c r="AR5072" s="73">
        <f t="shared" si="5337"/>
        <v>-4.072980040214447E-6</v>
      </c>
      <c r="AS5072" s="72">
        <f t="shared" si="5380"/>
        <v>6.1253878804097961E-6</v>
      </c>
      <c r="AT5072" s="37">
        <f t="shared" si="5338"/>
        <v>-25.248528944689308</v>
      </c>
      <c r="AU5072" s="37">
        <f t="shared" si="5339"/>
        <v>0.22783847580949998</v>
      </c>
      <c r="AV5072" s="34">
        <f t="shared" si="5340"/>
        <v>8.0103908398058282E-3</v>
      </c>
      <c r="AW5072" s="34">
        <f t="shared" si="5341"/>
        <v>0.9023083053825679</v>
      </c>
      <c r="AX5072" s="37">
        <f t="shared" si="5342"/>
        <v>2.7496115643649301</v>
      </c>
      <c r="AY5072" s="7">
        <f t="shared" si="5343"/>
        <v>13.254653866318186</v>
      </c>
      <c r="AZ5072" s="37">
        <f t="shared" si="5344"/>
        <v>12.344335170095812</v>
      </c>
      <c r="BA5072" s="2">
        <f>BE5072*'mass balance'!$B$17+BF5072*'mass balance'!$C$17+BG5072*'mass balance'!$D$17+BH5072*'mass balance'!$E$17</f>
        <v>2.0673097474691111E-4</v>
      </c>
      <c r="BB5072" s="2">
        <f>BE5072*'mass balance'!$B$18+BF5072*'mass balance'!$C$18+BG5072*'mass balance'!$D$18+BH5072*'mass balance'!$E$18</f>
        <v>2.0991145128147908E-4</v>
      </c>
      <c r="BC5072" s="2">
        <f>BE5072*'mass balance'!$B$19+BF5072*'mass balance'!$C$19+BG5072*'mass balance'!$D$19+BH5072*'mass balance'!$E$19</f>
        <v>-2.6238931410184872E-4</v>
      </c>
      <c r="BD5072" s="2">
        <f>BE5072*'mass balance'!$B$20+BF5072*'mass balance'!$C$20+BG5072*'mass balance'!$D$20+BH5072*'mass balance'!$E$20</f>
        <v>9.5414296037035927E-6</v>
      </c>
      <c r="BE5072" s="2">
        <f>N5072*'mass balance'!$H$11+R5072*'mass balance'!$I$11+S5072*'mass balance'!$J$11</f>
        <v>-4.1063449203876786E-4</v>
      </c>
      <c r="BF5072" s="2">
        <f>N5072*'mass balance'!$H$12+R5072*'mass balance'!$I$12+S5072*'mass balance'!$J$12</f>
        <v>1.2363852137431252E-5</v>
      </c>
      <c r="BG5072" s="2">
        <f>N5072*'mass balance'!$H$13+R5072*'mass balance'!$I$13+S5072*'mass balance'!$J$13</f>
        <v>9.8919369569167281E-5</v>
      </c>
      <c r="BH5072" s="2">
        <f>N5072*'mass balance'!$H$14+R5072*'mass balance'!$I$14+S5072*'mass balance'!$J$14</f>
        <v>4.4913147566740228E-5</v>
      </c>
      <c r="BI5072" s="36">
        <f t="shared" si="5345"/>
        <v>6.851681337565462E-17</v>
      </c>
      <c r="BJ5072" s="36">
        <f t="shared" si="5346"/>
        <v>4.1314153384297972E-19</v>
      </c>
      <c r="BK5072" s="36">
        <f t="shared" si="5347"/>
        <v>1.6688589230167093E-15</v>
      </c>
      <c r="BL5072" s="36">
        <f t="shared" si="5348"/>
        <v>1.3782815308102845E-15</v>
      </c>
      <c r="BM5072" s="36">
        <f t="shared" si="5381"/>
        <v>2.8305044475581401E-12</v>
      </c>
      <c r="BN5072" s="36">
        <f t="shared" ca="1" si="5349"/>
        <v>0.53940886771459851</v>
      </c>
      <c r="BO5072" s="36">
        <f t="shared" ca="1" si="5366"/>
        <v>1</v>
      </c>
      <c r="BP5072" s="36">
        <f t="shared" si="5382"/>
        <v>-2.8305044351942634E-12</v>
      </c>
      <c r="BQ5072" s="36">
        <f t="shared" si="5383"/>
        <v>0.99999999563191755</v>
      </c>
      <c r="BR5072" s="2">
        <f t="shared" si="5372"/>
        <v>-5</v>
      </c>
      <c r="BS5072">
        <v>0</v>
      </c>
      <c r="BT5072" s="37">
        <f t="shared" si="5367"/>
        <v>0.26304528738710331</v>
      </c>
      <c r="BU5072" s="34">
        <f t="shared" si="5350"/>
        <v>-5</v>
      </c>
      <c r="BV5072" s="34">
        <f t="shared" si="5351"/>
        <v>-5</v>
      </c>
      <c r="BW5072" s="34">
        <f t="shared" si="5352"/>
        <v>-5</v>
      </c>
      <c r="BX5072" s="34">
        <f t="shared" si="5353"/>
        <v>-5</v>
      </c>
      <c r="BY5072" s="34">
        <f t="shared" si="5354"/>
        <v>7.5125915846319158</v>
      </c>
      <c r="BZ5072" s="36">
        <f t="shared" si="5368"/>
        <v>2.6238931410184872E-4</v>
      </c>
      <c r="CA5072" s="34">
        <f t="shared" si="5369"/>
        <v>2.1308987787720741E-2</v>
      </c>
    </row>
    <row r="5073" spans="1:79" ht="13.2" x14ac:dyDescent="0.25">
      <c r="A5073" s="75">
        <f t="shared" si="5355"/>
        <v>13.805479452053374</v>
      </c>
      <c r="B5073" s="34">
        <f t="shared" si="5373"/>
        <v>5038.9999999994816</v>
      </c>
      <c r="C5073">
        <f t="shared" si="5356"/>
        <v>15</v>
      </c>
      <c r="D5073" s="35">
        <f t="shared" si="5316"/>
        <v>3000</v>
      </c>
      <c r="E5073" s="27">
        <v>0</v>
      </c>
      <c r="F5073" s="64">
        <f t="shared" si="5357"/>
        <v>0.46593146951268899</v>
      </c>
      <c r="G5073" s="34">
        <v>0</v>
      </c>
      <c r="H5073" s="34">
        <f t="shared" si="5317"/>
        <v>1</v>
      </c>
      <c r="I5073" s="34">
        <f t="shared" si="5358"/>
        <v>6192.2292298236371</v>
      </c>
      <c r="J5073" s="34">
        <f t="shared" si="5318"/>
        <v>27961.795737644632</v>
      </c>
      <c r="K5073" s="34">
        <f t="shared" si="5319"/>
        <v>24713.194771394086</v>
      </c>
      <c r="L5073" s="36">
        <f t="shared" si="5370"/>
        <v>3358.4980074162409</v>
      </c>
      <c r="M5073" s="34">
        <f t="shared" si="5320"/>
        <v>38.195869775056082</v>
      </c>
      <c r="N5073" s="34">
        <f t="shared" si="5359"/>
        <v>172.47828997154411</v>
      </c>
      <c r="O5073" s="34">
        <f t="shared" si="5321"/>
        <v>11.148808202499623</v>
      </c>
      <c r="P5073">
        <f t="shared" si="5374"/>
        <v>106.98071466617378</v>
      </c>
      <c r="Q5073" s="36">
        <f t="shared" si="5322"/>
        <v>170.42426613539882</v>
      </c>
      <c r="R5073" s="34">
        <f t="shared" si="5323"/>
        <v>109.96390499363227</v>
      </c>
      <c r="S5073" s="34">
        <f t="shared" si="5324"/>
        <v>5.138001538982401</v>
      </c>
      <c r="T5073" s="36">
        <f t="shared" si="5360"/>
        <v>4.3468488519819512E-14</v>
      </c>
      <c r="U5073" s="36">
        <f t="shared" si="5325"/>
        <v>2086.3646920159044</v>
      </c>
      <c r="V5073" s="36">
        <f t="shared" si="5326"/>
        <v>9.8449894402698082E-4</v>
      </c>
      <c r="W5073" s="68">
        <f t="shared" si="5327"/>
        <v>9.5957085926178305</v>
      </c>
      <c r="X5073">
        <f t="shared" si="5328"/>
        <v>13.919824470111605</v>
      </c>
      <c r="Y5073">
        <f t="shared" si="5329"/>
        <v>1.8307379300092574E-2</v>
      </c>
      <c r="Z5073" s="34">
        <f t="shared" si="5330"/>
        <v>2.1362371768954423E-3</v>
      </c>
      <c r="AA5073" s="36">
        <f t="shared" si="5331"/>
        <v>1.0259783678553718E-4</v>
      </c>
      <c r="AB5073" s="34">
        <f t="shared" si="5332"/>
        <v>2.3425170561219952E-4</v>
      </c>
      <c r="AC5073" s="36">
        <f t="shared" si="5333"/>
        <v>7.1487190469859144E-2</v>
      </c>
      <c r="AD5073" s="34">
        <f t="shared" si="5334"/>
        <v>0</v>
      </c>
      <c r="AE5073">
        <f t="shared" si="5361"/>
        <v>305.17255053931262</v>
      </c>
      <c r="AF5073" s="36">
        <f t="shared" si="5375"/>
        <v>0</v>
      </c>
      <c r="AG5073" s="34">
        <f t="shared" si="5335"/>
        <v>58.234062739772781</v>
      </c>
      <c r="AH5073">
        <f t="shared" si="5371"/>
        <v>8.8604235838126044E-2</v>
      </c>
      <c r="AI5073" s="29">
        <f t="shared" si="5362"/>
        <v>58.234062739772781</v>
      </c>
      <c r="AJ5073">
        <f t="shared" si="5363"/>
        <v>0</v>
      </c>
      <c r="AK5073" s="36">
        <f t="shared" si="5376"/>
        <v>4.072980040214447E-6</v>
      </c>
      <c r="AL5073" s="36">
        <f t="shared" si="5364"/>
        <v>-3.2555125212031826E-5</v>
      </c>
      <c r="AM5073" s="36">
        <f t="shared" si="5365"/>
        <v>-2.7907600459081454E-6</v>
      </c>
      <c r="AN5073" s="37">
        <f t="shared" si="5377"/>
        <v>9.0062211636331011E-5</v>
      </c>
      <c r="AO5073" s="36">
        <f t="shared" si="5378"/>
        <v>1.7851833657776543E-2</v>
      </c>
      <c r="AP5073" s="36">
        <f t="shared" si="5379"/>
        <v>5.9314011043989142E-3</v>
      </c>
      <c r="AQ5073" s="74">
        <f t="shared" si="5336"/>
        <v>0.28981462176887884</v>
      </c>
      <c r="AR5073" s="73">
        <f t="shared" si="5337"/>
        <v>8.5997924389157759E-5</v>
      </c>
      <c r="AS5073" s="72">
        <f t="shared" si="5380"/>
        <v>5.6891645389320941E-6</v>
      </c>
      <c r="AT5073" s="37">
        <f t="shared" si="5338"/>
        <v>604.65899408853431</v>
      </c>
      <c r="AU5073" s="37">
        <f t="shared" si="5339"/>
        <v>0.22655502416724474</v>
      </c>
      <c r="AV5073" s="34">
        <f t="shared" si="5340"/>
        <v>1.2170351934087428E-5</v>
      </c>
      <c r="AW5073" s="34">
        <f t="shared" si="5341"/>
        <v>0.90240093565367407</v>
      </c>
      <c r="AX5073" s="37">
        <f t="shared" si="5342"/>
        <v>2.7498938373564603</v>
      </c>
      <c r="AY5073" s="7">
        <f t="shared" si="5343"/>
        <v>13.248015535979897</v>
      </c>
      <c r="AZ5073" s="37">
        <f t="shared" si="5344"/>
        <v>12.34560242997429</v>
      </c>
      <c r="BA5073" s="2">
        <f>BE5073*'mass balance'!$B$17+BF5073*'mass balance'!$C$17+BG5073*'mass balance'!$D$17+BH5073*'mass balance'!$E$17</f>
        <v>2.0675187606130466E-4</v>
      </c>
      <c r="BB5073" s="2">
        <f>BE5073*'mass balance'!$B$18+BF5073*'mass balance'!$C$18+BG5073*'mass balance'!$D$18+BH5073*'mass balance'!$E$18</f>
        <v>2.099326741545555E-4</v>
      </c>
      <c r="BC5073" s="2">
        <f>BE5073*'mass balance'!$B$19+BF5073*'mass balance'!$C$19+BG5073*'mass balance'!$D$19+BH5073*'mass balance'!$E$19</f>
        <v>-2.6241584269319436E-4</v>
      </c>
      <c r="BD5073" s="2">
        <f>BE5073*'mass balance'!$B$20+BF5073*'mass balance'!$C$20+BG5073*'mass balance'!$D$20+BH5073*'mass balance'!$E$20</f>
        <v>9.5423942797525214E-6</v>
      </c>
      <c r="BE5073" s="2">
        <f>N5073*'mass balance'!$H$11+R5073*'mass balance'!$I$11+S5073*'mass balance'!$J$11</f>
        <v>-4.1066259517034308E-4</v>
      </c>
      <c r="BF5073" s="2">
        <f>N5073*'mass balance'!$H$12+R5073*'mass balance'!$I$12+S5073*'mass balance'!$J$12</f>
        <v>1.2357727330882581E-5</v>
      </c>
      <c r="BG5073" s="2">
        <f>N5073*'mass balance'!$H$13+R5073*'mass balance'!$I$13+S5073*'mass balance'!$J$13</f>
        <v>9.8924799032636975E-5</v>
      </c>
      <c r="BH5073" s="2">
        <f>N5073*'mass balance'!$H$14+R5073*'mass balance'!$I$14+S5073*'mass balance'!$J$14</f>
        <v>4.4916221346756274E-5</v>
      </c>
      <c r="BI5073" s="36">
        <f t="shared" si="5345"/>
        <v>6.851681337565462E-17</v>
      </c>
      <c r="BJ5073" s="36">
        <f t="shared" si="5346"/>
        <v>4.131859858347308E-19</v>
      </c>
      <c r="BK5073" s="36">
        <f t="shared" si="5347"/>
        <v>1.6692720645505522E-15</v>
      </c>
      <c r="BL5073" s="36">
        <f t="shared" si="5348"/>
        <v>1.3787270225157026E-15</v>
      </c>
      <c r="BM5073" s="36">
        <f t="shared" si="5381"/>
        <v>2.8318827290889503E-12</v>
      </c>
      <c r="BN5073" s="36">
        <f t="shared" ca="1" si="5349"/>
        <v>0.30001540921478242</v>
      </c>
      <c r="BO5073" s="36">
        <f t="shared" ca="1" si="5366"/>
        <v>1</v>
      </c>
      <c r="BP5073" s="36">
        <f t="shared" si="5382"/>
        <v>-2.8318827167110374E-12</v>
      </c>
      <c r="BQ5073" s="36">
        <f t="shared" si="5383"/>
        <v>0.99999999562908704</v>
      </c>
      <c r="BR5073" s="2">
        <f t="shared" si="5372"/>
        <v>-5</v>
      </c>
      <c r="BS5073">
        <v>0</v>
      </c>
      <c r="BT5073" s="37">
        <f t="shared" si="5367"/>
        <v>0.26307188229992734</v>
      </c>
      <c r="BU5073" s="34">
        <f t="shared" si="5350"/>
        <v>-5</v>
      </c>
      <c r="BV5073" s="34">
        <f t="shared" si="5351"/>
        <v>-5</v>
      </c>
      <c r="BW5073" s="34">
        <f t="shared" si="5352"/>
        <v>-5</v>
      </c>
      <c r="BX5073" s="34">
        <f t="shared" si="5353"/>
        <v>-5</v>
      </c>
      <c r="BY5073" s="34">
        <f t="shared" si="5354"/>
        <v>7.5131057337203808</v>
      </c>
      <c r="BZ5073" s="36">
        <f t="shared" si="5368"/>
        <v>2.6241584269319436E-4</v>
      </c>
      <c r="CA5073" s="34">
        <f t="shared" si="5369"/>
        <v>2.1308954649406704E-2</v>
      </c>
    </row>
    <row r="5074" spans="1:79" ht="13.2" x14ac:dyDescent="0.25">
      <c r="A5074" s="75">
        <f t="shared" si="5355"/>
        <v>13.808219178080771</v>
      </c>
      <c r="B5074" s="34">
        <f t="shared" si="5373"/>
        <v>5039.9999999994816</v>
      </c>
      <c r="C5074">
        <f t="shared" si="5356"/>
        <v>15</v>
      </c>
      <c r="D5074" s="35">
        <f t="shared" si="5316"/>
        <v>3000</v>
      </c>
      <c r="E5074" s="27">
        <v>0</v>
      </c>
      <c r="F5074" s="64">
        <f t="shared" si="5357"/>
        <v>0.46593146951268899</v>
      </c>
      <c r="G5074" s="34">
        <v>0</v>
      </c>
      <c r="H5074" s="34">
        <f t="shared" si="5317"/>
        <v>1</v>
      </c>
      <c r="I5074" s="34">
        <f t="shared" si="5358"/>
        <v>6192.2292298236371</v>
      </c>
      <c r="J5074" s="34">
        <f t="shared" si="5318"/>
        <v>27963.708251445812</v>
      </c>
      <c r="K5074" s="34">
        <f t="shared" si="5319"/>
        <v>24714.885089373482</v>
      </c>
      <c r="L5074" s="36">
        <f t="shared" si="5370"/>
        <v>3358.84258204665</v>
      </c>
      <c r="M5074" s="34">
        <f t="shared" si="5320"/>
        <v>38.195869775056082</v>
      </c>
      <c r="N5074" s="34">
        <f t="shared" si="5359"/>
        <v>172.49008703612</v>
      </c>
      <c r="O5074" s="34">
        <f t="shared" si="5321"/>
        <v>11.148808202499623</v>
      </c>
      <c r="P5074">
        <f t="shared" si="5374"/>
        <v>106.9916906560763</v>
      </c>
      <c r="Q5074" s="36">
        <f t="shared" si="5322"/>
        <v>170.437080806583</v>
      </c>
      <c r="R5074" s="34">
        <f t="shared" si="5323"/>
        <v>109.97510019130007</v>
      </c>
      <c r="S5074" s="34">
        <f t="shared" si="5324"/>
        <v>5.1354560649585252</v>
      </c>
      <c r="T5074" s="36">
        <f t="shared" si="5360"/>
        <v>4.3467002030528589E-14</v>
      </c>
      <c r="U5074" s="36">
        <f t="shared" si="5325"/>
        <v>2086.3646920159044</v>
      </c>
      <c r="V5074" s="36">
        <f t="shared" si="5326"/>
        <v>9.8401120254431739E-4</v>
      </c>
      <c r="W5074" s="68">
        <f t="shared" si="5327"/>
        <v>9.5966930915618569</v>
      </c>
      <c r="X5074">
        <f t="shared" si="5328"/>
        <v>13.920300501791722</v>
      </c>
      <c r="Y5074">
        <f t="shared" si="5329"/>
        <v>1.8307379300092574E-2</v>
      </c>
      <c r="Z5074" s="34">
        <f t="shared" si="5330"/>
        <v>2.1362371768954423E-3</v>
      </c>
      <c r="AA5074" s="36">
        <f t="shared" si="5331"/>
        <v>1.0253648763755244E-4</v>
      </c>
      <c r="AB5074" s="34">
        <f t="shared" si="5332"/>
        <v>2.3425170561219952E-4</v>
      </c>
      <c r="AC5074" s="36">
        <f t="shared" si="5333"/>
        <v>7.1487190469859144E-2</v>
      </c>
      <c r="AD5074" s="34">
        <f t="shared" si="5334"/>
        <v>0</v>
      </c>
      <c r="AE5074">
        <f t="shared" si="5361"/>
        <v>305.17255053931262</v>
      </c>
      <c r="AF5074" s="36">
        <f t="shared" si="5375"/>
        <v>0</v>
      </c>
      <c r="AG5074" s="34">
        <f t="shared" si="5335"/>
        <v>58.238446895078312</v>
      </c>
      <c r="AH5074">
        <f t="shared" si="5371"/>
        <v>8.8558179351750255E-2</v>
      </c>
      <c r="AI5074" s="29">
        <f t="shared" si="5362"/>
        <v>58.238446895078312</v>
      </c>
      <c r="AJ5074">
        <f t="shared" si="5363"/>
        <v>58.238446895078312</v>
      </c>
      <c r="AK5074" s="36">
        <f t="shared" si="5376"/>
        <v>-8.5997924389157759E-5</v>
      </c>
      <c r="AL5074" s="36">
        <f t="shared" si="5364"/>
        <v>4.2038507182448831E-4</v>
      </c>
      <c r="AM5074" s="36">
        <f t="shared" si="5365"/>
        <v>2.8032169066643123E-5</v>
      </c>
      <c r="AN5074" s="37">
        <f t="shared" si="5377"/>
        <v>9.4135191676545464E-5</v>
      </c>
      <c r="AO5074" s="36">
        <f t="shared" si="5378"/>
        <v>1.7819278532564511E-2</v>
      </c>
      <c r="AP5074" s="36">
        <f t="shared" si="5379"/>
        <v>5.9286103443530061E-3</v>
      </c>
      <c r="AQ5074" s="74">
        <f t="shared" si="5336"/>
        <v>0.30458453018181242</v>
      </c>
      <c r="AR5074" s="73">
        <f t="shared" si="5337"/>
        <v>8.9727119329215376E-5</v>
      </c>
      <c r="AS5074" s="72">
        <f t="shared" si="5380"/>
        <v>5.6580964846793861E-6</v>
      </c>
      <c r="AT5074" s="37">
        <f t="shared" si="5338"/>
        <v>635.47440950558757</v>
      </c>
      <c r="AU5074" s="37">
        <f t="shared" si="5339"/>
        <v>0.22644842865995782</v>
      </c>
      <c r="AV5074" s="34">
        <f t="shared" si="5340"/>
        <v>8.0115828809130957E-3</v>
      </c>
      <c r="AW5074" s="34">
        <f t="shared" si="5341"/>
        <v>0.90249352003758521</v>
      </c>
      <c r="AX5074" s="37">
        <f t="shared" si="5342"/>
        <v>2.7501759705155626</v>
      </c>
      <c r="AY5074" s="7">
        <f t="shared" si="5343"/>
        <v>13.25737416499592</v>
      </c>
      <c r="AZ5074" s="37">
        <f t="shared" si="5344"/>
        <v>12.34686906207742</v>
      </c>
      <c r="BA5074" s="2">
        <f>BE5074*'mass balance'!$B$17+BF5074*'mass balance'!$C$17+BG5074*'mass balance'!$D$17+BH5074*'mass balance'!$E$17</f>
        <v>2.0677276700028537E-4</v>
      </c>
      <c r="BB5074" s="2">
        <f>BE5074*'mass balance'!$B$18+BF5074*'mass balance'!$C$18+BG5074*'mass balance'!$D$18+BH5074*'mass balance'!$E$18</f>
        <v>2.0995388649259748E-4</v>
      </c>
      <c r="BC5074" s="2">
        <f>BE5074*'mass balance'!$B$19+BF5074*'mass balance'!$C$19+BG5074*'mass balance'!$D$19+BH5074*'mass balance'!$E$19</f>
        <v>-2.6244235811574679E-4</v>
      </c>
      <c r="BD5074" s="2">
        <f>BE5074*'mass balance'!$B$20+BF5074*'mass balance'!$C$20+BG5074*'mass balance'!$D$20+BH5074*'mass balance'!$E$20</f>
        <v>9.5433584769362472E-6</v>
      </c>
      <c r="BE5074" s="2">
        <f>N5074*'mass balance'!$H$11+R5074*'mass balance'!$I$11+S5074*'mass balance'!$J$11</f>
        <v>-4.1069068341933329E-4</v>
      </c>
      <c r="BF5074" s="2">
        <f>N5074*'mass balance'!$H$12+R5074*'mass balance'!$I$12+S5074*'mass balance'!$J$12</f>
        <v>1.235160505285751E-5</v>
      </c>
      <c r="BG5074" s="2">
        <f>N5074*'mass balance'!$H$13+R5074*'mass balance'!$I$13+S5074*'mass balance'!$J$13</f>
        <v>9.8930225482519635E-5</v>
      </c>
      <c r="BH5074" s="2">
        <f>N5074*'mass balance'!$H$14+R5074*'mass balance'!$I$14+S5074*'mass balance'!$J$14</f>
        <v>4.4919293498989579E-5</v>
      </c>
      <c r="BI5074" s="36">
        <f t="shared" si="5345"/>
        <v>6.851681337565462E-17</v>
      </c>
      <c r="BJ5074" s="36">
        <f t="shared" si="5346"/>
        <v>4.1323042933851331E-19</v>
      </c>
      <c r="BK5074" s="36">
        <f t="shared" si="5347"/>
        <v>1.6696852505363869E-15</v>
      </c>
      <c r="BL5074" s="36">
        <f t="shared" si="5348"/>
        <v>1.3791725722678597E-15</v>
      </c>
      <c r="BM5074" s="36">
        <f t="shared" si="5381"/>
        <v>2.833261456111466E-12</v>
      </c>
      <c r="BN5074" s="36">
        <f t="shared" ca="1" si="5349"/>
        <v>0.4132893923567631</v>
      </c>
      <c r="BO5074" s="36">
        <f t="shared" ca="1" si="5366"/>
        <v>1</v>
      </c>
      <c r="BP5074" s="36">
        <f t="shared" si="5382"/>
        <v>-2.8332614437195036E-12</v>
      </c>
      <c r="BQ5074" s="36">
        <f t="shared" si="5383"/>
        <v>0.99999999562625519</v>
      </c>
      <c r="BR5074" s="2">
        <f t="shared" si="5372"/>
        <v>-5</v>
      </c>
      <c r="BS5074">
        <v>0</v>
      </c>
      <c r="BT5074" s="37">
        <f t="shared" si="5367"/>
        <v>0.26309846401103615</v>
      </c>
      <c r="BU5074" s="34">
        <f t="shared" si="5350"/>
        <v>-5</v>
      </c>
      <c r="BV5074" s="34">
        <f t="shared" si="5351"/>
        <v>-5</v>
      </c>
      <c r="BW5074" s="34">
        <f t="shared" si="5352"/>
        <v>-5</v>
      </c>
      <c r="BX5074" s="34">
        <f t="shared" si="5353"/>
        <v>-5</v>
      </c>
      <c r="BY5074" s="34">
        <f t="shared" si="5354"/>
        <v>7.5136196105307356</v>
      </c>
      <c r="BZ5074" s="36">
        <f t="shared" si="5368"/>
        <v>2.6244235811574679E-4</v>
      </c>
      <c r="CA5074" s="34">
        <f t="shared" si="5369"/>
        <v>2.1308921532109337E-2</v>
      </c>
    </row>
    <row r="5075" spans="1:79" ht="13.2" x14ac:dyDescent="0.25">
      <c r="A5075" s="75">
        <f t="shared" si="5355"/>
        <v>13.810958904108167</v>
      </c>
      <c r="B5075" s="34">
        <f t="shared" si="5373"/>
        <v>5040.9999999994807</v>
      </c>
      <c r="C5075">
        <f t="shared" si="5356"/>
        <v>15</v>
      </c>
      <c r="D5075" s="35">
        <f t="shared" si="5316"/>
        <v>3000</v>
      </c>
      <c r="E5075" s="27">
        <v>0</v>
      </c>
      <c r="F5075" s="64">
        <f t="shared" si="5357"/>
        <v>0.46593146951268899</v>
      </c>
      <c r="G5075" s="34">
        <v>0</v>
      </c>
      <c r="H5075" s="34">
        <f t="shared" si="5317"/>
        <v>1</v>
      </c>
      <c r="I5075" s="34">
        <f t="shared" si="5358"/>
        <v>6192.2292298236371</v>
      </c>
      <c r="J5075" s="34">
        <f t="shared" si="5318"/>
        <v>27965.619752397255</v>
      </c>
      <c r="K5075" s="34">
        <f t="shared" si="5319"/>
        <v>24716.574512176005</v>
      </c>
      <c r="L5075" s="36">
        <f t="shared" si="5370"/>
        <v>3359.1869859675403</v>
      </c>
      <c r="M5075" s="34">
        <f t="shared" si="5320"/>
        <v>38.195869775056082</v>
      </c>
      <c r="N5075" s="34">
        <f t="shared" si="5359"/>
        <v>172.50187785307887</v>
      </c>
      <c r="O5075" s="34">
        <f t="shared" si="5321"/>
        <v>11.148808202499623</v>
      </c>
      <c r="P5075">
        <f t="shared" si="5374"/>
        <v>107.00266120824257</v>
      </c>
      <c r="Q5075" s="36">
        <f t="shared" si="5322"/>
        <v>170.44988880994674</v>
      </c>
      <c r="R5075" s="34">
        <f t="shared" si="5323"/>
        <v>109.98628983717188</v>
      </c>
      <c r="S5075" s="34">
        <f t="shared" si="5324"/>
        <v>5.1329116420451939</v>
      </c>
      <c r="T5075" s="36">
        <f t="shared" si="5360"/>
        <v>4.3465516480837356E-14</v>
      </c>
      <c r="U5075" s="36">
        <f t="shared" si="5325"/>
        <v>2086.3646920159044</v>
      </c>
      <c r="V5075" s="36">
        <f t="shared" si="5326"/>
        <v>9.8352366246626417E-4</v>
      </c>
      <c r="W5075" s="68">
        <f t="shared" si="5327"/>
        <v>9.5976771027644006</v>
      </c>
      <c r="X5075">
        <f t="shared" si="5328"/>
        <v>13.920776265104495</v>
      </c>
      <c r="Y5075">
        <f t="shared" si="5329"/>
        <v>1.8307379300092574E-2</v>
      </c>
      <c r="Z5075" s="34">
        <f t="shared" si="5330"/>
        <v>2.1362371768954423E-3</v>
      </c>
      <c r="AA5075" s="36">
        <f t="shared" si="5331"/>
        <v>1.0247517726794349E-4</v>
      </c>
      <c r="AB5075" s="34">
        <f t="shared" si="5332"/>
        <v>2.3425170561219952E-4</v>
      </c>
      <c r="AC5075" s="36">
        <f t="shared" si="5333"/>
        <v>7.1487190469859144E-2</v>
      </c>
      <c r="AD5075" s="34">
        <f t="shared" si="5334"/>
        <v>0</v>
      </c>
      <c r="AE5075">
        <f t="shared" si="5361"/>
        <v>305.17255053931262</v>
      </c>
      <c r="AF5075" s="36">
        <f t="shared" si="5375"/>
        <v>0</v>
      </c>
      <c r="AG5075" s="34">
        <f t="shared" si="5335"/>
        <v>58.242828769189117</v>
      </c>
      <c r="AH5075">
        <f t="shared" si="5371"/>
        <v>8.8512144494970357E-2</v>
      </c>
      <c r="AI5075" s="29">
        <f t="shared" si="5362"/>
        <v>58.242828769189117</v>
      </c>
      <c r="AJ5075">
        <f t="shared" si="5363"/>
        <v>0</v>
      </c>
      <c r="AK5075" s="36">
        <f t="shared" si="5376"/>
        <v>-8.9727119329215376E-5</v>
      </c>
      <c r="AL5075" s="36">
        <f t="shared" si="5364"/>
        <v>4.4084160960500995E-4</v>
      </c>
      <c r="AM5075" s="36">
        <f t="shared" si="5365"/>
        <v>2.930865497983634E-5</v>
      </c>
      <c r="AN5075" s="37">
        <f t="shared" si="5377"/>
        <v>8.1372672873877052E-6</v>
      </c>
      <c r="AO5075" s="36">
        <f t="shared" si="5378"/>
        <v>1.8239663604389E-2</v>
      </c>
      <c r="AP5075" s="36">
        <f t="shared" si="5379"/>
        <v>5.9566425134196495E-3</v>
      </c>
      <c r="AQ5075" s="74">
        <f t="shared" si="5336"/>
        <v>2.4550157810816271E-2</v>
      </c>
      <c r="AR5075" s="73">
        <f t="shared" si="5337"/>
        <v>8.1323520937205032E-6</v>
      </c>
      <c r="AS5075" s="72">
        <f t="shared" si="5380"/>
        <v>6.0680684761548969E-6</v>
      </c>
      <c r="AT5075" s="37">
        <f t="shared" si="5338"/>
        <v>51.22058243990567</v>
      </c>
      <c r="AU5075" s="37">
        <f t="shared" si="5339"/>
        <v>0.22751914173913967</v>
      </c>
      <c r="AV5075" s="34">
        <f t="shared" si="5340"/>
        <v>1.2157702605918342E-5</v>
      </c>
      <c r="AW5075" s="34">
        <f t="shared" si="5341"/>
        <v>0.90258605855324547</v>
      </c>
      <c r="AX5075" s="37">
        <f t="shared" si="5342"/>
        <v>2.7504579638999647</v>
      </c>
      <c r="AY5075" s="7">
        <f t="shared" si="5343"/>
        <v>13.250733282920217</v>
      </c>
      <c r="AZ5075" s="37">
        <f t="shared" si="5344"/>
        <v>12.348135066664366</v>
      </c>
      <c r="BA5075" s="2">
        <f>BE5075*'mass balance'!$B$17+BF5075*'mass balance'!$C$17+BG5075*'mass balance'!$D$17+BH5075*'mass balance'!$E$17</f>
        <v>2.0679364756816216E-4</v>
      </c>
      <c r="BB5075" s="2">
        <f>BE5075*'mass balance'!$B$18+BF5075*'mass balance'!$C$18+BG5075*'mass balance'!$D$18+BH5075*'mass balance'!$E$18</f>
        <v>2.0997508829998014E-4</v>
      </c>
      <c r="BC5075" s="2">
        <f>BE5075*'mass balance'!$B$19+BF5075*'mass balance'!$C$19+BG5075*'mass balance'!$D$19+BH5075*'mass balance'!$E$19</f>
        <v>-2.6246886037497512E-4</v>
      </c>
      <c r="BD5075" s="2">
        <f>BE5075*'mass balance'!$B$20+BF5075*'mass balance'!$C$20+BG5075*'mass balance'!$D$20+BH5075*'mass balance'!$E$20</f>
        <v>9.5443221954536416E-6</v>
      </c>
      <c r="BE5075" s="2">
        <f>N5075*'mass balance'!$H$11+R5075*'mass balance'!$I$11+S5075*'mass balance'!$J$11</f>
        <v>-4.1071875679304486E-4</v>
      </c>
      <c r="BF5075" s="2">
        <f>N5075*'mass balance'!$H$12+R5075*'mass balance'!$I$12+S5075*'mass balance'!$J$12</f>
        <v>1.2345485302923837E-5</v>
      </c>
      <c r="BG5075" s="2">
        <f>N5075*'mass balance'!$H$13+R5075*'mass balance'!$I$13+S5075*'mass balance'!$J$13</f>
        <v>9.8935648920451337E-5</v>
      </c>
      <c r="BH5075" s="2">
        <f>N5075*'mass balance'!$H$14+R5075*'mass balance'!$I$14+S5075*'mass balance'!$J$14</f>
        <v>4.4922364024239281E-5</v>
      </c>
      <c r="BI5075" s="36">
        <f t="shared" si="5345"/>
        <v>6.851681337565462E-17</v>
      </c>
      <c r="BJ5075" s="36">
        <f t="shared" si="5346"/>
        <v>4.1327486435337548E-19</v>
      </c>
      <c r="BK5075" s="36">
        <f t="shared" si="5347"/>
        <v>1.6700984809657254E-15</v>
      </c>
      <c r="BL5075" s="36">
        <f t="shared" si="5348"/>
        <v>1.3796181800504449E-15</v>
      </c>
      <c r="BM5075" s="36">
        <f t="shared" si="5381"/>
        <v>2.8346406286837338E-12</v>
      </c>
      <c r="BN5075" s="36">
        <f t="shared" ca="1" si="5349"/>
        <v>0.60572952436115224</v>
      </c>
      <c r="BO5075" s="36">
        <f t="shared" ca="1" si="5366"/>
        <v>1</v>
      </c>
      <c r="BP5075" s="36">
        <f t="shared" si="5382"/>
        <v>-2.8346406162777077E-12</v>
      </c>
      <c r="BQ5075" s="36">
        <f t="shared" si="5383"/>
        <v>0.9999999956234219</v>
      </c>
      <c r="BR5075" s="2">
        <f t="shared" si="5372"/>
        <v>-5</v>
      </c>
      <c r="BS5075">
        <v>0</v>
      </c>
      <c r="BT5075" s="37">
        <f t="shared" si="5367"/>
        <v>0.26312503252591252</v>
      </c>
      <c r="BU5075" s="34">
        <f t="shared" si="5350"/>
        <v>-5</v>
      </c>
      <c r="BV5075" s="34">
        <f t="shared" si="5351"/>
        <v>-5</v>
      </c>
      <c r="BW5075" s="34">
        <f t="shared" si="5352"/>
        <v>-5</v>
      </c>
      <c r="BX5075" s="34">
        <f t="shared" si="5353"/>
        <v>-5</v>
      </c>
      <c r="BY5075" s="34">
        <f t="shared" si="5354"/>
        <v>7.5141332151966536</v>
      </c>
      <c r="BZ5075" s="36">
        <f t="shared" si="5368"/>
        <v>2.6246886037497512E-4</v>
      </c>
      <c r="CA5075" s="34">
        <f t="shared" si="5369"/>
        <v>2.1308888435813911E-2</v>
      </c>
    </row>
    <row r="5076" spans="1:79" ht="13.2" x14ac:dyDescent="0.25">
      <c r="A5076" s="75">
        <f t="shared" si="5355"/>
        <v>13.813698630135564</v>
      </c>
      <c r="B5076" s="34">
        <f t="shared" si="5373"/>
        <v>5041.9999999994807</v>
      </c>
      <c r="C5076">
        <f t="shared" si="5356"/>
        <v>15</v>
      </c>
      <c r="D5076" s="35">
        <f t="shared" si="5316"/>
        <v>3000</v>
      </c>
      <c r="E5076" s="27">
        <v>0</v>
      </c>
      <c r="F5076" s="64">
        <f t="shared" si="5357"/>
        <v>0.46593146951268899</v>
      </c>
      <c r="G5076" s="34">
        <v>0</v>
      </c>
      <c r="H5076" s="34">
        <f t="shared" si="5317"/>
        <v>1</v>
      </c>
      <c r="I5076" s="34">
        <f t="shared" si="5358"/>
        <v>6192.2292298236371</v>
      </c>
      <c r="J5076" s="34">
        <f t="shared" si="5318"/>
        <v>27967.530240996268</v>
      </c>
      <c r="K5076" s="34">
        <f t="shared" si="5319"/>
        <v>24718.263040241189</v>
      </c>
      <c r="L5076" s="36">
        <f t="shared" si="5370"/>
        <v>3359.5312192494034</v>
      </c>
      <c r="M5076" s="34">
        <f t="shared" si="5320"/>
        <v>38.195869775056082</v>
      </c>
      <c r="N5076" s="34">
        <f t="shared" si="5359"/>
        <v>172.51366242548829</v>
      </c>
      <c r="O5076" s="34">
        <f t="shared" si="5321"/>
        <v>11.148808202499623</v>
      </c>
      <c r="P5076">
        <f t="shared" si="5374"/>
        <v>107.01362632491802</v>
      </c>
      <c r="Q5076" s="36">
        <f t="shared" si="5322"/>
        <v>170.46269014862938</v>
      </c>
      <c r="R5076" s="34">
        <f t="shared" si="5323"/>
        <v>109.99747393354684</v>
      </c>
      <c r="S5076" s="34">
        <f t="shared" si="5324"/>
        <v>5.1303682700622772</v>
      </c>
      <c r="T5076" s="36">
        <f t="shared" si="5360"/>
        <v>4.3464031870091218E-14</v>
      </c>
      <c r="U5076" s="36">
        <f t="shared" si="5325"/>
        <v>2086.3646920159044</v>
      </c>
      <c r="V5076" s="36">
        <f t="shared" si="5326"/>
        <v>9.8303632375831796E-4</v>
      </c>
      <c r="W5076" s="68">
        <f t="shared" si="5327"/>
        <v>9.5986606264268666</v>
      </c>
      <c r="X5076">
        <f t="shared" si="5328"/>
        <v>13.921251760201212</v>
      </c>
      <c r="Y5076">
        <f t="shared" si="5329"/>
        <v>1.8307379300092574E-2</v>
      </c>
      <c r="Z5076" s="34">
        <f t="shared" si="5330"/>
        <v>2.1362371768954423E-3</v>
      </c>
      <c r="AA5076" s="36">
        <f t="shared" si="5331"/>
        <v>1.0241390564969444E-4</v>
      </c>
      <c r="AB5076" s="34">
        <f t="shared" si="5332"/>
        <v>2.3425170561219952E-4</v>
      </c>
      <c r="AC5076" s="36">
        <f t="shared" si="5333"/>
        <v>7.1487190469859144E-2</v>
      </c>
      <c r="AD5076" s="34">
        <f t="shared" si="5334"/>
        <v>0</v>
      </c>
      <c r="AE5076">
        <f t="shared" si="5361"/>
        <v>305.17255053931262</v>
      </c>
      <c r="AF5076" s="36">
        <f t="shared" si="5375"/>
        <v>0</v>
      </c>
      <c r="AG5076" s="34">
        <f t="shared" si="5335"/>
        <v>58.247208363179219</v>
      </c>
      <c r="AH5076">
        <f t="shared" si="5371"/>
        <v>8.8466131260325653E-2</v>
      </c>
      <c r="AI5076" s="29">
        <f t="shared" si="5362"/>
        <v>58.247208363179219</v>
      </c>
      <c r="AJ5076">
        <f t="shared" si="5363"/>
        <v>58.247208363179219</v>
      </c>
      <c r="AK5076" s="36">
        <f t="shared" si="5376"/>
        <v>-8.1323520937205032E-6</v>
      </c>
      <c r="AL5076" s="36">
        <f t="shared" si="5364"/>
        <v>2.6244363203871104E-5</v>
      </c>
      <c r="AM5076" s="36">
        <f t="shared" si="5365"/>
        <v>1.3868866298129664E-6</v>
      </c>
      <c r="AN5076" s="37">
        <f t="shared" si="5377"/>
        <v>-8.1589852041827671E-5</v>
      </c>
      <c r="AO5076" s="36">
        <f t="shared" si="5378"/>
        <v>1.868050521399401E-2</v>
      </c>
      <c r="AP5076" s="36">
        <f t="shared" si="5379"/>
        <v>5.985951168399486E-3</v>
      </c>
      <c r="AQ5076" s="74">
        <f t="shared" si="5336"/>
        <v>-0.22913765936395544</v>
      </c>
      <c r="AR5076" s="73">
        <f t="shared" si="5337"/>
        <v>-8.5273335333703427E-5</v>
      </c>
      <c r="AS5076" s="72">
        <f t="shared" si="5380"/>
        <v>6.5187729180545951E-6</v>
      </c>
      <c r="AT5076" s="37">
        <f t="shared" si="5338"/>
        <v>-478.06472210812535</v>
      </c>
      <c r="AU5076" s="37">
        <f t="shared" si="5339"/>
        <v>0.22863861130803156</v>
      </c>
      <c r="AV5076" s="34">
        <f t="shared" si="5340"/>
        <v>8.0127736805580742E-3</v>
      </c>
      <c r="AW5076" s="34">
        <f t="shared" si="5341"/>
        <v>0.90267855121959528</v>
      </c>
      <c r="AX5076" s="37">
        <f t="shared" si="5342"/>
        <v>2.7507398175673834</v>
      </c>
      <c r="AY5076" s="7">
        <f t="shared" si="5343"/>
        <v>13.260091768894405</v>
      </c>
      <c r="AZ5076" s="37">
        <f t="shared" si="5344"/>
        <v>12.34940044399425</v>
      </c>
      <c r="BA5076" s="2">
        <f>BE5076*'mass balance'!$B$17+BF5076*'mass balance'!$C$17+BG5076*'mass balance'!$D$17+BH5076*'mass balance'!$E$17</f>
        <v>2.0681451776924378E-4</v>
      </c>
      <c r="BB5076" s="2">
        <f>BE5076*'mass balance'!$B$18+BF5076*'mass balance'!$C$18+BG5076*'mass balance'!$D$18+BH5076*'mass balance'!$E$18</f>
        <v>2.0999627958107829E-4</v>
      </c>
      <c r="BC5076" s="2">
        <f>BE5076*'mass balance'!$B$19+BF5076*'mass balance'!$C$19+BG5076*'mass balance'!$D$19+BH5076*'mass balance'!$E$19</f>
        <v>-2.6249534947634783E-4</v>
      </c>
      <c r="BD5076" s="2">
        <f>BE5076*'mass balance'!$B$20+BF5076*'mass balance'!$C$20+BG5076*'mass balance'!$D$20+BH5076*'mass balance'!$E$20</f>
        <v>9.5452854355035591E-6</v>
      </c>
      <c r="BE5076" s="2">
        <f>N5076*'mass balance'!$H$11+R5076*'mass balance'!$I$11+S5076*'mass balance'!$J$11</f>
        <v>-4.1074681529878164E-4</v>
      </c>
      <c r="BF5076" s="2">
        <f>N5076*'mass balance'!$H$12+R5076*'mass balance'!$I$12+S5076*'mass balance'!$J$12</f>
        <v>1.2339368080648323E-5</v>
      </c>
      <c r="BG5076" s="2">
        <f>N5076*'mass balance'!$H$13+R5076*'mass balance'!$I$13+S5076*'mass balance'!$J$13</f>
        <v>9.8941069348067531E-5</v>
      </c>
      <c r="BH5076" s="2">
        <f>N5076*'mass balance'!$H$14+R5076*'mass balance'!$I$14+S5076*'mass balance'!$J$14</f>
        <v>4.4925432923304235E-5</v>
      </c>
      <c r="BI5076" s="36">
        <f t="shared" si="5345"/>
        <v>6.851681337565462E-17</v>
      </c>
      <c r="BJ5076" s="36">
        <f t="shared" si="5346"/>
        <v>4.1331929087836857E-19</v>
      </c>
      <c r="BK5076" s="36">
        <f t="shared" si="5347"/>
        <v>1.6705117558300788E-15</v>
      </c>
      <c r="BL5076" s="36">
        <f t="shared" si="5348"/>
        <v>1.3800638458471481E-15</v>
      </c>
      <c r="BM5076" s="36">
        <f t="shared" si="5381"/>
        <v>2.8360202468637843E-12</v>
      </c>
      <c r="BN5076" s="36">
        <f t="shared" ca="1" si="5349"/>
        <v>0.38821641688518727</v>
      </c>
      <c r="BO5076" s="36">
        <f t="shared" ca="1" si="5366"/>
        <v>1</v>
      </c>
      <c r="BP5076" s="36">
        <f t="shared" si="5382"/>
        <v>-2.8360202344436811E-12</v>
      </c>
      <c r="BQ5076" s="36">
        <f t="shared" si="5383"/>
        <v>0.99999999562058728</v>
      </c>
      <c r="BR5076" s="2">
        <f t="shared" si="5372"/>
        <v>-5</v>
      </c>
      <c r="BS5076">
        <v>0</v>
      </c>
      <c r="BT5076" s="37">
        <f t="shared" si="5367"/>
        <v>0.26315158785003867</v>
      </c>
      <c r="BU5076" s="34">
        <f t="shared" si="5350"/>
        <v>-5</v>
      </c>
      <c r="BV5076" s="34">
        <f t="shared" si="5351"/>
        <v>-5</v>
      </c>
      <c r="BW5076" s="34">
        <f t="shared" si="5352"/>
        <v>-5</v>
      </c>
      <c r="BX5076" s="34">
        <f t="shared" si="5353"/>
        <v>-5</v>
      </c>
      <c r="BY5076" s="34">
        <f t="shared" si="5354"/>
        <v>7.5146465478517568</v>
      </c>
      <c r="BZ5076" s="36">
        <f t="shared" si="5368"/>
        <v>2.6249534947634783E-4</v>
      </c>
      <c r="CA5076" s="34">
        <f t="shared" si="5369"/>
        <v>2.1308855360505724E-2</v>
      </c>
    </row>
    <row r="5077" spans="1:79" ht="13.2" x14ac:dyDescent="0.25">
      <c r="A5077" s="75">
        <f t="shared" si="5355"/>
        <v>13.81643835616296</v>
      </c>
      <c r="B5077" s="34">
        <f t="shared" si="5373"/>
        <v>5042.9999999994807</v>
      </c>
      <c r="C5077">
        <f t="shared" si="5356"/>
        <v>15</v>
      </c>
      <c r="D5077" s="35">
        <f t="shared" si="5316"/>
        <v>3000</v>
      </c>
      <c r="E5077" s="27">
        <v>0</v>
      </c>
      <c r="F5077" s="64">
        <f t="shared" si="5357"/>
        <v>0.46593146951268899</v>
      </c>
      <c r="G5077" s="34">
        <v>0</v>
      </c>
      <c r="H5077" s="34">
        <f t="shared" si="5317"/>
        <v>1</v>
      </c>
      <c r="I5077" s="34">
        <f t="shared" si="5358"/>
        <v>6192.2292298236371</v>
      </c>
      <c r="J5077" s="34">
        <f t="shared" si="5318"/>
        <v>27969.439717739937</v>
      </c>
      <c r="K5077" s="34">
        <f t="shared" si="5319"/>
        <v>24719.950674008367</v>
      </c>
      <c r="L5077" s="36">
        <f t="shared" si="5370"/>
        <v>3359.8752819627184</v>
      </c>
      <c r="M5077" s="34">
        <f t="shared" si="5320"/>
        <v>38.195869775056082</v>
      </c>
      <c r="N5077" s="34">
        <f t="shared" si="5359"/>
        <v>172.52544075641447</v>
      </c>
      <c r="O5077" s="34">
        <f t="shared" si="5321"/>
        <v>11.148808202499623</v>
      </c>
      <c r="P5077">
        <f t="shared" si="5374"/>
        <v>107.02458600834768</v>
      </c>
      <c r="Q5077" s="36">
        <f t="shared" si="5322"/>
        <v>170.47548482576951</v>
      </c>
      <c r="R5077" s="34">
        <f t="shared" si="5323"/>
        <v>110.00865248272366</v>
      </c>
      <c r="S5077" s="34">
        <f t="shared" si="5324"/>
        <v>5.1278259488295674</v>
      </c>
      <c r="T5077" s="36">
        <f t="shared" si="5360"/>
        <v>4.3462548197636163E-14</v>
      </c>
      <c r="U5077" s="36">
        <f t="shared" si="5325"/>
        <v>2086.3646920159044</v>
      </c>
      <c r="V5077" s="36">
        <f t="shared" si="5326"/>
        <v>9.8254918638593217E-4</v>
      </c>
      <c r="W5077" s="68">
        <f t="shared" si="5327"/>
        <v>9.5996436627506245</v>
      </c>
      <c r="X5077">
        <f t="shared" si="5328"/>
        <v>13.921726987233059</v>
      </c>
      <c r="Y5077">
        <f t="shared" si="5329"/>
        <v>1.8307379300092574E-2</v>
      </c>
      <c r="Z5077" s="34">
        <f t="shared" si="5330"/>
        <v>2.1362371768954423E-3</v>
      </c>
      <c r="AA5077" s="36">
        <f t="shared" si="5331"/>
        <v>1.0235267275581336E-4</v>
      </c>
      <c r="AB5077" s="34">
        <f t="shared" si="5332"/>
        <v>2.3425170561219952E-4</v>
      </c>
      <c r="AC5077" s="36">
        <f t="shared" si="5333"/>
        <v>7.1487190469859144E-2</v>
      </c>
      <c r="AD5077" s="34">
        <f t="shared" si="5334"/>
        <v>0</v>
      </c>
      <c r="AE5077">
        <f t="shared" si="5361"/>
        <v>305.17255053931262</v>
      </c>
      <c r="AF5077" s="36">
        <f t="shared" si="5375"/>
        <v>0</v>
      </c>
      <c r="AG5077" s="34">
        <f t="shared" si="5335"/>
        <v>58.251585678122403</v>
      </c>
      <c r="AH5077">
        <f t="shared" si="5371"/>
        <v>8.8420139640490447E-2</v>
      </c>
      <c r="AI5077" s="29">
        <f t="shared" si="5362"/>
        <v>58.251585678122403</v>
      </c>
      <c r="AJ5077">
        <f t="shared" si="5363"/>
        <v>0</v>
      </c>
      <c r="AK5077" s="36">
        <f t="shared" si="5376"/>
        <v>8.5273335333703427E-5</v>
      </c>
      <c r="AL5077" s="36">
        <f t="shared" si="5364"/>
        <v>-4.0549412483655549E-4</v>
      </c>
      <c r="AM5077" s="36">
        <f t="shared" si="5365"/>
        <v>-3.0575932755275536E-5</v>
      </c>
      <c r="AN5077" s="37">
        <f t="shared" si="5377"/>
        <v>-8.9722204135548179E-5</v>
      </c>
      <c r="AO5077" s="36">
        <f t="shared" si="5378"/>
        <v>1.8706749577197881E-2</v>
      </c>
      <c r="AP5077" s="36">
        <f t="shared" si="5379"/>
        <v>5.9873380550292989E-3</v>
      </c>
      <c r="AQ5077" s="74">
        <f t="shared" si="5336"/>
        <v>-0.25091759490706572</v>
      </c>
      <c r="AR5077" s="73">
        <f t="shared" si="5337"/>
        <v>-9.4215853813897152E-5</v>
      </c>
      <c r="AS5077" s="72">
        <f t="shared" si="5380"/>
        <v>6.5462863349945218E-6</v>
      </c>
      <c r="AT5077" s="37">
        <f t="shared" si="5338"/>
        <v>-523.50561061965288</v>
      </c>
      <c r="AU5077" s="37">
        <f t="shared" si="5339"/>
        <v>0.22869158464913666</v>
      </c>
      <c r="AV5077" s="34">
        <f t="shared" si="5340"/>
        <v>1.2145065157515642E-5</v>
      </c>
      <c r="AW5077" s="34">
        <f t="shared" si="5341"/>
        <v>0.90277099805557182</v>
      </c>
      <c r="AX5077" s="37">
        <f t="shared" si="5342"/>
        <v>2.7510215315755264</v>
      </c>
      <c r="AY5077" s="7">
        <f t="shared" si="5343"/>
        <v>13.25344833744688</v>
      </c>
      <c r="AZ5077" s="37">
        <f t="shared" si="5344"/>
        <v>12.350665194326151</v>
      </c>
      <c r="BA5077" s="2">
        <f>BE5077*'mass balance'!$B$17+BF5077*'mass balance'!$C$17+BG5077*'mass balance'!$D$17+BH5077*'mass balance'!$E$17</f>
        <v>2.068353776078373E-4</v>
      </c>
      <c r="BB5077" s="2">
        <f>BE5077*'mass balance'!$B$18+BF5077*'mass balance'!$C$18+BG5077*'mass balance'!$D$18+BH5077*'mass balance'!$E$18</f>
        <v>2.1001746034026561E-4</v>
      </c>
      <c r="BC5077" s="2">
        <f>BE5077*'mass balance'!$B$19+BF5077*'mass balance'!$C$19+BG5077*'mass balance'!$D$19+BH5077*'mass balance'!$E$19</f>
        <v>-2.6252182542533197E-4</v>
      </c>
      <c r="BD5077" s="2">
        <f>BE5077*'mass balance'!$B$20+BF5077*'mass balance'!$C$20+BG5077*'mass balance'!$D$20+BH5077*'mass balance'!$E$20</f>
        <v>9.5462481972848E-6</v>
      </c>
      <c r="BE5077" s="2">
        <f>N5077*'mass balance'!$H$11+R5077*'mass balance'!$I$11+S5077*'mass balance'!$J$11</f>
        <v>-4.1077485894384393E-4</v>
      </c>
      <c r="BF5077" s="2">
        <f>N5077*'mass balance'!$H$12+R5077*'mass balance'!$I$12+S5077*'mass balance'!$J$12</f>
        <v>1.2333253385597537E-5</v>
      </c>
      <c r="BG5077" s="2">
        <f>N5077*'mass balance'!$H$13+R5077*'mass balance'!$I$13+S5077*'mass balance'!$J$13</f>
        <v>9.8946486767002137E-5</v>
      </c>
      <c r="BH5077" s="2">
        <f>N5077*'mass balance'!$H$14+R5077*'mass balance'!$I$14+S5077*'mass balance'!$J$14</f>
        <v>4.4928500196982928E-5</v>
      </c>
      <c r="BI5077" s="36">
        <f t="shared" si="5345"/>
        <v>6.851681337565462E-17</v>
      </c>
      <c r="BJ5077" s="36">
        <f t="shared" si="5346"/>
        <v>4.1336370891254272E-19</v>
      </c>
      <c r="BK5077" s="36">
        <f t="shared" si="5347"/>
        <v>1.670925075120957E-15</v>
      </c>
      <c r="BL5077" s="36">
        <f t="shared" si="5348"/>
        <v>1.380509569641651E-15</v>
      </c>
      <c r="BM5077" s="36">
        <f t="shared" si="5381"/>
        <v>2.8374003107096316E-12</v>
      </c>
      <c r="BN5077" s="36">
        <f t="shared" ca="1" si="5349"/>
        <v>0.82584516163041233</v>
      </c>
      <c r="BO5077" s="36">
        <f t="shared" ca="1" si="5366"/>
        <v>1</v>
      </c>
      <c r="BP5077" s="36">
        <f t="shared" si="5382"/>
        <v>-2.8374002982754377E-12</v>
      </c>
      <c r="BQ5077" s="36">
        <f t="shared" si="5383"/>
        <v>0.99999999561775121</v>
      </c>
      <c r="BR5077" s="2">
        <f t="shared" si="5372"/>
        <v>-5</v>
      </c>
      <c r="BS5077">
        <v>0</v>
      </c>
      <c r="BT5077" s="37">
        <f t="shared" si="5367"/>
        <v>0.26317812998889528</v>
      </c>
      <c r="BU5077" s="34">
        <f t="shared" si="5350"/>
        <v>-5</v>
      </c>
      <c r="BV5077" s="34">
        <f t="shared" si="5351"/>
        <v>-5</v>
      </c>
      <c r="BW5077" s="34">
        <f t="shared" si="5352"/>
        <v>-5</v>
      </c>
      <c r="BX5077" s="34">
        <f t="shared" si="5353"/>
        <v>-5</v>
      </c>
      <c r="BY5077" s="34">
        <f t="shared" si="5354"/>
        <v>7.5151596086296069</v>
      </c>
      <c r="BZ5077" s="36">
        <f t="shared" si="5368"/>
        <v>2.6252182542533197E-4</v>
      </c>
      <c r="CA5077" s="34">
        <f t="shared" si="5369"/>
        <v>2.1308822306170063E-2</v>
      </c>
    </row>
    <row r="5078" spans="1:79" ht="13.2" x14ac:dyDescent="0.25">
      <c r="A5078" s="75">
        <f t="shared" si="5355"/>
        <v>13.819178082190357</v>
      </c>
      <c r="B5078" s="34">
        <f t="shared" si="5373"/>
        <v>5043.9999999994798</v>
      </c>
      <c r="C5078">
        <f t="shared" si="5356"/>
        <v>15</v>
      </c>
      <c r="D5078" s="35">
        <f t="shared" si="5316"/>
        <v>3000</v>
      </c>
      <c r="E5078" s="27">
        <v>0</v>
      </c>
      <c r="F5078" s="64">
        <f t="shared" si="5357"/>
        <v>0.46593146951268899</v>
      </c>
      <c r="G5078" s="34">
        <v>0</v>
      </c>
      <c r="H5078" s="34">
        <f t="shared" si="5317"/>
        <v>1</v>
      </c>
      <c r="I5078" s="34">
        <f t="shared" si="5358"/>
        <v>6192.2292298236371</v>
      </c>
      <c r="J5078" s="34">
        <f t="shared" si="5318"/>
        <v>27971.348183125163</v>
      </c>
      <c r="K5078" s="34">
        <f t="shared" si="5319"/>
        <v>24721.637413916706</v>
      </c>
      <c r="L5078" s="36">
        <f t="shared" si="5370"/>
        <v>3360.2191741779534</v>
      </c>
      <c r="M5078" s="34">
        <f t="shared" si="5320"/>
        <v>38.195869775056082</v>
      </c>
      <c r="N5078" s="34">
        <f t="shared" si="5359"/>
        <v>172.53721284892248</v>
      </c>
      <c r="O5078" s="34">
        <f t="shared" si="5321"/>
        <v>11.148808202499623</v>
      </c>
      <c r="P5078">
        <f t="shared" si="5374"/>
        <v>107.03554026077623</v>
      </c>
      <c r="Q5078" s="36">
        <f t="shared" si="5322"/>
        <v>170.48827284450428</v>
      </c>
      <c r="R5078" s="34">
        <f t="shared" si="5323"/>
        <v>110.01982548700069</v>
      </c>
      <c r="S5078" s="34">
        <f t="shared" si="5324"/>
        <v>5.1252846781662527</v>
      </c>
      <c r="T5078" s="36">
        <f t="shared" si="5360"/>
        <v>4.3461065462818662E-14</v>
      </c>
      <c r="U5078" s="36">
        <f t="shared" si="5325"/>
        <v>2086.3646920159044</v>
      </c>
      <c r="V5078" s="36">
        <f t="shared" si="5326"/>
        <v>9.8206225031448498E-4</v>
      </c>
      <c r="W5078" s="68">
        <f t="shared" si="5327"/>
        <v>9.6006262119370103</v>
      </c>
      <c r="X5078">
        <f t="shared" si="5328"/>
        <v>13.922201946351155</v>
      </c>
      <c r="Y5078">
        <f t="shared" si="5329"/>
        <v>1.8307379300092574E-2</v>
      </c>
      <c r="Z5078" s="34">
        <f t="shared" si="5330"/>
        <v>2.1362371768954423E-3</v>
      </c>
      <c r="AA5078" s="36">
        <f t="shared" si="5331"/>
        <v>1.0229147855932883E-4</v>
      </c>
      <c r="AB5078" s="34">
        <f t="shared" si="5332"/>
        <v>2.3425170561219952E-4</v>
      </c>
      <c r="AC5078" s="36">
        <f t="shared" si="5333"/>
        <v>7.1487190469859144E-2</v>
      </c>
      <c r="AD5078" s="34">
        <f t="shared" si="5334"/>
        <v>0</v>
      </c>
      <c r="AE5078">
        <f t="shared" si="5361"/>
        <v>305.17255053931262</v>
      </c>
      <c r="AF5078" s="36">
        <f t="shared" si="5375"/>
        <v>0</v>
      </c>
      <c r="AG5078" s="34">
        <f t="shared" si="5335"/>
        <v>58.255960715091938</v>
      </c>
      <c r="AH5078">
        <f t="shared" si="5371"/>
        <v>8.837416962800404E-2</v>
      </c>
      <c r="AI5078" s="29">
        <f t="shared" si="5362"/>
        <v>58.255960715091938</v>
      </c>
      <c r="AJ5078">
        <f t="shared" si="5363"/>
        <v>58.255960715091938</v>
      </c>
      <c r="AK5078" s="36">
        <f t="shared" si="5376"/>
        <v>9.4215853813897152E-5</v>
      </c>
      <c r="AL5078" s="36">
        <f t="shared" si="5364"/>
        <v>-4.4542656935293412E-4</v>
      </c>
      <c r="AM5078" s="36">
        <f t="shared" si="5365"/>
        <v>-3.3635672058277931E-5</v>
      </c>
      <c r="AN5078" s="37">
        <f t="shared" si="5377"/>
        <v>-4.4488688018447524E-6</v>
      </c>
      <c r="AO5078" s="36">
        <f t="shared" si="5378"/>
        <v>1.8301255452361324E-2</v>
      </c>
      <c r="AP5078" s="36">
        <f t="shared" si="5379"/>
        <v>5.9567621222740234E-3</v>
      </c>
      <c r="AQ5078" s="74">
        <f t="shared" si="5336"/>
        <v>-1.3287189501455772E-2</v>
      </c>
      <c r="AR5078" s="73">
        <f t="shared" si="5337"/>
        <v>-4.475501147922472E-6</v>
      </c>
      <c r="AS5078" s="72">
        <f t="shared" si="5380"/>
        <v>6.1297484018570488E-6</v>
      </c>
      <c r="AT5078" s="37">
        <f t="shared" si="5338"/>
        <v>-27.721923031961797</v>
      </c>
      <c r="AU5078" s="37">
        <f t="shared" si="5339"/>
        <v>0.2275237103033653</v>
      </c>
      <c r="AV5078" s="34">
        <f t="shared" si="5340"/>
        <v>8.0139632399126807E-3</v>
      </c>
      <c r="AW5078" s="34">
        <f t="shared" si="5341"/>
        <v>0.90286339908010926</v>
      </c>
      <c r="AX5078" s="37">
        <f t="shared" si="5342"/>
        <v>2.7513031059820916</v>
      </c>
      <c r="AY5078" s="7">
        <f t="shared" si="5343"/>
        <v>13.262806680239123</v>
      </c>
      <c r="AZ5078" s="37">
        <f t="shared" si="5344"/>
        <v>12.351929317919101</v>
      </c>
      <c r="BA5078" s="2">
        <f>BE5078*'mass balance'!$B$17+BF5078*'mass balance'!$C$17+BG5078*'mass balance'!$D$17+BH5078*'mass balance'!$E$17</f>
        <v>2.0685622708824987E-4</v>
      </c>
      <c r="BB5078" s="2">
        <f>BE5078*'mass balance'!$B$18+BF5078*'mass balance'!$C$18+BG5078*'mass balance'!$D$18+BH5078*'mass balance'!$E$18</f>
        <v>2.1003863058191525E-4</v>
      </c>
      <c r="BC5078" s="2">
        <f>BE5078*'mass balance'!$B$19+BF5078*'mass balance'!$C$19+BG5078*'mass balance'!$D$19+BH5078*'mass balance'!$E$19</f>
        <v>-2.6254828822739408E-4</v>
      </c>
      <c r="BD5078" s="2">
        <f>BE5078*'mass balance'!$B$20+BF5078*'mass balance'!$C$20+BG5078*'mass balance'!$D$20+BH5078*'mass balance'!$E$20</f>
        <v>9.5472104809961477E-6</v>
      </c>
      <c r="BE5078" s="2">
        <f>N5078*'mass balance'!$H$11+R5078*'mass balance'!$I$11+S5078*'mass balance'!$J$11</f>
        <v>-4.1080288773552966E-4</v>
      </c>
      <c r="BF5078" s="2">
        <f>N5078*'mass balance'!$H$12+R5078*'mass balance'!$I$12+S5078*'mass balance'!$J$12</f>
        <v>1.2327141217336601E-5</v>
      </c>
      <c r="BG5078" s="2">
        <f>N5078*'mass balance'!$H$13+R5078*'mass balance'!$I$13+S5078*'mass balance'!$J$13</f>
        <v>9.8951901178888886E-5</v>
      </c>
      <c r="BH5078" s="2">
        <f>N5078*'mass balance'!$H$14+R5078*'mass balance'!$I$14+S5078*'mass balance'!$J$14</f>
        <v>4.4931565846073557E-5</v>
      </c>
      <c r="BI5078" s="36">
        <f t="shared" si="5345"/>
        <v>6.851681337565462E-17</v>
      </c>
      <c r="BJ5078" s="36">
        <f t="shared" si="5346"/>
        <v>4.1340811845495139E-19</v>
      </c>
      <c r="BK5078" s="36">
        <f t="shared" si="5347"/>
        <v>1.6713384388298695E-15</v>
      </c>
      <c r="BL5078" s="36">
        <f t="shared" si="5348"/>
        <v>1.3809553514176384E-15</v>
      </c>
      <c r="BM5078" s="36">
        <f t="shared" si="5381"/>
        <v>2.8387808202792732E-12</v>
      </c>
      <c r="BN5078" s="36">
        <f t="shared" ca="1" si="5349"/>
        <v>0.35293566849418845</v>
      </c>
      <c r="BO5078" s="36">
        <f t="shared" ca="1" si="5366"/>
        <v>1</v>
      </c>
      <c r="BP5078" s="36">
        <f t="shared" si="5382"/>
        <v>-2.8387808078309748E-12</v>
      </c>
      <c r="BQ5078" s="36">
        <f t="shared" si="5383"/>
        <v>0.99999999561491382</v>
      </c>
      <c r="BR5078" s="2">
        <f t="shared" si="5372"/>
        <v>-5</v>
      </c>
      <c r="BS5078">
        <v>0</v>
      </c>
      <c r="BT5078" s="37">
        <f t="shared" si="5367"/>
        <v>0.26320465894796258</v>
      </c>
      <c r="BU5078" s="34">
        <f t="shared" si="5350"/>
        <v>-5</v>
      </c>
      <c r="BV5078" s="34">
        <f t="shared" si="5351"/>
        <v>-5</v>
      </c>
      <c r="BW5078" s="34">
        <f t="shared" si="5352"/>
        <v>-5</v>
      </c>
      <c r="BX5078" s="34">
        <f t="shared" si="5353"/>
        <v>-5</v>
      </c>
      <c r="BY5078" s="34">
        <f t="shared" si="5354"/>
        <v>7.5156723976637201</v>
      </c>
      <c r="BZ5078" s="36">
        <f t="shared" si="5368"/>
        <v>2.6254828822739408E-4</v>
      </c>
      <c r="CA5078" s="34">
        <f t="shared" si="5369"/>
        <v>2.1308789272792245E-2</v>
      </c>
    </row>
    <row r="5079" spans="1:79" ht="13.2" x14ac:dyDescent="0.25">
      <c r="A5079" s="75">
        <f t="shared" si="5355"/>
        <v>13.821917808217753</v>
      </c>
      <c r="B5079" s="34">
        <f t="shared" si="5373"/>
        <v>5044.9999999994798</v>
      </c>
      <c r="C5079">
        <f t="shared" si="5356"/>
        <v>15</v>
      </c>
      <c r="D5079" s="35">
        <f t="shared" si="5316"/>
        <v>3000</v>
      </c>
      <c r="E5079" s="27">
        <v>0</v>
      </c>
      <c r="F5079" s="64">
        <f t="shared" si="5357"/>
        <v>0.46593146951268899</v>
      </c>
      <c r="G5079" s="34">
        <v>0</v>
      </c>
      <c r="H5079" s="34">
        <f t="shared" si="5317"/>
        <v>1</v>
      </c>
      <c r="I5079" s="34">
        <f t="shared" si="5358"/>
        <v>6192.2292298236371</v>
      </c>
      <c r="J5079" s="34">
        <f t="shared" si="5318"/>
        <v>27973.255637648665</v>
      </c>
      <c r="K5079" s="34">
        <f t="shared" si="5319"/>
        <v>24723.323260405221</v>
      </c>
      <c r="L5079" s="36">
        <f t="shared" si="5370"/>
        <v>3360.5628959655633</v>
      </c>
      <c r="M5079" s="34">
        <f t="shared" si="5320"/>
        <v>38.195869775056082</v>
      </c>
      <c r="N5079" s="34">
        <f t="shared" si="5359"/>
        <v>172.54897870607627</v>
      </c>
      <c r="O5079" s="34">
        <f t="shared" si="5321"/>
        <v>11.148808202499623</v>
      </c>
      <c r="P5079">
        <f t="shared" si="5374"/>
        <v>107.04648908444788</v>
      </c>
      <c r="Q5079" s="36">
        <f t="shared" si="5322"/>
        <v>170.50105420796999</v>
      </c>
      <c r="R5079" s="34">
        <f t="shared" si="5323"/>
        <v>110.03099294867579</v>
      </c>
      <c r="S5079" s="34">
        <f t="shared" si="5324"/>
        <v>5.1227444578914145</v>
      </c>
      <c r="T5079" s="36">
        <f t="shared" si="5360"/>
        <v>4.3459583664985722E-14</v>
      </c>
      <c r="U5079" s="36">
        <f t="shared" si="5325"/>
        <v>2086.3646920159044</v>
      </c>
      <c r="V5079" s="36">
        <f t="shared" si="5326"/>
        <v>9.8157551550928407E-4</v>
      </c>
      <c r="W5079" s="68">
        <f t="shared" si="5327"/>
        <v>9.6016082741873241</v>
      </c>
      <c r="X5079">
        <f t="shared" si="5328"/>
        <v>13.922676637706529</v>
      </c>
      <c r="Y5079">
        <f t="shared" si="5329"/>
        <v>1.8307379300092574E-2</v>
      </c>
      <c r="Z5079" s="34">
        <f t="shared" si="5330"/>
        <v>2.1362371768954423E-3</v>
      </c>
      <c r="AA5079" s="36">
        <f t="shared" si="5331"/>
        <v>1.022303230332904E-4</v>
      </c>
      <c r="AB5079" s="34">
        <f t="shared" si="5332"/>
        <v>2.3425170561219952E-4</v>
      </c>
      <c r="AC5079" s="36">
        <f t="shared" si="5333"/>
        <v>7.1487190469859144E-2</v>
      </c>
      <c r="AD5079" s="34">
        <f t="shared" si="5334"/>
        <v>0</v>
      </c>
      <c r="AE5079">
        <f t="shared" si="5361"/>
        <v>305.17255053931262</v>
      </c>
      <c r="AF5079" s="36">
        <f t="shared" si="5375"/>
        <v>0</v>
      </c>
      <c r="AG5079" s="34">
        <f t="shared" si="5335"/>
        <v>58.260333475160827</v>
      </c>
      <c r="AH5079">
        <f t="shared" si="5371"/>
        <v>8.8328221215490998E-2</v>
      </c>
      <c r="AI5079" s="29">
        <f t="shared" si="5362"/>
        <v>58.260333475160827</v>
      </c>
      <c r="AJ5079">
        <f t="shared" si="5363"/>
        <v>0</v>
      </c>
      <c r="AK5079" s="36">
        <f t="shared" si="5376"/>
        <v>4.475501147922472E-6</v>
      </c>
      <c r="AL5079" s="36">
        <f t="shared" si="5364"/>
        <v>-3.4477766089993609E-5</v>
      </c>
      <c r="AM5079" s="36">
        <f t="shared" si="5365"/>
        <v>-2.9265401397960715E-6</v>
      </c>
      <c r="AN5079" s="37">
        <f t="shared" si="5377"/>
        <v>8.97669850120524E-5</v>
      </c>
      <c r="AO5079" s="36">
        <f t="shared" si="5378"/>
        <v>1.7855828883008389E-2</v>
      </c>
      <c r="AP5079" s="36">
        <f t="shared" si="5379"/>
        <v>5.9231264502157457E-3</v>
      </c>
      <c r="AQ5079" s="74">
        <f t="shared" si="5336"/>
        <v>0.28867074458607783</v>
      </c>
      <c r="AR5079" s="73">
        <f t="shared" si="5337"/>
        <v>8.5720843551760195E-5</v>
      </c>
      <c r="AS5079" s="72">
        <f t="shared" si="5380"/>
        <v>5.6929850844352835E-6</v>
      </c>
      <c r="AT5079" s="37">
        <f t="shared" si="5338"/>
        <v>602.27244912233562</v>
      </c>
      <c r="AU5079" s="37">
        <f t="shared" si="5339"/>
        <v>0.22623896655363082</v>
      </c>
      <c r="AV5079" s="34">
        <f t="shared" si="5340"/>
        <v>1.2132439580748475E-5</v>
      </c>
      <c r="AW5079" s="34">
        <f t="shared" si="5341"/>
        <v>0.90295575431213826</v>
      </c>
      <c r="AX5079" s="37">
        <f t="shared" si="5342"/>
        <v>2.751584540844767</v>
      </c>
      <c r="AY5079" s="7">
        <f t="shared" si="5343"/>
        <v>13.256160701783811</v>
      </c>
      <c r="AZ5079" s="37">
        <f t="shared" si="5344"/>
        <v>12.353192815032092</v>
      </c>
      <c r="BA5079" s="2">
        <f>BE5079*'mass balance'!$B$17+BF5079*'mass balance'!$C$17+BG5079*'mass balance'!$D$17+BH5079*'mass balance'!$E$17</f>
        <v>2.068770662147874E-4</v>
      </c>
      <c r="BB5079" s="2">
        <f>BE5079*'mass balance'!$B$18+BF5079*'mass balance'!$C$18+BG5079*'mass balance'!$D$18+BH5079*'mass balance'!$E$18</f>
        <v>2.1005979031039955E-4</v>
      </c>
      <c r="BC5079" s="2">
        <f>BE5079*'mass balance'!$B$19+BF5079*'mass balance'!$C$19+BG5079*'mass balance'!$D$19+BH5079*'mass balance'!$E$19</f>
        <v>-2.6257473788799941E-4</v>
      </c>
      <c r="BD5079" s="2">
        <f>BE5079*'mass balance'!$B$20+BF5079*'mass balance'!$C$20+BG5079*'mass balance'!$D$20+BH5079*'mass balance'!$E$20</f>
        <v>9.54817228683634E-6</v>
      </c>
      <c r="BE5079" s="2">
        <f>N5079*'mass balance'!$H$11+R5079*'mass balance'!$I$11+S5079*'mass balance'!$J$11</f>
        <v>-4.1083090168113394E-4</v>
      </c>
      <c r="BF5079" s="2">
        <f>N5079*'mass balance'!$H$12+R5079*'mass balance'!$I$12+S5079*'mass balance'!$J$12</f>
        <v>1.2321031575430372E-5</v>
      </c>
      <c r="BG5079" s="2">
        <f>N5079*'mass balance'!$H$13+R5079*'mass balance'!$I$13+S5079*'mass balance'!$J$13</f>
        <v>9.8957312585360436E-5</v>
      </c>
      <c r="BH5079" s="2">
        <f>N5079*'mass balance'!$H$14+R5079*'mass balance'!$I$14+S5079*'mass balance'!$J$14</f>
        <v>4.4934629871374019E-5</v>
      </c>
      <c r="BI5079" s="36">
        <f t="shared" si="5345"/>
        <v>6.851681337565462E-17</v>
      </c>
      <c r="BJ5079" s="36">
        <f t="shared" si="5346"/>
        <v>4.1345251950465E-19</v>
      </c>
      <c r="BK5079" s="36">
        <f t="shared" si="5347"/>
        <v>1.6717518469483246E-15</v>
      </c>
      <c r="BL5079" s="36">
        <f t="shared" si="5348"/>
        <v>1.3814011911587954E-15</v>
      </c>
      <c r="BM5079" s="36">
        <f t="shared" si="5381"/>
        <v>2.840161775630691E-12</v>
      </c>
      <c r="BN5079" s="36">
        <f t="shared" ca="1" si="5349"/>
        <v>0.44996627665440359</v>
      </c>
      <c r="BO5079" s="36">
        <f t="shared" ca="1" si="5366"/>
        <v>1</v>
      </c>
      <c r="BP5079" s="36">
        <f t="shared" si="5382"/>
        <v>-2.8401617631682744E-12</v>
      </c>
      <c r="BQ5079" s="36">
        <f t="shared" si="5383"/>
        <v>0.99999999561207509</v>
      </c>
      <c r="BR5079" s="2">
        <f t="shared" si="5372"/>
        <v>-5</v>
      </c>
      <c r="BS5079">
        <v>0</v>
      </c>
      <c r="BT5079" s="37">
        <f t="shared" si="5367"/>
        <v>0.2632311747327194</v>
      </c>
      <c r="BU5079" s="34">
        <f t="shared" si="5350"/>
        <v>-5</v>
      </c>
      <c r="BV5079" s="34">
        <f t="shared" si="5351"/>
        <v>-5</v>
      </c>
      <c r="BW5079" s="34">
        <f t="shared" si="5352"/>
        <v>-5</v>
      </c>
      <c r="BX5079" s="34">
        <f t="shared" si="5353"/>
        <v>-5</v>
      </c>
      <c r="BY5079" s="34">
        <f t="shared" si="5354"/>
        <v>7.5161849150875568</v>
      </c>
      <c r="BZ5079" s="36">
        <f t="shared" si="5368"/>
        <v>2.6257473788799941E-4</v>
      </c>
      <c r="CA5079" s="34">
        <f t="shared" si="5369"/>
        <v>2.1308756260357584E-2</v>
      </c>
    </row>
    <row r="5080" spans="1:79" ht="13.2" x14ac:dyDescent="0.25">
      <c r="A5080" s="75">
        <f t="shared" si="5355"/>
        <v>13.82465753424515</v>
      </c>
      <c r="B5080" s="34">
        <f t="shared" si="5373"/>
        <v>5045.9999999994798</v>
      </c>
      <c r="C5080">
        <f t="shared" si="5356"/>
        <v>15</v>
      </c>
      <c r="D5080" s="35">
        <f t="shared" si="5316"/>
        <v>3000</v>
      </c>
      <c r="E5080" s="27">
        <v>0</v>
      </c>
      <c r="F5080" s="64">
        <f t="shared" si="5357"/>
        <v>0.46593146951268899</v>
      </c>
      <c r="G5080" s="34">
        <v>0</v>
      </c>
      <c r="H5080" s="34">
        <f t="shared" si="5317"/>
        <v>1</v>
      </c>
      <c r="I5080" s="34">
        <f t="shared" si="5358"/>
        <v>6192.2292298236371</v>
      </c>
      <c r="J5080" s="34">
        <f t="shared" si="5318"/>
        <v>27975.162081806935</v>
      </c>
      <c r="K5080" s="34">
        <f t="shared" si="5319"/>
        <v>24725.008213912719</v>
      </c>
      <c r="L5080" s="36">
        <f t="shared" si="5370"/>
        <v>3360.9064473959916</v>
      </c>
      <c r="M5080" s="34">
        <f t="shared" si="5320"/>
        <v>38.195869775056082</v>
      </c>
      <c r="N5080" s="34">
        <f t="shared" si="5359"/>
        <v>172.56073833093834</v>
      </c>
      <c r="O5080" s="34">
        <f t="shared" si="5321"/>
        <v>11.148808202499623</v>
      </c>
      <c r="P5080">
        <f t="shared" si="5374"/>
        <v>107.05743248160657</v>
      </c>
      <c r="Q5080" s="36">
        <f t="shared" si="5322"/>
        <v>170.51382891930174</v>
      </c>
      <c r="R5080" s="34">
        <f t="shared" si="5323"/>
        <v>110.0421548700465</v>
      </c>
      <c r="S5080" s="34">
        <f t="shared" si="5324"/>
        <v>5.1202052878236657</v>
      </c>
      <c r="T5080" s="36">
        <f t="shared" si="5360"/>
        <v>4.345810280348489E-14</v>
      </c>
      <c r="U5080" s="36">
        <f t="shared" si="5325"/>
        <v>2086.3646920159044</v>
      </c>
      <c r="V5080" s="36">
        <f t="shared" si="5326"/>
        <v>9.8108898193559032E-4</v>
      </c>
      <c r="W5080" s="68">
        <f t="shared" si="5327"/>
        <v>9.6025898497028326</v>
      </c>
      <c r="X5080">
        <f t="shared" si="5328"/>
        <v>13.923151061450117</v>
      </c>
      <c r="Y5080">
        <f t="shared" si="5329"/>
        <v>1.8307379300092574E-2</v>
      </c>
      <c r="Z5080" s="34">
        <f t="shared" si="5330"/>
        <v>2.1362371768954423E-3</v>
      </c>
      <c r="AA5080" s="36">
        <f t="shared" si="5331"/>
        <v>1.0216920615077106E-4</v>
      </c>
      <c r="AB5080" s="34">
        <f t="shared" si="5332"/>
        <v>2.3425170561219952E-4</v>
      </c>
      <c r="AC5080" s="36">
        <f t="shared" si="5333"/>
        <v>7.1487190469859144E-2</v>
      </c>
      <c r="AD5080" s="34">
        <f t="shared" si="5334"/>
        <v>0</v>
      </c>
      <c r="AE5080">
        <f t="shared" si="5361"/>
        <v>305.17255053931262</v>
      </c>
      <c r="AF5080" s="36">
        <f t="shared" si="5375"/>
        <v>0</v>
      </c>
      <c r="AG5080" s="34">
        <f t="shared" si="5335"/>
        <v>58.26470395940165</v>
      </c>
      <c r="AH5080">
        <f t="shared" si="5371"/>
        <v>8.8282294395540362E-2</v>
      </c>
      <c r="AI5080" s="29">
        <f t="shared" si="5362"/>
        <v>58.26470395940165</v>
      </c>
      <c r="AJ5080">
        <f t="shared" si="5363"/>
        <v>58.26470395940165</v>
      </c>
      <c r="AK5080" s="36">
        <f t="shared" si="5376"/>
        <v>-8.5720843551760195E-5</v>
      </c>
      <c r="AL5080" s="36">
        <f t="shared" si="5364"/>
        <v>4.1879364690282323E-4</v>
      </c>
      <c r="AM5080" s="36">
        <f t="shared" si="5365"/>
        <v>2.7939312522408426E-5</v>
      </c>
      <c r="AN5080" s="37">
        <f t="shared" si="5377"/>
        <v>9.4242486159974877E-5</v>
      </c>
      <c r="AO5080" s="36">
        <f t="shared" si="5378"/>
        <v>1.7821351116918394E-2</v>
      </c>
      <c r="AP5080" s="36">
        <f t="shared" si="5379"/>
        <v>5.9201999100759496E-3</v>
      </c>
      <c r="AQ5080" s="74">
        <f t="shared" si="5336"/>
        <v>0.30482531671008528</v>
      </c>
      <c r="AR5080" s="73">
        <f t="shared" si="5337"/>
        <v>8.9813698421101174E-5</v>
      </c>
      <c r="AS5080" s="72">
        <f t="shared" si="5380"/>
        <v>5.6600710168549511E-6</v>
      </c>
      <c r="AT5080" s="37">
        <f t="shared" si="5338"/>
        <v>635.97677801648922</v>
      </c>
      <c r="AU5080" s="37">
        <f t="shared" si="5339"/>
        <v>0.22612718480755969</v>
      </c>
      <c r="AV5080" s="34">
        <f t="shared" si="5340"/>
        <v>8.015151560148006E-3</v>
      </c>
      <c r="AW5080" s="34">
        <f t="shared" si="5341"/>
        <v>0.90304806377058633</v>
      </c>
      <c r="AX5080" s="37">
        <f t="shared" si="5342"/>
        <v>2.7518658362212314</v>
      </c>
      <c r="AY5080" s="7">
        <f t="shared" si="5343"/>
        <v>13.265518901254799</v>
      </c>
      <c r="AZ5080" s="37">
        <f t="shared" si="5344"/>
        <v>12.354455685924064</v>
      </c>
      <c r="BA5080" s="2">
        <f>BE5080*'mass balance'!$B$17+BF5080*'mass balance'!$C$17+BG5080*'mass balance'!$D$17+BH5080*'mass balance'!$E$17</f>
        <v>2.0689789499175496E-4</v>
      </c>
      <c r="BB5080" s="2">
        <f>BE5080*'mass balance'!$B$18+BF5080*'mass balance'!$C$18+BG5080*'mass balance'!$D$18+BH5080*'mass balance'!$E$18</f>
        <v>2.1008093953008968E-4</v>
      </c>
      <c r="BC5080" s="2">
        <f>BE5080*'mass balance'!$B$19+BF5080*'mass balance'!$C$19+BG5080*'mass balance'!$D$19+BH5080*'mass balance'!$E$19</f>
        <v>-2.6260117441261207E-4</v>
      </c>
      <c r="BD5080" s="2">
        <f>BE5080*'mass balance'!$B$20+BF5080*'mass balance'!$C$20+BG5080*'mass balance'!$D$20+BH5080*'mass balance'!$E$20</f>
        <v>9.5491336150040753E-6</v>
      </c>
      <c r="BE5080" s="2">
        <f>N5080*'mass balance'!$H$11+R5080*'mass balance'!$I$11+S5080*'mass balance'!$J$11</f>
        <v>-4.1085890078794836E-4</v>
      </c>
      <c r="BF5080" s="2">
        <f>N5080*'mass balance'!$H$12+R5080*'mass balance'!$I$12+S5080*'mass balance'!$J$12</f>
        <v>1.2314924459442589E-5</v>
      </c>
      <c r="BG5080" s="2">
        <f>N5080*'mass balance'!$H$13+R5080*'mass balance'!$I$13+S5080*'mass balance'!$J$13</f>
        <v>9.8962720988048553E-5</v>
      </c>
      <c r="BH5080" s="2">
        <f>N5080*'mass balance'!$H$14+R5080*'mass balance'!$I$14+S5080*'mass balance'!$J$14</f>
        <v>4.4937692273681854E-5</v>
      </c>
      <c r="BI5080" s="36">
        <f t="shared" si="5345"/>
        <v>6.851681337565462E-17</v>
      </c>
      <c r="BJ5080" s="36">
        <f t="shared" si="5346"/>
        <v>4.1349691206069437E-19</v>
      </c>
      <c r="BK5080" s="36">
        <f t="shared" si="5347"/>
        <v>1.6721652994678293E-15</v>
      </c>
      <c r="BL5080" s="36">
        <f t="shared" si="5348"/>
        <v>1.3818470888488008E-15</v>
      </c>
      <c r="BM5080" s="36">
        <f t="shared" si="5381"/>
        <v>2.8415431768218498E-12</v>
      </c>
      <c r="BN5080" s="36">
        <f t="shared" ca="1" si="5349"/>
        <v>0.41945645370597762</v>
      </c>
      <c r="BO5080" s="36">
        <f t="shared" ca="1" si="5366"/>
        <v>1</v>
      </c>
      <c r="BP5080" s="36">
        <f t="shared" si="5382"/>
        <v>-2.8415431643453012E-12</v>
      </c>
      <c r="BQ5080" s="36">
        <f t="shared" si="5383"/>
        <v>0.99999999560923492</v>
      </c>
      <c r="BR5080" s="2">
        <f t="shared" si="5372"/>
        <v>-5</v>
      </c>
      <c r="BS5080">
        <v>0</v>
      </c>
      <c r="BT5080" s="37">
        <f t="shared" si="5367"/>
        <v>0.26325767734864358</v>
      </c>
      <c r="BU5080" s="34">
        <f t="shared" si="5350"/>
        <v>-5</v>
      </c>
      <c r="BV5080" s="34">
        <f t="shared" si="5351"/>
        <v>-5</v>
      </c>
      <c r="BW5080" s="34">
        <f t="shared" si="5352"/>
        <v>-5</v>
      </c>
      <c r="BX5080" s="34">
        <f t="shared" si="5353"/>
        <v>-5</v>
      </c>
      <c r="BY5080" s="34">
        <f t="shared" si="5354"/>
        <v>7.5166971610345232</v>
      </c>
      <c r="BZ5080" s="36">
        <f t="shared" si="5368"/>
        <v>2.6260117441261207E-4</v>
      </c>
      <c r="CA5080" s="34">
        <f t="shared" si="5369"/>
        <v>2.1308723268851401E-2</v>
      </c>
    </row>
    <row r="5081" spans="1:79" ht="13.2" x14ac:dyDescent="0.25">
      <c r="A5081" s="75">
        <f t="shared" si="5355"/>
        <v>13.827397260272546</v>
      </c>
      <c r="B5081" s="34">
        <f t="shared" si="5373"/>
        <v>5046.9999999994798</v>
      </c>
      <c r="C5081">
        <f t="shared" si="5356"/>
        <v>15</v>
      </c>
      <c r="D5081" s="35">
        <f t="shared" si="5316"/>
        <v>3000</v>
      </c>
      <c r="E5081" s="27">
        <v>0</v>
      </c>
      <c r="F5081" s="64">
        <f t="shared" si="5357"/>
        <v>0.46593146951268899</v>
      </c>
      <c r="G5081" s="34">
        <v>0</v>
      </c>
      <c r="H5081" s="34">
        <f t="shared" si="5317"/>
        <v>1</v>
      </c>
      <c r="I5081" s="34">
        <f t="shared" si="5358"/>
        <v>6192.2292298236371</v>
      </c>
      <c r="J5081" s="34">
        <f t="shared" si="5318"/>
        <v>27977.0675160963</v>
      </c>
      <c r="K5081" s="34">
        <f t="shared" si="5319"/>
        <v>24726.692274877871</v>
      </c>
      <c r="L5081" s="36">
        <f t="shared" si="5370"/>
        <v>3361.2498285396691</v>
      </c>
      <c r="M5081" s="34">
        <f t="shared" si="5320"/>
        <v>38.195869775056082</v>
      </c>
      <c r="N5081" s="34">
        <f t="shared" si="5359"/>
        <v>172.57249172657023</v>
      </c>
      <c r="O5081" s="34">
        <f t="shared" si="5321"/>
        <v>11.148808202499623</v>
      </c>
      <c r="P5081">
        <f t="shared" si="5374"/>
        <v>107.06837045449575</v>
      </c>
      <c r="Q5081" s="36">
        <f t="shared" si="5322"/>
        <v>170.52659698163353</v>
      </c>
      <c r="R5081" s="34">
        <f t="shared" si="5323"/>
        <v>110.05331125340993</v>
      </c>
      <c r="S5081" s="34">
        <f t="shared" si="5324"/>
        <v>5.1176671677813204</v>
      </c>
      <c r="T5081" s="36">
        <f t="shared" si="5360"/>
        <v>4.3456622877664221E-14</v>
      </c>
      <c r="U5081" s="36">
        <f t="shared" si="5325"/>
        <v>2086.3646920159044</v>
      </c>
      <c r="V5081" s="36">
        <f t="shared" si="5326"/>
        <v>9.8060264955858933E-4</v>
      </c>
      <c r="W5081" s="68">
        <f t="shared" si="5327"/>
        <v>9.6035709386847685</v>
      </c>
      <c r="X5081">
        <f t="shared" si="5328"/>
        <v>13.923625217732784</v>
      </c>
      <c r="Y5081">
        <f t="shared" si="5329"/>
        <v>1.8307379300092574E-2</v>
      </c>
      <c r="Z5081" s="34">
        <f t="shared" si="5330"/>
        <v>2.1362371768954423E-3</v>
      </c>
      <c r="AA5081" s="36">
        <f t="shared" si="5331"/>
        <v>1.0210812788486416E-4</v>
      </c>
      <c r="AB5081" s="34">
        <f t="shared" si="5332"/>
        <v>2.3425170561219952E-4</v>
      </c>
      <c r="AC5081" s="36">
        <f t="shared" si="5333"/>
        <v>7.1487190469859144E-2</v>
      </c>
      <c r="AD5081" s="34">
        <f t="shared" si="5334"/>
        <v>0</v>
      </c>
      <c r="AE5081">
        <f t="shared" si="5361"/>
        <v>305.17255053931262</v>
      </c>
      <c r="AF5081" s="36">
        <f t="shared" si="5375"/>
        <v>0</v>
      </c>
      <c r="AG5081" s="34">
        <f t="shared" si="5335"/>
        <v>58.269072168886602</v>
      </c>
      <c r="AH5081">
        <f t="shared" si="5371"/>
        <v>8.8236389160712747E-2</v>
      </c>
      <c r="AI5081" s="29">
        <f t="shared" si="5362"/>
        <v>58.269072168886602</v>
      </c>
      <c r="AJ5081">
        <f t="shared" si="5363"/>
        <v>0</v>
      </c>
      <c r="AK5081" s="36">
        <f t="shared" si="5376"/>
        <v>-8.9813698421101174E-5</v>
      </c>
      <c r="AL5081" s="36">
        <f t="shared" si="5364"/>
        <v>4.4117216740650731E-4</v>
      </c>
      <c r="AM5081" s="36">
        <f t="shared" si="5365"/>
        <v>2.9340245577326649E-5</v>
      </c>
      <c r="AN5081" s="37">
        <f t="shared" si="5377"/>
        <v>8.5216426082146825E-6</v>
      </c>
      <c r="AO5081" s="36">
        <f t="shared" si="5378"/>
        <v>1.8240144763821218E-2</v>
      </c>
      <c r="AP5081" s="36">
        <f t="shared" si="5379"/>
        <v>5.948139222598358E-3</v>
      </c>
      <c r="AQ5081" s="74">
        <f t="shared" si="5336"/>
        <v>2.5707784656559478E-2</v>
      </c>
      <c r="AR5081" s="73">
        <f t="shared" si="5337"/>
        <v>8.5136956289600722E-6</v>
      </c>
      <c r="AS5081" s="72">
        <f t="shared" si="5380"/>
        <v>6.0685487128744049E-6</v>
      </c>
      <c r="AT5081" s="37">
        <f t="shared" si="5338"/>
        <v>53.635814217394035</v>
      </c>
      <c r="AU5081" s="37">
        <f t="shared" si="5339"/>
        <v>0.2271943511502702</v>
      </c>
      <c r="AV5081" s="34">
        <f t="shared" si="5340"/>
        <v>1.2119825867477209E-5</v>
      </c>
      <c r="AW5081" s="34">
        <f t="shared" si="5341"/>
        <v>0.90314032747437778</v>
      </c>
      <c r="AX5081" s="37">
        <f t="shared" si="5342"/>
        <v>2.7521469921691515</v>
      </c>
      <c r="AY5081" s="7">
        <f t="shared" si="5343"/>
        <v>13.258870378154166</v>
      </c>
      <c r="AZ5081" s="37">
        <f t="shared" si="5344"/>
        <v>12.35571793085392</v>
      </c>
      <c r="BA5081" s="2">
        <f>BE5081*'mass balance'!$B$17+BF5081*'mass balance'!$C$17+BG5081*'mass balance'!$D$17+BH5081*'mass balance'!$E$17</f>
        <v>2.069187134234573E-4</v>
      </c>
      <c r="BB5081" s="2">
        <f>BE5081*'mass balance'!$B$18+BF5081*'mass balance'!$C$18+BG5081*'mass balance'!$D$18+BH5081*'mass balance'!$E$18</f>
        <v>2.1010207824535669E-4</v>
      </c>
      <c r="BC5081" s="2">
        <f>BE5081*'mass balance'!$B$19+BF5081*'mass balance'!$C$19+BG5081*'mass balance'!$D$19+BH5081*'mass balance'!$E$19</f>
        <v>-2.6262759780669572E-4</v>
      </c>
      <c r="BD5081" s="2">
        <f>BE5081*'mass balance'!$B$20+BF5081*'mass balance'!$C$20+BG5081*'mass balance'!$D$20+BH5081*'mass balance'!$E$20</f>
        <v>9.5500944656980254E-6</v>
      </c>
      <c r="BE5081" s="2">
        <f>N5081*'mass balance'!$H$11+R5081*'mass balance'!$I$11+S5081*'mass balance'!$J$11</f>
        <v>-4.1088688506326243E-4</v>
      </c>
      <c r="BF5081" s="2">
        <f>N5081*'mass balance'!$H$12+R5081*'mass balance'!$I$12+S5081*'mass balance'!$J$12</f>
        <v>1.2308819868936264E-5</v>
      </c>
      <c r="BG5081" s="2">
        <f>N5081*'mass balance'!$H$13+R5081*'mass balance'!$I$13+S5081*'mass balance'!$J$13</f>
        <v>9.8968126388584445E-5</v>
      </c>
      <c r="BH5081" s="2">
        <f>N5081*'mass balance'!$H$14+R5081*'mass balance'!$I$14+S5081*'mass balance'!$J$14</f>
        <v>4.4940753053794324E-5</v>
      </c>
      <c r="BI5081" s="36">
        <f t="shared" si="5345"/>
        <v>6.851681337565462E-17</v>
      </c>
      <c r="BJ5081" s="36">
        <f t="shared" si="5346"/>
        <v>4.135412961221429E-19</v>
      </c>
      <c r="BK5081" s="36">
        <f t="shared" si="5347"/>
        <v>1.67257879637989E-15</v>
      </c>
      <c r="BL5081" s="36">
        <f t="shared" si="5348"/>
        <v>1.3822930444713359E-15</v>
      </c>
      <c r="BM5081" s="36">
        <f t="shared" si="5381"/>
        <v>2.8429250239106987E-12</v>
      </c>
      <c r="BN5081" s="36">
        <f t="shared" ca="1" si="5349"/>
        <v>0.23693899160251719</v>
      </c>
      <c r="BO5081" s="36">
        <f t="shared" ca="1" si="5366"/>
        <v>1</v>
      </c>
      <c r="BP5081" s="36">
        <f t="shared" si="5382"/>
        <v>-2.8429250114200045E-12</v>
      </c>
      <c r="BQ5081" s="36">
        <f t="shared" si="5383"/>
        <v>0.99999999560639341</v>
      </c>
      <c r="BR5081" s="2">
        <f t="shared" si="5372"/>
        <v>-5</v>
      </c>
      <c r="BS5081">
        <v>0</v>
      </c>
      <c r="BT5081" s="37">
        <f t="shared" si="5367"/>
        <v>0.26328416680121242</v>
      </c>
      <c r="BU5081" s="34">
        <f t="shared" si="5350"/>
        <v>-5</v>
      </c>
      <c r="BV5081" s="34">
        <f t="shared" si="5351"/>
        <v>-5</v>
      </c>
      <c r="BW5081" s="34">
        <f t="shared" si="5352"/>
        <v>-5</v>
      </c>
      <c r="BX5081" s="34">
        <f t="shared" si="5353"/>
        <v>-5</v>
      </c>
      <c r="BY5081" s="34">
        <f t="shared" si="5354"/>
        <v>7.5172091356379784</v>
      </c>
      <c r="BZ5081" s="36">
        <f t="shared" si="5368"/>
        <v>2.6262759780669572E-4</v>
      </c>
      <c r="CA5081" s="34">
        <f t="shared" si="5369"/>
        <v>2.1308690298259058E-2</v>
      </c>
    </row>
    <row r="5082" spans="1:79" ht="13.2" x14ac:dyDescent="0.25">
      <c r="A5082" s="75">
        <f t="shared" si="5355"/>
        <v>13.830136986299943</v>
      </c>
      <c r="B5082" s="34">
        <f t="shared" si="5373"/>
        <v>5047.9999999994789</v>
      </c>
      <c r="C5082">
        <f t="shared" si="5356"/>
        <v>15</v>
      </c>
      <c r="D5082" s="35">
        <f t="shared" si="5316"/>
        <v>3000</v>
      </c>
      <c r="E5082" s="27">
        <v>0</v>
      </c>
      <c r="F5082" s="64">
        <f t="shared" si="5357"/>
        <v>0.46593146951268899</v>
      </c>
      <c r="G5082" s="34">
        <v>0</v>
      </c>
      <c r="H5082" s="34">
        <f t="shared" si="5317"/>
        <v>1</v>
      </c>
      <c r="I5082" s="34">
        <f t="shared" si="5358"/>
        <v>6192.2292298236371</v>
      </c>
      <c r="J5082" s="34">
        <f t="shared" si="5318"/>
        <v>27978.971941012864</v>
      </c>
      <c r="K5082" s="34">
        <f t="shared" si="5319"/>
        <v>24728.375443739129</v>
      </c>
      <c r="L5082" s="36">
        <f t="shared" si="5370"/>
        <v>3361.5930394670145</v>
      </c>
      <c r="M5082" s="34">
        <f t="shared" si="5320"/>
        <v>38.195869775056082</v>
      </c>
      <c r="N5082" s="34">
        <f t="shared" si="5359"/>
        <v>172.5842388960321</v>
      </c>
      <c r="O5082" s="34">
        <f t="shared" si="5321"/>
        <v>11.148808202499623</v>
      </c>
      <c r="P5082">
        <f t="shared" si="5374"/>
        <v>107.07930300535855</v>
      </c>
      <c r="Q5082" s="36">
        <f t="shared" si="5322"/>
        <v>170.53935839809841</v>
      </c>
      <c r="R5082" s="34">
        <f t="shared" si="5323"/>
        <v>110.06446210106279</v>
      </c>
      <c r="S5082" s="34">
        <f t="shared" si="5324"/>
        <v>5.115130097582437</v>
      </c>
      <c r="T5082" s="36">
        <f t="shared" si="5360"/>
        <v>4.3455143886872325E-14</v>
      </c>
      <c r="U5082" s="36">
        <f t="shared" si="5325"/>
        <v>2086.3646920159044</v>
      </c>
      <c r="V5082" s="36">
        <f t="shared" si="5326"/>
        <v>9.8011651834341426E-4</v>
      </c>
      <c r="W5082" s="68">
        <f t="shared" si="5327"/>
        <v>9.6045515413343274</v>
      </c>
      <c r="X5082">
        <f t="shared" si="5328"/>
        <v>13.924099106705293</v>
      </c>
      <c r="Y5082">
        <f t="shared" si="5329"/>
        <v>1.8307379300092574E-2</v>
      </c>
      <c r="Z5082" s="34">
        <f t="shared" si="5330"/>
        <v>2.1362371768954423E-3</v>
      </c>
      <c r="AA5082" s="36">
        <f t="shared" si="5331"/>
        <v>1.020470882086859E-4</v>
      </c>
      <c r="AB5082" s="34">
        <f t="shared" si="5332"/>
        <v>2.3425170561219952E-4</v>
      </c>
      <c r="AC5082" s="36">
        <f t="shared" si="5333"/>
        <v>7.1487190469859144E-2</v>
      </c>
      <c r="AD5082" s="34">
        <f t="shared" si="5334"/>
        <v>0</v>
      </c>
      <c r="AE5082">
        <f t="shared" si="5361"/>
        <v>305.17255053931262</v>
      </c>
      <c r="AF5082" s="36">
        <f t="shared" si="5375"/>
        <v>0</v>
      </c>
      <c r="AG5082" s="34">
        <f t="shared" si="5335"/>
        <v>58.273438104687564</v>
      </c>
      <c r="AH5082">
        <f t="shared" si="5371"/>
        <v>8.8190505503639827E-2</v>
      </c>
      <c r="AI5082" s="29">
        <f t="shared" si="5362"/>
        <v>58.273438104687564</v>
      </c>
      <c r="AJ5082">
        <f t="shared" si="5363"/>
        <v>58.273438104687564</v>
      </c>
      <c r="AK5082" s="36">
        <f t="shared" si="5376"/>
        <v>-8.5136956289600722E-6</v>
      </c>
      <c r="AL5082" s="36">
        <f t="shared" si="5364"/>
        <v>2.8081547735906132E-5</v>
      </c>
      <c r="AM5082" s="36">
        <f t="shared" si="5365"/>
        <v>1.5193437904673318E-6</v>
      </c>
      <c r="AN5082" s="37">
        <f t="shared" si="5377"/>
        <v>-8.1292055812886492E-5</v>
      </c>
      <c r="AO5082" s="36">
        <f t="shared" si="5378"/>
        <v>1.8681316931227727E-2</v>
      </c>
      <c r="AP5082" s="36">
        <f t="shared" si="5379"/>
        <v>5.9774794681756848E-3</v>
      </c>
      <c r="AQ5082" s="74">
        <f t="shared" si="5336"/>
        <v>-0.22827156751219363</v>
      </c>
      <c r="AR5082" s="73">
        <f t="shared" si="5337"/>
        <v>-8.4937822926582323E-5</v>
      </c>
      <c r="AS5082" s="72">
        <f t="shared" si="5380"/>
        <v>6.5196227286226104E-6</v>
      </c>
      <c r="AT5082" s="37">
        <f t="shared" si="5338"/>
        <v>-476.25773864856683</v>
      </c>
      <c r="AU5082" s="37">
        <f t="shared" si="5339"/>
        <v>0.22831502734950995</v>
      </c>
      <c r="AV5082" s="34">
        <f t="shared" si="5340"/>
        <v>8.0163386424343085E-3</v>
      </c>
      <c r="AW5082" s="34">
        <f t="shared" si="5341"/>
        <v>0.90323254544243348</v>
      </c>
      <c r="AX5082" s="37">
        <f t="shared" si="5342"/>
        <v>2.7524280087461857</v>
      </c>
      <c r="AY5082" s="7">
        <f t="shared" si="5343"/>
        <v>13.268228434165382</v>
      </c>
      <c r="AZ5082" s="37">
        <f t="shared" si="5344"/>
        <v>12.356979550080514</v>
      </c>
      <c r="BA5082" s="2">
        <f>BE5082*'mass balance'!$B$17+BF5082*'mass balance'!$C$17+BG5082*'mass balance'!$D$17+BH5082*'mass balance'!$E$17</f>
        <v>2.069395215141978E-4</v>
      </c>
      <c r="BB5082" s="2">
        <f>BE5082*'mass balance'!$B$18+BF5082*'mass balance'!$C$18+BG5082*'mass balance'!$D$18+BH5082*'mass balance'!$E$18</f>
        <v>2.101232064605701E-4</v>
      </c>
      <c r="BC5082" s="2">
        <f>BE5082*'mass balance'!$B$19+BF5082*'mass balance'!$C$19+BG5082*'mass balance'!$D$19+BH5082*'mass balance'!$E$19</f>
        <v>-2.6265400807571259E-4</v>
      </c>
      <c r="BD5082" s="2">
        <f>BE5082*'mass balance'!$B$20+BF5082*'mass balance'!$C$20+BG5082*'mass balance'!$D$20+BH5082*'mass balance'!$E$20</f>
        <v>9.5510548391168212E-6</v>
      </c>
      <c r="BE5082" s="2">
        <f>N5082*'mass balance'!$H$11+R5082*'mass balance'!$I$11+S5082*'mass balance'!$J$11</f>
        <v>-4.1091485451436212E-4</v>
      </c>
      <c r="BF5082" s="2">
        <f>N5082*'mass balance'!$H$12+R5082*'mass balance'!$I$12+S5082*'mass balance'!$J$12</f>
        <v>1.23027178034738E-5</v>
      </c>
      <c r="BG5082" s="2">
        <f>N5082*'mass balance'!$H$13+R5082*'mass balance'!$I$13+S5082*'mass balance'!$J$13</f>
        <v>9.8973528788598035E-5</v>
      </c>
      <c r="BH5082" s="2">
        <f>N5082*'mass balance'!$H$14+R5082*'mass balance'!$I$14+S5082*'mass balance'!$J$14</f>
        <v>4.4943812212508357E-5</v>
      </c>
      <c r="BI5082" s="36">
        <f t="shared" si="5345"/>
        <v>6.851681337565462E-17</v>
      </c>
      <c r="BJ5082" s="36">
        <f t="shared" si="5346"/>
        <v>4.1358567168805421E-19</v>
      </c>
      <c r="BK5082" s="36">
        <f t="shared" si="5347"/>
        <v>1.6729923376760122E-15</v>
      </c>
      <c r="BL5082" s="36">
        <f t="shared" si="5348"/>
        <v>1.3827390580100773E-15</v>
      </c>
      <c r="BM5082" s="36">
        <f t="shared" si="5381"/>
        <v>2.8443073169551702E-12</v>
      </c>
      <c r="BN5082" s="36">
        <f t="shared" ca="1" si="5349"/>
        <v>0.32147183532027335</v>
      </c>
      <c r="BO5082" s="36">
        <f t="shared" ca="1" si="5366"/>
        <v>1</v>
      </c>
      <c r="BP5082" s="36">
        <f t="shared" si="5382"/>
        <v>-2.8443073044503166E-12</v>
      </c>
      <c r="BQ5082" s="36">
        <f t="shared" si="5383"/>
        <v>0.99999999560355046</v>
      </c>
      <c r="BR5082" s="2">
        <f t="shared" si="5372"/>
        <v>-5</v>
      </c>
      <c r="BS5082">
        <v>0</v>
      </c>
      <c r="BT5082" s="37">
        <f t="shared" si="5367"/>
        <v>0.26331064309590185</v>
      </c>
      <c r="BU5082" s="34">
        <f t="shared" si="5350"/>
        <v>-5</v>
      </c>
      <c r="BV5082" s="34">
        <f t="shared" si="5351"/>
        <v>-5</v>
      </c>
      <c r="BW5082" s="34">
        <f t="shared" si="5352"/>
        <v>-5</v>
      </c>
      <c r="BX5082" s="34">
        <f t="shared" si="5353"/>
        <v>-5</v>
      </c>
      <c r="BY5082" s="34">
        <f t="shared" si="5354"/>
        <v>7.5177208390312202</v>
      </c>
      <c r="BZ5082" s="36">
        <f t="shared" si="5368"/>
        <v>2.6265400807571259E-4</v>
      </c>
      <c r="CA5082" s="34">
        <f t="shared" si="5369"/>
        <v>2.1308657348565914E-2</v>
      </c>
    </row>
    <row r="5083" spans="1:79" ht="13.2" x14ac:dyDescent="0.25">
      <c r="A5083" s="75">
        <f t="shared" si="5355"/>
        <v>13.832876712327339</v>
      </c>
      <c r="B5083" s="34">
        <f t="shared" si="5373"/>
        <v>5048.9999999994789</v>
      </c>
      <c r="C5083">
        <f t="shared" si="5356"/>
        <v>15</v>
      </c>
      <c r="D5083" s="35">
        <f t="shared" si="5316"/>
        <v>3000</v>
      </c>
      <c r="E5083" s="27">
        <v>0</v>
      </c>
      <c r="F5083" s="64">
        <f t="shared" si="5357"/>
        <v>0.46593146951268899</v>
      </c>
      <c r="G5083" s="34">
        <v>0</v>
      </c>
      <c r="H5083" s="34">
        <f t="shared" si="5317"/>
        <v>1</v>
      </c>
      <c r="I5083" s="34">
        <f t="shared" si="5358"/>
        <v>6192.2292298236371</v>
      </c>
      <c r="J5083" s="34">
        <f t="shared" si="5318"/>
        <v>27980.875357052533</v>
      </c>
      <c r="K5083" s="34">
        <f t="shared" si="5319"/>
        <v>24730.057720934794</v>
      </c>
      <c r="L5083" s="36">
        <f t="shared" si="5370"/>
        <v>3361.9360802484348</v>
      </c>
      <c r="M5083" s="34">
        <f t="shared" si="5320"/>
        <v>38.195869775056082</v>
      </c>
      <c r="N5083" s="34">
        <f t="shared" si="5359"/>
        <v>172.59597984238286</v>
      </c>
      <c r="O5083" s="34">
        <f t="shared" si="5321"/>
        <v>11.148808202499623</v>
      </c>
      <c r="P5083">
        <f t="shared" si="5374"/>
        <v>107.09023013643767</v>
      </c>
      <c r="Q5083" s="36">
        <f t="shared" si="5322"/>
        <v>170.55211317182821</v>
      </c>
      <c r="R5083" s="34">
        <f t="shared" si="5323"/>
        <v>110.07560741530132</v>
      </c>
      <c r="S5083" s="34">
        <f t="shared" si="5324"/>
        <v>5.1125940770446761</v>
      </c>
      <c r="T5083" s="36">
        <f t="shared" si="5360"/>
        <v>4.3453665830458301E-14</v>
      </c>
      <c r="U5083" s="36">
        <f t="shared" si="5325"/>
        <v>2086.3646920159044</v>
      </c>
      <c r="V5083" s="36">
        <f t="shared" si="5326"/>
        <v>9.7963058825512712E-4</v>
      </c>
      <c r="W5083" s="68">
        <f t="shared" si="5327"/>
        <v>9.605531657852671</v>
      </c>
      <c r="X5083">
        <f t="shared" si="5328"/>
        <v>13.92457272851834</v>
      </c>
      <c r="Y5083">
        <f t="shared" si="5329"/>
        <v>1.8307379300092574E-2</v>
      </c>
      <c r="Z5083" s="34">
        <f t="shared" si="5330"/>
        <v>2.1362371768954423E-3</v>
      </c>
      <c r="AA5083" s="36">
        <f t="shared" si="5331"/>
        <v>1.019860870953732E-4</v>
      </c>
      <c r="AB5083" s="34">
        <f t="shared" si="5332"/>
        <v>2.3425170561219952E-4</v>
      </c>
      <c r="AC5083" s="36">
        <f t="shared" si="5333"/>
        <v>7.1487190469859144E-2</v>
      </c>
      <c r="AD5083" s="34">
        <f t="shared" si="5334"/>
        <v>0</v>
      </c>
      <c r="AE5083">
        <f t="shared" si="5361"/>
        <v>305.17255053931262</v>
      </c>
      <c r="AF5083" s="36">
        <f t="shared" si="5375"/>
        <v>0</v>
      </c>
      <c r="AG5083" s="34">
        <f t="shared" si="5335"/>
        <v>58.277801767876007</v>
      </c>
      <c r="AH5083">
        <f t="shared" si="5371"/>
        <v>8.8144643416903534E-2</v>
      </c>
      <c r="AI5083" s="29">
        <f t="shared" si="5362"/>
        <v>58.277801767876007</v>
      </c>
      <c r="AJ5083">
        <f t="shared" si="5363"/>
        <v>0</v>
      </c>
      <c r="AK5083" s="36">
        <f t="shared" si="5376"/>
        <v>8.4937822926582323E-5</v>
      </c>
      <c r="AL5083" s="36">
        <f t="shared" si="5364"/>
        <v>-4.0391765511057321E-4</v>
      </c>
      <c r="AM5083" s="36">
        <f t="shared" si="5365"/>
        <v>-3.0459162740324401E-5</v>
      </c>
      <c r="AN5083" s="37">
        <f t="shared" si="5377"/>
        <v>-8.9805751441846557E-5</v>
      </c>
      <c r="AO5083" s="36">
        <f t="shared" si="5378"/>
        <v>1.8709398478963631E-2</v>
      </c>
      <c r="AP5083" s="36">
        <f t="shared" si="5379"/>
        <v>5.9789988119661524E-3</v>
      </c>
      <c r="AQ5083" s="74">
        <f t="shared" si="5336"/>
        <v>-0.25104458386094913</v>
      </c>
      <c r="AR5083" s="73">
        <f t="shared" si="5337"/>
        <v>-9.4293634709813909E-5</v>
      </c>
      <c r="AS5083" s="72">
        <f t="shared" si="5380"/>
        <v>6.5490676185484798E-6</v>
      </c>
      <c r="AT5083" s="37">
        <f t="shared" si="5338"/>
        <v>-523.77055588931137</v>
      </c>
      <c r="AU5083" s="37">
        <f t="shared" si="5339"/>
        <v>0.22837306000707419</v>
      </c>
      <c r="AV5083" s="34">
        <f t="shared" si="5340"/>
        <v>1.2107224009563187E-5</v>
      </c>
      <c r="AW5083" s="34">
        <f t="shared" si="5341"/>
        <v>0.90332471769367118</v>
      </c>
      <c r="AX5083" s="37">
        <f t="shared" si="5342"/>
        <v>2.7527088860099824</v>
      </c>
      <c r="AY5083" s="7">
        <f t="shared" si="5343"/>
        <v>13.261577368780333</v>
      </c>
      <c r="AZ5083" s="37">
        <f t="shared" si="5344"/>
        <v>12.358240543862653</v>
      </c>
      <c r="BA5083" s="2">
        <f>BE5083*'mass balance'!$B$17+BF5083*'mass balance'!$C$17+BG5083*'mass balance'!$D$17+BH5083*'mass balance'!$E$17</f>
        <v>2.0696031926827941E-4</v>
      </c>
      <c r="BB5083" s="2">
        <f>BE5083*'mass balance'!$B$18+BF5083*'mass balance'!$C$18+BG5083*'mass balance'!$D$18+BH5083*'mass balance'!$E$18</f>
        <v>2.1014432418009905E-4</v>
      </c>
      <c r="BC5083" s="2">
        <f>BE5083*'mass balance'!$B$19+BF5083*'mass balance'!$C$19+BG5083*'mass balance'!$D$19+BH5083*'mass balance'!$E$19</f>
        <v>-2.6268040522512385E-4</v>
      </c>
      <c r="BD5083" s="2">
        <f>BE5083*'mass balance'!$B$20+BF5083*'mass balance'!$C$20+BG5083*'mass balance'!$D$20+BH5083*'mass balance'!$E$20</f>
        <v>9.5520147354590495E-6</v>
      </c>
      <c r="BE5083" s="2">
        <f>N5083*'mass balance'!$H$11+R5083*'mass balance'!$I$11+S5083*'mass balance'!$J$11</f>
        <v>-4.1094280914853059E-4</v>
      </c>
      <c r="BF5083" s="2">
        <f>N5083*'mass balance'!$H$12+R5083*'mass balance'!$I$12+S5083*'mass balance'!$J$12</f>
        <v>1.2296618262616642E-5</v>
      </c>
      <c r="BG5083" s="2">
        <f>N5083*'mass balance'!$H$13+R5083*'mass balance'!$I$13+S5083*'mass balance'!$J$13</f>
        <v>9.8978928189718757E-5</v>
      </c>
      <c r="BH5083" s="2">
        <f>N5083*'mass balance'!$H$14+R5083*'mass balance'!$I$14+S5083*'mass balance'!$J$14</f>
        <v>4.494686975062053E-5</v>
      </c>
      <c r="BI5083" s="36">
        <f t="shared" si="5345"/>
        <v>6.851681337565462E-17</v>
      </c>
      <c r="BJ5083" s="36">
        <f t="shared" si="5346"/>
        <v>4.1363003875749027E-19</v>
      </c>
      <c r="BK5083" s="36">
        <f t="shared" si="5347"/>
        <v>1.6734059233477003E-15</v>
      </c>
      <c r="BL5083" s="36">
        <f t="shared" si="5348"/>
        <v>1.3831851294487026E-15</v>
      </c>
      <c r="BM5083" s="36">
        <f t="shared" si="5381"/>
        <v>2.8456900560131804E-12</v>
      </c>
      <c r="BN5083" s="36">
        <f t="shared" ca="1" si="5349"/>
        <v>0.42582303393933063</v>
      </c>
      <c r="BO5083" s="36">
        <f t="shared" ca="1" si="5366"/>
        <v>1</v>
      </c>
      <c r="BP5083" s="36">
        <f t="shared" si="5382"/>
        <v>-2.8456900434941536E-12</v>
      </c>
      <c r="BQ5083" s="36">
        <f t="shared" si="5383"/>
        <v>0.99999999560070618</v>
      </c>
      <c r="BR5083" s="2">
        <f t="shared" si="5372"/>
        <v>-5</v>
      </c>
      <c r="BS5083">
        <v>0</v>
      </c>
      <c r="BT5083" s="37">
        <f t="shared" si="5367"/>
        <v>0.26333710623818662</v>
      </c>
      <c r="BU5083" s="34">
        <f t="shared" si="5350"/>
        <v>-5</v>
      </c>
      <c r="BV5083" s="34">
        <f t="shared" si="5351"/>
        <v>-5</v>
      </c>
      <c r="BW5083" s="34">
        <f t="shared" si="5352"/>
        <v>-5</v>
      </c>
      <c r="BX5083" s="34">
        <f t="shared" si="5353"/>
        <v>-5</v>
      </c>
      <c r="BY5083" s="34">
        <f t="shared" si="5354"/>
        <v>7.5182322713474932</v>
      </c>
      <c r="BZ5083" s="36">
        <f t="shared" si="5368"/>
        <v>2.6268040522512385E-4</v>
      </c>
      <c r="CA5083" s="34">
        <f t="shared" si="5369"/>
        <v>2.1308624419757314E-2</v>
      </c>
    </row>
    <row r="5084" spans="1:79" ht="13.2" x14ac:dyDescent="0.25">
      <c r="A5084" s="75">
        <f t="shared" si="5355"/>
        <v>13.835616438354736</v>
      </c>
      <c r="B5084" s="34">
        <f t="shared" si="5373"/>
        <v>5049.9999999994789</v>
      </c>
      <c r="C5084">
        <f t="shared" si="5356"/>
        <v>15</v>
      </c>
      <c r="D5084" s="35">
        <f t="shared" si="5316"/>
        <v>3000</v>
      </c>
      <c r="E5084" s="27">
        <v>0</v>
      </c>
      <c r="F5084" s="64">
        <f t="shared" si="5357"/>
        <v>0.46593146951268899</v>
      </c>
      <c r="G5084" s="34">
        <v>0</v>
      </c>
      <c r="H5084" s="34">
        <f t="shared" si="5317"/>
        <v>1</v>
      </c>
      <c r="I5084" s="34">
        <f t="shared" si="5358"/>
        <v>6192.2292298236371</v>
      </c>
      <c r="J5084" s="34">
        <f t="shared" si="5318"/>
        <v>27982.777764711052</v>
      </c>
      <c r="K5084" s="34">
        <f t="shared" si="5319"/>
        <v>24731.739106903016</v>
      </c>
      <c r="L5084" s="36">
        <f t="shared" si="5370"/>
        <v>3362.278950954324</v>
      </c>
      <c r="M5084" s="34">
        <f t="shared" si="5320"/>
        <v>38.195869775056082</v>
      </c>
      <c r="N5084" s="34">
        <f t="shared" si="5359"/>
        <v>172.60771456868042</v>
      </c>
      <c r="O5084" s="34">
        <f t="shared" si="5321"/>
        <v>11.148808202499623</v>
      </c>
      <c r="P5084">
        <f t="shared" si="5374"/>
        <v>107.10115184997541</v>
      </c>
      <c r="Q5084" s="36">
        <f t="shared" si="5322"/>
        <v>170.56486130595368</v>
      </c>
      <c r="R5084" s="34">
        <f t="shared" si="5323"/>
        <v>110.08674719842142</v>
      </c>
      <c r="S5084" s="34">
        <f t="shared" si="5324"/>
        <v>5.1100591059854068</v>
      </c>
      <c r="T5084" s="36">
        <f t="shared" si="5360"/>
        <v>4.3452188707771808E-14</v>
      </c>
      <c r="U5084" s="36">
        <f t="shared" si="5325"/>
        <v>2086.3646920159044</v>
      </c>
      <c r="V5084" s="36">
        <f t="shared" si="5326"/>
        <v>9.7914485925873268E-4</v>
      </c>
      <c r="W5084" s="68">
        <f t="shared" si="5327"/>
        <v>9.6065112884409256</v>
      </c>
      <c r="X5084">
        <f t="shared" si="5328"/>
        <v>13.925046083322522</v>
      </c>
      <c r="Y5084">
        <f t="shared" si="5329"/>
        <v>1.8307379300092574E-2</v>
      </c>
      <c r="Z5084" s="34">
        <f t="shared" si="5330"/>
        <v>2.1362371768954423E-3</v>
      </c>
      <c r="AA5084" s="36">
        <f t="shared" si="5331"/>
        <v>1.0192512451808523E-4</v>
      </c>
      <c r="AB5084" s="34">
        <f t="shared" si="5332"/>
        <v>2.3425170561219952E-4</v>
      </c>
      <c r="AC5084" s="36">
        <f t="shared" si="5333"/>
        <v>7.1487190469859144E-2</v>
      </c>
      <c r="AD5084" s="34">
        <f t="shared" si="5334"/>
        <v>0</v>
      </c>
      <c r="AE5084">
        <f t="shared" si="5361"/>
        <v>305.17255053931262</v>
      </c>
      <c r="AF5084" s="36">
        <f t="shared" si="5375"/>
        <v>0</v>
      </c>
      <c r="AG5084" s="34">
        <f t="shared" si="5335"/>
        <v>58.282163159523009</v>
      </c>
      <c r="AH5084">
        <f t="shared" si="5371"/>
        <v>8.8098802893057382E-2</v>
      </c>
      <c r="AI5084" s="29">
        <f t="shared" si="5362"/>
        <v>58.282163159523009</v>
      </c>
      <c r="AJ5084">
        <f t="shared" si="5363"/>
        <v>58.282163159523009</v>
      </c>
      <c r="AK5084" s="36">
        <f t="shared" si="5376"/>
        <v>9.4293634709813909E-5</v>
      </c>
      <c r="AL5084" s="36">
        <f t="shared" si="5364"/>
        <v>-4.4566273656305343E-4</v>
      </c>
      <c r="AM5084" s="36">
        <f t="shared" si="5365"/>
        <v>-3.3660328976477915E-5</v>
      </c>
      <c r="AN5084" s="37">
        <f t="shared" si="5377"/>
        <v>-4.8679285152642343E-6</v>
      </c>
      <c r="AO5084" s="36">
        <f t="shared" si="5378"/>
        <v>1.8305480823853058E-2</v>
      </c>
      <c r="AP5084" s="36">
        <f t="shared" si="5379"/>
        <v>5.9485396492258277E-3</v>
      </c>
      <c r="AQ5084" s="74">
        <f t="shared" si="5336"/>
        <v>-1.4528706452740266E-2</v>
      </c>
      <c r="AR5084" s="73">
        <f t="shared" si="5337"/>
        <v>-4.8975462843011726E-6</v>
      </c>
      <c r="AS5084" s="72">
        <f t="shared" si="5380"/>
        <v>6.1339950686298049E-6</v>
      </c>
      <c r="AT5084" s="37">
        <f t="shared" si="5338"/>
        <v>-30.312180163661004</v>
      </c>
      <c r="AU5084" s="37">
        <f t="shared" si="5339"/>
        <v>0.22720964579358749</v>
      </c>
      <c r="AV5084" s="34">
        <f t="shared" si="5340"/>
        <v>8.0175244879410572E-3</v>
      </c>
      <c r="AW5084" s="34">
        <f t="shared" si="5341"/>
        <v>0.9034168442470053</v>
      </c>
      <c r="AX5084" s="37">
        <f t="shared" si="5342"/>
        <v>2.7529896240181793</v>
      </c>
      <c r="AY5084" s="7">
        <f t="shared" si="5343"/>
        <v>13.270935281194051</v>
      </c>
      <c r="AZ5084" s="37">
        <f t="shared" si="5344"/>
        <v>12.359500912459104</v>
      </c>
      <c r="BA5084" s="2">
        <f>BE5084*'mass balance'!$B$17+BF5084*'mass balance'!$C$17+BG5084*'mass balance'!$D$17+BH5084*'mass balance'!$E$17</f>
        <v>2.0698110669000437E-4</v>
      </c>
      <c r="BB5084" s="2">
        <f>BE5084*'mass balance'!$B$18+BF5084*'mass balance'!$C$18+BG5084*'mass balance'!$D$18+BH5084*'mass balance'!$E$18</f>
        <v>2.1016543140831218E-4</v>
      </c>
      <c r="BC5084" s="2">
        <f>BE5084*'mass balance'!$B$19+BF5084*'mass balance'!$C$19+BG5084*'mass balance'!$D$19+BH5084*'mass balance'!$E$19</f>
        <v>-2.6270678926039015E-4</v>
      </c>
      <c r="BD5084" s="2">
        <f>BE5084*'mass balance'!$B$20+BF5084*'mass balance'!$C$20+BG5084*'mass balance'!$D$20+BH5084*'mass balance'!$E$20</f>
        <v>9.5529741549232768E-6</v>
      </c>
      <c r="BE5084" s="2">
        <f>N5084*'mass balance'!$H$11+R5084*'mass balance'!$I$11+S5084*'mass balance'!$J$11</f>
        <v>-4.109707489730486E-4</v>
      </c>
      <c r="BF5084" s="2">
        <f>N5084*'mass balance'!$H$12+R5084*'mass balance'!$I$12+S5084*'mass balance'!$J$12</f>
        <v>1.2290521245925531E-5</v>
      </c>
      <c r="BG5084" s="2">
        <f>N5084*'mass balance'!$H$13+R5084*'mass balance'!$I$13+S5084*'mass balance'!$J$13</f>
        <v>9.8984324593575149E-5</v>
      </c>
      <c r="BH5084" s="2">
        <f>N5084*'mass balance'!$H$14+R5084*'mass balance'!$I$14+S5084*'mass balance'!$J$14</f>
        <v>4.4949925668927184E-5</v>
      </c>
      <c r="BI5084" s="36">
        <f t="shared" si="5345"/>
        <v>6.851681337565462E-17</v>
      </c>
      <c r="BJ5084" s="36">
        <f t="shared" si="5346"/>
        <v>4.1367439732951311E-19</v>
      </c>
      <c r="BK5084" s="36">
        <f t="shared" si="5347"/>
        <v>1.6738195533864577E-15</v>
      </c>
      <c r="BL5084" s="36">
        <f t="shared" si="5348"/>
        <v>1.3836312587708868E-15</v>
      </c>
      <c r="BM5084" s="36">
        <f t="shared" si="5381"/>
        <v>2.8470732411426289E-12</v>
      </c>
      <c r="BN5084" s="36">
        <f t="shared" ca="1" si="5349"/>
        <v>0.94823129169441811</v>
      </c>
      <c r="BO5084" s="36">
        <f t="shared" ca="1" si="5366"/>
        <v>1</v>
      </c>
      <c r="BP5084" s="36">
        <f t="shared" si="5382"/>
        <v>-2.8470732286094153E-12</v>
      </c>
      <c r="BQ5084" s="36">
        <f t="shared" si="5383"/>
        <v>0.99999999559786046</v>
      </c>
      <c r="BR5084" s="2">
        <f t="shared" si="5372"/>
        <v>-5</v>
      </c>
      <c r="BS5084">
        <v>0</v>
      </c>
      <c r="BT5084" s="37">
        <f t="shared" si="5367"/>
        <v>0.26336355623354107</v>
      </c>
      <c r="BU5084" s="34">
        <f t="shared" si="5350"/>
        <v>-5</v>
      </c>
      <c r="BV5084" s="34">
        <f t="shared" si="5351"/>
        <v>-5</v>
      </c>
      <c r="BW5084" s="34">
        <f t="shared" si="5352"/>
        <v>-5</v>
      </c>
      <c r="BX5084" s="34">
        <f t="shared" si="5353"/>
        <v>-5</v>
      </c>
      <c r="BY5084" s="34">
        <f t="shared" si="5354"/>
        <v>7.5187434327200044</v>
      </c>
      <c r="BZ5084" s="36">
        <f t="shared" si="5368"/>
        <v>2.6270678926039015E-4</v>
      </c>
      <c r="CA5084" s="34">
        <f t="shared" si="5369"/>
        <v>2.1308591511818662E-2</v>
      </c>
    </row>
    <row r="5085" spans="1:79" ht="13.2" x14ac:dyDescent="0.25">
      <c r="A5085" s="75">
        <f t="shared" si="5355"/>
        <v>13.838356164382132</v>
      </c>
      <c r="B5085" s="34">
        <f t="shared" si="5373"/>
        <v>5050.999999999478</v>
      </c>
      <c r="C5085">
        <f t="shared" si="5356"/>
        <v>15</v>
      </c>
      <c r="D5085" s="35">
        <f t="shared" si="5316"/>
        <v>3000</v>
      </c>
      <c r="E5085" s="27">
        <v>0</v>
      </c>
      <c r="F5085" s="64">
        <f t="shared" si="5357"/>
        <v>0.46593146951268899</v>
      </c>
      <c r="G5085" s="34">
        <v>0</v>
      </c>
      <c r="H5085" s="34">
        <f t="shared" si="5317"/>
        <v>1</v>
      </c>
      <c r="I5085" s="34">
        <f t="shared" si="5358"/>
        <v>6192.2292298236371</v>
      </c>
      <c r="J5085" s="34">
        <f t="shared" si="5318"/>
        <v>27984.67916448391</v>
      </c>
      <c r="K5085" s="34">
        <f t="shared" si="5319"/>
        <v>24733.419602081718</v>
      </c>
      <c r="L5085" s="36">
        <f t="shared" si="5370"/>
        <v>3362.6216516550644</v>
      </c>
      <c r="M5085" s="34">
        <f t="shared" si="5320"/>
        <v>38.195869775056082</v>
      </c>
      <c r="N5085" s="34">
        <f t="shared" si="5359"/>
        <v>172.6194430779812</v>
      </c>
      <c r="O5085" s="34">
        <f t="shared" si="5321"/>
        <v>11.148808202499623</v>
      </c>
      <c r="P5085">
        <f t="shared" si="5374"/>
        <v>107.11206814821375</v>
      </c>
      <c r="Q5085" s="36">
        <f t="shared" si="5322"/>
        <v>170.57760280360461</v>
      </c>
      <c r="R5085" s="34">
        <f t="shared" si="5323"/>
        <v>110.09788145271857</v>
      </c>
      <c r="S5085" s="34">
        <f t="shared" si="5324"/>
        <v>5.1075251842216502</v>
      </c>
      <c r="T5085" s="36">
        <f t="shared" si="5360"/>
        <v>4.3450712518163013E-14</v>
      </c>
      <c r="U5085" s="36">
        <f t="shared" si="5325"/>
        <v>2086.3646920159044</v>
      </c>
      <c r="V5085" s="36">
        <f t="shared" si="5326"/>
        <v>9.7865933131917543E-4</v>
      </c>
      <c r="W5085" s="68">
        <f t="shared" si="5327"/>
        <v>9.6074904333001836</v>
      </c>
      <c r="X5085">
        <f t="shared" si="5328"/>
        <v>13.925519171268355</v>
      </c>
      <c r="Y5085">
        <f t="shared" si="5329"/>
        <v>1.8307379300092574E-2</v>
      </c>
      <c r="Z5085" s="34">
        <f t="shared" si="5330"/>
        <v>2.1362371768954423E-3</v>
      </c>
      <c r="AA5085" s="36">
        <f t="shared" si="5331"/>
        <v>1.0186420045000294E-4</v>
      </c>
      <c r="AB5085" s="34">
        <f t="shared" si="5332"/>
        <v>2.3425170561219952E-4</v>
      </c>
      <c r="AC5085" s="36">
        <f t="shared" si="5333"/>
        <v>7.1487190469859144E-2</v>
      </c>
      <c r="AD5085" s="34">
        <f t="shared" si="5334"/>
        <v>0</v>
      </c>
      <c r="AE5085">
        <f t="shared" si="5361"/>
        <v>305.17255053931262</v>
      </c>
      <c r="AF5085" s="36">
        <f t="shared" si="5375"/>
        <v>0</v>
      </c>
      <c r="AG5085" s="34">
        <f t="shared" si="5335"/>
        <v>58.286522280699344</v>
      </c>
      <c r="AH5085">
        <f t="shared" si="5371"/>
        <v>8.8052983924740147E-2</v>
      </c>
      <c r="AI5085" s="29">
        <f t="shared" si="5362"/>
        <v>58.286522280699344</v>
      </c>
      <c r="AJ5085">
        <f t="shared" si="5363"/>
        <v>0</v>
      </c>
      <c r="AK5085" s="36">
        <f t="shared" si="5376"/>
        <v>4.8975462843011726E-6</v>
      </c>
      <c r="AL5085" s="36">
        <f t="shared" si="5364"/>
        <v>-3.6492309124783966E-5</v>
      </c>
      <c r="AM5085" s="36">
        <f t="shared" si="5365"/>
        <v>-3.0690040935180624E-6</v>
      </c>
      <c r="AN5085" s="37">
        <f t="shared" si="5377"/>
        <v>8.9425706194549675E-5</v>
      </c>
      <c r="AO5085" s="36">
        <f t="shared" si="5378"/>
        <v>1.7859818087290005E-2</v>
      </c>
      <c r="AP5085" s="36">
        <f t="shared" si="5379"/>
        <v>5.9148793202493501E-3</v>
      </c>
      <c r="AQ5085" s="74">
        <f t="shared" si="5336"/>
        <v>0.28738061172385193</v>
      </c>
      <c r="AR5085" s="73">
        <f t="shared" si="5337"/>
        <v>8.5402846131354076E-5</v>
      </c>
      <c r="AS5085" s="72">
        <f t="shared" si="5380"/>
        <v>5.6968015784426677E-6</v>
      </c>
      <c r="AT5085" s="37">
        <f t="shared" si="5338"/>
        <v>599.58076147057807</v>
      </c>
      <c r="AU5085" s="37">
        <f t="shared" si="5339"/>
        <v>0.22592396025141642</v>
      </c>
      <c r="AV5085" s="34">
        <f t="shared" si="5340"/>
        <v>1.2094633998857985E-5</v>
      </c>
      <c r="AW5085" s="34">
        <f t="shared" si="5341"/>
        <v>0.90350892512134684</v>
      </c>
      <c r="AX5085" s="37">
        <f t="shared" si="5342"/>
        <v>2.7532702228284043</v>
      </c>
      <c r="AY5085" s="7">
        <f t="shared" si="5343"/>
        <v>13.264281675883932</v>
      </c>
      <c r="AZ5085" s="37">
        <f t="shared" si="5344"/>
        <v>12.360760656128587</v>
      </c>
      <c r="BA5085" s="2">
        <f>BE5085*'mass balance'!$B$17+BF5085*'mass balance'!$C$17+BG5085*'mass balance'!$D$17+BH5085*'mass balance'!$E$17</f>
        <v>2.0700188378367377E-4</v>
      </c>
      <c r="BB5085" s="2">
        <f>BE5085*'mass balance'!$B$18+BF5085*'mass balance'!$C$18+BG5085*'mass balance'!$D$18+BH5085*'mass balance'!$E$18</f>
        <v>2.1018652814957644E-4</v>
      </c>
      <c r="BC5085" s="2">
        <f>BE5085*'mass balance'!$B$19+BF5085*'mass balance'!$C$19+BG5085*'mass balance'!$D$19+BH5085*'mass balance'!$E$19</f>
        <v>-2.6273316018697059E-4</v>
      </c>
      <c r="BD5085" s="2">
        <f>BE5085*'mass balance'!$B$20+BF5085*'mass balance'!$C$20+BG5085*'mass balance'!$D$20+BH5085*'mass balance'!$E$20</f>
        <v>9.553933097708019E-6</v>
      </c>
      <c r="BE5085" s="2">
        <f>N5085*'mass balance'!$H$11+R5085*'mass balance'!$I$11+S5085*'mass balance'!$J$11</f>
        <v>-4.109986739951933E-4</v>
      </c>
      <c r="BF5085" s="2">
        <f>N5085*'mass balance'!$H$12+R5085*'mass balance'!$I$12+S5085*'mass balance'!$J$12</f>
        <v>1.2284426752960374E-5</v>
      </c>
      <c r="BG5085" s="2">
        <f>N5085*'mass balance'!$H$13+R5085*'mass balance'!$I$13+S5085*'mass balance'!$J$13</f>
        <v>9.8989718001794776E-5</v>
      </c>
      <c r="BH5085" s="2">
        <f>N5085*'mass balance'!$H$14+R5085*'mass balance'!$I$14+S5085*'mass balance'!$J$14</f>
        <v>4.4952979968224264E-5</v>
      </c>
      <c r="BI5085" s="36">
        <f t="shared" si="5345"/>
        <v>6.851681337565462E-17</v>
      </c>
      <c r="BJ5085" s="36">
        <f t="shared" si="5346"/>
        <v>4.1371874740318676E-19</v>
      </c>
      <c r="BK5085" s="36">
        <f t="shared" si="5347"/>
        <v>1.6742332277837872E-15</v>
      </c>
      <c r="BL5085" s="36">
        <f t="shared" si="5348"/>
        <v>1.3840774459603025E-15</v>
      </c>
      <c r="BM5085" s="36">
        <f t="shared" si="5381"/>
        <v>2.8484568724014E-12</v>
      </c>
      <c r="BN5085" s="36">
        <f t="shared" ca="1" si="5349"/>
        <v>0.61202821562122578</v>
      </c>
      <c r="BO5085" s="36">
        <f t="shared" ca="1" si="5366"/>
        <v>1</v>
      </c>
      <c r="BP5085" s="36">
        <f t="shared" si="5382"/>
        <v>-2.8484568598539857E-12</v>
      </c>
      <c r="BQ5085" s="36">
        <f t="shared" si="5383"/>
        <v>0.9999999955950134</v>
      </c>
      <c r="BR5085" s="2">
        <f t="shared" si="5372"/>
        <v>-5</v>
      </c>
      <c r="BS5085">
        <v>0</v>
      </c>
      <c r="BT5085" s="37">
        <f t="shared" si="5367"/>
        <v>0.26338999308743799</v>
      </c>
      <c r="BU5085" s="34">
        <f t="shared" si="5350"/>
        <v>-5</v>
      </c>
      <c r="BV5085" s="34">
        <f t="shared" si="5351"/>
        <v>-5</v>
      </c>
      <c r="BW5085" s="34">
        <f t="shared" si="5352"/>
        <v>-5</v>
      </c>
      <c r="BX5085" s="34">
        <f t="shared" si="5353"/>
        <v>-5</v>
      </c>
      <c r="BY5085" s="34">
        <f t="shared" si="5354"/>
        <v>7.5192543232818823</v>
      </c>
      <c r="BZ5085" s="36">
        <f t="shared" si="5368"/>
        <v>2.6273316018697059E-4</v>
      </c>
      <c r="CA5085" s="34">
        <f t="shared" si="5369"/>
        <v>2.1308558624735335E-2</v>
      </c>
    </row>
    <row r="5086" spans="1:79" ht="13.2" x14ac:dyDescent="0.25">
      <c r="A5086" s="75">
        <f t="shared" si="5355"/>
        <v>13.841095890409528</v>
      </c>
      <c r="B5086" s="34">
        <f t="shared" si="5373"/>
        <v>5051.999999999478</v>
      </c>
      <c r="C5086">
        <f t="shared" si="5356"/>
        <v>15</v>
      </c>
      <c r="D5086" s="35">
        <f t="shared" si="5316"/>
        <v>3000</v>
      </c>
      <c r="E5086" s="27">
        <v>0</v>
      </c>
      <c r="F5086" s="64">
        <f t="shared" si="5357"/>
        <v>0.46593146951268899</v>
      </c>
      <c r="G5086" s="34">
        <v>0</v>
      </c>
      <c r="H5086" s="34">
        <f t="shared" si="5317"/>
        <v>1</v>
      </c>
      <c r="I5086" s="34">
        <f t="shared" si="5358"/>
        <v>6192.2292298236371</v>
      </c>
      <c r="J5086" s="34">
        <f t="shared" si="5318"/>
        <v>27986.579556866454</v>
      </c>
      <c r="K5086" s="34">
        <f t="shared" si="5319"/>
        <v>24735.099206908697</v>
      </c>
      <c r="L5086" s="36">
        <f t="shared" si="5370"/>
        <v>3362.9641824210257</v>
      </c>
      <c r="M5086" s="34">
        <f t="shared" si="5320"/>
        <v>38.195869775056082</v>
      </c>
      <c r="N5086" s="34">
        <f t="shared" si="5359"/>
        <v>172.63116537334059</v>
      </c>
      <c r="O5086" s="34">
        <f t="shared" si="5321"/>
        <v>11.148808202499623</v>
      </c>
      <c r="P5086">
        <f t="shared" si="5374"/>
        <v>107.1229790333942</v>
      </c>
      <c r="Q5086" s="36">
        <f t="shared" si="5322"/>
        <v>170.59033766790949</v>
      </c>
      <c r="R5086" s="34">
        <f t="shared" si="5323"/>
        <v>110.10901018048783</v>
      </c>
      <c r="S5086" s="34">
        <f t="shared" si="5324"/>
        <v>5.1049923115701006</v>
      </c>
      <c r="T5086" s="36">
        <f t="shared" si="5360"/>
        <v>4.3449237260982588E-14</v>
      </c>
      <c r="U5086" s="36">
        <f t="shared" si="5325"/>
        <v>2086.3646920159044</v>
      </c>
      <c r="V5086" s="36">
        <f t="shared" si="5326"/>
        <v>9.7817400440132853E-4</v>
      </c>
      <c r="W5086" s="68">
        <f t="shared" si="5327"/>
        <v>9.608469092631502</v>
      </c>
      <c r="X5086">
        <f t="shared" si="5328"/>
        <v>13.92599199250628</v>
      </c>
      <c r="Y5086">
        <f t="shared" si="5329"/>
        <v>1.8307379300092574E-2</v>
      </c>
      <c r="Z5086" s="34">
        <f t="shared" si="5330"/>
        <v>2.1362371768954423E-3</v>
      </c>
      <c r="AA5086" s="36">
        <f t="shared" si="5331"/>
        <v>1.0180331486432797E-4</v>
      </c>
      <c r="AB5086" s="34">
        <f t="shared" si="5332"/>
        <v>2.3425170561219952E-4</v>
      </c>
      <c r="AC5086" s="36">
        <f t="shared" si="5333"/>
        <v>7.1487190469859144E-2</v>
      </c>
      <c r="AD5086" s="34">
        <f t="shared" si="5334"/>
        <v>0</v>
      </c>
      <c r="AE5086">
        <f t="shared" si="5361"/>
        <v>305.17255053931262</v>
      </c>
      <c r="AF5086" s="36">
        <f t="shared" si="5375"/>
        <v>0</v>
      </c>
      <c r="AG5086" s="34">
        <f t="shared" si="5335"/>
        <v>58.290879132475332</v>
      </c>
      <c r="AH5086">
        <f t="shared" si="5371"/>
        <v>8.8007186504491131E-2</v>
      </c>
      <c r="AI5086" s="29">
        <f t="shared" si="5362"/>
        <v>58.290879132475332</v>
      </c>
      <c r="AJ5086">
        <f t="shared" si="5363"/>
        <v>58.290879132475332</v>
      </c>
      <c r="AK5086" s="36">
        <f t="shared" si="5376"/>
        <v>-8.5402846131354076E-5</v>
      </c>
      <c r="AL5086" s="36">
        <f t="shared" si="5364"/>
        <v>4.1699801693887139E-4</v>
      </c>
      <c r="AM5086" s="36">
        <f t="shared" si="5365"/>
        <v>2.7832451149200118E-5</v>
      </c>
      <c r="AN5086" s="37">
        <f t="shared" si="5377"/>
        <v>9.4323252478850853E-5</v>
      </c>
      <c r="AO5086" s="36">
        <f t="shared" si="5378"/>
        <v>1.7823325778165221E-2</v>
      </c>
      <c r="AP5086" s="36">
        <f t="shared" si="5379"/>
        <v>5.9118103161558324E-3</v>
      </c>
      <c r="AQ5086" s="74">
        <f t="shared" si="5336"/>
        <v>0.30498516249714303</v>
      </c>
      <c r="AR5086" s="73">
        <f t="shared" si="5337"/>
        <v>8.9877232872511456E-5</v>
      </c>
      <c r="AS5086" s="72">
        <f t="shared" si="5380"/>
        <v>5.6619526858618759E-6</v>
      </c>
      <c r="AT5086" s="37">
        <f t="shared" si="5338"/>
        <v>636.31027462277405</v>
      </c>
      <c r="AU5086" s="37">
        <f t="shared" si="5339"/>
        <v>0.22580673697072129</v>
      </c>
      <c r="AV5086" s="34">
        <f t="shared" si="5340"/>
        <v>8.0187090978368833E-3</v>
      </c>
      <c r="AW5086" s="34">
        <f t="shared" si="5341"/>
        <v>0.90360096033560378</v>
      </c>
      <c r="AX5086" s="37">
        <f t="shared" si="5342"/>
        <v>2.7535506824982754</v>
      </c>
      <c r="AY5086" s="7">
        <f t="shared" si="5343"/>
        <v>13.273639444563218</v>
      </c>
      <c r="AZ5086" s="37">
        <f t="shared" si="5344"/>
        <v>12.362019775129777</v>
      </c>
      <c r="BA5086" s="2">
        <f>BE5086*'mass balance'!$B$17+BF5086*'mass balance'!$C$17+BG5086*'mass balance'!$D$17+BH5086*'mass balance'!$E$17</f>
        <v>2.0702265055358833E-4</v>
      </c>
      <c r="BB5086" s="2">
        <f>BE5086*'mass balance'!$B$18+BF5086*'mass balance'!$C$18+BG5086*'mass balance'!$D$18+BH5086*'mass balance'!$E$18</f>
        <v>2.1020761440825893E-4</v>
      </c>
      <c r="BC5086" s="2">
        <f>BE5086*'mass balance'!$B$19+BF5086*'mass balance'!$C$19+BG5086*'mass balance'!$D$19+BH5086*'mass balance'!$E$19</f>
        <v>-2.6275951801032365E-4</v>
      </c>
      <c r="BD5086" s="2">
        <f>BE5086*'mass balance'!$B$20+BF5086*'mass balance'!$C$20+BG5086*'mass balance'!$D$20+BH5086*'mass balance'!$E$20</f>
        <v>9.5548915640117679E-6</v>
      </c>
      <c r="BE5086" s="2">
        <f>N5086*'mass balance'!$H$11+R5086*'mass balance'!$I$11+S5086*'mass balance'!$J$11</f>
        <v>-4.1102658422223948E-4</v>
      </c>
      <c r="BF5086" s="2">
        <f>N5086*'mass balance'!$H$12+R5086*'mass balance'!$I$12+S5086*'mass balance'!$J$12</f>
        <v>1.2278334783280291E-5</v>
      </c>
      <c r="BG5086" s="2">
        <f>N5086*'mass balance'!$H$13+R5086*'mass balance'!$I$13+S5086*'mass balance'!$J$13</f>
        <v>9.8995108416004578E-5</v>
      </c>
      <c r="BH5086" s="2">
        <f>N5086*'mass balance'!$H$14+R5086*'mass balance'!$I$14+S5086*'mass balance'!$J$14</f>
        <v>4.495603264930744E-5</v>
      </c>
      <c r="BI5086" s="36">
        <f t="shared" si="5345"/>
        <v>6.851681337565462E-17</v>
      </c>
      <c r="BJ5086" s="36">
        <f t="shared" si="5346"/>
        <v>4.137630889775775E-19</v>
      </c>
      <c r="BK5086" s="36">
        <f t="shared" si="5347"/>
        <v>1.6746469465311903E-15</v>
      </c>
      <c r="BL5086" s="36">
        <f t="shared" si="5348"/>
        <v>1.3845236910006239E-15</v>
      </c>
      <c r="BM5086" s="36">
        <f t="shared" si="5381"/>
        <v>2.8498409498473602E-12</v>
      </c>
      <c r="BN5086" s="36">
        <f t="shared" ca="1" si="5349"/>
        <v>0.79609222638819044</v>
      </c>
      <c r="BO5086" s="36">
        <f t="shared" ca="1" si="5366"/>
        <v>1</v>
      </c>
      <c r="BP5086" s="36">
        <f t="shared" si="5382"/>
        <v>-2.8498409372857312E-12</v>
      </c>
      <c r="BQ5086" s="36">
        <f t="shared" si="5383"/>
        <v>0.9999999955921649</v>
      </c>
      <c r="BR5086" s="2">
        <f t="shared" si="5372"/>
        <v>-5</v>
      </c>
      <c r="BS5086">
        <v>0</v>
      </c>
      <c r="BT5086" s="37">
        <f t="shared" si="5367"/>
        <v>0.2634164168053495</v>
      </c>
      <c r="BU5086" s="34">
        <f t="shared" si="5350"/>
        <v>-5</v>
      </c>
      <c r="BV5086" s="34">
        <f t="shared" si="5351"/>
        <v>-5</v>
      </c>
      <c r="BW5086" s="34">
        <f t="shared" si="5352"/>
        <v>-5</v>
      </c>
      <c r="BX5086" s="34">
        <f t="shared" si="5353"/>
        <v>-5</v>
      </c>
      <c r="BY5086" s="34">
        <f t="shared" si="5354"/>
        <v>7.5197649431662272</v>
      </c>
      <c r="BZ5086" s="36">
        <f t="shared" si="5368"/>
        <v>2.6275951801032365E-4</v>
      </c>
      <c r="CA5086" s="34">
        <f t="shared" si="5369"/>
        <v>2.1308525758492739E-2</v>
      </c>
    </row>
    <row r="5087" spans="1:79" ht="13.2" x14ac:dyDescent="0.25">
      <c r="A5087" s="75">
        <f t="shared" si="5355"/>
        <v>13.843835616436925</v>
      </c>
      <c r="B5087" s="34">
        <f t="shared" si="5373"/>
        <v>5052.999999999478</v>
      </c>
      <c r="C5087">
        <f t="shared" si="5356"/>
        <v>15</v>
      </c>
      <c r="D5087" s="35">
        <f t="shared" si="5316"/>
        <v>3000</v>
      </c>
      <c r="E5087" s="27">
        <v>0</v>
      </c>
      <c r="F5087" s="64">
        <f t="shared" si="5357"/>
        <v>0.46593146951268899</v>
      </c>
      <c r="G5087" s="34">
        <v>0</v>
      </c>
      <c r="H5087" s="34">
        <f t="shared" si="5317"/>
        <v>1</v>
      </c>
      <c r="I5087" s="34">
        <f t="shared" si="5358"/>
        <v>6192.2292298236371</v>
      </c>
      <c r="J5087" s="34">
        <f t="shared" si="5318"/>
        <v>27988.478942353817</v>
      </c>
      <c r="K5087" s="34">
        <f t="shared" si="5319"/>
        <v>24736.777921821555</v>
      </c>
      <c r="L5087" s="36">
        <f t="shared" si="5370"/>
        <v>3363.3065433225665</v>
      </c>
      <c r="M5087" s="34">
        <f t="shared" si="5320"/>
        <v>38.195869775056082</v>
      </c>
      <c r="N5087" s="34">
        <f t="shared" si="5359"/>
        <v>172.64288145781282</v>
      </c>
      <c r="O5087" s="34">
        <f t="shared" si="5321"/>
        <v>11.148808202499623</v>
      </c>
      <c r="P5087">
        <f t="shared" si="5374"/>
        <v>107.13388450775795</v>
      </c>
      <c r="Q5087" s="36">
        <f t="shared" si="5322"/>
        <v>170.60306590199593</v>
      </c>
      <c r="R5087" s="34">
        <f t="shared" si="5323"/>
        <v>110.12013338402386</v>
      </c>
      <c r="S5087" s="34">
        <f t="shared" si="5324"/>
        <v>5.1024604878471322</v>
      </c>
      <c r="T5087" s="36">
        <f t="shared" si="5360"/>
        <v>4.3447762935581769E-14</v>
      </c>
      <c r="U5087" s="36">
        <f t="shared" si="5325"/>
        <v>2086.3646920159044</v>
      </c>
      <c r="V5087" s="36">
        <f t="shared" si="5326"/>
        <v>9.7768887847001396E-4</v>
      </c>
      <c r="W5087" s="68">
        <f t="shared" si="5327"/>
        <v>9.6094472666359039</v>
      </c>
      <c r="X5087">
        <f t="shared" si="5328"/>
        <v>13.926464547186633</v>
      </c>
      <c r="Y5087">
        <f t="shared" si="5329"/>
        <v>1.8307379300092574E-2</v>
      </c>
      <c r="Z5087" s="34">
        <f t="shared" si="5330"/>
        <v>2.1362371768954423E-3</v>
      </c>
      <c r="AA5087" s="36">
        <f t="shared" si="5331"/>
        <v>1.0174246773428471E-4</v>
      </c>
      <c r="AB5087" s="34">
        <f t="shared" si="5332"/>
        <v>2.3425170561219952E-4</v>
      </c>
      <c r="AC5087" s="36">
        <f t="shared" si="5333"/>
        <v>7.1487190469859144E-2</v>
      </c>
      <c r="AD5087" s="34">
        <f t="shared" si="5334"/>
        <v>0</v>
      </c>
      <c r="AE5087">
        <f t="shared" si="5361"/>
        <v>305.17255053931262</v>
      </c>
      <c r="AF5087" s="36">
        <f t="shared" si="5375"/>
        <v>0</v>
      </c>
      <c r="AG5087" s="34">
        <f t="shared" si="5335"/>
        <v>58.295233715920986</v>
      </c>
      <c r="AH5087">
        <f t="shared" si="5371"/>
        <v>8.7961410624920688E-2</v>
      </c>
      <c r="AI5087" s="29">
        <f t="shared" si="5362"/>
        <v>58.295233715920986</v>
      </c>
      <c r="AJ5087">
        <f t="shared" si="5363"/>
        <v>0</v>
      </c>
      <c r="AK5087" s="36">
        <f t="shared" si="5376"/>
        <v>-8.9877232872511456E-5</v>
      </c>
      <c r="AL5087" s="36">
        <f t="shared" si="5364"/>
        <v>4.4139119160086583E-4</v>
      </c>
      <c r="AM5087" s="36">
        <f t="shared" si="5365"/>
        <v>2.9363947260528317E-5</v>
      </c>
      <c r="AN5087" s="37">
        <f t="shared" si="5377"/>
        <v>8.9204063474967776E-6</v>
      </c>
      <c r="AO5087" s="36">
        <f t="shared" si="5378"/>
        <v>1.8240323795104093E-2</v>
      </c>
      <c r="AP5087" s="36">
        <f t="shared" si="5379"/>
        <v>5.9396427673050322E-3</v>
      </c>
      <c r="AQ5087" s="74">
        <f t="shared" si="5336"/>
        <v>2.6909968359784556E-2</v>
      </c>
      <c r="AR5087" s="73">
        <f t="shared" si="5337"/>
        <v>8.9092022502754099E-6</v>
      </c>
      <c r="AS5087" s="72">
        <f t="shared" si="5380"/>
        <v>6.068727407299128E-6</v>
      </c>
      <c r="AT5087" s="37">
        <f t="shared" si="5338"/>
        <v>56.144007849119781</v>
      </c>
      <c r="AU5087" s="37">
        <f t="shared" si="5339"/>
        <v>0.22686982165033676</v>
      </c>
      <c r="AV5087" s="34">
        <f t="shared" si="5340"/>
        <v>1.2082055827216118E-5</v>
      </c>
      <c r="AW5087" s="34">
        <f t="shared" si="5341"/>
        <v>0.90369294990868054</v>
      </c>
      <c r="AX5087" s="37">
        <f t="shared" si="5342"/>
        <v>2.7538310030854003</v>
      </c>
      <c r="AY5087" s="7">
        <f t="shared" si="5343"/>
        <v>13.266983301685812</v>
      </c>
      <c r="AZ5087" s="37">
        <f t="shared" si="5344"/>
        <v>12.363278269721304</v>
      </c>
      <c r="BA5087" s="2">
        <f>BE5087*'mass balance'!$B$17+BF5087*'mass balance'!$C$17+BG5087*'mass balance'!$D$17+BH5087*'mass balance'!$E$17</f>
        <v>2.0704340700404775E-4</v>
      </c>
      <c r="BB5087" s="2">
        <f>BE5087*'mass balance'!$B$18+BF5087*'mass balance'!$C$18+BG5087*'mass balance'!$D$18+BH5087*'mass balance'!$E$18</f>
        <v>2.1022869018872534E-4</v>
      </c>
      <c r="BC5087" s="2">
        <f>BE5087*'mass balance'!$B$19+BF5087*'mass balance'!$C$19+BG5087*'mass balance'!$D$19+BH5087*'mass balance'!$E$19</f>
        <v>-2.6278586273590672E-4</v>
      </c>
      <c r="BD5087" s="2">
        <f>BE5087*'mass balance'!$B$20+BF5087*'mass balance'!$C$20+BG5087*'mass balance'!$D$20+BH5087*'mass balance'!$E$20</f>
        <v>9.5558495540329716E-6</v>
      </c>
      <c r="BE5087" s="2">
        <f>N5087*'mass balance'!$H$11+R5087*'mass balance'!$I$11+S5087*'mass balance'!$J$11</f>
        <v>-4.1105447966145904E-4</v>
      </c>
      <c r="BF5087" s="2">
        <f>N5087*'mass balance'!$H$12+R5087*'mass balance'!$I$12+S5087*'mass balance'!$J$12</f>
        <v>1.2272245336443634E-5</v>
      </c>
      <c r="BG5087" s="2">
        <f>N5087*'mass balance'!$H$13+R5087*'mass balance'!$I$13+S5087*'mass balance'!$J$13</f>
        <v>9.9000495837830749E-5</v>
      </c>
      <c r="BH5087" s="2">
        <f>N5087*'mass balance'!$H$14+R5087*'mass balance'!$I$14+S5087*'mass balance'!$J$14</f>
        <v>4.4959083712972082E-5</v>
      </c>
      <c r="BI5087" s="36">
        <f t="shared" si="5345"/>
        <v>6.851681337565462E-17</v>
      </c>
      <c r="BJ5087" s="36">
        <f t="shared" si="5346"/>
        <v>4.1380742205175244E-19</v>
      </c>
      <c r="BK5087" s="36">
        <f t="shared" si="5347"/>
        <v>1.6750607096201679E-15</v>
      </c>
      <c r="BL5087" s="36">
        <f t="shared" si="5348"/>
        <v>1.3849699938755207E-15</v>
      </c>
      <c r="BM5087" s="36">
        <f t="shared" si="5381"/>
        <v>2.8512254735383609E-12</v>
      </c>
      <c r="BN5087" s="36">
        <f t="shared" ca="1" si="5349"/>
        <v>0.3325619509051605</v>
      </c>
      <c r="BO5087" s="36">
        <f t="shared" ca="1" si="5366"/>
        <v>1</v>
      </c>
      <c r="BP5087" s="36">
        <f t="shared" si="5382"/>
        <v>-2.8512254609625039E-12</v>
      </c>
      <c r="BQ5087" s="36">
        <f t="shared" si="5383"/>
        <v>0.99999999558931507</v>
      </c>
      <c r="BR5087" s="2">
        <f t="shared" si="5372"/>
        <v>-5</v>
      </c>
      <c r="BS5087">
        <v>0</v>
      </c>
      <c r="BT5087" s="37">
        <f t="shared" si="5367"/>
        <v>0.26344282739274649</v>
      </c>
      <c r="BU5087" s="34">
        <f t="shared" si="5350"/>
        <v>-5</v>
      </c>
      <c r="BV5087" s="34">
        <f t="shared" si="5351"/>
        <v>-5</v>
      </c>
      <c r="BW5087" s="34">
        <f t="shared" si="5352"/>
        <v>-5</v>
      </c>
      <c r="BX5087" s="34">
        <f t="shared" si="5353"/>
        <v>-5</v>
      </c>
      <c r="BY5087" s="34">
        <f t="shared" si="5354"/>
        <v>7.5202752925060743</v>
      </c>
      <c r="BZ5087" s="36">
        <f t="shared" si="5368"/>
        <v>2.6278586273590672E-4</v>
      </c>
      <c r="CA5087" s="34">
        <f t="shared" si="5369"/>
        <v>2.130849291307629E-2</v>
      </c>
    </row>
    <row r="5088" spans="1:79" ht="13.2" x14ac:dyDescent="0.25">
      <c r="A5088" s="75">
        <f t="shared" si="5355"/>
        <v>13.846575342464321</v>
      </c>
      <c r="B5088" s="34">
        <f t="shared" si="5373"/>
        <v>5053.999999999477</v>
      </c>
      <c r="C5088">
        <f t="shared" si="5356"/>
        <v>15</v>
      </c>
      <c r="D5088" s="35">
        <f t="shared" si="5316"/>
        <v>3000</v>
      </c>
      <c r="E5088" s="27">
        <v>0</v>
      </c>
      <c r="F5088" s="64">
        <f t="shared" si="5357"/>
        <v>0.46593146951268899</v>
      </c>
      <c r="G5088" s="34">
        <v>0</v>
      </c>
      <c r="H5088" s="34">
        <f t="shared" si="5317"/>
        <v>1</v>
      </c>
      <c r="I5088" s="34">
        <f t="shared" si="5358"/>
        <v>6192.2292298236371</v>
      </c>
      <c r="J5088" s="34">
        <f t="shared" si="5318"/>
        <v>27990.377321440908</v>
      </c>
      <c r="K5088" s="34">
        <f t="shared" si="5319"/>
        <v>24738.455747257711</v>
      </c>
      <c r="L5088" s="36">
        <f t="shared" si="5370"/>
        <v>3363.6487344300308</v>
      </c>
      <c r="M5088" s="34">
        <f t="shared" si="5320"/>
        <v>38.195869775056082</v>
      </c>
      <c r="N5088" s="34">
        <f t="shared" si="5359"/>
        <v>172.65459133445063</v>
      </c>
      <c r="O5088" s="34">
        <f t="shared" si="5321"/>
        <v>11.148808202499623</v>
      </c>
      <c r="P5088">
        <f t="shared" si="5374"/>
        <v>107.14478457354572</v>
      </c>
      <c r="Q5088" s="36">
        <f t="shared" si="5322"/>
        <v>170.61578750899042</v>
      </c>
      <c r="R5088" s="34">
        <f t="shared" si="5323"/>
        <v>110.13125106562087</v>
      </c>
      <c r="S5088" s="34">
        <f t="shared" si="5324"/>
        <v>5.0999297128688994</v>
      </c>
      <c r="T5088" s="36">
        <f t="shared" si="5360"/>
        <v>4.3446289541312289E-14</v>
      </c>
      <c r="U5088" s="36">
        <f t="shared" si="5325"/>
        <v>2086.3646920159044</v>
      </c>
      <c r="V5088" s="36">
        <f t="shared" si="5326"/>
        <v>9.7720395348998689E-4</v>
      </c>
      <c r="W5088" s="68">
        <f t="shared" si="5327"/>
        <v>9.6104249555143735</v>
      </c>
      <c r="X5088">
        <f t="shared" si="5328"/>
        <v>13.926936835459685</v>
      </c>
      <c r="Y5088">
        <f t="shared" si="5329"/>
        <v>1.8307379300092574E-2</v>
      </c>
      <c r="Z5088" s="34">
        <f t="shared" si="5330"/>
        <v>2.1362371768954423E-3</v>
      </c>
      <c r="AA5088" s="36">
        <f t="shared" si="5331"/>
        <v>1.0168165903311864E-4</v>
      </c>
      <c r="AB5088" s="34">
        <f t="shared" si="5332"/>
        <v>2.3425170561219952E-4</v>
      </c>
      <c r="AC5088" s="36">
        <f t="shared" si="5333"/>
        <v>7.1487190469859144E-2</v>
      </c>
      <c r="AD5088" s="34">
        <f t="shared" si="5334"/>
        <v>0</v>
      </c>
      <c r="AE5088">
        <f t="shared" si="5361"/>
        <v>305.17255053931262</v>
      </c>
      <c r="AF5088" s="36">
        <f t="shared" si="5375"/>
        <v>0</v>
      </c>
      <c r="AG5088" s="34">
        <f t="shared" si="5335"/>
        <v>58.299586032105942</v>
      </c>
      <c r="AH5088">
        <f t="shared" si="5371"/>
        <v>8.7915656278632071E-2</v>
      </c>
      <c r="AI5088" s="29">
        <f t="shared" si="5362"/>
        <v>58.299586032105942</v>
      </c>
      <c r="AJ5088">
        <f t="shared" si="5363"/>
        <v>58.299586032105942</v>
      </c>
      <c r="AK5088" s="36">
        <f t="shared" si="5376"/>
        <v>-8.9092022502754099E-6</v>
      </c>
      <c r="AL5088" s="36">
        <f t="shared" si="5364"/>
        <v>2.9988496122287836E-5</v>
      </c>
      <c r="AM5088" s="36">
        <f t="shared" si="5365"/>
        <v>1.6566448248958546E-6</v>
      </c>
      <c r="AN5088" s="37">
        <f t="shared" si="5377"/>
        <v>-8.0956826525014678E-5</v>
      </c>
      <c r="AO5088" s="36">
        <f t="shared" si="5378"/>
        <v>1.8681714986704959E-2</v>
      </c>
      <c r="AP5088" s="36">
        <f t="shared" si="5379"/>
        <v>5.9690067145655602E-3</v>
      </c>
      <c r="AQ5088" s="74">
        <f t="shared" si="5336"/>
        <v>-0.2273156983242175</v>
      </c>
      <c r="AR5088" s="73">
        <f t="shared" si="5337"/>
        <v>-8.4563144407939975E-5</v>
      </c>
      <c r="AS5088" s="72">
        <f t="shared" si="5380"/>
        <v>6.5200394915591278E-6</v>
      </c>
      <c r="AT5088" s="37">
        <f t="shared" si="5338"/>
        <v>-474.26344692458747</v>
      </c>
      <c r="AU5088" s="37">
        <f t="shared" si="5339"/>
        <v>0.22799140315598149</v>
      </c>
      <c r="AV5088" s="34">
        <f t="shared" si="5340"/>
        <v>8.0198924732896044E-3</v>
      </c>
      <c r="AW5088" s="34">
        <f t="shared" si="5341"/>
        <v>0.90378489385947824</v>
      </c>
      <c r="AX5088" s="37">
        <f t="shared" si="5342"/>
        <v>2.7541111846473774</v>
      </c>
      <c r="AY5088" s="7">
        <f t="shared" si="5343"/>
        <v>13.276340926494518</v>
      </c>
      <c r="AZ5088" s="37">
        <f t="shared" si="5344"/>
        <v>12.36453614016175</v>
      </c>
      <c r="BA5088" s="2">
        <f>BE5088*'mass balance'!$B$17+BF5088*'mass balance'!$C$17+BG5088*'mass balance'!$D$17+BH5088*'mass balance'!$E$17</f>
        <v>2.0706415313935091E-4</v>
      </c>
      <c r="BB5088" s="2">
        <f>BE5088*'mass balance'!$B$18+BF5088*'mass balance'!$C$18+BG5088*'mass balance'!$D$18+BH5088*'mass balance'!$E$18</f>
        <v>2.1024975549534098E-4</v>
      </c>
      <c r="BC5088" s="2">
        <f>BE5088*'mass balance'!$B$19+BF5088*'mass balance'!$C$19+BG5088*'mass balance'!$D$19+BH5088*'mass balance'!$E$19</f>
        <v>-2.6281219436917621E-4</v>
      </c>
      <c r="BD5088" s="2">
        <f>BE5088*'mass balance'!$B$20+BF5088*'mass balance'!$C$20+BG5088*'mass balance'!$D$20+BH5088*'mass balance'!$E$20</f>
        <v>9.5568070679700442E-6</v>
      </c>
      <c r="BE5088" s="2">
        <f>N5088*'mass balance'!$H$11+R5088*'mass balance'!$I$11+S5088*'mass balance'!$J$11</f>
        <v>-4.1108236032012053E-4</v>
      </c>
      <c r="BF5088" s="2">
        <f>N5088*'mass balance'!$H$12+R5088*'mass balance'!$I$12+S5088*'mass balance'!$J$12</f>
        <v>1.2266158412008219E-5</v>
      </c>
      <c r="BG5088" s="2">
        <f>N5088*'mass balance'!$H$13+R5088*'mass balance'!$I$13+S5088*'mass balance'!$J$13</f>
        <v>9.9005880268897994E-5</v>
      </c>
      <c r="BH5088" s="2">
        <f>N5088*'mass balance'!$H$14+R5088*'mass balance'!$I$14+S5088*'mass balance'!$J$14</f>
        <v>4.4962133160013175E-5</v>
      </c>
      <c r="BI5088" s="36">
        <f t="shared" si="5345"/>
        <v>6.851681337565462E-17</v>
      </c>
      <c r="BJ5088" s="36">
        <f t="shared" si="5346"/>
        <v>4.1385174662477997E-19</v>
      </c>
      <c r="BK5088" s="36">
        <f t="shared" si="5347"/>
        <v>1.6754745170422196E-15</v>
      </c>
      <c r="BL5088" s="36">
        <f t="shared" si="5348"/>
        <v>1.3854163545686615E-15</v>
      </c>
      <c r="BM5088" s="36">
        <f t="shared" si="5381"/>
        <v>2.8526104435322366E-12</v>
      </c>
      <c r="BN5088" s="36">
        <f t="shared" ca="1" si="5349"/>
        <v>8.5603341438782454E-3</v>
      </c>
      <c r="BO5088" s="36">
        <f t="shared" ca="1" si="5366"/>
        <v>1</v>
      </c>
      <c r="BP5088" s="36">
        <f t="shared" si="5382"/>
        <v>-2.8526104309421373E-12</v>
      </c>
      <c r="BQ5088" s="36">
        <f t="shared" si="5383"/>
        <v>0.9999999955864638</v>
      </c>
      <c r="BR5088" s="2">
        <f t="shared" si="5372"/>
        <v>-5</v>
      </c>
      <c r="BS5088">
        <v>0</v>
      </c>
      <c r="BT5088" s="37">
        <f t="shared" si="5367"/>
        <v>0.2634692248550991</v>
      </c>
      <c r="BU5088" s="34">
        <f t="shared" si="5350"/>
        <v>-5</v>
      </c>
      <c r="BV5088" s="34">
        <f t="shared" si="5351"/>
        <v>-5</v>
      </c>
      <c r="BW5088" s="34">
        <f t="shared" si="5352"/>
        <v>-5</v>
      </c>
      <c r="BX5088" s="34">
        <f t="shared" si="5353"/>
        <v>-5</v>
      </c>
      <c r="BY5088" s="34">
        <f t="shared" si="5354"/>
        <v>7.5207853714344033</v>
      </c>
      <c r="BZ5088" s="36">
        <f t="shared" si="5368"/>
        <v>2.6281219436917621E-4</v>
      </c>
      <c r="CA5088" s="34">
        <f t="shared" si="5369"/>
        <v>2.1308460088471419E-2</v>
      </c>
    </row>
    <row r="5089" spans="1:79" ht="13.2" x14ac:dyDescent="0.25">
      <c r="A5089" s="75">
        <f t="shared" si="5355"/>
        <v>13.849315068491718</v>
      </c>
      <c r="B5089" s="34">
        <f t="shared" si="5373"/>
        <v>5054.999999999477</v>
      </c>
      <c r="C5089">
        <f t="shared" si="5356"/>
        <v>15</v>
      </c>
      <c r="D5089" s="35">
        <f t="shared" si="5316"/>
        <v>3000</v>
      </c>
      <c r="E5089" s="27">
        <v>0</v>
      </c>
      <c r="F5089" s="64">
        <f t="shared" si="5357"/>
        <v>0.46593146951268899</v>
      </c>
      <c r="G5089" s="34">
        <v>0</v>
      </c>
      <c r="H5089" s="34">
        <f t="shared" si="5317"/>
        <v>1</v>
      </c>
      <c r="I5089" s="34">
        <f t="shared" si="5358"/>
        <v>6192.2292298236371</v>
      </c>
      <c r="J5089" s="34">
        <f t="shared" si="5318"/>
        <v>27992.27469462248</v>
      </c>
      <c r="K5089" s="34">
        <f t="shared" si="5319"/>
        <v>24740.132683654436</v>
      </c>
      <c r="L5089" s="36">
        <f t="shared" si="5370"/>
        <v>3363.990755813752</v>
      </c>
      <c r="M5089" s="34">
        <f t="shared" si="5320"/>
        <v>38.195869775056082</v>
      </c>
      <c r="N5089" s="34">
        <f t="shared" si="5359"/>
        <v>172.6662950063058</v>
      </c>
      <c r="O5089" s="34">
        <f t="shared" si="5321"/>
        <v>11.148808202499623</v>
      </c>
      <c r="P5089">
        <f t="shared" si="5374"/>
        <v>107.1556792329979</v>
      </c>
      <c r="Q5089" s="36">
        <f t="shared" si="5322"/>
        <v>170.62850249201816</v>
      </c>
      <c r="R5089" s="34">
        <f t="shared" si="5323"/>
        <v>110.14236322757272</v>
      </c>
      <c r="S5089" s="34">
        <f t="shared" si="5324"/>
        <v>5.0973999864510091</v>
      </c>
      <c r="T5089" s="36">
        <f t="shared" si="5360"/>
        <v>4.3444817077526403E-14</v>
      </c>
      <c r="U5089" s="36">
        <f t="shared" si="5325"/>
        <v>2086.3646920159044</v>
      </c>
      <c r="V5089" s="36">
        <f t="shared" si="5326"/>
        <v>9.7671922942593747E-4</v>
      </c>
      <c r="W5089" s="68">
        <f t="shared" si="5327"/>
        <v>9.6114021594678629</v>
      </c>
      <c r="X5089">
        <f t="shared" si="5328"/>
        <v>13.927408857475612</v>
      </c>
      <c r="Y5089">
        <f t="shared" si="5329"/>
        <v>1.8307379300092574E-2</v>
      </c>
      <c r="Z5089" s="34">
        <f t="shared" si="5330"/>
        <v>2.1362371768954423E-3</v>
      </c>
      <c r="AA5089" s="36">
        <f t="shared" si="5331"/>
        <v>1.016208887340964E-4</v>
      </c>
      <c r="AB5089" s="34">
        <f t="shared" si="5332"/>
        <v>2.3425170561219952E-4</v>
      </c>
      <c r="AC5089" s="36">
        <f t="shared" si="5333"/>
        <v>7.1487190469859144E-2</v>
      </c>
      <c r="AD5089" s="34">
        <f t="shared" si="5334"/>
        <v>0</v>
      </c>
      <c r="AE5089">
        <f t="shared" si="5361"/>
        <v>305.17255053931262</v>
      </c>
      <c r="AF5089" s="36">
        <f t="shared" si="5375"/>
        <v>0</v>
      </c>
      <c r="AG5089" s="34">
        <f t="shared" si="5335"/>
        <v>58.303936082099391</v>
      </c>
      <c r="AH5089">
        <f t="shared" si="5371"/>
        <v>8.7869923458150367E-2</v>
      </c>
      <c r="AI5089" s="29">
        <f t="shared" si="5362"/>
        <v>58.303936082099391</v>
      </c>
      <c r="AJ5089">
        <f t="shared" si="5363"/>
        <v>0</v>
      </c>
      <c r="AK5089" s="36">
        <f t="shared" si="5376"/>
        <v>8.4563144407939975E-5</v>
      </c>
      <c r="AL5089" s="36">
        <f t="shared" si="5364"/>
        <v>-4.0217828142134261E-4</v>
      </c>
      <c r="AM5089" s="36">
        <f t="shared" si="5365"/>
        <v>-3.0328992968542075E-5</v>
      </c>
      <c r="AN5089" s="37">
        <f t="shared" si="5377"/>
        <v>-8.986602877529009E-5</v>
      </c>
      <c r="AO5089" s="36">
        <f t="shared" si="5378"/>
        <v>1.8711703482827247E-2</v>
      </c>
      <c r="AP5089" s="36">
        <f t="shared" si="5379"/>
        <v>5.9706633593904559E-3</v>
      </c>
      <c r="AQ5089" s="74">
        <f t="shared" si="5336"/>
        <v>-0.25112025846038594</v>
      </c>
      <c r="AR5089" s="73">
        <f t="shared" si="5337"/>
        <v>-9.434733673786716E-5</v>
      </c>
      <c r="AS5089" s="72">
        <f t="shared" si="5380"/>
        <v>6.5514884584343502E-6</v>
      </c>
      <c r="AT5089" s="37">
        <f t="shared" si="5338"/>
        <v>-523.9284407016587</v>
      </c>
      <c r="AU5089" s="37">
        <f t="shared" si="5339"/>
        <v>0.22805468014597671</v>
      </c>
      <c r="AV5089" s="34">
        <f t="shared" si="5340"/>
        <v>1.2069489486493067E-5</v>
      </c>
      <c r="AW5089" s="34">
        <f t="shared" si="5341"/>
        <v>0.90387679220689487</v>
      </c>
      <c r="AX5089" s="37">
        <f t="shared" si="5342"/>
        <v>2.7543912272417943</v>
      </c>
      <c r="AY5089" s="7">
        <f t="shared" si="5343"/>
        <v>13.269682248406038</v>
      </c>
      <c r="AZ5089" s="37">
        <f t="shared" si="5344"/>
        <v>12.365793386709658</v>
      </c>
      <c r="BA5089" s="2">
        <f>BE5089*'mass balance'!$B$17+BF5089*'mass balance'!$C$17+BG5089*'mass balance'!$D$17+BH5089*'mass balance'!$E$17</f>
        <v>2.0708488896379601E-4</v>
      </c>
      <c r="BB5089" s="2">
        <f>BE5089*'mass balance'!$B$18+BF5089*'mass balance'!$C$18+BG5089*'mass balance'!$D$18+BH5089*'mass balance'!$E$18</f>
        <v>2.1027081033246978E-4</v>
      </c>
      <c r="BC5089" s="2">
        <f>BE5089*'mass balance'!$B$19+BF5089*'mass balance'!$C$19+BG5089*'mass balance'!$D$19+BH5089*'mass balance'!$E$19</f>
        <v>-2.6283851291558727E-4</v>
      </c>
      <c r="BD5089" s="2">
        <f>BE5089*'mass balance'!$B$20+BF5089*'mass balance'!$C$20+BG5089*'mass balance'!$D$20+BH5089*'mass balance'!$E$20</f>
        <v>9.5577641060213539E-6</v>
      </c>
      <c r="BE5089" s="2">
        <f>N5089*'mass balance'!$H$11+R5089*'mass balance'!$I$11+S5089*'mass balance'!$J$11</f>
        <v>-4.1111022620548995E-4</v>
      </c>
      <c r="BF5089" s="2">
        <f>N5089*'mass balance'!$H$12+R5089*'mass balance'!$I$12+S5089*'mass balance'!$J$12</f>
        <v>1.2260074009530558E-5</v>
      </c>
      <c r="BG5089" s="2">
        <f>N5089*'mass balance'!$H$13+R5089*'mass balance'!$I$13+S5089*'mass balance'!$J$13</f>
        <v>9.9011261710831139E-5</v>
      </c>
      <c r="BH5089" s="2">
        <f>N5089*'mass balance'!$H$14+R5089*'mass balance'!$I$14+S5089*'mass balance'!$J$14</f>
        <v>4.4965180991225459E-5</v>
      </c>
      <c r="BI5089" s="36">
        <f t="shared" si="5345"/>
        <v>6.851681337565462E-17</v>
      </c>
      <c r="BJ5089" s="36">
        <f t="shared" si="5346"/>
        <v>4.138960626957315E-19</v>
      </c>
      <c r="BK5089" s="36">
        <f t="shared" si="5347"/>
        <v>1.6758883687888445E-15</v>
      </c>
      <c r="BL5089" s="36">
        <f t="shared" si="5348"/>
        <v>1.3858627730637156E-15</v>
      </c>
      <c r="BM5089" s="36">
        <f t="shared" si="5381"/>
        <v>2.8539958598868054E-12</v>
      </c>
      <c r="BN5089" s="36">
        <f t="shared" ca="1" si="5349"/>
        <v>0.78432126437198624</v>
      </c>
      <c r="BO5089" s="36">
        <f t="shared" ca="1" si="5366"/>
        <v>1</v>
      </c>
      <c r="BP5089" s="36">
        <f t="shared" si="5382"/>
        <v>-2.8539958472824501E-12</v>
      </c>
      <c r="BQ5089" s="36">
        <f t="shared" si="5383"/>
        <v>0.99999999558361119</v>
      </c>
      <c r="BR5089" s="2">
        <f t="shared" si="5372"/>
        <v>-5</v>
      </c>
      <c r="BS5089">
        <v>0</v>
      </c>
      <c r="BT5089" s="37">
        <f t="shared" si="5367"/>
        <v>0.26349560919787623</v>
      </c>
      <c r="BU5089" s="34">
        <f t="shared" si="5350"/>
        <v>-5</v>
      </c>
      <c r="BV5089" s="34">
        <f t="shared" si="5351"/>
        <v>-5</v>
      </c>
      <c r="BW5089" s="34">
        <f t="shared" si="5352"/>
        <v>-5</v>
      </c>
      <c r="BX5089" s="34">
        <f t="shared" si="5353"/>
        <v>-5</v>
      </c>
      <c r="BY5089" s="34">
        <f t="shared" si="5354"/>
        <v>7.5212951800841488</v>
      </c>
      <c r="BZ5089" s="36">
        <f t="shared" si="5368"/>
        <v>2.6283851291558727E-4</v>
      </c>
      <c r="CA5089" s="34">
        <f t="shared" si="5369"/>
        <v>2.1308427284663554E-2</v>
      </c>
    </row>
    <row r="5090" spans="1:79" ht="13.2" x14ac:dyDescent="0.25">
      <c r="A5090" s="75">
        <f t="shared" si="5355"/>
        <v>13.852054794519114</v>
      </c>
      <c r="B5090" s="34">
        <f t="shared" si="5373"/>
        <v>5055.999999999477</v>
      </c>
      <c r="C5090">
        <f t="shared" si="5356"/>
        <v>15</v>
      </c>
      <c r="D5090" s="35">
        <f t="shared" ref="D5090:D5153" si="5384">IF($B$31=1,$B$28,IF(E5090=0,$B$28,0))</f>
        <v>3000</v>
      </c>
      <c r="E5090" s="27">
        <v>0</v>
      </c>
      <c r="F5090" s="64">
        <f t="shared" si="5357"/>
        <v>0.46593146951268899</v>
      </c>
      <c r="G5090" s="34">
        <v>0</v>
      </c>
      <c r="H5090" s="34">
        <f t="shared" ref="H5090:H5153" si="5385">IF(AE5090&gt;$F$24,IF(L5090&gt;0,1,0),1)</f>
        <v>1</v>
      </c>
      <c r="I5090" s="34">
        <f t="shared" si="5358"/>
        <v>6192.2292298236371</v>
      </c>
      <c r="J5090" s="34">
        <f t="shared" ref="J5090:J5153" si="5386">IF(AE5090&lt;$F$24,0,I5090*W5090^(2/3))</f>
        <v>27994.171062393063</v>
      </c>
      <c r="K5090" s="34">
        <f t="shared" ref="K5090:K5153" si="5387">IF(AE5090&lt;$F$24,0,IF(E5090&gt;=0,I5090*(D5090/($F$29+D5090))*W5090^(2/3)-1*(M5090/$D$25)*W5090^(2/3),-1*(M5090/$D$25)*W5090^(2/3)))</f>
        <v>24741.808731448804</v>
      </c>
      <c r="L5090" s="36">
        <f t="shared" si="5370"/>
        <v>3364.3326075440509</v>
      </c>
      <c r="M5090" s="34">
        <f t="shared" ref="M5090:M5153" si="5388">$H$24*F5090</f>
        <v>38.195869775056082</v>
      </c>
      <c r="N5090" s="34">
        <f t="shared" si="5359"/>
        <v>172.67799247642884</v>
      </c>
      <c r="O5090" s="34">
        <f t="shared" ref="O5090:O5153" si="5389">$D$29*F5090</f>
        <v>11.148808202499623</v>
      </c>
      <c r="P5090">
        <f t="shared" si="5374"/>
        <v>107.16656848835446</v>
      </c>
      <c r="Q5090" s="36">
        <f t="shared" ref="Q5090:Q5153" si="5390">W5090*U5090*($D$30*(Y5090/W5090^(1/3))+O5090)/($D$27*U5090+$D$30)</f>
        <v>170.64121085420356</v>
      </c>
      <c r="R5090" s="34">
        <f t="shared" ref="R5090:R5153" si="5391">IF(AE5090&gt;=$F$25,P5090+AC5090+(1-$D$28)*AG5090,P5090+AC5090+AF5090)</f>
        <v>110.15346987217282</v>
      </c>
      <c r="S5090" s="34">
        <f t="shared" ref="S5090:S5153" si="5392">Q5090-P5090-AC5090-AG5090-AF5090</f>
        <v>5.0948713084089903</v>
      </c>
      <c r="T5090" s="36">
        <f t="shared" si="5360"/>
        <v>4.3443345543576894E-14</v>
      </c>
      <c r="U5090" s="36">
        <f t="shared" ref="U5090:U5153" si="5393">IF(AE5090&lt;$F$24,AT5090,U5089+T5089)</f>
        <v>2086.3646920159044</v>
      </c>
      <c r="V5090" s="36">
        <f t="shared" ref="V5090:V5153" si="5394">W5090*AA5090</f>
        <v>9.7623470624250076E-4</v>
      </c>
      <c r="W5090" s="68">
        <f t="shared" ref="W5090:W5153" si="5395">IF(AE5090&lt;$F$24,AS5090,W5089+V5089)</f>
        <v>9.6123788786972888</v>
      </c>
      <c r="X5090">
        <f t="shared" ref="X5090:X5153" si="5396">W5090^(1/3)/$L$24</f>
        <v>13.927880613384509</v>
      </c>
      <c r="Y5090">
        <f t="shared" ref="Y5090:Y5153" si="5397">M5090/$H$30</f>
        <v>1.8307379300092574E-2</v>
      </c>
      <c r="Z5090" s="34">
        <f t="shared" ref="Z5090:Z5153" si="5398">$H$28*F5090</f>
        <v>2.1362371768954423E-3</v>
      </c>
      <c r="AA5090" s="36">
        <f t="shared" ref="AA5090:AA5153" si="5399">Y5090*(((U5090/$H$30)/W5090^(1/3)-(1+G5090/W5090^(1/3))/$H$29^(1/3))/(U5090/$H$30+$H$27))</f>
        <v>1.0156015681050686E-4</v>
      </c>
      <c r="AB5090" s="34">
        <f t="shared" ref="AB5090:AB5153" si="5400">$D$31*F5090</f>
        <v>2.3425170561219952E-4</v>
      </c>
      <c r="AC5090" s="36">
        <f t="shared" ref="AC5090:AC5153" si="5401">AB5090*AE5090</f>
        <v>7.1487190469859144E-2</v>
      </c>
      <c r="AD5090" s="34">
        <f t="shared" ref="AD5090:AD5153" si="5402">IF(AE5090&lt;$F$24,AM5090*M5090,IF(AE5090&lt;$F$25,(1-$D$27)*Q5090-AC5090,0))</f>
        <v>0</v>
      </c>
      <c r="AE5090">
        <f t="shared" si="5361"/>
        <v>305.17255053931262</v>
      </c>
      <c r="AF5090" s="36">
        <f t="shared" si="5375"/>
        <v>0</v>
      </c>
      <c r="AG5090" s="34">
        <f t="shared" ref="AG5090:AG5153" si="5403">IF(AE5090&gt;=$F$25,(1-$D$27)*Q5090-AC5090,0)</f>
        <v>58.308283866970257</v>
      </c>
      <c r="AH5090">
        <f t="shared" si="5371"/>
        <v>8.7824212156107251E-2</v>
      </c>
      <c r="AI5090" s="29">
        <f t="shared" si="5362"/>
        <v>58.308283866970257</v>
      </c>
      <c r="AJ5090">
        <f t="shared" si="5363"/>
        <v>58.308283866970257</v>
      </c>
      <c r="AK5090" s="36">
        <f t="shared" si="5376"/>
        <v>9.434733673786716E-5</v>
      </c>
      <c r="AL5090" s="36">
        <f t="shared" si="5364"/>
        <v>-4.4580403403116374E-4</v>
      </c>
      <c r="AM5090" s="36">
        <f t="shared" si="5365"/>
        <v>-3.367674892033259E-5</v>
      </c>
      <c r="AN5090" s="37">
        <f t="shared" si="5377"/>
        <v>-5.3028843673501145E-6</v>
      </c>
      <c r="AO5090" s="36">
        <f t="shared" si="5378"/>
        <v>1.8309525201405902E-2</v>
      </c>
      <c r="AP5090" s="36">
        <f t="shared" si="5379"/>
        <v>5.9403343664219139E-3</v>
      </c>
      <c r="AQ5090" s="74">
        <f t="shared" ref="AQ5090:AQ5153" si="5404">(AN5090*Y5090)/AO5090^3</f>
        <v>-1.5816379955131143E-2</v>
      </c>
      <c r="AR5090" s="73">
        <f t="shared" ref="AR5090:AR5153" si="5405">AO5090^2*(($H$27*AQ5090)/($H$27+AQ5090))*(1+((Z5090*AO5090)/Y5090))</f>
        <v>-5.3357865058704715E-6</v>
      </c>
      <c r="AS5090" s="72">
        <f t="shared" si="5380"/>
        <v>6.1380616660081385E-6</v>
      </c>
      <c r="AT5090" s="37">
        <f t="shared" ref="AT5090:AT5153" si="5406">AN5090*M5090/AS5090</f>
        <v>-32.99873669389379</v>
      </c>
      <c r="AU5090" s="37">
        <f t="shared" ref="AU5090:AU5153" si="5407">AP5090*M5090</f>
        <v>0.22689623788014171</v>
      </c>
      <c r="AV5090" s="34">
        <f t="shared" ref="AV5090:AV5153" si="5408">(((AH5090+AJ5090)/$X$27)*$L$29)/(1-$J$24)</f>
        <v>8.0210746154662071E-3</v>
      </c>
      <c r="AW5090" s="34">
        <f t="shared" ref="AW5090:AW5153" si="5409">L5090/$L$25/(1-$L$26)</f>
        <v>0.90396864496982499</v>
      </c>
      <c r="AX5090" s="37">
        <f t="shared" ref="AX5090:AX5153" si="5410">(((U5090*W5090)/$X$27)*$L$29)/$X$24</f>
        <v>2.7546711309262268</v>
      </c>
      <c r="AY5090" s="7">
        <f t="shared" ref="AY5090:AY5153" si="5411">AX5090+W5090+AV5090+AW5090</f>
        <v>13.279039729208808</v>
      </c>
      <c r="AZ5090" s="37">
        <f t="shared" ref="AZ5090:AZ5153" si="5412">AX5090+W5090</f>
        <v>12.367050009623515</v>
      </c>
      <c r="BA5090" s="2">
        <f>BE5090*'mass balance'!$B$17+BF5090*'mass balance'!$C$17+BG5090*'mass balance'!$D$17+BH5090*'mass balance'!$E$17</f>
        <v>2.0710561448168054E-4</v>
      </c>
      <c r="BB5090" s="2">
        <f>BE5090*'mass balance'!$B$18+BF5090*'mass balance'!$C$18+BG5090*'mass balance'!$D$18+BH5090*'mass balance'!$E$18</f>
        <v>2.1029185470447561E-4</v>
      </c>
      <c r="BC5090" s="2">
        <f>BE5090*'mass balance'!$B$19+BF5090*'mass balance'!$C$19+BG5090*'mass balance'!$D$19+BH5090*'mass balance'!$E$19</f>
        <v>-2.6286481838059449E-4</v>
      </c>
      <c r="BD5090" s="2">
        <f>BE5090*'mass balance'!$B$20+BF5090*'mass balance'!$C$20+BG5090*'mass balance'!$D$20+BH5090*'mass balance'!$E$20</f>
        <v>9.558720668385254E-6</v>
      </c>
      <c r="BE5090" s="2">
        <f>N5090*'mass balance'!$H$11+R5090*'mass balance'!$I$11+S5090*'mass balance'!$J$11</f>
        <v>-4.1113807732483053E-4</v>
      </c>
      <c r="BF5090" s="2">
        <f>N5090*'mass balance'!$H$12+R5090*'mass balance'!$I$12+S5090*'mass balance'!$J$12</f>
        <v>1.2253992128566962E-5</v>
      </c>
      <c r="BG5090" s="2">
        <f>N5090*'mass balance'!$H$13+R5090*'mass balance'!$I$13+S5090*'mass balance'!$J$13</f>
        <v>9.9016640165253491E-5</v>
      </c>
      <c r="BH5090" s="2">
        <f>N5090*'mass balance'!$H$14+R5090*'mass balance'!$I$14+S5090*'mass balance'!$J$14</f>
        <v>4.4968227207403337E-5</v>
      </c>
      <c r="BI5090" s="36">
        <f t="shared" ref="BI5090:BI5153" si="5413">$F$26*EXP($P$24*(1/(273+$P$29)-1/(273+C5090)))/(1+EXP($P$25*(1/(273+C5090)-1/$P$27))+EXP($P$26*(1/$P$28-1/(273+C5090))))</f>
        <v>6.851681337565462E-17</v>
      </c>
      <c r="BJ5090" s="36">
        <f t="shared" ref="BJ5090:BJ5153" si="5414">($F$27*(W5090/$H$29)*BK5090+BI5090)*(U5090/$H$30)*((Y5090/W5090^(1/3))-AA5090)-AA5090*BK5090</f>
        <v>4.1394037026367835E-19</v>
      </c>
      <c r="BK5090" s="36">
        <f t="shared" ref="BK5090:BK5153" si="5415">IF(AE5090&gt;$F$24,BK5089+BJ5089,0)</f>
        <v>1.6763022648515402E-15</v>
      </c>
      <c r="BL5090" s="36">
        <f t="shared" ref="BL5090:BL5153" si="5416">BK5090-AA5090*BM5090</f>
        <v>1.3863092493443487E-15</v>
      </c>
      <c r="BM5090" s="36">
        <f t="shared" si="5381"/>
        <v>2.855381722659869E-12</v>
      </c>
      <c r="BN5090" s="36">
        <f t="shared" ref="BN5090:BN5153" ca="1" si="5417">RAND()</f>
        <v>0.74863631274388254</v>
      </c>
      <c r="BO5090" s="36">
        <f t="shared" ca="1" si="5366"/>
        <v>1</v>
      </c>
      <c r="BP5090" s="36">
        <f t="shared" si="5382"/>
        <v>-2.8553817100412437E-12</v>
      </c>
      <c r="BQ5090" s="36">
        <f t="shared" si="5383"/>
        <v>0.99999999558075714</v>
      </c>
      <c r="BR5090" s="2">
        <f t="shared" si="5372"/>
        <v>-5</v>
      </c>
      <c r="BS5090">
        <v>0</v>
      </c>
      <c r="BT5090" s="37">
        <f t="shared" si="5367"/>
        <v>0.26352198042654595</v>
      </c>
      <c r="BU5090" s="34">
        <f t="shared" ref="BU5090:BU5153" si="5418">IF(AE5090&lt;=$F$25,X5090,-5)</f>
        <v>-5</v>
      </c>
      <c r="BV5090" s="34">
        <f t="shared" ref="BV5090:BV5153" si="5419">IF(AE5090&lt;=$F$25,AY5090,-5)</f>
        <v>-5</v>
      </c>
      <c r="BW5090" s="34">
        <f t="shared" ref="BW5090:BW5153" si="5420">IF(AE5090&lt;=$F$24,X5090,-5)</f>
        <v>-5</v>
      </c>
      <c r="BX5090" s="34">
        <f t="shared" ref="BX5090:BX5153" si="5421">IF(AE5090&lt;=$F$24,AY5090,-5)</f>
        <v>-5</v>
      </c>
      <c r="BY5090" s="34">
        <f t="shared" ref="BY5090:BY5153" si="5422">J5090/$L$25/(1-$L$26)</f>
        <v>7.5218047185881876</v>
      </c>
      <c r="BZ5090" s="36">
        <f t="shared" si="5368"/>
        <v>2.6286481838059449E-4</v>
      </c>
      <c r="CA5090" s="34">
        <f t="shared" si="5369"/>
        <v>2.1308394501638166E-2</v>
      </c>
    </row>
    <row r="5091" spans="1:79" ht="13.2" x14ac:dyDescent="0.25">
      <c r="A5091" s="75">
        <f t="shared" ref="A5091:A5154" si="5423">IF($B$31=24,A5090+1/(365*24),A5090+1/365)</f>
        <v>13.854794520546511</v>
      </c>
      <c r="B5091" s="34">
        <f t="shared" si="5373"/>
        <v>5056.9999999994761</v>
      </c>
      <c r="C5091">
        <f t="shared" ref="C5091:C5154" si="5424">$B$29</f>
        <v>15</v>
      </c>
      <c r="D5091" s="35">
        <f t="shared" si="5384"/>
        <v>3000</v>
      </c>
      <c r="E5091" s="27">
        <v>0</v>
      </c>
      <c r="F5091" s="64">
        <f t="shared" ref="F5091:F5154" si="5425">EXP($P$24*(1/($P$29)-1/(273+C5091)))/(1+EXP($P$25*(1/(273+C5091)-1/$P$27))+EXP($P$26*(1/$P$28-1/(273+C5091))))</f>
        <v>0.46593146951268899</v>
      </c>
      <c r="G5091" s="34">
        <v>0</v>
      </c>
      <c r="H5091" s="34">
        <f t="shared" si="5385"/>
        <v>1</v>
      </c>
      <c r="I5091" s="34">
        <f t="shared" ref="I5091:I5154" si="5426">$H$25*F5091</f>
        <v>6192.2292298236371</v>
      </c>
      <c r="J5091" s="34">
        <f t="shared" si="5386"/>
        <v>27996.066425246994</v>
      </c>
      <c r="K5091" s="34">
        <f t="shared" si="5387"/>
        <v>24743.483891077722</v>
      </c>
      <c r="L5091" s="36">
        <f t="shared" si="5370"/>
        <v>3364.6742896912356</v>
      </c>
      <c r="M5091" s="34">
        <f t="shared" si="5388"/>
        <v>38.195869775056082</v>
      </c>
      <c r="N5091" s="34">
        <f t="shared" ref="N5091:N5154" si="5427">IF(AE5091&lt;$F$24,0,IF(L5091&gt;0.0000001*$F$28*W5091,H5091*M5091*W5091^(2/3),0))</f>
        <v>172.68968374786897</v>
      </c>
      <c r="O5091" s="34">
        <f t="shared" si="5389"/>
        <v>11.148808202499623</v>
      </c>
      <c r="P5091">
        <f t="shared" si="5374"/>
        <v>107.17745234185497</v>
      </c>
      <c r="Q5091" s="36">
        <f t="shared" si="5390"/>
        <v>170.65391259866973</v>
      </c>
      <c r="R5091" s="34">
        <f t="shared" si="5391"/>
        <v>110.16457100171418</v>
      </c>
      <c r="S5091" s="34">
        <f t="shared" si="5392"/>
        <v>5.0923436785578744</v>
      </c>
      <c r="T5091" s="36">
        <f t="shared" ref="T5091:T5154" si="5428">IF(AE5091&lt;$F$24,(M5091*0-U5091*Y5091)/W5091^(1/3),IF(L5091/$F$28&lt;0.0000001,(M5091*0-U5091*Y5091)/W5091^(1/3),(M5091*H5091-U5091*Y5091)/W5091^(1/3)))</f>
        <v>4.3441874938817077E-14</v>
      </c>
      <c r="U5091" s="36">
        <f t="shared" si="5393"/>
        <v>2086.3646920159044</v>
      </c>
      <c r="V5091" s="36">
        <f t="shared" si="5394"/>
        <v>9.7575038390424645E-4</v>
      </c>
      <c r="W5091" s="68">
        <f t="shared" si="5395"/>
        <v>9.6133551134035304</v>
      </c>
      <c r="X5091">
        <f t="shared" si="5396"/>
        <v>13.928352103336383</v>
      </c>
      <c r="Y5091">
        <f t="shared" si="5397"/>
        <v>1.8307379300092574E-2</v>
      </c>
      <c r="Z5091" s="34">
        <f t="shared" si="5398"/>
        <v>2.1362371768954423E-3</v>
      </c>
      <c r="AA5091" s="36">
        <f t="shared" si="5399"/>
        <v>1.0149946323566008E-4</v>
      </c>
      <c r="AB5091" s="34">
        <f t="shared" si="5400"/>
        <v>2.3425170561219952E-4</v>
      </c>
      <c r="AC5091" s="36">
        <f t="shared" si="5401"/>
        <v>7.1487190469859144E-2</v>
      </c>
      <c r="AD5091" s="34">
        <f t="shared" si="5402"/>
        <v>0</v>
      </c>
      <c r="AE5091">
        <f t="shared" ref="AE5091:AE5154" si="5429">IF(AE5090&lt;$F$24,AU5091,AE5090+AD5090)</f>
        <v>305.17255053931262</v>
      </c>
      <c r="AF5091" s="36">
        <f t="shared" si="5375"/>
        <v>0</v>
      </c>
      <c r="AG5091" s="34">
        <f t="shared" si="5403"/>
        <v>58.312629387787027</v>
      </c>
      <c r="AH5091">
        <f t="shared" si="5371"/>
        <v>8.7778522365070444E-2</v>
      </c>
      <c r="AI5091" s="29">
        <f t="shared" ref="AI5091:AI5154" si="5430">IF(AE5090&gt;=$F$25,IF(B5090&gt;=$J$29,IF(AH5090&gt;($D$28/$J$30)*((1-$D$27)*($H$30*(Y5091*W5091^(2/3)+Z5091*W5091)/(1+(1/$H$27)))-AC5091),($D$28/$J$30)*((1-$D$27)*($H$30*(Y5091*W5091^(2/3)+Z5091*W5091)/(1+(1/$H$27)))-AC5091),AG5091),0),0)</f>
        <v>58.312629387787027</v>
      </c>
      <c r="AJ5091">
        <f t="shared" ref="AJ5091:AJ5154" si="5431">IF(AJ5090&gt;$J$27*$J$28,0,AI5091+AJ5090)</f>
        <v>0</v>
      </c>
      <c r="AK5091" s="36">
        <f t="shared" si="5376"/>
        <v>5.3357865058704715E-6</v>
      </c>
      <c r="AL5091" s="36">
        <f t="shared" ref="AL5091:AL5154" si="5432">(Y5090*AQ5090-Z5090*$H$27*AO5090)/(3*(AQ5090+$H$27))</f>
        <v>-3.8582901833962493E-5</v>
      </c>
      <c r="AM5091" s="36">
        <f t="shared" ref="AM5091:AM5154" si="5433">(1-$D$27)*AR5090-AB5090*AP5090</f>
        <v>-3.2170127366295033E-6</v>
      </c>
      <c r="AN5091" s="37">
        <f t="shared" si="5377"/>
        <v>8.9044452370517046E-5</v>
      </c>
      <c r="AO5091" s="36">
        <f t="shared" si="5378"/>
        <v>1.7863721167374738E-2</v>
      </c>
      <c r="AP5091" s="36">
        <f t="shared" si="5379"/>
        <v>5.9066576175015812E-3</v>
      </c>
      <c r="AQ5091" s="74">
        <f t="shared" si="5404"/>
        <v>0.28596787819889702</v>
      </c>
      <c r="AR5091" s="73">
        <f t="shared" si="5405"/>
        <v>8.504958123644689E-5</v>
      </c>
      <c r="AS5091" s="72">
        <f t="shared" si="5380"/>
        <v>5.7005373274206097E-6</v>
      </c>
      <c r="AT5091" s="37">
        <f t="shared" si="5406"/>
        <v>596.63328412488488</v>
      </c>
      <c r="AU5091" s="37">
        <f t="shared" si="5407"/>
        <v>0.22560992516393341</v>
      </c>
      <c r="AV5091" s="34">
        <f t="shared" si="5408"/>
        <v>1.2056934968535539E-5</v>
      </c>
      <c r="AW5091" s="34">
        <f t="shared" si="5409"/>
        <v>0.9040604521671598</v>
      </c>
      <c r="AX5091" s="37">
        <f t="shared" si="5410"/>
        <v>2.7549508957582454</v>
      </c>
      <c r="AY5091" s="7">
        <f t="shared" si="5411"/>
        <v>13.272378518263904</v>
      </c>
      <c r="AZ5091" s="37">
        <f t="shared" si="5412"/>
        <v>12.368306009161776</v>
      </c>
      <c r="BA5091" s="2">
        <f>BE5091*'mass balance'!$B$17+BF5091*'mass balance'!$C$17+BG5091*'mass balance'!$D$17+BH5091*'mass balance'!$E$17</f>
        <v>2.0712632969730084E-4</v>
      </c>
      <c r="BB5091" s="2">
        <f>BE5091*'mass balance'!$B$18+BF5091*'mass balance'!$C$18+BG5091*'mass balance'!$D$18+BH5091*'mass balance'!$E$18</f>
        <v>2.103128886157209E-4</v>
      </c>
      <c r="BC5091" s="2">
        <f>BE5091*'mass balance'!$B$19+BF5091*'mass balance'!$C$19+BG5091*'mass balance'!$D$19+BH5091*'mass balance'!$E$19</f>
        <v>-2.6289111076965106E-4</v>
      </c>
      <c r="BD5091" s="2">
        <f>BE5091*'mass balance'!$B$20+BF5091*'mass balance'!$C$20+BG5091*'mass balance'!$D$20+BH5091*'mass balance'!$E$20</f>
        <v>9.5596767552600397E-6</v>
      </c>
      <c r="BE5091" s="2">
        <f>N5091*'mass balance'!$H$11+R5091*'mass balance'!$I$11+S5091*'mass balance'!$J$11</f>
        <v>-4.1116591368540225E-4</v>
      </c>
      <c r="BF5091" s="2">
        <f>N5091*'mass balance'!$H$12+R5091*'mass balance'!$I$12+S5091*'mass balance'!$J$12</f>
        <v>1.2247912768672555E-5</v>
      </c>
      <c r="BG5091" s="2">
        <f>N5091*'mass balance'!$H$13+R5091*'mass balance'!$I$13+S5091*'mass balance'!$J$13</f>
        <v>9.9022015633787764E-5</v>
      </c>
      <c r="BH5091" s="2">
        <f>N5091*'mass balance'!$H$14+R5091*'mass balance'!$I$14+S5091*'mass balance'!$J$14</f>
        <v>4.497127180934087E-5</v>
      </c>
      <c r="BI5091" s="36">
        <f t="shared" si="5413"/>
        <v>6.851681337565462E-17</v>
      </c>
      <c r="BJ5091" s="36">
        <f t="shared" si="5414"/>
        <v>4.1398466932769439E-19</v>
      </c>
      <c r="BK5091" s="36">
        <f t="shared" si="5415"/>
        <v>1.6767162052218039E-15</v>
      </c>
      <c r="BL5091" s="36">
        <f t="shared" si="5416"/>
        <v>1.3867557833942257E-15</v>
      </c>
      <c r="BM5091" s="36">
        <f t="shared" si="5381"/>
        <v>2.8567680319092133E-12</v>
      </c>
      <c r="BN5091" s="36">
        <f t="shared" ca="1" si="5417"/>
        <v>0.84929588041290116</v>
      </c>
      <c r="BO5091" s="36">
        <f t="shared" ref="BO5091:BO5154" ca="1" si="5434">IF(BO5090=1,IF(BN5091&lt;BM5091,0,1),0)</f>
        <v>1</v>
      </c>
      <c r="BP5091" s="36">
        <f t="shared" si="5382"/>
        <v>-2.8567680192763046E-12</v>
      </c>
      <c r="BQ5091" s="36">
        <f t="shared" si="5383"/>
        <v>0.99999999557790176</v>
      </c>
      <c r="BR5091" s="2">
        <f t="shared" si="5372"/>
        <v>-5</v>
      </c>
      <c r="BS5091">
        <v>0</v>
      </c>
      <c r="BT5091" s="37">
        <f t="shared" ref="BT5091:BT5154" si="5435">IF($B$31=24,(-1*BC5091*(0.082058*(20+273.15))/(0.082058*293.15))*24.06*1000,(-1*BC5091*(0.082058*(20+273.15))/(0.082058*293.15))*24.06*1000/24)</f>
        <v>0.26354833854657517</v>
      </c>
      <c r="BU5091" s="34">
        <f t="shared" si="5418"/>
        <v>-5</v>
      </c>
      <c r="BV5091" s="34">
        <f t="shared" si="5419"/>
        <v>-5</v>
      </c>
      <c r="BW5091" s="34">
        <f t="shared" si="5420"/>
        <v>-5</v>
      </c>
      <c r="BX5091" s="34">
        <f t="shared" si="5421"/>
        <v>-5</v>
      </c>
      <c r="BY5091" s="34">
        <f t="shared" si="5422"/>
        <v>7.522313987079345</v>
      </c>
      <c r="BZ5091" s="36">
        <f t="shared" ref="BZ5091:BZ5154" si="5436">BC5091*-1</f>
        <v>2.6289111076965106E-4</v>
      </c>
      <c r="CA5091" s="34">
        <f t="shared" ref="CA5091:CA5154" si="5437">BT5091/AZ5091</f>
        <v>2.13083617393807E-2</v>
      </c>
    </row>
    <row r="5092" spans="1:79" ht="13.2" x14ac:dyDescent="0.25">
      <c r="A5092" s="75">
        <f t="shared" si="5423"/>
        <v>13.857534246573907</v>
      </c>
      <c r="B5092" s="34">
        <f t="shared" si="5373"/>
        <v>5057.9999999994761</v>
      </c>
      <c r="C5092">
        <f t="shared" si="5424"/>
        <v>15</v>
      </c>
      <c r="D5092" s="35">
        <f t="shared" si="5384"/>
        <v>3000</v>
      </c>
      <c r="E5092" s="27">
        <v>0</v>
      </c>
      <c r="F5092" s="64">
        <f t="shared" si="5425"/>
        <v>0.46593146951268899</v>
      </c>
      <c r="G5092" s="34">
        <v>0</v>
      </c>
      <c r="H5092" s="34">
        <f t="shared" si="5385"/>
        <v>1</v>
      </c>
      <c r="I5092" s="34">
        <f t="shared" si="5426"/>
        <v>6192.2292298236371</v>
      </c>
      <c r="J5092" s="34">
        <f t="shared" si="5386"/>
        <v>27997.960783678413</v>
      </c>
      <c r="K5092" s="34">
        <f t="shared" si="5387"/>
        <v>24745.15816297791</v>
      </c>
      <c r="L5092" s="36">
        <f t="shared" ref="L5092:L5155" si="5438">IF(L5091+K5092&gt;$F$28*W5092,$F$28*W5092,L5091+K5092)</f>
        <v>3365.0158023256022</v>
      </c>
      <c r="M5092" s="34">
        <f t="shared" si="5388"/>
        <v>38.195869775056082</v>
      </c>
      <c r="N5092" s="34">
        <f t="shared" si="5427"/>
        <v>172.70136882367416</v>
      </c>
      <c r="O5092" s="34">
        <f t="shared" si="5389"/>
        <v>11.148808202499623</v>
      </c>
      <c r="P5092">
        <f t="shared" si="5374"/>
        <v>107.18833079573865</v>
      </c>
      <c r="Q5092" s="36">
        <f t="shared" si="5390"/>
        <v>170.66660772853882</v>
      </c>
      <c r="R5092" s="34">
        <f t="shared" si="5391"/>
        <v>110.1756666184894</v>
      </c>
      <c r="S5092" s="34">
        <f t="shared" si="5392"/>
        <v>5.0898170967124727</v>
      </c>
      <c r="T5092" s="36">
        <f t="shared" si="5428"/>
        <v>4.3440405262600782E-14</v>
      </c>
      <c r="U5092" s="36">
        <f t="shared" si="5393"/>
        <v>2086.3646920159044</v>
      </c>
      <c r="V5092" s="36">
        <f t="shared" si="5394"/>
        <v>9.7526626237569043E-4</v>
      </c>
      <c r="W5092" s="68">
        <f t="shared" si="5395"/>
        <v>9.6143308637874352</v>
      </c>
      <c r="X5092">
        <f t="shared" si="5396"/>
        <v>13.928823327481158</v>
      </c>
      <c r="Y5092">
        <f t="shared" si="5397"/>
        <v>1.8307379300092574E-2</v>
      </c>
      <c r="Z5092" s="34">
        <f t="shared" si="5398"/>
        <v>2.1362371768954423E-3</v>
      </c>
      <c r="AA5092" s="36">
        <f t="shared" si="5399"/>
        <v>1.0143880798288832E-4</v>
      </c>
      <c r="AB5092" s="34">
        <f t="shared" si="5400"/>
        <v>2.3425170561219952E-4</v>
      </c>
      <c r="AC5092" s="36">
        <f t="shared" si="5401"/>
        <v>7.1487190469859144E-2</v>
      </c>
      <c r="AD5092" s="34">
        <f t="shared" si="5402"/>
        <v>0</v>
      </c>
      <c r="AE5092">
        <f t="shared" si="5429"/>
        <v>305.17255053931262</v>
      </c>
      <c r="AF5092" s="36">
        <f t="shared" si="5375"/>
        <v>0</v>
      </c>
      <c r="AG5092" s="34">
        <f t="shared" si="5403"/>
        <v>58.316972645617838</v>
      </c>
      <c r="AH5092">
        <f t="shared" ref="AH5092:AH5155" si="5439">IF(AH5091&lt;0,0,AH5091*$D$28+AG5092-AI5091)</f>
        <v>8.7732854077628986E-2</v>
      </c>
      <c r="AI5092" s="29">
        <f t="shared" si="5430"/>
        <v>58.316972645617838</v>
      </c>
      <c r="AJ5092">
        <f t="shared" si="5431"/>
        <v>58.316972645617838</v>
      </c>
      <c r="AK5092" s="36">
        <f t="shared" si="5376"/>
        <v>-8.504958123644689E-5</v>
      </c>
      <c r="AL5092" s="36">
        <f t="shared" si="5432"/>
        <v>4.1503075731538807E-4</v>
      </c>
      <c r="AM5092" s="36">
        <f t="shared" si="5433"/>
        <v>2.7713518111246171E-5</v>
      </c>
      <c r="AN5092" s="37">
        <f t="shared" si="5377"/>
        <v>9.4380238876387516E-5</v>
      </c>
      <c r="AO5092" s="36">
        <f t="shared" si="5378"/>
        <v>1.7825138265540774E-2</v>
      </c>
      <c r="AP5092" s="36">
        <f t="shared" si="5379"/>
        <v>5.9034406047649519E-3</v>
      </c>
      <c r="AQ5092" s="74">
        <f t="shared" si="5404"/>
        <v>0.30507634171277903</v>
      </c>
      <c r="AR5092" s="73">
        <f t="shared" si="5405"/>
        <v>8.9920411566000769E-5</v>
      </c>
      <c r="AS5092" s="72">
        <f t="shared" si="5380"/>
        <v>5.6636801852373624E-6</v>
      </c>
      <c r="AT5092" s="37">
        <f t="shared" si="5406"/>
        <v>636.50050771892256</v>
      </c>
      <c r="AU5092" s="37">
        <f t="shared" si="5407"/>
        <v>0.22548704856438043</v>
      </c>
      <c r="AV5092" s="34">
        <f t="shared" si="5408"/>
        <v>8.0222555255328818E-3</v>
      </c>
      <c r="AW5092" s="34">
        <f t="shared" si="5409"/>
        <v>0.90415221381778743</v>
      </c>
      <c r="AX5092" s="37">
        <f t="shared" si="5410"/>
        <v>2.7552305217954056</v>
      </c>
      <c r="AY5092" s="7">
        <f t="shared" si="5411"/>
        <v>13.281735854926163</v>
      </c>
      <c r="AZ5092" s="37">
        <f t="shared" si="5412"/>
        <v>12.369561385582841</v>
      </c>
      <c r="BA5092" s="2">
        <f>BE5092*'mass balance'!$B$17+BF5092*'mass balance'!$C$17+BG5092*'mass balance'!$D$17+BH5092*'mass balance'!$E$17</f>
        <v>2.0714703461495294E-4</v>
      </c>
      <c r="BB5092" s="2">
        <f>BE5092*'mass balance'!$B$18+BF5092*'mass balance'!$C$18+BG5092*'mass balance'!$D$18+BH5092*'mass balance'!$E$18</f>
        <v>2.1033391207056764E-4</v>
      </c>
      <c r="BC5092" s="2">
        <f>BE5092*'mass balance'!$B$19+BF5092*'mass balance'!$C$19+BG5092*'mass balance'!$D$19+BH5092*'mass balance'!$E$19</f>
        <v>-2.6291739008820945E-4</v>
      </c>
      <c r="BD5092" s="2">
        <f>BE5092*'mass balance'!$B$20+BF5092*'mass balance'!$C$20+BG5092*'mass balance'!$D$20+BH5092*'mass balance'!$E$20</f>
        <v>9.5606323668439797E-6</v>
      </c>
      <c r="BE5092" s="2">
        <f>N5092*'mass balance'!$H$11+R5092*'mass balance'!$I$11+S5092*'mass balance'!$J$11</f>
        <v>-4.1119373529446227E-4</v>
      </c>
      <c r="BF5092" s="2">
        <f>N5092*'mass balance'!$H$12+R5092*'mass balance'!$I$12+S5092*'mass balance'!$J$12</f>
        <v>1.2241835929401929E-5</v>
      </c>
      <c r="BG5092" s="2">
        <f>N5092*'mass balance'!$H$13+R5092*'mass balance'!$I$13+S5092*'mass balance'!$J$13</f>
        <v>9.9027388118055678E-5</v>
      </c>
      <c r="BH5092" s="2">
        <f>N5092*'mass balance'!$H$14+R5092*'mass balance'!$I$14+S5092*'mass balance'!$J$14</f>
        <v>4.4974314797831804E-5</v>
      </c>
      <c r="BI5092" s="36">
        <f t="shared" si="5413"/>
        <v>6.851681337565462E-17</v>
      </c>
      <c r="BJ5092" s="36">
        <f t="shared" si="5414"/>
        <v>4.1402895988685382E-19</v>
      </c>
      <c r="BK5092" s="36">
        <f t="shared" si="5415"/>
        <v>1.6771301898911315E-15</v>
      </c>
      <c r="BL5092" s="36">
        <f t="shared" si="5416"/>
        <v>1.3872023751970083E-15</v>
      </c>
      <c r="BM5092" s="36">
        <f t="shared" si="5381"/>
        <v>2.8581547876926077E-12</v>
      </c>
      <c r="BN5092" s="36">
        <f t="shared" ca="1" si="5417"/>
        <v>0.83831936485078784</v>
      </c>
      <c r="BO5092" s="36">
        <f t="shared" ca="1" si="5434"/>
        <v>1</v>
      </c>
      <c r="BP5092" s="36">
        <f t="shared" si="5382"/>
        <v>-2.8581547750454015E-12</v>
      </c>
      <c r="BQ5092" s="36">
        <f t="shared" si="5383"/>
        <v>0.99999999557504504</v>
      </c>
      <c r="BR5092" s="2">
        <f t="shared" ref="BR5092:BR5155" si="5440">IF(AJ5092-AJ5091&lt;-10000,$N$28*0.7,-5)</f>
        <v>-5</v>
      </c>
      <c r="BS5092">
        <v>0</v>
      </c>
      <c r="BT5092" s="37">
        <f t="shared" si="5435"/>
        <v>0.26357468356342995</v>
      </c>
      <c r="BU5092" s="34">
        <f t="shared" si="5418"/>
        <v>-5</v>
      </c>
      <c r="BV5092" s="34">
        <f t="shared" si="5419"/>
        <v>-5</v>
      </c>
      <c r="BW5092" s="34">
        <f t="shared" si="5420"/>
        <v>-5</v>
      </c>
      <c r="BX5092" s="34">
        <f t="shared" si="5421"/>
        <v>-5</v>
      </c>
      <c r="BY5092" s="34">
        <f t="shared" si="5422"/>
        <v>7.5228229856903903</v>
      </c>
      <c r="BZ5092" s="36">
        <f t="shared" si="5436"/>
        <v>2.6291739008820945E-4</v>
      </c>
      <c r="CA5092" s="34">
        <f t="shared" si="5437"/>
        <v>2.1308328997876633E-2</v>
      </c>
    </row>
    <row r="5093" spans="1:79" ht="13.2" x14ac:dyDescent="0.25">
      <c r="A5093" s="75">
        <f t="shared" si="5423"/>
        <v>13.860273972601304</v>
      </c>
      <c r="B5093" s="34">
        <f t="shared" si="5373"/>
        <v>5058.9999999994761</v>
      </c>
      <c r="C5093">
        <f t="shared" si="5424"/>
        <v>15</v>
      </c>
      <c r="D5093" s="35">
        <f t="shared" si="5384"/>
        <v>3000</v>
      </c>
      <c r="E5093" s="27">
        <v>0</v>
      </c>
      <c r="F5093" s="64">
        <f t="shared" si="5425"/>
        <v>0.46593146951268899</v>
      </c>
      <c r="G5093" s="34">
        <v>0</v>
      </c>
      <c r="H5093" s="34">
        <f t="shared" si="5385"/>
        <v>1</v>
      </c>
      <c r="I5093" s="34">
        <f t="shared" si="5426"/>
        <v>6192.2292298236371</v>
      </c>
      <c r="J5093" s="34">
        <f t="shared" si="5386"/>
        <v>27999.854138181276</v>
      </c>
      <c r="K5093" s="34">
        <f t="shared" si="5387"/>
        <v>24746.831547585953</v>
      </c>
      <c r="L5093" s="36">
        <f t="shared" si="5438"/>
        <v>3365.3571455174338</v>
      </c>
      <c r="M5093" s="34">
        <f t="shared" si="5388"/>
        <v>38.195869775056082</v>
      </c>
      <c r="N5093" s="34">
        <f t="shared" si="5427"/>
        <v>172.71304770689139</v>
      </c>
      <c r="O5093" s="34">
        <f t="shared" si="5389"/>
        <v>11.148808202499623</v>
      </c>
      <c r="P5093">
        <f t="shared" si="5374"/>
        <v>107.19920385224424</v>
      </c>
      <c r="Q5093" s="36">
        <f t="shared" si="5390"/>
        <v>170.67929624693178</v>
      </c>
      <c r="R5093" s="34">
        <f t="shared" si="5391"/>
        <v>110.18675672479061</v>
      </c>
      <c r="S5093" s="34">
        <f t="shared" si="5392"/>
        <v>5.0872915626872484</v>
      </c>
      <c r="T5093" s="36">
        <f t="shared" si="5428"/>
        <v>4.3438936514282328E-14</v>
      </c>
      <c r="U5093" s="36">
        <f t="shared" si="5393"/>
        <v>2086.3646920159044</v>
      </c>
      <c r="V5093" s="36">
        <f t="shared" si="5394"/>
        <v>9.747823416212713E-4</v>
      </c>
      <c r="W5093" s="68">
        <f t="shared" si="5395"/>
        <v>9.6153061300498113</v>
      </c>
      <c r="X5093">
        <f t="shared" si="5396"/>
        <v>13.929294285968677</v>
      </c>
      <c r="Y5093">
        <f t="shared" si="5397"/>
        <v>1.8307379300092574E-2</v>
      </c>
      <c r="Z5093" s="34">
        <f t="shared" si="5398"/>
        <v>2.1362371768954423E-3</v>
      </c>
      <c r="AA5093" s="36">
        <f t="shared" si="5399"/>
        <v>1.0137819102554372E-4</v>
      </c>
      <c r="AB5093" s="34">
        <f t="shared" si="5400"/>
        <v>2.3425170561219952E-4</v>
      </c>
      <c r="AC5093" s="36">
        <f t="shared" si="5401"/>
        <v>7.1487190469859144E-2</v>
      </c>
      <c r="AD5093" s="34">
        <f t="shared" si="5402"/>
        <v>0</v>
      </c>
      <c r="AE5093">
        <f t="shared" si="5429"/>
        <v>305.17255053931262</v>
      </c>
      <c r="AF5093" s="36">
        <f t="shared" si="5375"/>
        <v>0</v>
      </c>
      <c r="AG5093" s="34">
        <f t="shared" si="5403"/>
        <v>58.321313641530438</v>
      </c>
      <c r="AH5093">
        <f t="shared" si="5439"/>
        <v>8.7687207286350599E-2</v>
      </c>
      <c r="AI5093" s="29">
        <f t="shared" si="5430"/>
        <v>58.321313641530438</v>
      </c>
      <c r="AJ5093">
        <f t="shared" si="5431"/>
        <v>0</v>
      </c>
      <c r="AK5093" s="36">
        <f t="shared" si="5376"/>
        <v>-8.9920411566000769E-5</v>
      </c>
      <c r="AL5093" s="36">
        <f t="shared" si="5432"/>
        <v>4.4151566745098041E-4</v>
      </c>
      <c r="AM5093" s="36">
        <f t="shared" si="5433"/>
        <v>2.9380680174313675E-5</v>
      </c>
      <c r="AN5093" s="37">
        <f t="shared" si="5377"/>
        <v>9.3306576399406263E-6</v>
      </c>
      <c r="AO5093" s="36">
        <f t="shared" si="5378"/>
        <v>1.8240169022856162E-2</v>
      </c>
      <c r="AP5093" s="36">
        <f t="shared" si="5379"/>
        <v>5.931154122876198E-3</v>
      </c>
      <c r="AQ5093" s="74">
        <f t="shared" si="5404"/>
        <v>2.8148279771045028E-2</v>
      </c>
      <c r="AR5093" s="73">
        <f t="shared" si="5405"/>
        <v>9.3160044780048829E-6</v>
      </c>
      <c r="AS5093" s="72">
        <f t="shared" si="5380"/>
        <v>6.068572926059056E-6</v>
      </c>
      <c r="AT5093" s="37">
        <f t="shared" si="5406"/>
        <v>58.72757705529402</v>
      </c>
      <c r="AU5093" s="37">
        <f t="shared" si="5407"/>
        <v>0.22654559049316625</v>
      </c>
      <c r="AV5093" s="34">
        <f t="shared" si="5408"/>
        <v>1.2044392265194133E-5</v>
      </c>
      <c r="AW5093" s="34">
        <f t="shared" si="5409"/>
        <v>0.90424392994059233</v>
      </c>
      <c r="AX5093" s="37">
        <f t="shared" si="5410"/>
        <v>2.7555100090952549</v>
      </c>
      <c r="AY5093" s="7">
        <f t="shared" si="5411"/>
        <v>13.275072113477925</v>
      </c>
      <c r="AZ5093" s="37">
        <f t="shared" si="5412"/>
        <v>12.370816139145067</v>
      </c>
      <c r="BA5093" s="2">
        <f>BE5093*'mass balance'!$B$17+BF5093*'mass balance'!$C$17+BG5093*'mass balance'!$D$17+BH5093*'mass balance'!$E$17</f>
        <v>2.0716772923893168E-4</v>
      </c>
      <c r="BB5093" s="2">
        <f>BE5093*'mass balance'!$B$18+BF5093*'mass balance'!$C$18+BG5093*'mass balance'!$D$18+BH5093*'mass balance'!$E$18</f>
        <v>2.1035492507337679E-4</v>
      </c>
      <c r="BC5093" s="2">
        <f>BE5093*'mass balance'!$B$19+BF5093*'mass balance'!$C$19+BG5093*'mass balance'!$D$19+BH5093*'mass balance'!$E$19</f>
        <v>-2.6294365634172096E-4</v>
      </c>
      <c r="BD5093" s="2">
        <f>BE5093*'mass balance'!$B$20+BF5093*'mass balance'!$C$20+BG5093*'mass balance'!$D$20+BH5093*'mass balance'!$E$20</f>
        <v>9.5615875033353066E-6</v>
      </c>
      <c r="BE5093" s="2">
        <f>N5093*'mass balance'!$H$11+R5093*'mass balance'!$I$11+S5093*'mass balance'!$J$11</f>
        <v>-4.1122154215926515E-4</v>
      </c>
      <c r="BF5093" s="2">
        <f>N5093*'mass balance'!$H$12+R5093*'mass balance'!$I$12+S5093*'mass balance'!$J$12</f>
        <v>1.2235761610308833E-5</v>
      </c>
      <c r="BG5093" s="2">
        <f>N5093*'mass balance'!$H$13+R5093*'mass balance'!$I$13+S5093*'mass balance'!$J$13</f>
        <v>9.9032757619678483E-5</v>
      </c>
      <c r="BH5093" s="2">
        <f>N5093*'mass balance'!$H$14+R5093*'mass balance'!$I$14+S5093*'mass balance'!$J$14</f>
        <v>4.4977356173669625E-5</v>
      </c>
      <c r="BI5093" s="36">
        <f t="shared" si="5413"/>
        <v>6.851681337565462E-17</v>
      </c>
      <c r="BJ5093" s="36">
        <f t="shared" si="5414"/>
        <v>4.1407324194023446E-19</v>
      </c>
      <c r="BK5093" s="36">
        <f t="shared" si="5415"/>
        <v>1.6775442188510184E-15</v>
      </c>
      <c r="BL5093" s="36">
        <f t="shared" si="5416"/>
        <v>1.3876490247363611E-15</v>
      </c>
      <c r="BM5093" s="36">
        <f t="shared" si="5381"/>
        <v>2.8595419900678046E-12</v>
      </c>
      <c r="BN5093" s="36">
        <f t="shared" ca="1" si="5417"/>
        <v>0.38355445431504542</v>
      </c>
      <c r="BO5093" s="36">
        <f t="shared" ca="1" si="5434"/>
        <v>1</v>
      </c>
      <c r="BP5093" s="36">
        <f t="shared" si="5382"/>
        <v>-2.8595419774062871E-12</v>
      </c>
      <c r="BQ5093" s="36">
        <f t="shared" si="5383"/>
        <v>0.99999999557218688</v>
      </c>
      <c r="BR5093" s="2">
        <f t="shared" si="5440"/>
        <v>-5</v>
      </c>
      <c r="BS5093">
        <v>0</v>
      </c>
      <c r="BT5093" s="37">
        <f t="shared" si="5435"/>
        <v>0.26360101548257525</v>
      </c>
      <c r="BU5093" s="34">
        <f t="shared" si="5418"/>
        <v>-5</v>
      </c>
      <c r="BV5093" s="34">
        <f t="shared" si="5419"/>
        <v>-5</v>
      </c>
      <c r="BW5093" s="34">
        <f t="shared" si="5420"/>
        <v>-5</v>
      </c>
      <c r="BX5093" s="34">
        <f t="shared" si="5421"/>
        <v>-5</v>
      </c>
      <c r="BY5093" s="34">
        <f t="shared" si="5422"/>
        <v>7.5233317145540477</v>
      </c>
      <c r="BZ5093" s="36">
        <f t="shared" si="5436"/>
        <v>2.6294365634172096E-4</v>
      </c>
      <c r="CA5093" s="34">
        <f t="shared" si="5437"/>
        <v>2.1308296277111467E-2</v>
      </c>
    </row>
    <row r="5094" spans="1:79" ht="13.2" x14ac:dyDescent="0.25">
      <c r="A5094" s="75">
        <f t="shared" si="5423"/>
        <v>13.8630136986287</v>
      </c>
      <c r="B5094" s="34">
        <f t="shared" si="5373"/>
        <v>5059.9999999994752</v>
      </c>
      <c r="C5094">
        <f t="shared" si="5424"/>
        <v>15</v>
      </c>
      <c r="D5094" s="35">
        <f t="shared" si="5384"/>
        <v>3000</v>
      </c>
      <c r="E5094" s="27">
        <v>0</v>
      </c>
      <c r="F5094" s="64">
        <f t="shared" si="5425"/>
        <v>0.46593146951268899</v>
      </c>
      <c r="G5094" s="34">
        <v>0</v>
      </c>
      <c r="H5094" s="34">
        <f t="shared" si="5385"/>
        <v>1</v>
      </c>
      <c r="I5094" s="34">
        <f t="shared" si="5426"/>
        <v>6192.2292298236371</v>
      </c>
      <c r="J5094" s="34">
        <f t="shared" si="5386"/>
        <v>28001.746489249334</v>
      </c>
      <c r="K5094" s="34">
        <f t="shared" si="5387"/>
        <v>24748.504045338224</v>
      </c>
      <c r="L5094" s="36">
        <f t="shared" si="5438"/>
        <v>3365.6983193370015</v>
      </c>
      <c r="M5094" s="34">
        <f t="shared" si="5388"/>
        <v>38.195869775056082</v>
      </c>
      <c r="N5094" s="34">
        <f t="shared" si="5427"/>
        <v>172.72472040056624</v>
      </c>
      <c r="O5094" s="34">
        <f t="shared" si="5389"/>
        <v>11.148808202499623</v>
      </c>
      <c r="P5094">
        <f t="shared" si="5374"/>
        <v>107.21007151361017</v>
      </c>
      <c r="Q5094" s="36">
        <f t="shared" si="5390"/>
        <v>170.69197815696856</v>
      </c>
      <c r="R5094" s="34">
        <f t="shared" si="5391"/>
        <v>110.19784132290964</v>
      </c>
      <c r="S5094" s="34">
        <f t="shared" si="5392"/>
        <v>5.084767076296302</v>
      </c>
      <c r="T5094" s="36">
        <f t="shared" si="5428"/>
        <v>4.3437468693216617E-14</v>
      </c>
      <c r="U5094" s="36">
        <f t="shared" si="5393"/>
        <v>2086.3646920159044</v>
      </c>
      <c r="V5094" s="36">
        <f t="shared" si="5394"/>
        <v>9.7429862160538442E-4</v>
      </c>
      <c r="W5094" s="68">
        <f t="shared" si="5395"/>
        <v>9.6162809123914332</v>
      </c>
      <c r="X5094">
        <f t="shared" si="5396"/>
        <v>13.929764978948691</v>
      </c>
      <c r="Y5094">
        <f t="shared" si="5397"/>
        <v>1.8307379300092574E-2</v>
      </c>
      <c r="Z5094" s="34">
        <f t="shared" si="5398"/>
        <v>2.1362371768954423E-3</v>
      </c>
      <c r="AA5094" s="36">
        <f t="shared" si="5399"/>
        <v>1.0131761233700172E-4</v>
      </c>
      <c r="AB5094" s="34">
        <f t="shared" si="5400"/>
        <v>2.3425170561219952E-4</v>
      </c>
      <c r="AC5094" s="36">
        <f t="shared" si="5401"/>
        <v>7.1487190469859144E-2</v>
      </c>
      <c r="AD5094" s="34">
        <f t="shared" si="5402"/>
        <v>0</v>
      </c>
      <c r="AE5094">
        <f t="shared" si="5429"/>
        <v>305.17255053931262</v>
      </c>
      <c r="AF5094" s="36">
        <f t="shared" si="5375"/>
        <v>0</v>
      </c>
      <c r="AG5094" s="34">
        <f t="shared" si="5403"/>
        <v>58.325652376592224</v>
      </c>
      <c r="AH5094">
        <f t="shared" si="5439"/>
        <v>8.7641581983817218E-2</v>
      </c>
      <c r="AI5094" s="29">
        <f t="shared" si="5430"/>
        <v>58.325652376592224</v>
      </c>
      <c r="AJ5094">
        <f t="shared" si="5431"/>
        <v>58.325652376592224</v>
      </c>
      <c r="AK5094" s="36">
        <f t="shared" si="5376"/>
        <v>-9.3160044780048829E-6</v>
      </c>
      <c r="AL5094" s="36">
        <f t="shared" si="5432"/>
        <v>3.1951739870839812E-5</v>
      </c>
      <c r="AM5094" s="36">
        <f t="shared" si="5433"/>
        <v>1.7978084824824516E-6</v>
      </c>
      <c r="AN5094" s="37">
        <f t="shared" si="5377"/>
        <v>-8.0589753926060142E-5</v>
      </c>
      <c r="AO5094" s="36">
        <f t="shared" si="5378"/>
        <v>1.8681684690307142E-2</v>
      </c>
      <c r="AP5094" s="36">
        <f t="shared" si="5379"/>
        <v>5.9605348030505115E-3</v>
      </c>
      <c r="AQ5094" s="74">
        <f t="shared" si="5404"/>
        <v>-0.2262861095744621</v>
      </c>
      <c r="AR5094" s="73">
        <f t="shared" si="5405"/>
        <v>-8.4155619427324669E-5</v>
      </c>
      <c r="AS5094" s="72">
        <f t="shared" si="5380"/>
        <v>6.5200077706935619E-6</v>
      </c>
      <c r="AT5094" s="37">
        <f t="shared" si="5406"/>
        <v>-472.11534930980099</v>
      </c>
      <c r="AU5094" s="37">
        <f t="shared" si="5407"/>
        <v>0.22766781112700687</v>
      </c>
      <c r="AV5094" s="34">
        <f t="shared" si="5408"/>
        <v>8.0234352046549846E-3</v>
      </c>
      <c r="AW5094" s="34">
        <f t="shared" si="5409"/>
        <v>0.90433560055445561</v>
      </c>
      <c r="AX5094" s="37">
        <f t="shared" si="5410"/>
        <v>2.7557893577153298</v>
      </c>
      <c r="AY5094" s="7">
        <f t="shared" si="5411"/>
        <v>13.284429305865872</v>
      </c>
      <c r="AZ5094" s="37">
        <f t="shared" si="5412"/>
        <v>12.372070270106763</v>
      </c>
      <c r="BA5094" s="2">
        <f>BE5094*'mass balance'!$B$17+BF5094*'mass balance'!$C$17+BG5094*'mass balance'!$D$17+BH5094*'mass balance'!$E$17</f>
        <v>2.0718841357353135E-4</v>
      </c>
      <c r="BB5094" s="2">
        <f>BE5094*'mass balance'!$B$18+BF5094*'mass balance'!$C$18+BG5094*'mass balance'!$D$18+BH5094*'mass balance'!$E$18</f>
        <v>2.1037592762850881E-4</v>
      </c>
      <c r="BC5094" s="2">
        <f>BE5094*'mass balance'!$B$19+BF5094*'mass balance'!$C$19+BG5094*'mass balance'!$D$19+BH5094*'mass balance'!$E$19</f>
        <v>-2.6296990953563588E-4</v>
      </c>
      <c r="BD5094" s="2">
        <f>BE5094*'mass balance'!$B$20+BF5094*'mass balance'!$C$20+BG5094*'mass balance'!$D$20+BH5094*'mass balance'!$E$20</f>
        <v>9.5625421649322161E-6</v>
      </c>
      <c r="BE5094" s="2">
        <f>N5094*'mass balance'!$H$11+R5094*'mass balance'!$I$11+S5094*'mass balance'!$J$11</f>
        <v>-4.1124933428706242E-4</v>
      </c>
      <c r="BF5094" s="2">
        <f>N5094*'mass balance'!$H$12+R5094*'mass balance'!$I$12+S5094*'mass balance'!$J$12</f>
        <v>1.2229689810946155E-5</v>
      </c>
      <c r="BG5094" s="2">
        <f>N5094*'mass balance'!$H$13+R5094*'mass balance'!$I$13+S5094*'mass balance'!$J$13</f>
        <v>9.9038124140276369E-5</v>
      </c>
      <c r="BH5094" s="2">
        <f>N5094*'mass balance'!$H$14+R5094*'mass balance'!$I$14+S5094*'mass balance'!$J$14</f>
        <v>4.4980395937647455E-5</v>
      </c>
      <c r="BI5094" s="36">
        <f t="shared" si="5413"/>
        <v>6.851681337565462E-17</v>
      </c>
      <c r="BJ5094" s="36">
        <f t="shared" si="5414"/>
        <v>4.1411751548691344E-19</v>
      </c>
      <c r="BK5094" s="36">
        <f t="shared" si="5415"/>
        <v>1.6779582920929587E-15</v>
      </c>
      <c r="BL5094" s="36">
        <f t="shared" si="5416"/>
        <v>1.3880957319959423E-15</v>
      </c>
      <c r="BM5094" s="36">
        <f t="shared" si="5381"/>
        <v>2.860929639092541E-12</v>
      </c>
      <c r="BN5094" s="36">
        <f t="shared" ca="1" si="5417"/>
        <v>0.75154977804589762</v>
      </c>
      <c r="BO5094" s="36">
        <f t="shared" ca="1" si="5434"/>
        <v>1</v>
      </c>
      <c r="BP5094" s="36">
        <f t="shared" si="5382"/>
        <v>-2.8609296264166985E-12</v>
      </c>
      <c r="BQ5094" s="36">
        <f t="shared" si="5383"/>
        <v>0.99999999556932739</v>
      </c>
      <c r="BR5094" s="2">
        <f t="shared" si="5440"/>
        <v>-5</v>
      </c>
      <c r="BS5094">
        <v>0</v>
      </c>
      <c r="BT5094" s="37">
        <f t="shared" si="5435"/>
        <v>0.26362733430947499</v>
      </c>
      <c r="BU5094" s="34">
        <f t="shared" si="5418"/>
        <v>-5</v>
      </c>
      <c r="BV5094" s="34">
        <f t="shared" si="5419"/>
        <v>-5</v>
      </c>
      <c r="BW5094" s="34">
        <f t="shared" si="5420"/>
        <v>-5</v>
      </c>
      <c r="BX5094" s="34">
        <f t="shared" si="5421"/>
        <v>-5</v>
      </c>
      <c r="BY5094" s="34">
        <f t="shared" si="5422"/>
        <v>7.5238401738029825</v>
      </c>
      <c r="BZ5094" s="36">
        <f t="shared" si="5436"/>
        <v>2.6296990953563588E-4</v>
      </c>
      <c r="CA5094" s="34">
        <f t="shared" si="5437"/>
        <v>2.1308263577070684E-2</v>
      </c>
    </row>
    <row r="5095" spans="1:79" ht="13.2" x14ac:dyDescent="0.25">
      <c r="A5095" s="75">
        <f t="shared" si="5423"/>
        <v>13.865753424656097</v>
      </c>
      <c r="B5095" s="34">
        <f t="shared" si="5373"/>
        <v>5060.9999999994752</v>
      </c>
      <c r="C5095">
        <f t="shared" si="5424"/>
        <v>15</v>
      </c>
      <c r="D5095" s="35">
        <f t="shared" si="5384"/>
        <v>3000</v>
      </c>
      <c r="E5095" s="27">
        <v>0</v>
      </c>
      <c r="F5095" s="64">
        <f t="shared" si="5425"/>
        <v>0.46593146951268899</v>
      </c>
      <c r="G5095" s="34">
        <v>0</v>
      </c>
      <c r="H5095" s="34">
        <f t="shared" si="5385"/>
        <v>1</v>
      </c>
      <c r="I5095" s="34">
        <f t="shared" si="5426"/>
        <v>6192.2292298236371</v>
      </c>
      <c r="J5095" s="34">
        <f t="shared" si="5386"/>
        <v>28003.637837376118</v>
      </c>
      <c r="K5095" s="34">
        <f t="shared" si="5387"/>
        <v>24750.175656670926</v>
      </c>
      <c r="L5095" s="36">
        <f t="shared" si="5438"/>
        <v>3366.0393238545635</v>
      </c>
      <c r="M5095" s="34">
        <f t="shared" si="5388"/>
        <v>38.195869775056082</v>
      </c>
      <c r="N5095" s="34">
        <f t="shared" si="5427"/>
        <v>172.73638690774303</v>
      </c>
      <c r="O5095" s="34">
        <f t="shared" si="5389"/>
        <v>11.148808202499623</v>
      </c>
      <c r="P5095">
        <f t="shared" si="5374"/>
        <v>107.22093378207441</v>
      </c>
      <c r="Q5095" s="36">
        <f t="shared" si="5390"/>
        <v>170.70465346176806</v>
      </c>
      <c r="R5095" s="34">
        <f t="shared" si="5391"/>
        <v>110.20892041513778</v>
      </c>
      <c r="S5095" s="34">
        <f t="shared" si="5392"/>
        <v>5.0822436373535638</v>
      </c>
      <c r="T5095" s="36">
        <f t="shared" si="5428"/>
        <v>4.3436001798759011E-14</v>
      </c>
      <c r="U5095" s="36">
        <f t="shared" si="5393"/>
        <v>2086.3646920159044</v>
      </c>
      <c r="V5095" s="36">
        <f t="shared" si="5394"/>
        <v>9.7381510229235292E-4</v>
      </c>
      <c r="W5095" s="68">
        <f t="shared" si="5395"/>
        <v>9.6172552110130383</v>
      </c>
      <c r="X5095">
        <f t="shared" si="5396"/>
        <v>13.930235406570874</v>
      </c>
      <c r="Y5095">
        <f t="shared" si="5397"/>
        <v>1.8307379300092574E-2</v>
      </c>
      <c r="Z5095" s="34">
        <f t="shared" si="5398"/>
        <v>2.1362371768954423E-3</v>
      </c>
      <c r="AA5095" s="36">
        <f t="shared" si="5399"/>
        <v>1.0125707189065804E-4</v>
      </c>
      <c r="AB5095" s="34">
        <f t="shared" si="5400"/>
        <v>2.3425170561219952E-4</v>
      </c>
      <c r="AC5095" s="36">
        <f t="shared" si="5401"/>
        <v>7.1487190469859144E-2</v>
      </c>
      <c r="AD5095" s="34">
        <f t="shared" si="5402"/>
        <v>0</v>
      </c>
      <c r="AE5095">
        <f t="shared" si="5429"/>
        <v>305.17255053931262</v>
      </c>
      <c r="AF5095" s="36">
        <f t="shared" si="5375"/>
        <v>0</v>
      </c>
      <c r="AG5095" s="34">
        <f t="shared" si="5403"/>
        <v>58.329988851870226</v>
      </c>
      <c r="AH5095">
        <f t="shared" si="5439"/>
        <v>8.7595978162632093E-2</v>
      </c>
      <c r="AI5095" s="29">
        <f t="shared" si="5430"/>
        <v>58.329988851870226</v>
      </c>
      <c r="AJ5095">
        <f t="shared" si="5431"/>
        <v>0</v>
      </c>
      <c r="AK5095" s="36">
        <f t="shared" si="5376"/>
        <v>8.4155619427324669E-5</v>
      </c>
      <c r="AL5095" s="36">
        <f t="shared" si="5432"/>
        <v>-4.0030545455382925E-4</v>
      </c>
      <c r="AM5095" s="36">
        <f t="shared" si="5433"/>
        <v>-3.0187585962451772E-5</v>
      </c>
      <c r="AN5095" s="37">
        <f t="shared" si="5377"/>
        <v>-8.9905758404065027E-5</v>
      </c>
      <c r="AO5095" s="36">
        <f t="shared" si="5378"/>
        <v>1.8713636430177982E-2</v>
      </c>
      <c r="AP5095" s="36">
        <f t="shared" si="5379"/>
        <v>5.9623326115329943E-3</v>
      </c>
      <c r="AQ5095" s="74">
        <f t="shared" si="5404"/>
        <v>-0.25115343669487411</v>
      </c>
      <c r="AR5095" s="73">
        <f t="shared" si="5405"/>
        <v>-9.4380201054002359E-5</v>
      </c>
      <c r="AS5095" s="72">
        <f t="shared" si="5380"/>
        <v>6.553519004262531E-6</v>
      </c>
      <c r="AT5095" s="37">
        <f t="shared" si="5406"/>
        <v>-523.99766259863827</v>
      </c>
      <c r="AU5095" s="37">
        <f t="shared" si="5407"/>
        <v>0.22773647998568428</v>
      </c>
      <c r="AV5095" s="34">
        <f t="shared" si="5408"/>
        <v>1.2031861368315556E-5</v>
      </c>
      <c r="AW5095" s="34">
        <f t="shared" si="5409"/>
        <v>0.90442722567825495</v>
      </c>
      <c r="AX5095" s="37">
        <f t="shared" si="5410"/>
        <v>2.7560685677131573</v>
      </c>
      <c r="AY5095" s="7">
        <f t="shared" si="5411"/>
        <v>13.277763036265819</v>
      </c>
      <c r="AZ5095" s="37">
        <f t="shared" si="5412"/>
        <v>12.373323778726196</v>
      </c>
      <c r="BA5095" s="2">
        <f>BE5095*'mass balance'!$B$17+BF5095*'mass balance'!$C$17+BG5095*'mass balance'!$D$17+BH5095*'mass balance'!$E$17</f>
        <v>2.0720908762304524E-4</v>
      </c>
      <c r="BB5095" s="2">
        <f>BE5095*'mass balance'!$B$18+BF5095*'mass balance'!$C$18+BG5095*'mass balance'!$D$18+BH5095*'mass balance'!$E$18</f>
        <v>2.1039691974032287E-4</v>
      </c>
      <c r="BC5095" s="2">
        <f>BE5095*'mass balance'!$B$19+BF5095*'mass balance'!$C$19+BG5095*'mass balance'!$D$19+BH5095*'mass balance'!$E$19</f>
        <v>-2.6299614967540362E-4</v>
      </c>
      <c r="BD5095" s="2">
        <f>BE5095*'mass balance'!$B$20+BF5095*'mass balance'!$C$20+BG5095*'mass balance'!$D$20+BH5095*'mass balance'!$E$20</f>
        <v>9.5634963518328578E-6</v>
      </c>
      <c r="BE5095" s="2">
        <f>N5095*'mass balance'!$H$11+R5095*'mass balance'!$I$11+S5095*'mass balance'!$J$11</f>
        <v>-4.112771116851024E-4</v>
      </c>
      <c r="BF5095" s="2">
        <f>N5095*'mass balance'!$H$12+R5095*'mass balance'!$I$12+S5095*'mass balance'!$J$12</f>
        <v>1.2223620530866362E-5</v>
      </c>
      <c r="BG5095" s="2">
        <f>N5095*'mass balance'!$H$13+R5095*'mass balance'!$I$13+S5095*'mass balance'!$J$13</f>
        <v>9.904348768146839E-5</v>
      </c>
      <c r="BH5095" s="2">
        <f>N5095*'mass balance'!$H$14+R5095*'mass balance'!$I$14+S5095*'mass balance'!$J$14</f>
        <v>4.4983434090558075E-5</v>
      </c>
      <c r="BI5095" s="36">
        <f t="shared" si="5413"/>
        <v>6.851681337565462E-17</v>
      </c>
      <c r="BJ5095" s="36">
        <f t="shared" si="5414"/>
        <v>4.1416178052597139E-19</v>
      </c>
      <c r="BK5095" s="36">
        <f t="shared" si="5415"/>
        <v>1.6783724096084456E-15</v>
      </c>
      <c r="BL5095" s="36">
        <f t="shared" si="5416"/>
        <v>1.388542496959412E-15</v>
      </c>
      <c r="BM5095" s="36">
        <f t="shared" si="5381"/>
        <v>2.862317734824537E-12</v>
      </c>
      <c r="BN5095" s="36">
        <f t="shared" ca="1" si="5417"/>
        <v>0.67391721415175743</v>
      </c>
      <c r="BO5095" s="36">
        <f t="shared" ca="1" si="5434"/>
        <v>1</v>
      </c>
      <c r="BP5095" s="36">
        <f t="shared" si="5382"/>
        <v>-2.8623177221343553E-12</v>
      </c>
      <c r="BQ5095" s="36">
        <f t="shared" si="5383"/>
        <v>0.99999999556646646</v>
      </c>
      <c r="BR5095" s="2">
        <f t="shared" si="5440"/>
        <v>-5</v>
      </c>
      <c r="BS5095">
        <v>0</v>
      </c>
      <c r="BT5095" s="37">
        <f t="shared" si="5435"/>
        <v>0.26365364004959213</v>
      </c>
      <c r="BU5095" s="34">
        <f t="shared" si="5418"/>
        <v>-5</v>
      </c>
      <c r="BV5095" s="34">
        <f t="shared" si="5419"/>
        <v>-5</v>
      </c>
      <c r="BW5095" s="34">
        <f t="shared" si="5420"/>
        <v>-5</v>
      </c>
      <c r="BX5095" s="34">
        <f t="shared" si="5421"/>
        <v>-5</v>
      </c>
      <c r="BY5095" s="34">
        <f t="shared" si="5422"/>
        <v>7.5243483635698034</v>
      </c>
      <c r="BZ5095" s="36">
        <f t="shared" si="5436"/>
        <v>2.6299614967540362E-4</v>
      </c>
      <c r="CA5095" s="34">
        <f t="shared" si="5437"/>
        <v>2.1308230897739804E-2</v>
      </c>
    </row>
    <row r="5096" spans="1:79" ht="13.2" x14ac:dyDescent="0.25">
      <c r="A5096" s="75">
        <f t="shared" si="5423"/>
        <v>13.868493150683493</v>
      </c>
      <c r="B5096" s="34">
        <f t="shared" si="5373"/>
        <v>5061.9999999994752</v>
      </c>
      <c r="C5096">
        <f t="shared" si="5424"/>
        <v>15</v>
      </c>
      <c r="D5096" s="35">
        <f t="shared" si="5384"/>
        <v>3000</v>
      </c>
      <c r="E5096" s="27">
        <v>0</v>
      </c>
      <c r="F5096" s="64">
        <f t="shared" si="5425"/>
        <v>0.46593146951268899</v>
      </c>
      <c r="G5096" s="34">
        <v>0</v>
      </c>
      <c r="H5096" s="34">
        <f t="shared" si="5385"/>
        <v>1</v>
      </c>
      <c r="I5096" s="34">
        <f t="shared" si="5426"/>
        <v>6192.2292298236371</v>
      </c>
      <c r="J5096" s="34">
        <f t="shared" si="5386"/>
        <v>28005.528183055001</v>
      </c>
      <c r="K5096" s="34">
        <f t="shared" si="5387"/>
        <v>24751.84638202011</v>
      </c>
      <c r="L5096" s="36">
        <f t="shared" si="5438"/>
        <v>3366.3801591403653</v>
      </c>
      <c r="M5096" s="34">
        <f t="shared" si="5388"/>
        <v>38.195869775056082</v>
      </c>
      <c r="N5096" s="34">
        <f t="shared" si="5427"/>
        <v>172.74804723146499</v>
      </c>
      <c r="O5096" s="34">
        <f t="shared" si="5389"/>
        <v>11.148808202499623</v>
      </c>
      <c r="P5096">
        <f t="shared" si="5374"/>
        <v>107.23179065987455</v>
      </c>
      <c r="Q5096" s="36">
        <f t="shared" si="5390"/>
        <v>170.71732216444786</v>
      </c>
      <c r="R5096" s="34">
        <f t="shared" si="5391"/>
        <v>110.21999400376596</v>
      </c>
      <c r="S5096" s="34">
        <f t="shared" si="5392"/>
        <v>5.0797212456724168</v>
      </c>
      <c r="T5096" s="36">
        <f t="shared" si="5428"/>
        <v>4.3434535830265426E-14</v>
      </c>
      <c r="U5096" s="36">
        <f t="shared" si="5393"/>
        <v>2086.3646920159044</v>
      </c>
      <c r="V5096" s="36">
        <f t="shared" si="5394"/>
        <v>9.7333178364644116E-4</v>
      </c>
      <c r="W5096" s="68">
        <f t="shared" si="5395"/>
        <v>9.6182290261153298</v>
      </c>
      <c r="X5096">
        <f t="shared" si="5396"/>
        <v>13.930705568984813</v>
      </c>
      <c r="Y5096">
        <f t="shared" si="5397"/>
        <v>1.8307379300092574E-2</v>
      </c>
      <c r="Z5096" s="34">
        <f t="shared" si="5398"/>
        <v>2.1362371768954423E-3</v>
      </c>
      <c r="AA5096" s="36">
        <f t="shared" si="5399"/>
        <v>1.0119656965993005E-4</v>
      </c>
      <c r="AB5096" s="34">
        <f t="shared" si="5400"/>
        <v>2.3425170561219952E-4</v>
      </c>
      <c r="AC5096" s="36">
        <f t="shared" si="5401"/>
        <v>7.1487190469859144E-2</v>
      </c>
      <c r="AD5096" s="34">
        <f t="shared" si="5402"/>
        <v>0</v>
      </c>
      <c r="AE5096">
        <f t="shared" si="5429"/>
        <v>305.17255053931262</v>
      </c>
      <c r="AF5096" s="36">
        <f t="shared" si="5375"/>
        <v>0</v>
      </c>
      <c r="AG5096" s="34">
        <f t="shared" si="5403"/>
        <v>58.33432306843104</v>
      </c>
      <c r="AH5096">
        <f t="shared" si="5439"/>
        <v>8.7550395815313209E-2</v>
      </c>
      <c r="AI5096" s="29">
        <f t="shared" si="5430"/>
        <v>58.33432306843104</v>
      </c>
      <c r="AJ5096">
        <f t="shared" si="5431"/>
        <v>58.33432306843104</v>
      </c>
      <c r="AK5096" s="36">
        <f t="shared" si="5376"/>
        <v>9.4380201054002359E-5</v>
      </c>
      <c r="AL5096" s="36">
        <f t="shared" si="5432"/>
        <v>-4.458666886330745E-4</v>
      </c>
      <c r="AM5096" s="36">
        <f t="shared" si="5433"/>
        <v>-3.3686040968274131E-5</v>
      </c>
      <c r="AN5096" s="37">
        <f t="shared" si="5377"/>
        <v>-5.7501389767403578E-6</v>
      </c>
      <c r="AO5096" s="36">
        <f t="shared" si="5378"/>
        <v>1.8313330975624154E-2</v>
      </c>
      <c r="AP5096" s="36">
        <f t="shared" si="5379"/>
        <v>5.9321450255705429E-3</v>
      </c>
      <c r="AQ5096" s="74">
        <f t="shared" si="5404"/>
        <v>-1.713967124833465E-2</v>
      </c>
      <c r="AR5096" s="73">
        <f t="shared" si="5405"/>
        <v>-5.7866386478384939E-6</v>
      </c>
      <c r="AS5096" s="72">
        <f t="shared" si="5380"/>
        <v>6.1418899901980506E-6</v>
      </c>
      <c r="AT5096" s="37">
        <f t="shared" si="5406"/>
        <v>-35.759604925285664</v>
      </c>
      <c r="AU5096" s="37">
        <f t="shared" si="5407"/>
        <v>0.22658343888343918</v>
      </c>
      <c r="AV5096" s="34">
        <f t="shared" si="5408"/>
        <v>8.024613653997056E-3</v>
      </c>
      <c r="AW5096" s="34">
        <f t="shared" si="5409"/>
        <v>0.90451880533086526</v>
      </c>
      <c r="AX5096" s="37">
        <f t="shared" si="5410"/>
        <v>2.7563476391462531</v>
      </c>
      <c r="AY5096" s="7">
        <f t="shared" si="5411"/>
        <v>13.287120084246444</v>
      </c>
      <c r="AZ5096" s="37">
        <f t="shared" si="5412"/>
        <v>12.374576665261582</v>
      </c>
      <c r="BA5096" s="2">
        <f>BE5096*'mass balance'!$B$17+BF5096*'mass balance'!$C$17+BG5096*'mass balance'!$D$17+BH5096*'mass balance'!$E$17</f>
        <v>2.0722975139176605E-4</v>
      </c>
      <c r="BB5096" s="2">
        <f>BE5096*'mass balance'!$B$18+BF5096*'mass balance'!$C$18+BG5096*'mass balance'!$D$18+BH5096*'mass balance'!$E$18</f>
        <v>2.1041790141317784E-4</v>
      </c>
      <c r="BC5096" s="2">
        <f>BE5096*'mass balance'!$B$19+BF5096*'mass balance'!$C$19+BG5096*'mass balance'!$D$19+BH5096*'mass balance'!$E$19</f>
        <v>-2.6302237676647226E-4</v>
      </c>
      <c r="BD5096" s="2">
        <f>BE5096*'mass balance'!$B$20+BF5096*'mass balance'!$C$20+BG5096*'mass balance'!$D$20+BH5096*'mass balance'!$E$20</f>
        <v>9.564450064235358E-6</v>
      </c>
      <c r="BE5096" s="2">
        <f>N5096*'mass balance'!$H$11+R5096*'mass balance'!$I$11+S5096*'mass balance'!$J$11</f>
        <v>-4.1130487436063091E-4</v>
      </c>
      <c r="BF5096" s="2">
        <f>N5096*'mass balance'!$H$12+R5096*'mass balance'!$I$12+S5096*'mass balance'!$J$12</f>
        <v>1.2217553769620612E-5</v>
      </c>
      <c r="BG5096" s="2">
        <f>N5096*'mass balance'!$H$13+R5096*'mass balance'!$I$13+S5096*'mass balance'!$J$13</f>
        <v>9.9048848244873448E-5</v>
      </c>
      <c r="BH5096" s="2">
        <f>N5096*'mass balance'!$H$14+R5096*'mass balance'!$I$14+S5096*'mass balance'!$J$14</f>
        <v>4.4986470633194003E-5</v>
      </c>
      <c r="BI5096" s="36">
        <f t="shared" si="5413"/>
        <v>6.851681337565462E-17</v>
      </c>
      <c r="BJ5096" s="36">
        <f t="shared" si="5414"/>
        <v>4.1420603705648939E-19</v>
      </c>
      <c r="BK5096" s="36">
        <f t="shared" si="5415"/>
        <v>1.6787865713889715E-15</v>
      </c>
      <c r="BL5096" s="36">
        <f t="shared" si="5416"/>
        <v>1.3889893196104276E-15</v>
      </c>
      <c r="BM5096" s="36">
        <f t="shared" si="5381"/>
        <v>2.8637062773214965E-12</v>
      </c>
      <c r="BN5096" s="36">
        <f t="shared" ca="1" si="5417"/>
        <v>0.91382136791934909</v>
      </c>
      <c r="BO5096" s="36">
        <f t="shared" ca="1" si="5434"/>
        <v>1</v>
      </c>
      <c r="BP5096" s="36">
        <f t="shared" si="5382"/>
        <v>-2.863706264616962E-12</v>
      </c>
      <c r="BQ5096" s="36">
        <f t="shared" si="5383"/>
        <v>0.99999999556360419</v>
      </c>
      <c r="BR5096" s="2">
        <f t="shared" si="5440"/>
        <v>-5</v>
      </c>
      <c r="BS5096">
        <v>0</v>
      </c>
      <c r="BT5096" s="37">
        <f t="shared" si="5435"/>
        <v>0.26367993270838841</v>
      </c>
      <c r="BU5096" s="34">
        <f t="shared" si="5418"/>
        <v>-5</v>
      </c>
      <c r="BV5096" s="34">
        <f t="shared" si="5419"/>
        <v>-5</v>
      </c>
      <c r="BW5096" s="34">
        <f t="shared" si="5420"/>
        <v>-5</v>
      </c>
      <c r="BX5096" s="34">
        <f t="shared" si="5421"/>
        <v>-5</v>
      </c>
      <c r="BY5096" s="34">
        <f t="shared" si="5422"/>
        <v>7.5248562839870754</v>
      </c>
      <c r="BZ5096" s="36">
        <f t="shared" si="5436"/>
        <v>2.6302237676647226E-4</v>
      </c>
      <c r="CA5096" s="34">
        <f t="shared" si="5437"/>
        <v>2.1308198239104334E-2</v>
      </c>
    </row>
    <row r="5097" spans="1:79" ht="13.2" x14ac:dyDescent="0.25">
      <c r="A5097" s="75">
        <f t="shared" si="5423"/>
        <v>13.87123287671089</v>
      </c>
      <c r="B5097" s="34">
        <f t="shared" si="5373"/>
        <v>5062.9999999994743</v>
      </c>
      <c r="C5097">
        <f t="shared" si="5424"/>
        <v>15</v>
      </c>
      <c r="D5097" s="35">
        <f t="shared" si="5384"/>
        <v>3000</v>
      </c>
      <c r="E5097" s="27">
        <v>0</v>
      </c>
      <c r="F5097" s="64">
        <f t="shared" si="5425"/>
        <v>0.46593146951268899</v>
      </c>
      <c r="G5097" s="34">
        <v>0</v>
      </c>
      <c r="H5097" s="34">
        <f t="shared" si="5385"/>
        <v>1</v>
      </c>
      <c r="I5097" s="34">
        <f t="shared" si="5426"/>
        <v>6192.2292298236371</v>
      </c>
      <c r="J5097" s="34">
        <f t="shared" si="5386"/>
        <v>28007.41752677914</v>
      </c>
      <c r="K5097" s="34">
        <f t="shared" si="5387"/>
        <v>24753.516221821628</v>
      </c>
      <c r="L5097" s="36">
        <f t="shared" si="5438"/>
        <v>3366.7208252646415</v>
      </c>
      <c r="M5097" s="34">
        <f t="shared" si="5388"/>
        <v>38.195869775056082</v>
      </c>
      <c r="N5097" s="34">
        <f t="shared" si="5427"/>
        <v>172.75970137477415</v>
      </c>
      <c r="O5097" s="34">
        <f t="shared" si="5389"/>
        <v>11.148808202499623</v>
      </c>
      <c r="P5097">
        <f t="shared" si="5374"/>
        <v>107.24264214924781</v>
      </c>
      <c r="Q5097" s="36">
        <f t="shared" si="5390"/>
        <v>170.7299842681247</v>
      </c>
      <c r="R5097" s="34">
        <f t="shared" si="5391"/>
        <v>110.23106209108472</v>
      </c>
      <c r="S5097" s="34">
        <f t="shared" si="5392"/>
        <v>5.0771999010660664</v>
      </c>
      <c r="T5097" s="36">
        <f t="shared" si="5428"/>
        <v>4.3433070787092273E-14</v>
      </c>
      <c r="U5097" s="36">
        <f t="shared" si="5393"/>
        <v>2086.3646920159044</v>
      </c>
      <c r="V5097" s="36">
        <f t="shared" si="5394"/>
        <v>9.7284866563185205E-4</v>
      </c>
      <c r="W5097" s="68">
        <f t="shared" si="5395"/>
        <v>9.6192023578989758</v>
      </c>
      <c r="X5097">
        <f t="shared" si="5396"/>
        <v>13.931175466340012</v>
      </c>
      <c r="Y5097">
        <f t="shared" si="5397"/>
        <v>1.8307379300092574E-2</v>
      </c>
      <c r="Z5097" s="34">
        <f t="shared" si="5398"/>
        <v>2.1362371768954423E-3</v>
      </c>
      <c r="AA5097" s="36">
        <f t="shared" si="5399"/>
        <v>1.0113610561825643E-4</v>
      </c>
      <c r="AB5097" s="34">
        <f t="shared" si="5400"/>
        <v>2.3425170561219952E-4</v>
      </c>
      <c r="AC5097" s="36">
        <f t="shared" si="5401"/>
        <v>7.1487190469859144E-2</v>
      </c>
      <c r="AD5097" s="34">
        <f t="shared" si="5402"/>
        <v>0</v>
      </c>
      <c r="AE5097">
        <f t="shared" si="5429"/>
        <v>305.17255053931262</v>
      </c>
      <c r="AF5097" s="36">
        <f t="shared" si="5375"/>
        <v>0</v>
      </c>
      <c r="AG5097" s="34">
        <f t="shared" si="5403"/>
        <v>58.338655027340955</v>
      </c>
      <c r="AH5097">
        <f t="shared" si="5439"/>
        <v>8.7504834934463815E-2</v>
      </c>
      <c r="AI5097" s="29">
        <f t="shared" si="5430"/>
        <v>58.338655027340955</v>
      </c>
      <c r="AJ5097">
        <f t="shared" si="5431"/>
        <v>0</v>
      </c>
      <c r="AK5097" s="36">
        <f t="shared" si="5376"/>
        <v>5.7866386478384939E-6</v>
      </c>
      <c r="AL5097" s="36">
        <f t="shared" si="5432"/>
        <v>-4.0732552819732688E-5</v>
      </c>
      <c r="AM5097" s="36">
        <f t="shared" si="5433"/>
        <v>-3.3693399043773303E-6</v>
      </c>
      <c r="AN5097" s="37">
        <f t="shared" si="5377"/>
        <v>8.8630062077262002E-5</v>
      </c>
      <c r="AO5097" s="36">
        <f t="shared" si="5378"/>
        <v>1.786746428699108E-2</v>
      </c>
      <c r="AP5097" s="36">
        <f t="shared" si="5379"/>
        <v>5.8984589846022683E-3</v>
      </c>
      <c r="AQ5097" s="74">
        <f t="shared" si="5404"/>
        <v>0.28445820477488193</v>
      </c>
      <c r="AR5097" s="73">
        <f t="shared" si="5405"/>
        <v>8.4667349898541491E-5</v>
      </c>
      <c r="AS5097" s="72">
        <f t="shared" si="5380"/>
        <v>5.7041215074927685E-6</v>
      </c>
      <c r="AT5097" s="37">
        <f t="shared" si="5406"/>
        <v>593.48355479654515</v>
      </c>
      <c r="AU5097" s="37">
        <f t="shared" si="5407"/>
        <v>0.22529677124937778</v>
      </c>
      <c r="AV5097" s="34">
        <f t="shared" si="5408"/>
        <v>1.2019342269733822E-5</v>
      </c>
      <c r="AW5097" s="34">
        <f t="shared" si="5409"/>
        <v>0.90461033953115766</v>
      </c>
      <c r="AX5097" s="37">
        <f t="shared" si="5410"/>
        <v>2.7566265720721255</v>
      </c>
      <c r="AY5097" s="7">
        <f t="shared" si="5411"/>
        <v>13.280451288844528</v>
      </c>
      <c r="AZ5097" s="37">
        <f t="shared" si="5412"/>
        <v>12.375828929971101</v>
      </c>
      <c r="BA5097" s="2">
        <f>BE5097*'mass balance'!$B$17+BF5097*'mass balance'!$C$17+BG5097*'mass balance'!$D$17+BH5097*'mass balance'!$E$17</f>
        <v>2.0725040488398557E-4</v>
      </c>
      <c r="BB5097" s="2">
        <f>BE5097*'mass balance'!$B$18+BF5097*'mass balance'!$C$18+BG5097*'mass balance'!$D$18+BH5097*'mass balance'!$E$18</f>
        <v>2.1043887265143147E-4</v>
      </c>
      <c r="BC5097" s="2">
        <f>BE5097*'mass balance'!$B$19+BF5097*'mass balance'!$C$19+BG5097*'mass balance'!$D$19+BH5097*'mass balance'!$E$19</f>
        <v>-2.6304859081428936E-4</v>
      </c>
      <c r="BD5097" s="2">
        <f>BE5097*'mass balance'!$B$20+BF5097*'mass balance'!$C$20+BG5097*'mass balance'!$D$20+BH5097*'mass balance'!$E$20</f>
        <v>9.5654033023377936E-6</v>
      </c>
      <c r="BE5097" s="2">
        <f>N5097*'mass balance'!$H$11+R5097*'mass balance'!$I$11+S5097*'mass balance'!$J$11</f>
        <v>-4.1133262232089082E-4</v>
      </c>
      <c r="BF5097" s="2">
        <f>N5097*'mass balance'!$H$12+R5097*'mass balance'!$I$12+S5097*'mass balance'!$J$12</f>
        <v>1.2211489526759634E-5</v>
      </c>
      <c r="BG5097" s="2">
        <f>N5097*'mass balance'!$H$13+R5097*'mass balance'!$I$13+S5097*'mass balance'!$J$13</f>
        <v>9.9054205832109255E-5</v>
      </c>
      <c r="BH5097" s="2">
        <f>N5097*'mass balance'!$H$14+R5097*'mass balance'!$I$14+S5097*'mass balance'!$J$14</f>
        <v>4.4989505566347432E-5</v>
      </c>
      <c r="BI5097" s="36">
        <f t="shared" si="5413"/>
        <v>6.851681337565462E-17</v>
      </c>
      <c r="BJ5097" s="36">
        <f t="shared" si="5414"/>
        <v>4.1425028507755069E-19</v>
      </c>
      <c r="BK5097" s="36">
        <f t="shared" si="5415"/>
        <v>1.6792007774260279E-15</v>
      </c>
      <c r="BL5097" s="36">
        <f t="shared" si="5416"/>
        <v>1.3894361999326463E-15</v>
      </c>
      <c r="BM5097" s="36">
        <f t="shared" si="5381"/>
        <v>2.8650952666411069E-12</v>
      </c>
      <c r="BN5097" s="36">
        <f t="shared" ca="1" si="5417"/>
        <v>0.26103122786701982</v>
      </c>
      <c r="BO5097" s="36">
        <f t="shared" ca="1" si="5434"/>
        <v>1</v>
      </c>
      <c r="BP5097" s="36">
        <f t="shared" si="5382"/>
        <v>-2.8650952539222054E-12</v>
      </c>
      <c r="BQ5097" s="36">
        <f t="shared" si="5383"/>
        <v>0.99999999556074048</v>
      </c>
      <c r="BR5097" s="2">
        <f t="shared" si="5440"/>
        <v>-5</v>
      </c>
      <c r="BS5097">
        <v>0</v>
      </c>
      <c r="BT5097" s="37">
        <f t="shared" si="5435"/>
        <v>0.26370621229132507</v>
      </c>
      <c r="BU5097" s="34">
        <f t="shared" si="5418"/>
        <v>-5</v>
      </c>
      <c r="BV5097" s="34">
        <f t="shared" si="5419"/>
        <v>-5</v>
      </c>
      <c r="BW5097" s="34">
        <f t="shared" si="5420"/>
        <v>-5</v>
      </c>
      <c r="BX5097" s="34">
        <f t="shared" si="5421"/>
        <v>-5</v>
      </c>
      <c r="BY5097" s="34">
        <f t="shared" si="5422"/>
        <v>7.5253639351873058</v>
      </c>
      <c r="BZ5097" s="36">
        <f t="shared" si="5436"/>
        <v>2.6304859081428936E-4</v>
      </c>
      <c r="CA5097" s="34">
        <f t="shared" si="5437"/>
        <v>2.1308165601149825E-2</v>
      </c>
    </row>
    <row r="5098" spans="1:79" ht="13.2" x14ac:dyDescent="0.25">
      <c r="A5098" s="75">
        <f t="shared" si="5423"/>
        <v>13.873972602738286</v>
      </c>
      <c r="B5098" s="34">
        <f t="shared" ref="B5098:B5161" si="5441">A5098*365</f>
        <v>5063.9999999994743</v>
      </c>
      <c r="C5098">
        <f t="shared" si="5424"/>
        <v>15</v>
      </c>
      <c r="D5098" s="35">
        <f t="shared" si="5384"/>
        <v>3000</v>
      </c>
      <c r="E5098" s="27">
        <v>0</v>
      </c>
      <c r="F5098" s="64">
        <f t="shared" si="5425"/>
        <v>0.46593146951268899</v>
      </c>
      <c r="G5098" s="34">
        <v>0</v>
      </c>
      <c r="H5098" s="34">
        <f t="shared" si="5385"/>
        <v>1</v>
      </c>
      <c r="I5098" s="34">
        <f t="shared" si="5426"/>
        <v>6192.2292298236371</v>
      </c>
      <c r="J5098" s="34">
        <f t="shared" si="5386"/>
        <v>28009.305869041495</v>
      </c>
      <c r="K5098" s="34">
        <f t="shared" si="5387"/>
        <v>24755.185176511182</v>
      </c>
      <c r="L5098" s="36">
        <f t="shared" si="5438"/>
        <v>3367.0613222976126</v>
      </c>
      <c r="M5098" s="34">
        <f t="shared" si="5388"/>
        <v>38.195869775056082</v>
      </c>
      <c r="N5098" s="34">
        <f t="shared" si="5427"/>
        <v>172.77134934071125</v>
      </c>
      <c r="O5098" s="34">
        <f t="shared" si="5389"/>
        <v>11.148808202499623</v>
      </c>
      <c r="P5098">
        <f t="shared" ref="P5098:P5161" si="5442">O5098*W5098</f>
        <v>107.253488252431</v>
      </c>
      <c r="Q5098" s="36">
        <f t="shared" si="5390"/>
        <v>170.74263977591417</v>
      </c>
      <c r="R5098" s="34">
        <f t="shared" si="5391"/>
        <v>110.24212467938415</v>
      </c>
      <c r="S5098" s="34">
        <f t="shared" si="5392"/>
        <v>5.0746796033474197</v>
      </c>
      <c r="T5098" s="36">
        <f t="shared" si="5428"/>
        <v>4.3431606668596509E-14</v>
      </c>
      <c r="U5098" s="36">
        <f t="shared" si="5393"/>
        <v>2086.3646920159044</v>
      </c>
      <c r="V5098" s="36">
        <f t="shared" si="5394"/>
        <v>9.72365748212732E-4</v>
      </c>
      <c r="W5098" s="68">
        <f t="shared" si="5395"/>
        <v>9.6201752065646069</v>
      </c>
      <c r="X5098">
        <f t="shared" si="5396"/>
        <v>13.931645098785886</v>
      </c>
      <c r="Y5098">
        <f t="shared" si="5397"/>
        <v>1.8307379300092574E-2</v>
      </c>
      <c r="Z5098" s="34">
        <f t="shared" si="5398"/>
        <v>2.1362371768954423E-3</v>
      </c>
      <c r="AA5098" s="36">
        <f t="shared" si="5399"/>
        <v>1.0107567973909767E-4</v>
      </c>
      <c r="AB5098" s="34">
        <f t="shared" si="5400"/>
        <v>2.3425170561219952E-4</v>
      </c>
      <c r="AC5098" s="36">
        <f t="shared" si="5401"/>
        <v>7.1487190469859144E-2</v>
      </c>
      <c r="AD5098" s="34">
        <f t="shared" si="5402"/>
        <v>0</v>
      </c>
      <c r="AE5098">
        <f t="shared" si="5429"/>
        <v>305.17255053931262</v>
      </c>
      <c r="AF5098" s="36">
        <f t="shared" ref="AF5098:AF5161" si="5443">AD5098</f>
        <v>0</v>
      </c>
      <c r="AG5098" s="34">
        <f t="shared" si="5403"/>
        <v>58.342984729665893</v>
      </c>
      <c r="AH5098">
        <f t="shared" si="5439"/>
        <v>8.7459295512680058E-2</v>
      </c>
      <c r="AI5098" s="29">
        <f t="shared" si="5430"/>
        <v>58.342984729665893</v>
      </c>
      <c r="AJ5098">
        <f t="shared" si="5431"/>
        <v>58.342984729665893</v>
      </c>
      <c r="AK5098" s="36">
        <f t="shared" ref="AK5098:AK5161" si="5444">-1*AR5097</f>
        <v>-8.4667349898541491E-5</v>
      </c>
      <c r="AL5098" s="36">
        <f t="shared" si="5432"/>
        <v>4.1292728704589156E-4</v>
      </c>
      <c r="AM5098" s="36">
        <f t="shared" si="5433"/>
        <v>2.7584669669662329E-5</v>
      </c>
      <c r="AN5098" s="37">
        <f t="shared" ref="AN5098:AN5161" si="5445">AN5097+AK5097</f>
        <v>9.4416700725100501E-5</v>
      </c>
      <c r="AO5098" s="36">
        <f t="shared" ref="AO5098:AO5161" si="5446">AO5097+AL5097</f>
        <v>1.7826731734171347E-2</v>
      </c>
      <c r="AP5098" s="36">
        <f t="shared" ref="AP5098:AP5161" si="5447">AP5097+AM5097</f>
        <v>5.8950896446978906E-3</v>
      </c>
      <c r="AQ5098" s="74">
        <f t="shared" si="5404"/>
        <v>0.30511236825064064</v>
      </c>
      <c r="AR5098" s="73">
        <f t="shared" si="5405"/>
        <v>8.9946337426521886E-5</v>
      </c>
      <c r="AS5098" s="72">
        <f t="shared" ref="AS5098:AS5161" si="5448">AO5098^3</f>
        <v>5.6651992259383317E-6</v>
      </c>
      <c r="AT5098" s="37">
        <f t="shared" si="5406"/>
        <v>636.57567221549266</v>
      </c>
      <c r="AU5098" s="37">
        <f t="shared" si="5407"/>
        <v>0.22516807638116226</v>
      </c>
      <c r="AV5098" s="34">
        <f t="shared" si="5408"/>
        <v>8.0257908747228025E-3</v>
      </c>
      <c r="AW5098" s="34">
        <f t="shared" si="5409"/>
        <v>0.90470182829799983</v>
      </c>
      <c r="AX5098" s="37">
        <f t="shared" si="5410"/>
        <v>2.7569053665482683</v>
      </c>
      <c r="AY5098" s="7">
        <f t="shared" si="5411"/>
        <v>13.289808192285598</v>
      </c>
      <c r="AZ5098" s="37">
        <f t="shared" si="5412"/>
        <v>12.377080573112876</v>
      </c>
      <c r="BA5098" s="2">
        <f>BE5098*'mass balance'!$B$17+BF5098*'mass balance'!$C$17+BG5098*'mass balance'!$D$17+BH5098*'mass balance'!$E$17</f>
        <v>2.0727104810399469E-4</v>
      </c>
      <c r="BB5098" s="2">
        <f>BE5098*'mass balance'!$B$18+BF5098*'mass balance'!$C$18+BG5098*'mass balance'!$D$18+BH5098*'mass balance'!$E$18</f>
        <v>2.1045983345944081E-4</v>
      </c>
      <c r="BC5098" s="2">
        <f>BE5098*'mass balance'!$B$19+BF5098*'mass balance'!$C$19+BG5098*'mass balance'!$D$19+BH5098*'mass balance'!$E$19</f>
        <v>-2.6307479182430103E-4</v>
      </c>
      <c r="BD5098" s="2">
        <f>BE5098*'mass balance'!$B$20+BF5098*'mass balance'!$C$20+BG5098*'mass balance'!$D$20+BH5098*'mass balance'!$E$20</f>
        <v>9.5663560663382178E-6</v>
      </c>
      <c r="BE5098" s="2">
        <f>N5098*'mass balance'!$H$11+R5098*'mass balance'!$I$11+S5098*'mass balance'!$J$11</f>
        <v>-4.1136035557312199E-4</v>
      </c>
      <c r="BF5098" s="2">
        <f>N5098*'mass balance'!$H$12+R5098*'mass balance'!$I$12+S5098*'mass balance'!$J$12</f>
        <v>1.2205427801833439E-5</v>
      </c>
      <c r="BG5098" s="2">
        <f>N5098*'mass balance'!$H$13+R5098*'mass balance'!$I$13+S5098*'mass balance'!$J$13</f>
        <v>9.9059560444792532E-5</v>
      </c>
      <c r="BH5098" s="2">
        <f>N5098*'mass balance'!$H$14+R5098*'mass balance'!$I$14+S5098*'mass balance'!$J$14</f>
        <v>4.4992538890810216E-5</v>
      </c>
      <c r="BI5098" s="36">
        <f t="shared" si="5413"/>
        <v>6.851681337565462E-17</v>
      </c>
      <c r="BJ5098" s="36">
        <f t="shared" si="5414"/>
        <v>4.1429452458823972E-19</v>
      </c>
      <c r="BK5098" s="36">
        <f t="shared" si="5415"/>
        <v>1.6796150277111055E-15</v>
      </c>
      <c r="BL5098" s="36">
        <f t="shared" si="5416"/>
        <v>1.389883137909722E-15</v>
      </c>
      <c r="BM5098" s="36">
        <f t="shared" ref="BM5098:BM5161" si="5449">BM5097+BL5097</f>
        <v>2.8664847028410395E-12</v>
      </c>
      <c r="BN5098" s="36">
        <f t="shared" ca="1" si="5417"/>
        <v>0.53381463966500398</v>
      </c>
      <c r="BO5098" s="36">
        <f t="shared" ca="1" si="5434"/>
        <v>1</v>
      </c>
      <c r="BP5098" s="36">
        <f t="shared" ref="BP5098:BP5161" si="5450">-1*BQ5098*BM5098</f>
        <v>-2.8664846901077576E-12</v>
      </c>
      <c r="BQ5098" s="36">
        <f t="shared" ref="BQ5098:BQ5161" si="5451">BQ5097+BP5097</f>
        <v>0.99999999555787544</v>
      </c>
      <c r="BR5098" s="2">
        <f t="shared" si="5440"/>
        <v>-5</v>
      </c>
      <c r="BS5098">
        <v>0</v>
      </c>
      <c r="BT5098" s="37">
        <f t="shared" si="5435"/>
        <v>0.26373247880386175</v>
      </c>
      <c r="BU5098" s="34">
        <f t="shared" si="5418"/>
        <v>-5</v>
      </c>
      <c r="BV5098" s="34">
        <f t="shared" si="5419"/>
        <v>-5</v>
      </c>
      <c r="BW5098" s="34">
        <f t="shared" si="5420"/>
        <v>-5</v>
      </c>
      <c r="BX5098" s="34">
        <f t="shared" si="5421"/>
        <v>-5</v>
      </c>
      <c r="BY5098" s="34">
        <f t="shared" si="5422"/>
        <v>7.5258713173029479</v>
      </c>
      <c r="BZ5098" s="36">
        <f t="shared" si="5436"/>
        <v>2.6307479182430103E-4</v>
      </c>
      <c r="CA5098" s="34">
        <f t="shared" si="5437"/>
        <v>2.1308132983861815E-2</v>
      </c>
    </row>
    <row r="5099" spans="1:79" ht="13.2" x14ac:dyDescent="0.25">
      <c r="A5099" s="75">
        <f t="shared" si="5423"/>
        <v>13.876712328765683</v>
      </c>
      <c r="B5099" s="34">
        <f t="shared" si="5441"/>
        <v>5064.9999999994743</v>
      </c>
      <c r="C5099">
        <f t="shared" si="5424"/>
        <v>15</v>
      </c>
      <c r="D5099" s="35">
        <f t="shared" si="5384"/>
        <v>3000</v>
      </c>
      <c r="E5099" s="27">
        <v>0</v>
      </c>
      <c r="F5099" s="64">
        <f t="shared" si="5425"/>
        <v>0.46593146951268899</v>
      </c>
      <c r="G5099" s="34">
        <v>0</v>
      </c>
      <c r="H5099" s="34">
        <f t="shared" si="5385"/>
        <v>1</v>
      </c>
      <c r="I5099" s="34">
        <f t="shared" si="5426"/>
        <v>6192.2292298236371</v>
      </c>
      <c r="J5099" s="34">
        <f t="shared" si="5386"/>
        <v>28011.193210334823</v>
      </c>
      <c r="K5099" s="34">
        <f t="shared" si="5387"/>
        <v>24756.853246524272</v>
      </c>
      <c r="L5099" s="36">
        <f t="shared" si="5438"/>
        <v>3367.4016503094872</v>
      </c>
      <c r="M5099" s="34">
        <f t="shared" si="5388"/>
        <v>38.195869775056082</v>
      </c>
      <c r="N5099" s="34">
        <f t="shared" si="5427"/>
        <v>172.78299113231577</v>
      </c>
      <c r="O5099" s="34">
        <f t="shared" si="5389"/>
        <v>11.148808202499623</v>
      </c>
      <c r="P5099">
        <f t="shared" si="5442"/>
        <v>107.2643289716605</v>
      </c>
      <c r="Q5099" s="36">
        <f t="shared" si="5390"/>
        <v>170.75528869093077</v>
      </c>
      <c r="R5099" s="34">
        <f t="shared" si="5391"/>
        <v>110.25318177095393</v>
      </c>
      <c r="S5099" s="34">
        <f t="shared" si="5392"/>
        <v>5.0721603523290355</v>
      </c>
      <c r="T5099" s="36">
        <f t="shared" si="5428"/>
        <v>4.3430143474135593E-14</v>
      </c>
      <c r="U5099" s="36">
        <f t="shared" si="5393"/>
        <v>2086.3646920159044</v>
      </c>
      <c r="V5099" s="36">
        <f t="shared" si="5394"/>
        <v>9.7188303135316506E-4</v>
      </c>
      <c r="W5099" s="68">
        <f t="shared" si="5395"/>
        <v>9.6211475723128199</v>
      </c>
      <c r="X5099">
        <f t="shared" si="5396"/>
        <v>13.93211446647177</v>
      </c>
      <c r="Y5099">
        <f t="shared" si="5397"/>
        <v>1.8307379300092574E-2</v>
      </c>
      <c r="Z5099" s="34">
        <f t="shared" si="5398"/>
        <v>2.1362371768954423E-3</v>
      </c>
      <c r="AA5099" s="36">
        <f t="shared" si="5399"/>
        <v>1.0101529199593545E-4</v>
      </c>
      <c r="AB5099" s="34">
        <f t="shared" si="5400"/>
        <v>2.3425170561219952E-4</v>
      </c>
      <c r="AC5099" s="36">
        <f t="shared" si="5401"/>
        <v>7.1487190469859144E-2</v>
      </c>
      <c r="AD5099" s="34">
        <f t="shared" si="5402"/>
        <v>0</v>
      </c>
      <c r="AE5099">
        <f t="shared" si="5429"/>
        <v>305.17255053931262</v>
      </c>
      <c r="AF5099" s="36">
        <f t="shared" si="5443"/>
        <v>0</v>
      </c>
      <c r="AG5099" s="34">
        <f t="shared" si="5403"/>
        <v>58.34731217647137</v>
      </c>
      <c r="AH5099">
        <f t="shared" si="5439"/>
        <v>8.7413777542522553E-2</v>
      </c>
      <c r="AI5099" s="29">
        <f t="shared" si="5430"/>
        <v>58.34731217647137</v>
      </c>
      <c r="AJ5099">
        <f t="shared" si="5431"/>
        <v>0</v>
      </c>
      <c r="AK5099" s="36">
        <f t="shared" si="5444"/>
        <v>-8.9946337426521886E-5</v>
      </c>
      <c r="AL5099" s="36">
        <f t="shared" si="5432"/>
        <v>4.4156427024507147E-4</v>
      </c>
      <c r="AM5099" s="36">
        <f t="shared" si="5433"/>
        <v>2.9391506156354369E-5</v>
      </c>
      <c r="AN5099" s="37">
        <f t="shared" si="5445"/>
        <v>9.7493508265590107E-6</v>
      </c>
      <c r="AO5099" s="36">
        <f t="shared" si="5446"/>
        <v>1.8239659021217238E-2</v>
      </c>
      <c r="AP5099" s="36">
        <f t="shared" si="5447"/>
        <v>5.922674314367553E-3</v>
      </c>
      <c r="AQ5099" s="74">
        <f t="shared" si="5404"/>
        <v>2.9413840460014926E-2</v>
      </c>
      <c r="AR5099" s="73">
        <f t="shared" si="5405"/>
        <v>9.7310965956275662E-6</v>
      </c>
      <c r="AS5099" s="72">
        <f t="shared" si="5448"/>
        <v>6.0680639018940371E-6</v>
      </c>
      <c r="AT5099" s="37">
        <f t="shared" si="5406"/>
        <v>61.367998192364134</v>
      </c>
      <c r="AU5099" s="37">
        <f t="shared" si="5407"/>
        <v>0.22622169683165261</v>
      </c>
      <c r="AV5099" s="34">
        <f t="shared" si="5408"/>
        <v>1.2006834961300509E-5</v>
      </c>
      <c r="AW5099" s="34">
        <f t="shared" si="5409"/>
        <v>0.90479327165025636</v>
      </c>
      <c r="AX5099" s="37">
        <f t="shared" si="5410"/>
        <v>2.7571840226321691</v>
      </c>
      <c r="AY5099" s="7">
        <f t="shared" si="5411"/>
        <v>13.283136873430205</v>
      </c>
      <c r="AZ5099" s="37">
        <f t="shared" si="5412"/>
        <v>12.378331594944989</v>
      </c>
      <c r="BA5099" s="2">
        <f>BE5099*'mass balance'!$B$17+BF5099*'mass balance'!$C$17+BG5099*'mass balance'!$D$17+BH5099*'mass balance'!$E$17</f>
        <v>2.0729168105608375E-4</v>
      </c>
      <c r="BB5099" s="2">
        <f>BE5099*'mass balance'!$B$18+BF5099*'mass balance'!$C$18+BG5099*'mass balance'!$D$18+BH5099*'mass balance'!$E$18</f>
        <v>2.1048078384156195E-4</v>
      </c>
      <c r="BC5099" s="2">
        <f>BE5099*'mass balance'!$B$19+BF5099*'mass balance'!$C$19+BG5099*'mass balance'!$D$19+BH5099*'mass balance'!$E$19</f>
        <v>-2.6310097980195241E-4</v>
      </c>
      <c r="BD5099" s="2">
        <f>BE5099*'mass balance'!$B$20+BF5099*'mass balance'!$C$20+BG5099*'mass balance'!$D$20+BH5099*'mass balance'!$E$20</f>
        <v>9.567308356434633E-6</v>
      </c>
      <c r="BE5099" s="2">
        <f>N5099*'mass balance'!$H$11+R5099*'mass balance'!$I$11+S5099*'mass balance'!$J$11</f>
        <v>-4.1138807412456131E-4</v>
      </c>
      <c r="BF5099" s="2">
        <f>N5099*'mass balance'!$H$12+R5099*'mass balance'!$I$12+S5099*'mass balance'!$J$12</f>
        <v>1.2199368594391199E-5</v>
      </c>
      <c r="BG5099" s="2">
        <f>N5099*'mass balance'!$H$13+R5099*'mass balance'!$I$13+S5099*'mass balance'!$J$13</f>
        <v>9.9064912084539323E-5</v>
      </c>
      <c r="BH5099" s="2">
        <f>N5099*'mass balance'!$H$14+R5099*'mass balance'!$I$14+S5099*'mass balance'!$J$14</f>
        <v>4.499557060737389E-5</v>
      </c>
      <c r="BI5099" s="36">
        <f t="shared" si="5413"/>
        <v>6.851681337565462E-17</v>
      </c>
      <c r="BJ5099" s="36">
        <f t="shared" si="5414"/>
        <v>4.1433875558764175E-19</v>
      </c>
      <c r="BK5099" s="36">
        <f t="shared" si="5415"/>
        <v>1.6800293222356937E-15</v>
      </c>
      <c r="BL5099" s="36">
        <f t="shared" si="5416"/>
        <v>1.3903301335253076E-15</v>
      </c>
      <c r="BM5099" s="36">
        <f t="shared" si="5449"/>
        <v>2.8678745859789491E-12</v>
      </c>
      <c r="BN5099" s="36">
        <f t="shared" ca="1" si="5417"/>
        <v>0.91303664048166655</v>
      </c>
      <c r="BO5099" s="36">
        <f t="shared" ca="1" si="5434"/>
        <v>1</v>
      </c>
      <c r="BP5099" s="36">
        <f t="shared" si="5450"/>
        <v>-2.8678745732312724E-12</v>
      </c>
      <c r="BQ5099" s="36">
        <f t="shared" si="5451"/>
        <v>0.99999999555500896</v>
      </c>
      <c r="BR5099" s="2">
        <f t="shared" si="5440"/>
        <v>-5</v>
      </c>
      <c r="BS5099">
        <v>0</v>
      </c>
      <c r="BT5099" s="37">
        <f t="shared" si="5435"/>
        <v>0.2637587322514573</v>
      </c>
      <c r="BU5099" s="34">
        <f t="shared" si="5418"/>
        <v>-5</v>
      </c>
      <c r="BV5099" s="34">
        <f t="shared" si="5419"/>
        <v>-5</v>
      </c>
      <c r="BW5099" s="34">
        <f t="shared" si="5420"/>
        <v>-5</v>
      </c>
      <c r="BX5099" s="34">
        <f t="shared" si="5421"/>
        <v>-5</v>
      </c>
      <c r="BY5099" s="34">
        <f t="shared" si="5422"/>
        <v>7.5263784304664023</v>
      </c>
      <c r="BZ5099" s="36">
        <f t="shared" si="5436"/>
        <v>2.6310097980195241E-4</v>
      </c>
      <c r="CA5099" s="34">
        <f t="shared" si="5437"/>
        <v>2.1308100387225852E-2</v>
      </c>
    </row>
    <row r="5100" spans="1:79" ht="13.2" x14ac:dyDescent="0.25">
      <c r="A5100" s="75">
        <f t="shared" si="5423"/>
        <v>13.879452054793079</v>
      </c>
      <c r="B5100" s="34">
        <f t="shared" si="5441"/>
        <v>5065.9999999994743</v>
      </c>
      <c r="C5100">
        <f t="shared" si="5424"/>
        <v>15</v>
      </c>
      <c r="D5100" s="35">
        <f t="shared" si="5384"/>
        <v>3000</v>
      </c>
      <c r="E5100" s="27">
        <v>0</v>
      </c>
      <c r="F5100" s="64">
        <f t="shared" si="5425"/>
        <v>0.46593146951268899</v>
      </c>
      <c r="G5100" s="34">
        <v>0</v>
      </c>
      <c r="H5100" s="34">
        <f t="shared" si="5385"/>
        <v>1</v>
      </c>
      <c r="I5100" s="34">
        <f t="shared" si="5426"/>
        <v>6192.2292298236371</v>
      </c>
      <c r="J5100" s="34">
        <f t="shared" si="5386"/>
        <v>28013.079551151706</v>
      </c>
      <c r="K5100" s="34">
        <f t="shared" si="5387"/>
        <v>24758.520432296256</v>
      </c>
      <c r="L5100" s="36">
        <f t="shared" si="5438"/>
        <v>3367.7418093704605</v>
      </c>
      <c r="M5100" s="34">
        <f t="shared" si="5388"/>
        <v>38.195869775056082</v>
      </c>
      <c r="N5100" s="34">
        <f t="shared" si="5427"/>
        <v>172.79462675262616</v>
      </c>
      <c r="O5100" s="34">
        <f t="shared" si="5389"/>
        <v>11.148808202499623</v>
      </c>
      <c r="P5100">
        <f t="shared" si="5442"/>
        <v>107.27516430917233</v>
      </c>
      <c r="Q5100" s="36">
        <f t="shared" si="5390"/>
        <v>170.7679310162878</v>
      </c>
      <c r="R5100" s="34">
        <f t="shared" si="5391"/>
        <v>110.26423336808331</v>
      </c>
      <c r="S5100" s="34">
        <f t="shared" si="5392"/>
        <v>5.069642147823096</v>
      </c>
      <c r="T5100" s="36">
        <f t="shared" si="5428"/>
        <v>4.342868120306749E-14</v>
      </c>
      <c r="U5100" s="36">
        <f t="shared" si="5393"/>
        <v>2086.3646920159044</v>
      </c>
      <c r="V5100" s="36">
        <f t="shared" si="5394"/>
        <v>9.7140051501717276E-4</v>
      </c>
      <c r="W5100" s="68">
        <f t="shared" si="5395"/>
        <v>9.6221194553441727</v>
      </c>
      <c r="X5100">
        <f t="shared" si="5396"/>
        <v>13.932583569546914</v>
      </c>
      <c r="Y5100">
        <f t="shared" si="5397"/>
        <v>1.8307379300092574E-2</v>
      </c>
      <c r="Z5100" s="34">
        <f t="shared" si="5398"/>
        <v>2.1362371768954423E-3</v>
      </c>
      <c r="AA5100" s="36">
        <f t="shared" si="5399"/>
        <v>1.009549423622726E-4</v>
      </c>
      <c r="AB5100" s="34">
        <f t="shared" si="5400"/>
        <v>2.3425170561219952E-4</v>
      </c>
      <c r="AC5100" s="36">
        <f t="shared" si="5401"/>
        <v>7.1487190469859144E-2</v>
      </c>
      <c r="AD5100" s="34">
        <f t="shared" si="5402"/>
        <v>0</v>
      </c>
      <c r="AE5100">
        <f t="shared" si="5429"/>
        <v>305.17255053931262</v>
      </c>
      <c r="AF5100" s="36">
        <f t="shared" si="5443"/>
        <v>0</v>
      </c>
      <c r="AG5100" s="34">
        <f t="shared" si="5403"/>
        <v>58.351637368822523</v>
      </c>
      <c r="AH5100">
        <f t="shared" si="5439"/>
        <v>8.7368281016551919E-2</v>
      </c>
      <c r="AI5100" s="29">
        <f t="shared" si="5430"/>
        <v>58.351637368822523</v>
      </c>
      <c r="AJ5100">
        <f t="shared" si="5431"/>
        <v>58.351637368822523</v>
      </c>
      <c r="AK5100" s="36">
        <f t="shared" si="5444"/>
        <v>-9.7310965956275662E-6</v>
      </c>
      <c r="AL5100" s="36">
        <f t="shared" si="5432"/>
        <v>3.395712262901114E-5</v>
      </c>
      <c r="AM5100" s="36">
        <f t="shared" si="5433"/>
        <v>1.941806207369939E-6</v>
      </c>
      <c r="AN5100" s="37">
        <f t="shared" si="5445"/>
        <v>-8.0196986599962876E-5</v>
      </c>
      <c r="AO5100" s="36">
        <f t="shared" si="5446"/>
        <v>1.8681223291462309E-2</v>
      </c>
      <c r="AP5100" s="36">
        <f t="shared" si="5447"/>
        <v>5.9520658205239069E-3</v>
      </c>
      <c r="AQ5100" s="74">
        <f t="shared" si="5404"/>
        <v>-0.22519995276927521</v>
      </c>
      <c r="AR5100" s="73">
        <f t="shared" si="5405"/>
        <v>-8.3722107650288947E-5</v>
      </c>
      <c r="AS5100" s="72">
        <f t="shared" si="5448"/>
        <v>6.5195246906387141E-6</v>
      </c>
      <c r="AT5100" s="37">
        <f t="shared" si="5406"/>
        <v>-469.84923010146622</v>
      </c>
      <c r="AU5100" s="37">
        <f t="shared" si="5407"/>
        <v>0.22734433097329348</v>
      </c>
      <c r="AV5100" s="34">
        <f t="shared" si="5408"/>
        <v>8.0269668679951375E-3</v>
      </c>
      <c r="AW5100" s="34">
        <f t="shared" si="5409"/>
        <v>0.90488466960678793</v>
      </c>
      <c r="AX5100" s="37">
        <f t="shared" si="5410"/>
        <v>2.7574625403813009</v>
      </c>
      <c r="AY5100" s="7">
        <f t="shared" si="5411"/>
        <v>13.292493632200257</v>
      </c>
      <c r="AZ5100" s="37">
        <f t="shared" si="5412"/>
        <v>12.379581995725474</v>
      </c>
      <c r="BA5100" s="2">
        <f>BE5100*'mass balance'!$B$17+BF5100*'mass balance'!$C$17+BG5100*'mass balance'!$D$17+BH5100*'mass balance'!$E$17</f>
        <v>2.0731230374454213E-4</v>
      </c>
      <c r="BB5100" s="2">
        <f>BE5100*'mass balance'!$B$18+BF5100*'mass balance'!$C$18+BG5100*'mass balance'!$D$18+BH5100*'mass balance'!$E$18</f>
        <v>2.1050172380215052E-4</v>
      </c>
      <c r="BC5100" s="2">
        <f>BE5100*'mass balance'!$B$19+BF5100*'mass balance'!$C$19+BG5100*'mass balance'!$D$19+BH5100*'mass balance'!$E$19</f>
        <v>-2.6312715475268808E-4</v>
      </c>
      <c r="BD5100" s="2">
        <f>BE5100*'mass balance'!$B$20+BF5100*'mass balance'!$C$20+BG5100*'mass balance'!$D$20+BH5100*'mass balance'!$E$20</f>
        <v>9.5682601728250214E-6</v>
      </c>
      <c r="BE5100" s="2">
        <f>N5100*'mass balance'!$H$11+R5100*'mass balance'!$I$11+S5100*'mass balance'!$J$11</f>
        <v>-4.1141577798244321E-4</v>
      </c>
      <c r="BF5100" s="2">
        <f>N5100*'mass balance'!$H$12+R5100*'mass balance'!$I$12+S5100*'mass balance'!$J$12</f>
        <v>1.2193311903981184E-5</v>
      </c>
      <c r="BG5100" s="2">
        <f>N5100*'mass balance'!$H$13+R5100*'mass balance'!$I$13+S5100*'mass balance'!$J$13</f>
        <v>9.907026075296509E-5</v>
      </c>
      <c r="BH5100" s="2">
        <f>N5100*'mass balance'!$H$14+R5100*'mass balance'!$I$14+S5100*'mass balance'!$J$14</f>
        <v>4.4998600716829719E-5</v>
      </c>
      <c r="BI5100" s="36">
        <f t="shared" si="5413"/>
        <v>6.851681337565462E-17</v>
      </c>
      <c r="BJ5100" s="36">
        <f t="shared" si="5414"/>
        <v>4.1438297807484514E-19</v>
      </c>
      <c r="BK5100" s="36">
        <f t="shared" si="5415"/>
        <v>1.6804436609912813E-15</v>
      </c>
      <c r="BL5100" s="36">
        <f t="shared" si="5416"/>
        <v>1.3907771867630554E-15</v>
      </c>
      <c r="BM5100" s="36">
        <f t="shared" si="5449"/>
        <v>2.8692649161124745E-12</v>
      </c>
      <c r="BN5100" s="36">
        <f t="shared" ca="1" si="5417"/>
        <v>0.41329554862091955</v>
      </c>
      <c r="BO5100" s="36">
        <f t="shared" ca="1" si="5434"/>
        <v>1</v>
      </c>
      <c r="BP5100" s="36">
        <f t="shared" si="5450"/>
        <v>-2.8692649033503887E-12</v>
      </c>
      <c r="BQ5100" s="36">
        <f t="shared" si="5451"/>
        <v>0.99999999555214103</v>
      </c>
      <c r="BR5100" s="2">
        <f t="shared" si="5440"/>
        <v>-5</v>
      </c>
      <c r="BS5100">
        <v>0</v>
      </c>
      <c r="BT5100" s="37">
        <f t="shared" si="5435"/>
        <v>0.26378497263956979</v>
      </c>
      <c r="BU5100" s="34">
        <f t="shared" si="5418"/>
        <v>-5</v>
      </c>
      <c r="BV5100" s="34">
        <f t="shared" si="5419"/>
        <v>-5</v>
      </c>
      <c r="BW5100" s="34">
        <f t="shared" si="5420"/>
        <v>-5</v>
      </c>
      <c r="BX5100" s="34">
        <f t="shared" si="5421"/>
        <v>-5</v>
      </c>
      <c r="BY5100" s="34">
        <f t="shared" si="5422"/>
        <v>7.5268852748100219</v>
      </c>
      <c r="BZ5100" s="36">
        <f t="shared" si="5436"/>
        <v>2.6312715475268808E-4</v>
      </c>
      <c r="CA5100" s="34">
        <f t="shared" si="5437"/>
        <v>2.1308067811227526E-2</v>
      </c>
    </row>
    <row r="5101" spans="1:79" ht="13.2" x14ac:dyDescent="0.25">
      <c r="A5101" s="75">
        <f t="shared" si="5423"/>
        <v>13.882191780820476</v>
      </c>
      <c r="B5101" s="34">
        <f t="shared" si="5441"/>
        <v>5066.9999999994734</v>
      </c>
      <c r="C5101">
        <f t="shared" si="5424"/>
        <v>15</v>
      </c>
      <c r="D5101" s="35">
        <f t="shared" si="5384"/>
        <v>3000</v>
      </c>
      <c r="E5101" s="27">
        <v>0</v>
      </c>
      <c r="F5101" s="64">
        <f t="shared" si="5425"/>
        <v>0.46593146951268899</v>
      </c>
      <c r="G5101" s="34">
        <v>0</v>
      </c>
      <c r="H5101" s="34">
        <f t="shared" si="5385"/>
        <v>1</v>
      </c>
      <c r="I5101" s="34">
        <f t="shared" si="5426"/>
        <v>6192.2292298236371</v>
      </c>
      <c r="J5101" s="34">
        <f t="shared" si="5386"/>
        <v>28014.964891984491</v>
      </c>
      <c r="K5101" s="34">
        <f t="shared" si="5387"/>
        <v>24760.186734262272</v>
      </c>
      <c r="L5101" s="36">
        <f t="shared" si="5438"/>
        <v>3368.0817995507164</v>
      </c>
      <c r="M5101" s="34">
        <f t="shared" si="5388"/>
        <v>38.195869775056082</v>
      </c>
      <c r="N5101" s="34">
        <f t="shared" si="5427"/>
        <v>172.80625620467936</v>
      </c>
      <c r="O5101" s="34">
        <f t="shared" si="5389"/>
        <v>11.148808202499623</v>
      </c>
      <c r="P5101">
        <f t="shared" si="5442"/>
        <v>107.28599426720204</v>
      </c>
      <c r="Q5101" s="36">
        <f t="shared" si="5390"/>
        <v>170.78056675509771</v>
      </c>
      <c r="R5101" s="34">
        <f t="shared" si="5391"/>
        <v>110.2752794730611</v>
      </c>
      <c r="S5101" s="34">
        <f t="shared" si="5392"/>
        <v>5.0671249896416413</v>
      </c>
      <c r="T5101" s="36">
        <f t="shared" si="5428"/>
        <v>4.3427219854750708E-14</v>
      </c>
      <c r="U5101" s="36">
        <f t="shared" si="5393"/>
        <v>2086.3646920159044</v>
      </c>
      <c r="V5101" s="36">
        <f t="shared" si="5394"/>
        <v>9.7091819916872153E-4</v>
      </c>
      <c r="W5101" s="68">
        <f t="shared" si="5395"/>
        <v>9.6230908558591892</v>
      </c>
      <c r="X5101">
        <f t="shared" si="5396"/>
        <v>13.93305240816048</v>
      </c>
      <c r="Y5101">
        <f t="shared" si="5397"/>
        <v>1.8307379300092574E-2</v>
      </c>
      <c r="Z5101" s="34">
        <f t="shared" si="5398"/>
        <v>2.1362371768954423E-3</v>
      </c>
      <c r="AA5101" s="36">
        <f t="shared" si="5399"/>
        <v>1.0089463081163375E-4</v>
      </c>
      <c r="AB5101" s="34">
        <f t="shared" si="5400"/>
        <v>2.3425170561219952E-4</v>
      </c>
      <c r="AC5101" s="36">
        <f t="shared" si="5401"/>
        <v>7.1487190469859144E-2</v>
      </c>
      <c r="AD5101" s="34">
        <f t="shared" si="5402"/>
        <v>0</v>
      </c>
      <c r="AE5101">
        <f t="shared" si="5429"/>
        <v>305.17255053931262</v>
      </c>
      <c r="AF5101" s="36">
        <f t="shared" si="5443"/>
        <v>0</v>
      </c>
      <c r="AG5101" s="34">
        <f t="shared" si="5403"/>
        <v>58.355960307784166</v>
      </c>
      <c r="AH5101">
        <f t="shared" si="5439"/>
        <v>8.73228059273643E-2</v>
      </c>
      <c r="AI5101" s="29">
        <f t="shared" si="5430"/>
        <v>58.355960307784166</v>
      </c>
      <c r="AJ5101">
        <f t="shared" si="5431"/>
        <v>0</v>
      </c>
      <c r="AK5101" s="36">
        <f t="shared" si="5444"/>
        <v>8.3722107650288947E-5</v>
      </c>
      <c r="AL5101" s="36">
        <f t="shared" si="5432"/>
        <v>-3.9833057367010411E-4</v>
      </c>
      <c r="AM5101" s="36">
        <f t="shared" si="5433"/>
        <v>-3.0037289039690654E-5</v>
      </c>
      <c r="AN5101" s="37">
        <f t="shared" si="5445"/>
        <v>-8.9928083195590442E-5</v>
      </c>
      <c r="AO5101" s="36">
        <f t="shared" si="5446"/>
        <v>1.8715180414091322E-2</v>
      </c>
      <c r="AP5101" s="36">
        <f t="shared" si="5447"/>
        <v>5.954007626731277E-3</v>
      </c>
      <c r="AQ5101" s="74">
        <f t="shared" si="5404"/>
        <v>-0.25115363138448432</v>
      </c>
      <c r="AR5101" s="73">
        <f t="shared" si="5405"/>
        <v>-9.439587084693026E-5</v>
      </c>
      <c r="AS5101" s="72">
        <f t="shared" si="5448"/>
        <v>6.5551412484719615E-6</v>
      </c>
      <c r="AT5101" s="37">
        <f t="shared" si="5406"/>
        <v>-523.99806879216692</v>
      </c>
      <c r="AU5101" s="37">
        <f t="shared" si="5407"/>
        <v>0.22741849995031857</v>
      </c>
      <c r="AV5101" s="34">
        <f t="shared" si="5408"/>
        <v>1.1994339434850613E-5</v>
      </c>
      <c r="AW5101" s="34">
        <f t="shared" si="5409"/>
        <v>0.90497602218645257</v>
      </c>
      <c r="AX5101" s="37">
        <f t="shared" si="5410"/>
        <v>2.7577409198531315</v>
      </c>
      <c r="AY5101" s="7">
        <f t="shared" si="5411"/>
        <v>13.285819792238208</v>
      </c>
      <c r="AZ5101" s="37">
        <f t="shared" si="5412"/>
        <v>12.38083177571232</v>
      </c>
      <c r="BA5101" s="2">
        <f>BE5101*'mass balance'!$B$17+BF5101*'mass balance'!$C$17+BG5101*'mass balance'!$D$17+BH5101*'mass balance'!$E$17</f>
        <v>2.0733291617365825E-4</v>
      </c>
      <c r="BB5101" s="2">
        <f>BE5101*'mass balance'!$B$18+BF5101*'mass balance'!$C$18+BG5101*'mass balance'!$D$18+BH5101*'mass balance'!$E$18</f>
        <v>2.1052265334556069E-4</v>
      </c>
      <c r="BC5101" s="2">
        <f>BE5101*'mass balance'!$B$19+BF5101*'mass balance'!$C$19+BG5101*'mass balance'!$D$19+BH5101*'mass balance'!$E$19</f>
        <v>-2.6315331668195081E-4</v>
      </c>
      <c r="BD5101" s="2">
        <f>BE5101*'mass balance'!$B$20+BF5101*'mass balance'!$C$20+BG5101*'mass balance'!$D$20+BH5101*'mass balance'!$E$20</f>
        <v>9.5692115157072989E-6</v>
      </c>
      <c r="BE5101" s="2">
        <f>N5101*'mass balance'!$H$11+R5101*'mass balance'!$I$11+S5101*'mass balance'!$J$11</f>
        <v>-4.1144346715399842E-4</v>
      </c>
      <c r="BF5101" s="2">
        <f>N5101*'mass balance'!$H$12+R5101*'mass balance'!$I$12+S5101*'mass balance'!$J$12</f>
        <v>1.2187257730151316E-5</v>
      </c>
      <c r="BG5101" s="2">
        <f>N5101*'mass balance'!$H$13+R5101*'mass balance'!$I$13+S5101*'mass balance'!$J$13</f>
        <v>9.9075606451683802E-5</v>
      </c>
      <c r="BH5101" s="2">
        <f>N5101*'mass balance'!$H$14+R5101*'mass balance'!$I$14+S5101*'mass balance'!$J$14</f>
        <v>4.5001629219968573E-5</v>
      </c>
      <c r="BI5101" s="36">
        <f t="shared" si="5413"/>
        <v>6.851681337565462E-17</v>
      </c>
      <c r="BJ5101" s="36">
        <f t="shared" si="5414"/>
        <v>4.1442719204893825E-19</v>
      </c>
      <c r="BK5101" s="36">
        <f t="shared" si="5415"/>
        <v>1.6808580439693562E-15</v>
      </c>
      <c r="BL5101" s="36">
        <f t="shared" si="5416"/>
        <v>1.3912242976066151E-15</v>
      </c>
      <c r="BM5101" s="36">
        <f t="shared" si="5449"/>
        <v>2.8706556932992374E-12</v>
      </c>
      <c r="BN5101" s="36">
        <f t="shared" ca="1" si="5417"/>
        <v>0.81433050757436787</v>
      </c>
      <c r="BO5101" s="36">
        <f t="shared" ca="1" si="5434"/>
        <v>1</v>
      </c>
      <c r="BP5101" s="36">
        <f t="shared" si="5450"/>
        <v>-2.8706556805227293E-12</v>
      </c>
      <c r="BQ5101" s="36">
        <f t="shared" si="5451"/>
        <v>0.99999999554927177</v>
      </c>
      <c r="BR5101" s="2">
        <f t="shared" si="5440"/>
        <v>-5</v>
      </c>
      <c r="BS5101">
        <v>0</v>
      </c>
      <c r="BT5101" s="37">
        <f t="shared" si="5435"/>
        <v>0.26381119997365565</v>
      </c>
      <c r="BU5101" s="34">
        <f t="shared" si="5418"/>
        <v>-5</v>
      </c>
      <c r="BV5101" s="34">
        <f t="shared" si="5419"/>
        <v>-5</v>
      </c>
      <c r="BW5101" s="34">
        <f t="shared" si="5420"/>
        <v>-5</v>
      </c>
      <c r="BX5101" s="34">
        <f t="shared" si="5421"/>
        <v>-5</v>
      </c>
      <c r="BY5101" s="34">
        <f t="shared" si="5422"/>
        <v>7.5273918504660973</v>
      </c>
      <c r="BZ5101" s="36">
        <f t="shared" si="5436"/>
        <v>2.6315331668195081E-4</v>
      </c>
      <c r="CA5101" s="34">
        <f t="shared" si="5437"/>
        <v>2.1308035255852391E-2</v>
      </c>
    </row>
    <row r="5102" spans="1:79" ht="13.2" x14ac:dyDescent="0.25">
      <c r="A5102" s="75">
        <f t="shared" si="5423"/>
        <v>13.884931506847872</v>
      </c>
      <c r="B5102" s="34">
        <f t="shared" si="5441"/>
        <v>5067.9999999994734</v>
      </c>
      <c r="C5102">
        <f t="shared" si="5424"/>
        <v>15</v>
      </c>
      <c r="D5102" s="35">
        <f t="shared" si="5384"/>
        <v>3000</v>
      </c>
      <c r="E5102" s="27">
        <v>0</v>
      </c>
      <c r="F5102" s="64">
        <f t="shared" si="5425"/>
        <v>0.46593146951268899</v>
      </c>
      <c r="G5102" s="34">
        <v>0</v>
      </c>
      <c r="H5102" s="34">
        <f t="shared" si="5385"/>
        <v>1</v>
      </c>
      <c r="I5102" s="34">
        <f t="shared" si="5426"/>
        <v>6192.2292298236371</v>
      </c>
      <c r="J5102" s="34">
        <f t="shared" si="5386"/>
        <v>28016.849233325378</v>
      </c>
      <c r="K5102" s="34">
        <f t="shared" si="5387"/>
        <v>24761.852152857347</v>
      </c>
      <c r="L5102" s="36">
        <f t="shared" si="5438"/>
        <v>3368.4216209204255</v>
      </c>
      <c r="M5102" s="34">
        <f t="shared" si="5388"/>
        <v>38.195869775056082</v>
      </c>
      <c r="N5102" s="34">
        <f t="shared" si="5427"/>
        <v>172.81787949151143</v>
      </c>
      <c r="O5102" s="34">
        <f t="shared" si="5389"/>
        <v>11.148808202499623</v>
      </c>
      <c r="P5102">
        <f t="shared" si="5442"/>
        <v>107.29681884798489</v>
      </c>
      <c r="Q5102" s="36">
        <f t="shared" si="5390"/>
        <v>170.79319591047158</v>
      </c>
      <c r="R5102" s="34">
        <f t="shared" si="5391"/>
        <v>110.28632008817578</v>
      </c>
      <c r="S5102" s="34">
        <f t="shared" si="5392"/>
        <v>5.0646088775961502</v>
      </c>
      <c r="T5102" s="36">
        <f t="shared" si="5428"/>
        <v>4.3425759428544242E-14</v>
      </c>
      <c r="U5102" s="36">
        <f t="shared" si="5393"/>
        <v>2086.3646920159044</v>
      </c>
      <c r="V5102" s="36">
        <f t="shared" si="5394"/>
        <v>9.7043608377170559E-4</v>
      </c>
      <c r="W5102" s="68">
        <f t="shared" si="5395"/>
        <v>9.6240617740583581</v>
      </c>
      <c r="X5102">
        <f t="shared" si="5396"/>
        <v>13.933520982461557</v>
      </c>
      <c r="Y5102">
        <f t="shared" si="5397"/>
        <v>1.8307379300092574E-2</v>
      </c>
      <c r="Z5102" s="34">
        <f t="shared" si="5398"/>
        <v>2.1362371768954423E-3</v>
      </c>
      <c r="AA5102" s="36">
        <f t="shared" si="5399"/>
        <v>1.008343573175636E-4</v>
      </c>
      <c r="AB5102" s="34">
        <f t="shared" si="5400"/>
        <v>2.3425170561219952E-4</v>
      </c>
      <c r="AC5102" s="36">
        <f t="shared" si="5401"/>
        <v>7.1487190469859144E-2</v>
      </c>
      <c r="AD5102" s="34">
        <f t="shared" si="5402"/>
        <v>0</v>
      </c>
      <c r="AE5102">
        <f t="shared" si="5429"/>
        <v>305.17255053931262</v>
      </c>
      <c r="AF5102" s="36">
        <f t="shared" si="5443"/>
        <v>0</v>
      </c>
      <c r="AG5102" s="34">
        <f t="shared" si="5403"/>
        <v>58.360280994420677</v>
      </c>
      <c r="AH5102">
        <f t="shared" si="5439"/>
        <v>8.7277352267506103E-2</v>
      </c>
      <c r="AI5102" s="29">
        <f t="shared" si="5430"/>
        <v>58.360280994420677</v>
      </c>
      <c r="AJ5102">
        <f t="shared" si="5431"/>
        <v>58.360280994420677</v>
      </c>
      <c r="AK5102" s="36">
        <f t="shared" si="5444"/>
        <v>9.439587084693026E-5</v>
      </c>
      <c r="AL5102" s="36">
        <f t="shared" si="5432"/>
        <v>-4.4586822484208525E-4</v>
      </c>
      <c r="AM5102" s="36">
        <f t="shared" si="5433"/>
        <v>-3.3689451775941624E-5</v>
      </c>
      <c r="AN5102" s="37">
        <f t="shared" si="5445"/>
        <v>-6.2059755453014947E-6</v>
      </c>
      <c r="AO5102" s="36">
        <f t="shared" si="5446"/>
        <v>1.8316849840421218E-2</v>
      </c>
      <c r="AP5102" s="36">
        <f t="shared" si="5447"/>
        <v>5.9239703376915863E-3</v>
      </c>
      <c r="AQ5102" s="74">
        <f t="shared" si="5404"/>
        <v>-1.8487742519236232E-2</v>
      </c>
      <c r="AR5102" s="73">
        <f t="shared" si="5405"/>
        <v>-6.2463961010154983E-6</v>
      </c>
      <c r="AS5102" s="72">
        <f t="shared" si="5448"/>
        <v>6.1454311210099537E-6</v>
      </c>
      <c r="AT5102" s="37">
        <f t="shared" si="5406"/>
        <v>-38.572173227215742</v>
      </c>
      <c r="AU5102" s="37">
        <f t="shared" si="5407"/>
        <v>0.22627119956976283</v>
      </c>
      <c r="AV5102" s="34">
        <f t="shared" si="5408"/>
        <v>8.028141634976135E-3</v>
      </c>
      <c r="AW5102" s="34">
        <f t="shared" si="5409"/>
        <v>0.90506732940810453</v>
      </c>
      <c r="AX5102" s="37">
        <f t="shared" si="5410"/>
        <v>2.7580191611051137</v>
      </c>
      <c r="AY5102" s="7">
        <f t="shared" si="5411"/>
        <v>13.295176406206554</v>
      </c>
      <c r="AZ5102" s="37">
        <f t="shared" si="5412"/>
        <v>12.382080935163472</v>
      </c>
      <c r="BA5102" s="2">
        <f>BE5102*'mass balance'!$B$17+BF5102*'mass balance'!$C$17+BG5102*'mass balance'!$D$17+BH5102*'mass balance'!$E$17</f>
        <v>2.073535183477201E-4</v>
      </c>
      <c r="BB5102" s="2">
        <f>BE5102*'mass balance'!$B$18+BF5102*'mass balance'!$C$18+BG5102*'mass balance'!$D$18+BH5102*'mass balance'!$E$18</f>
        <v>2.1054357247614653E-4</v>
      </c>
      <c r="BC5102" s="2">
        <f>BE5102*'mass balance'!$B$19+BF5102*'mass balance'!$C$19+BG5102*'mass balance'!$D$19+BH5102*'mass balance'!$E$19</f>
        <v>-2.6317946559518312E-4</v>
      </c>
      <c r="BD5102" s="2">
        <f>BE5102*'mass balance'!$B$20+BF5102*'mass balance'!$C$20+BG5102*'mass balance'!$D$20+BH5102*'mass balance'!$E$20</f>
        <v>9.5701623852793867E-6</v>
      </c>
      <c r="BE5102" s="2">
        <f>N5102*'mass balance'!$H$11+R5102*'mass balance'!$I$11+S5102*'mass balance'!$J$11</f>
        <v>-4.1147114164645575E-4</v>
      </c>
      <c r="BF5102" s="2">
        <f>N5102*'mass balance'!$H$12+R5102*'mass balance'!$I$12+S5102*'mass balance'!$J$12</f>
        <v>1.2181206072448177E-5</v>
      </c>
      <c r="BG5102" s="2">
        <f>N5102*'mass balance'!$H$13+R5102*'mass balance'!$I$13+S5102*'mass balance'!$J$13</f>
        <v>9.9080949182309459E-5</v>
      </c>
      <c r="BH5102" s="2">
        <f>N5102*'mass balance'!$H$14+R5102*'mass balance'!$I$14+S5102*'mass balance'!$J$14</f>
        <v>4.5004656117581095E-5</v>
      </c>
      <c r="BI5102" s="36">
        <f t="shared" si="5413"/>
        <v>6.851681337565462E-17</v>
      </c>
      <c r="BJ5102" s="36">
        <f t="shared" si="5414"/>
        <v>4.1447139750901329E-19</v>
      </c>
      <c r="BK5102" s="36">
        <f t="shared" si="5415"/>
        <v>1.6812724711614052E-15</v>
      </c>
      <c r="BL5102" s="36">
        <f t="shared" si="5416"/>
        <v>1.3916714660396379E-15</v>
      </c>
      <c r="BM5102" s="36">
        <f t="shared" si="5449"/>
        <v>2.8720469175968441E-12</v>
      </c>
      <c r="BN5102" s="36">
        <f t="shared" ca="1" si="5417"/>
        <v>1.0839307866824632E-2</v>
      </c>
      <c r="BO5102" s="36">
        <f t="shared" ca="1" si="5434"/>
        <v>1</v>
      </c>
      <c r="BP5102" s="36">
        <f t="shared" si="5450"/>
        <v>-2.8720469048058991E-12</v>
      </c>
      <c r="BQ5102" s="36">
        <f t="shared" si="5451"/>
        <v>0.99999999554640107</v>
      </c>
      <c r="BR5102" s="2">
        <f t="shared" si="5440"/>
        <v>-5</v>
      </c>
      <c r="BS5102">
        <v>0</v>
      </c>
      <c r="BT5102" s="37">
        <f t="shared" si="5435"/>
        <v>0.26383741425917107</v>
      </c>
      <c r="BU5102" s="34">
        <f t="shared" si="5418"/>
        <v>-5</v>
      </c>
      <c r="BV5102" s="34">
        <f t="shared" si="5419"/>
        <v>-5</v>
      </c>
      <c r="BW5102" s="34">
        <f t="shared" si="5420"/>
        <v>-5</v>
      </c>
      <c r="BX5102" s="34">
        <f t="shared" si="5421"/>
        <v>-5</v>
      </c>
      <c r="BY5102" s="34">
        <f t="shared" si="5422"/>
        <v>7.5278981575668746</v>
      </c>
      <c r="BZ5102" s="36">
        <f t="shared" si="5436"/>
        <v>2.6317946559518312E-4</v>
      </c>
      <c r="CA5102" s="34">
        <f t="shared" si="5437"/>
        <v>2.1308002721086058E-2</v>
      </c>
    </row>
    <row r="5103" spans="1:79" ht="13.2" x14ac:dyDescent="0.25">
      <c r="A5103" s="75">
        <f t="shared" si="5423"/>
        <v>13.887671232875269</v>
      </c>
      <c r="B5103" s="34">
        <f t="shared" si="5441"/>
        <v>5068.9999999994734</v>
      </c>
      <c r="C5103">
        <f t="shared" si="5424"/>
        <v>15</v>
      </c>
      <c r="D5103" s="35">
        <f t="shared" si="5384"/>
        <v>3000</v>
      </c>
      <c r="E5103" s="27">
        <v>0</v>
      </c>
      <c r="F5103" s="64">
        <f t="shared" si="5425"/>
        <v>0.46593146951268899</v>
      </c>
      <c r="G5103" s="34">
        <v>0</v>
      </c>
      <c r="H5103" s="34">
        <f t="shared" si="5385"/>
        <v>1</v>
      </c>
      <c r="I5103" s="34">
        <f t="shared" si="5426"/>
        <v>6192.2292298236371</v>
      </c>
      <c r="J5103" s="34">
        <f t="shared" si="5386"/>
        <v>28018.73257566633</v>
      </c>
      <c r="K5103" s="34">
        <f t="shared" si="5387"/>
        <v>24763.516688516283</v>
      </c>
      <c r="L5103" s="36">
        <f t="shared" si="5438"/>
        <v>3368.7612735497455</v>
      </c>
      <c r="M5103" s="34">
        <f t="shared" si="5388"/>
        <v>38.195869775056082</v>
      </c>
      <c r="N5103" s="34">
        <f t="shared" si="5427"/>
        <v>172.82949661615703</v>
      </c>
      <c r="O5103" s="34">
        <f t="shared" si="5389"/>
        <v>11.148808202499623</v>
      </c>
      <c r="P5103">
        <f t="shared" si="5442"/>
        <v>107.30763805375565</v>
      </c>
      <c r="Q5103" s="36">
        <f t="shared" si="5390"/>
        <v>170.80581848551967</v>
      </c>
      <c r="R5103" s="34">
        <f t="shared" si="5391"/>
        <v>110.29735521571531</v>
      </c>
      <c r="S5103" s="34">
        <f t="shared" si="5392"/>
        <v>5.0620938114980305</v>
      </c>
      <c r="T5103" s="36">
        <f t="shared" si="5428"/>
        <v>4.3424299923807619E-14</v>
      </c>
      <c r="U5103" s="36">
        <f t="shared" si="5393"/>
        <v>2086.3646920159044</v>
      </c>
      <c r="V5103" s="36">
        <f t="shared" si="5394"/>
        <v>9.6995416878997655E-4</v>
      </c>
      <c r="W5103" s="68">
        <f t="shared" si="5395"/>
        <v>9.6250322101421304</v>
      </c>
      <c r="X5103">
        <f t="shared" si="5396"/>
        <v>13.933989292599138</v>
      </c>
      <c r="Y5103">
        <f t="shared" si="5397"/>
        <v>1.8307379300092574E-2</v>
      </c>
      <c r="Z5103" s="34">
        <f t="shared" si="5398"/>
        <v>2.1362371768954423E-3</v>
      </c>
      <c r="AA5103" s="36">
        <f t="shared" si="5399"/>
        <v>1.0077412185362998E-4</v>
      </c>
      <c r="AB5103" s="34">
        <f t="shared" si="5400"/>
        <v>2.3425170561219952E-4</v>
      </c>
      <c r="AC5103" s="36">
        <f t="shared" si="5401"/>
        <v>7.1487190469859144E-2</v>
      </c>
      <c r="AD5103" s="34">
        <f t="shared" si="5402"/>
        <v>0</v>
      </c>
      <c r="AE5103">
        <f t="shared" si="5429"/>
        <v>305.17255053931262</v>
      </c>
      <c r="AF5103" s="36">
        <f t="shared" si="5443"/>
        <v>0</v>
      </c>
      <c r="AG5103" s="34">
        <f t="shared" si="5403"/>
        <v>58.364599429796122</v>
      </c>
      <c r="AH5103">
        <f t="shared" si="5439"/>
        <v>8.7231920029573473E-2</v>
      </c>
      <c r="AI5103" s="29">
        <f t="shared" si="5430"/>
        <v>58.364599429796122</v>
      </c>
      <c r="AJ5103">
        <f t="shared" si="5431"/>
        <v>0</v>
      </c>
      <c r="AK5103" s="36">
        <f t="shared" si="5444"/>
        <v>6.2463961010154983E-6</v>
      </c>
      <c r="AL5103" s="36">
        <f t="shared" si="5432"/>
        <v>-4.2923747997749557E-5</v>
      </c>
      <c r="AM5103" s="36">
        <f t="shared" si="5433"/>
        <v>-3.524717189679754E-6</v>
      </c>
      <c r="AN5103" s="37">
        <f t="shared" si="5445"/>
        <v>8.8189895301628765E-5</v>
      </c>
      <c r="AO5103" s="36">
        <f t="shared" si="5446"/>
        <v>1.7870981615579134E-2</v>
      </c>
      <c r="AP5103" s="36">
        <f t="shared" si="5447"/>
        <v>5.890280885915645E-3</v>
      </c>
      <c r="AQ5103" s="74">
        <f t="shared" si="5404"/>
        <v>0.28287839706409468</v>
      </c>
      <c r="AR5103" s="73">
        <f t="shared" si="5405"/>
        <v>8.4262890089667919E-5</v>
      </c>
      <c r="AS5103" s="72">
        <f t="shared" si="5448"/>
        <v>5.707490852885984E-6</v>
      </c>
      <c r="AT5103" s="37">
        <f t="shared" si="5406"/>
        <v>590.18749976858408</v>
      </c>
      <c r="AU5103" s="37">
        <f t="shared" si="5407"/>
        <v>0.22498440165693595</v>
      </c>
      <c r="AV5103" s="34">
        <f t="shared" si="5408"/>
        <v>1.1981855682223022E-5</v>
      </c>
      <c r="AW5103" s="34">
        <f t="shared" si="5409"/>
        <v>0.90515859129059439</v>
      </c>
      <c r="AX5103" s="37">
        <f t="shared" si="5410"/>
        <v>2.7582972641946935</v>
      </c>
      <c r="AY5103" s="7">
        <f t="shared" si="5411"/>
        <v>13.288500047483101</v>
      </c>
      <c r="AZ5103" s="37">
        <f t="shared" si="5412"/>
        <v>12.383329474336824</v>
      </c>
      <c r="BA5103" s="2">
        <f>BE5103*'mass balance'!$B$17+BF5103*'mass balance'!$C$17+BG5103*'mass balance'!$D$17+BH5103*'mass balance'!$E$17</f>
        <v>2.0737411027101443E-4</v>
      </c>
      <c r="BB5103" s="2">
        <f>BE5103*'mass balance'!$B$18+BF5103*'mass balance'!$C$18+BG5103*'mass balance'!$D$18+BH5103*'mass balance'!$E$18</f>
        <v>2.105644811982609E-4</v>
      </c>
      <c r="BC5103" s="2">
        <f>BE5103*'mass balance'!$B$19+BF5103*'mass balance'!$C$19+BG5103*'mass balance'!$D$19+BH5103*'mass balance'!$E$19</f>
        <v>-2.6320560149782613E-4</v>
      </c>
      <c r="BD5103" s="2">
        <f>BE5103*'mass balance'!$B$20+BF5103*'mass balance'!$C$20+BG5103*'mass balance'!$D$20+BH5103*'mass balance'!$E$20</f>
        <v>9.571112781739133E-6</v>
      </c>
      <c r="BE5103" s="2">
        <f>N5103*'mass balance'!$H$11+R5103*'mass balance'!$I$11+S5103*'mass balance'!$J$11</f>
        <v>-4.1149880146704052E-4</v>
      </c>
      <c r="BF5103" s="2">
        <f>N5103*'mass balance'!$H$12+R5103*'mass balance'!$I$12+S5103*'mass balance'!$J$12</f>
        <v>1.2175156930418168E-5</v>
      </c>
      <c r="BG5103" s="2">
        <f>N5103*'mass balance'!$H$13+R5103*'mass balance'!$I$13+S5103*'mass balance'!$J$13</f>
        <v>9.9086288946454646E-5</v>
      </c>
      <c r="BH5103" s="2">
        <f>N5103*'mass balance'!$H$14+R5103*'mass balance'!$I$14+S5103*'mass balance'!$J$14</f>
        <v>4.5007681410457551E-5</v>
      </c>
      <c r="BI5103" s="36">
        <f t="shared" si="5413"/>
        <v>6.851681337565462E-17</v>
      </c>
      <c r="BJ5103" s="36">
        <f t="shared" si="5414"/>
        <v>4.1451559445416071E-19</v>
      </c>
      <c r="BK5103" s="36">
        <f t="shared" si="5415"/>
        <v>1.6816869425589142E-15</v>
      </c>
      <c r="BL5103" s="36">
        <f t="shared" si="5416"/>
        <v>1.3921186920457684E-15</v>
      </c>
      <c r="BM5103" s="36">
        <f t="shared" si="5449"/>
        <v>2.8734385890628838E-12</v>
      </c>
      <c r="BN5103" s="36">
        <f t="shared" ca="1" si="5417"/>
        <v>0.96492210662240807</v>
      </c>
      <c r="BO5103" s="36">
        <f t="shared" ca="1" si="5434"/>
        <v>1</v>
      </c>
      <c r="BP5103" s="36">
        <f t="shared" si="5450"/>
        <v>-2.8734385762574881E-12</v>
      </c>
      <c r="BQ5103" s="36">
        <f t="shared" si="5451"/>
        <v>0.99999999554352903</v>
      </c>
      <c r="BR5103" s="2">
        <f t="shared" si="5440"/>
        <v>-5</v>
      </c>
      <c r="BS5103">
        <v>0</v>
      </c>
      <c r="BT5103" s="37">
        <f t="shared" si="5435"/>
        <v>0.26386361550157067</v>
      </c>
      <c r="BU5103" s="34">
        <f t="shared" si="5418"/>
        <v>-5</v>
      </c>
      <c r="BV5103" s="34">
        <f t="shared" si="5419"/>
        <v>-5</v>
      </c>
      <c r="BW5103" s="34">
        <f t="shared" si="5420"/>
        <v>-5</v>
      </c>
      <c r="BX5103" s="34">
        <f t="shared" si="5421"/>
        <v>-5</v>
      </c>
      <c r="BY5103" s="34">
        <f t="shared" si="5422"/>
        <v>7.5284041962445452</v>
      </c>
      <c r="BZ5103" s="36">
        <f t="shared" si="5436"/>
        <v>2.6320560149782613E-4</v>
      </c>
      <c r="CA5103" s="34">
        <f t="shared" si="5437"/>
        <v>2.1307970206914131E-2</v>
      </c>
    </row>
    <row r="5104" spans="1:79" ht="13.2" x14ac:dyDescent="0.25">
      <c r="A5104" s="75">
        <f t="shared" si="5423"/>
        <v>13.890410958902665</v>
      </c>
      <c r="B5104" s="34">
        <f t="shared" si="5441"/>
        <v>5069.9999999994725</v>
      </c>
      <c r="C5104">
        <f t="shared" si="5424"/>
        <v>15</v>
      </c>
      <c r="D5104" s="35">
        <f t="shared" si="5384"/>
        <v>3000</v>
      </c>
      <c r="E5104" s="27">
        <v>0</v>
      </c>
      <c r="F5104" s="64">
        <f t="shared" si="5425"/>
        <v>0.46593146951268899</v>
      </c>
      <c r="G5104" s="34">
        <v>0</v>
      </c>
      <c r="H5104" s="34">
        <f t="shared" si="5385"/>
        <v>1</v>
      </c>
      <c r="I5104" s="34">
        <f t="shared" si="5426"/>
        <v>6192.2292298236371</v>
      </c>
      <c r="J5104" s="34">
        <f t="shared" si="5386"/>
        <v>28020.614919499141</v>
      </c>
      <c r="K5104" s="34">
        <f t="shared" si="5387"/>
        <v>24765.180341673735</v>
      </c>
      <c r="L5104" s="36">
        <f t="shared" si="5438"/>
        <v>3369.100757508822</v>
      </c>
      <c r="M5104" s="34">
        <f t="shared" si="5388"/>
        <v>38.195869775056082</v>
      </c>
      <c r="N5104" s="34">
        <f t="shared" si="5427"/>
        <v>172.84110758164962</v>
      </c>
      <c r="O5104" s="34">
        <f t="shared" si="5389"/>
        <v>11.148808202499623</v>
      </c>
      <c r="P5104">
        <f t="shared" si="5442"/>
        <v>107.31845188674872</v>
      </c>
      <c r="Q5104" s="36">
        <f t="shared" si="5390"/>
        <v>170.81843448335081</v>
      </c>
      <c r="R5104" s="34">
        <f t="shared" si="5391"/>
        <v>110.30838485796728</v>
      </c>
      <c r="S5104" s="34">
        <f t="shared" si="5392"/>
        <v>5.0595797911581215</v>
      </c>
      <c r="T5104" s="36">
        <f t="shared" si="5428"/>
        <v>4.3422841339900877E-14</v>
      </c>
      <c r="U5104" s="36">
        <f t="shared" si="5393"/>
        <v>2086.3646920159044</v>
      </c>
      <c r="V5104" s="36">
        <f t="shared" si="5394"/>
        <v>9.6947245418730623E-4</v>
      </c>
      <c r="W5104" s="68">
        <f t="shared" si="5395"/>
        <v>9.6260021643109202</v>
      </c>
      <c r="X5104">
        <f t="shared" si="5396"/>
        <v>13.93445733872214</v>
      </c>
      <c r="Y5104">
        <f t="shared" si="5397"/>
        <v>1.8307379300092574E-2</v>
      </c>
      <c r="Z5104" s="34">
        <f t="shared" si="5398"/>
        <v>2.1362371768954423E-3</v>
      </c>
      <c r="AA5104" s="36">
        <f t="shared" si="5399"/>
        <v>1.0071392439341989E-4</v>
      </c>
      <c r="AB5104" s="34">
        <f t="shared" si="5400"/>
        <v>2.3425170561219952E-4</v>
      </c>
      <c r="AC5104" s="36">
        <f t="shared" si="5401"/>
        <v>7.1487190469859144E-2</v>
      </c>
      <c r="AD5104" s="34">
        <f t="shared" si="5402"/>
        <v>0</v>
      </c>
      <c r="AE5104">
        <f t="shared" si="5429"/>
        <v>305.17255053931262</v>
      </c>
      <c r="AF5104" s="36">
        <f t="shared" si="5443"/>
        <v>0</v>
      </c>
      <c r="AG5104" s="34">
        <f t="shared" si="5403"/>
        <v>58.368915614974114</v>
      </c>
      <c r="AH5104">
        <f t="shared" si="5439"/>
        <v>8.7186509206084395E-2</v>
      </c>
      <c r="AI5104" s="29">
        <f t="shared" si="5430"/>
        <v>58.368915614974114</v>
      </c>
      <c r="AJ5104">
        <f t="shared" si="5431"/>
        <v>58.368915614974114</v>
      </c>
      <c r="AK5104" s="36">
        <f t="shared" si="5444"/>
        <v>-8.4262890089667919E-5</v>
      </c>
      <c r="AL5104" s="36">
        <f t="shared" si="5432"/>
        <v>4.1072469690807515E-4</v>
      </c>
      <c r="AM5104" s="36">
        <f t="shared" si="5433"/>
        <v>2.744821161341651E-5</v>
      </c>
      <c r="AN5104" s="37">
        <f t="shared" si="5445"/>
        <v>9.4436291402644258E-5</v>
      </c>
      <c r="AO5104" s="36">
        <f t="shared" si="5446"/>
        <v>1.7828057867581383E-2</v>
      </c>
      <c r="AP5104" s="36">
        <f t="shared" si="5447"/>
        <v>5.8867561687259654E-3</v>
      </c>
      <c r="AQ5104" s="74">
        <f t="shared" si="5404"/>
        <v>0.30510758045126518</v>
      </c>
      <c r="AR5104" s="73">
        <f t="shared" si="5405"/>
        <v>8.9958427280482055E-5</v>
      </c>
      <c r="AS5104" s="72">
        <f t="shared" si="5448"/>
        <v>5.6664636252078758E-6</v>
      </c>
      <c r="AT5104" s="37">
        <f t="shared" si="5406"/>
        <v>636.56568311992328</v>
      </c>
      <c r="AU5104" s="37">
        <f t="shared" si="5407"/>
        <v>0.22484977201816503</v>
      </c>
      <c r="AV5104" s="34">
        <f t="shared" si="5408"/>
        <v>8.0293151768270499E-3</v>
      </c>
      <c r="AW5104" s="34">
        <f t="shared" si="5409"/>
        <v>0.90524980785277009</v>
      </c>
      <c r="AX5104" s="37">
        <f t="shared" si="5410"/>
        <v>2.7585752291793049</v>
      </c>
      <c r="AY5104" s="7">
        <f t="shared" si="5411"/>
        <v>13.297856516519824</v>
      </c>
      <c r="AZ5104" s="37">
        <f t="shared" si="5412"/>
        <v>12.384577393490225</v>
      </c>
      <c r="BA5104" s="2">
        <f>BE5104*'mass balance'!$B$17+BF5104*'mass balance'!$C$17+BG5104*'mass balance'!$D$17+BH5104*'mass balance'!$E$17</f>
        <v>2.0739469194782783E-4</v>
      </c>
      <c r="BB5104" s="2">
        <f>BE5104*'mass balance'!$B$18+BF5104*'mass balance'!$C$18+BG5104*'mass balance'!$D$18+BH5104*'mass balance'!$E$18</f>
        <v>2.1058537951625596E-4</v>
      </c>
      <c r="BC5104" s="2">
        <f>BE5104*'mass balance'!$B$19+BF5104*'mass balance'!$C$19+BG5104*'mass balance'!$D$19+BH5104*'mass balance'!$E$19</f>
        <v>-2.6323172439531993E-4</v>
      </c>
      <c r="BD5104" s="2">
        <f>BE5104*'mass balance'!$B$20+BF5104*'mass balance'!$C$20+BG5104*'mass balance'!$D$20+BH5104*'mass balance'!$E$20</f>
        <v>9.5720627052843591E-6</v>
      </c>
      <c r="BE5104" s="2">
        <f>N5104*'mass balance'!$H$11+R5104*'mass balance'!$I$11+S5104*'mass balance'!$J$11</f>
        <v>-4.1152644662297526E-4</v>
      </c>
      <c r="BF5104" s="2">
        <f>N5104*'mass balance'!$H$12+R5104*'mass balance'!$I$12+S5104*'mass balance'!$J$12</f>
        <v>1.2169110303606328E-5</v>
      </c>
      <c r="BG5104" s="2">
        <f>N5104*'mass balance'!$H$13+R5104*'mass balance'!$I$13+S5104*'mass balance'!$J$13</f>
        <v>9.9091625745731398E-5</v>
      </c>
      <c r="BH5104" s="2">
        <f>N5104*'mass balance'!$H$14+R5104*'mass balance'!$I$14+S5104*'mass balance'!$J$14</f>
        <v>4.5010705099387918E-5</v>
      </c>
      <c r="BI5104" s="36">
        <f t="shared" si="5413"/>
        <v>6.851681337565462E-17</v>
      </c>
      <c r="BJ5104" s="36">
        <f t="shared" si="5414"/>
        <v>4.1455978288347612E-19</v>
      </c>
      <c r="BK5104" s="36">
        <f t="shared" si="5415"/>
        <v>1.6821014581533683E-15</v>
      </c>
      <c r="BL5104" s="36">
        <f t="shared" si="5416"/>
        <v>1.3925659756086565E-15</v>
      </c>
      <c r="BM5104" s="36">
        <f t="shared" si="5449"/>
        <v>2.8748307077549295E-12</v>
      </c>
      <c r="BN5104" s="36">
        <f t="shared" ca="1" si="5417"/>
        <v>0.94824718702072042</v>
      </c>
      <c r="BO5104" s="36">
        <f t="shared" ca="1" si="5434"/>
        <v>1</v>
      </c>
      <c r="BP5104" s="36">
        <f t="shared" si="5450"/>
        <v>-2.8748306949350691E-12</v>
      </c>
      <c r="BQ5104" s="36">
        <f t="shared" si="5451"/>
        <v>0.99999999554065555</v>
      </c>
      <c r="BR5104" s="2">
        <f t="shared" si="5440"/>
        <v>-5</v>
      </c>
      <c r="BS5104">
        <v>0</v>
      </c>
      <c r="BT5104" s="37">
        <f t="shared" si="5435"/>
        <v>0.26388980370630821</v>
      </c>
      <c r="BU5104" s="34">
        <f t="shared" si="5418"/>
        <v>-5</v>
      </c>
      <c r="BV5104" s="34">
        <f t="shared" si="5419"/>
        <v>-5</v>
      </c>
      <c r="BW5104" s="34">
        <f t="shared" si="5420"/>
        <v>-5</v>
      </c>
      <c r="BX5104" s="34">
        <f t="shared" si="5421"/>
        <v>-5</v>
      </c>
      <c r="BY5104" s="34">
        <f t="shared" si="5422"/>
        <v>7.5289099666312476</v>
      </c>
      <c r="BZ5104" s="36">
        <f t="shared" si="5436"/>
        <v>2.6323172439531993E-4</v>
      </c>
      <c r="CA5104" s="34">
        <f t="shared" si="5437"/>
        <v>2.1307937713322223E-2</v>
      </c>
    </row>
    <row r="5105" spans="1:79" ht="13.2" x14ac:dyDescent="0.25">
      <c r="A5105" s="75">
        <f t="shared" si="5423"/>
        <v>13.893150684930061</v>
      </c>
      <c r="B5105" s="34">
        <f t="shared" si="5441"/>
        <v>5070.9999999994725</v>
      </c>
      <c r="C5105">
        <f t="shared" si="5424"/>
        <v>15</v>
      </c>
      <c r="D5105" s="35">
        <f t="shared" si="5384"/>
        <v>3000</v>
      </c>
      <c r="E5105" s="27">
        <v>0</v>
      </c>
      <c r="F5105" s="64">
        <f t="shared" si="5425"/>
        <v>0.46593146951268899</v>
      </c>
      <c r="G5105" s="34">
        <v>0</v>
      </c>
      <c r="H5105" s="34">
        <f t="shared" si="5385"/>
        <v>1</v>
      </c>
      <c r="I5105" s="34">
        <f t="shared" si="5426"/>
        <v>6192.2292298236371</v>
      </c>
      <c r="J5105" s="34">
        <f t="shared" si="5386"/>
        <v>28022.496265315378</v>
      </c>
      <c r="K5105" s="34">
        <f t="shared" si="5387"/>
        <v>24766.843112764167</v>
      </c>
      <c r="L5105" s="36">
        <f t="shared" si="5438"/>
        <v>3369.4400728677874</v>
      </c>
      <c r="M5105" s="34">
        <f t="shared" si="5388"/>
        <v>38.195869775056082</v>
      </c>
      <c r="N5105" s="34">
        <f t="shared" si="5427"/>
        <v>172.85271239102147</v>
      </c>
      <c r="O5105" s="34">
        <f t="shared" si="5389"/>
        <v>11.148808202499623</v>
      </c>
      <c r="P5105">
        <f t="shared" si="5442"/>
        <v>107.32926034919805</v>
      </c>
      <c r="Q5105" s="36">
        <f t="shared" si="5390"/>
        <v>170.83104390707317</v>
      </c>
      <c r="R5105" s="34">
        <f t="shared" si="5391"/>
        <v>110.3194090172188</v>
      </c>
      <c r="S5105" s="34">
        <f t="shared" si="5392"/>
        <v>5.0570668163872483</v>
      </c>
      <c r="T5105" s="36">
        <f t="shared" si="5428"/>
        <v>4.3421383676184592E-14</v>
      </c>
      <c r="U5105" s="36">
        <f t="shared" si="5393"/>
        <v>2086.3646920159044</v>
      </c>
      <c r="V5105" s="36">
        <f t="shared" si="5394"/>
        <v>9.6899093992742949E-4</v>
      </c>
      <c r="W5105" s="68">
        <f t="shared" si="5395"/>
        <v>9.6269716367651075</v>
      </c>
      <c r="X5105">
        <f t="shared" si="5396"/>
        <v>13.934925120979386</v>
      </c>
      <c r="Y5105">
        <f t="shared" si="5397"/>
        <v>1.8307379300092574E-2</v>
      </c>
      <c r="Z5105" s="34">
        <f t="shared" si="5398"/>
        <v>2.1362371768954423E-3</v>
      </c>
      <c r="AA5105" s="36">
        <f t="shared" si="5399"/>
        <v>1.0065376491054394E-4</v>
      </c>
      <c r="AB5105" s="34">
        <f t="shared" si="5400"/>
        <v>2.3425170561219952E-4</v>
      </c>
      <c r="AC5105" s="36">
        <f t="shared" si="5401"/>
        <v>7.1487190469859144E-2</v>
      </c>
      <c r="AD5105" s="34">
        <f t="shared" si="5402"/>
        <v>0</v>
      </c>
      <c r="AE5105">
        <f t="shared" si="5429"/>
        <v>305.17255053931262</v>
      </c>
      <c r="AF5105" s="36">
        <f t="shared" si="5443"/>
        <v>0</v>
      </c>
      <c r="AG5105" s="34">
        <f t="shared" si="5403"/>
        <v>58.373229551018007</v>
      </c>
      <c r="AH5105">
        <f t="shared" si="5439"/>
        <v>8.714111978967054E-2</v>
      </c>
      <c r="AI5105" s="29">
        <f t="shared" si="5430"/>
        <v>58.373229551018007</v>
      </c>
      <c r="AJ5105">
        <f t="shared" si="5431"/>
        <v>0</v>
      </c>
      <c r="AK5105" s="36">
        <f t="shared" si="5444"/>
        <v>-8.9958427280482055E-5</v>
      </c>
      <c r="AL5105" s="36">
        <f t="shared" si="5432"/>
        <v>4.4155679739639946E-4</v>
      </c>
      <c r="AM5105" s="36">
        <f t="shared" si="5433"/>
        <v>2.9397594468151324E-5</v>
      </c>
      <c r="AN5105" s="37">
        <f t="shared" si="5445"/>
        <v>1.0173401312976339E-5</v>
      </c>
      <c r="AO5105" s="36">
        <f t="shared" si="5446"/>
        <v>1.8238782564489457E-2</v>
      </c>
      <c r="AP5105" s="36">
        <f t="shared" si="5447"/>
        <v>5.9142043803393817E-3</v>
      </c>
      <c r="AQ5105" s="74">
        <f t="shared" si="5404"/>
        <v>3.0697627967517946E-2</v>
      </c>
      <c r="AR5105" s="73">
        <f t="shared" si="5405"/>
        <v>1.0151438837954876E-5</v>
      </c>
      <c r="AS5105" s="72">
        <f t="shared" si="5448"/>
        <v>6.0671891914838637E-6</v>
      </c>
      <c r="AT5105" s="37">
        <f t="shared" si="5406"/>
        <v>64.046447120069544</v>
      </c>
      <c r="AU5105" s="37">
        <f t="shared" si="5407"/>
        <v>0.22589818033450926</v>
      </c>
      <c r="AV5105" s="34">
        <f t="shared" si="5408"/>
        <v>1.1969383695247849E-5</v>
      </c>
      <c r="AW5105" s="34">
        <f t="shared" si="5409"/>
        <v>0.90534097911347533</v>
      </c>
      <c r="AX5105" s="37">
        <f t="shared" si="5410"/>
        <v>2.7588530561163696</v>
      </c>
      <c r="AY5105" s="7">
        <f t="shared" si="5411"/>
        <v>13.291177641378649</v>
      </c>
      <c r="AZ5105" s="37">
        <f t="shared" si="5412"/>
        <v>12.385824692881478</v>
      </c>
      <c r="BA5105" s="2">
        <f>BE5105*'mass balance'!$B$17+BF5105*'mass balance'!$C$17+BG5105*'mass balance'!$D$17+BH5105*'mass balance'!$E$17</f>
        <v>2.0741526338244521E-4</v>
      </c>
      <c r="BB5105" s="2">
        <f>BE5105*'mass balance'!$B$18+BF5105*'mass balance'!$C$18+BG5105*'mass balance'!$D$18+BH5105*'mass balance'!$E$18</f>
        <v>2.1060626743448277E-4</v>
      </c>
      <c r="BC5105" s="2">
        <f>BE5105*'mass balance'!$B$19+BF5105*'mass balance'!$C$19+BG5105*'mass balance'!$D$19+BH5105*'mass balance'!$E$19</f>
        <v>-2.6325783429310349E-4</v>
      </c>
      <c r="BD5105" s="2">
        <f>BE5105*'mass balance'!$B$20+BF5105*'mass balance'!$C$20+BG5105*'mass balance'!$D$20+BH5105*'mass balance'!$E$20</f>
        <v>9.5730121561128537E-6</v>
      </c>
      <c r="BE5105" s="2">
        <f>N5105*'mass balance'!$H$11+R5105*'mass balance'!$I$11+S5105*'mass balance'!$J$11</f>
        <v>-4.1155407712147968E-4</v>
      </c>
      <c r="BF5105" s="2">
        <f>N5105*'mass balance'!$H$12+R5105*'mass balance'!$I$12+S5105*'mass balance'!$J$12</f>
        <v>1.2163066191557661E-5</v>
      </c>
      <c r="BG5105" s="2">
        <f>N5105*'mass balance'!$H$13+R5105*'mass balance'!$I$13+S5105*'mass balance'!$J$13</f>
        <v>9.9096959581750717E-5</v>
      </c>
      <c r="BH5105" s="2">
        <f>N5105*'mass balance'!$H$14+R5105*'mass balance'!$I$14+S5105*'mass balance'!$J$14</f>
        <v>4.5013727185161835E-5</v>
      </c>
      <c r="BI5105" s="36">
        <f t="shared" si="5413"/>
        <v>6.851681337565462E-17</v>
      </c>
      <c r="BJ5105" s="36">
        <f t="shared" si="5414"/>
        <v>4.1460396279605304E-19</v>
      </c>
      <c r="BK5105" s="36">
        <f t="shared" si="5415"/>
        <v>1.6825160179362518E-15</v>
      </c>
      <c r="BL5105" s="36">
        <f t="shared" si="5416"/>
        <v>1.3930133167119433E-15</v>
      </c>
      <c r="BM5105" s="36">
        <f t="shared" si="5449"/>
        <v>2.8762232737305382E-12</v>
      </c>
      <c r="BN5105" s="36">
        <f t="shared" ca="1" si="5417"/>
        <v>0.11657493270181829</v>
      </c>
      <c r="BO5105" s="36">
        <f t="shared" ca="1" si="5434"/>
        <v>1</v>
      </c>
      <c r="BP5105" s="36">
        <f t="shared" si="5450"/>
        <v>-2.8762232608961993E-12</v>
      </c>
      <c r="BQ5105" s="36">
        <f t="shared" si="5451"/>
        <v>0.99999999553778074</v>
      </c>
      <c r="BR5105" s="2">
        <f t="shared" si="5440"/>
        <v>-5</v>
      </c>
      <c r="BS5105">
        <v>0</v>
      </c>
      <c r="BT5105" s="37">
        <f t="shared" si="5435"/>
        <v>0.26391597887883622</v>
      </c>
      <c r="BU5105" s="34">
        <f t="shared" si="5418"/>
        <v>-5</v>
      </c>
      <c r="BV5105" s="34">
        <f t="shared" si="5419"/>
        <v>-5</v>
      </c>
      <c r="BW5105" s="34">
        <f t="shared" si="5420"/>
        <v>-5</v>
      </c>
      <c r="BX5105" s="34">
        <f t="shared" si="5421"/>
        <v>-5</v>
      </c>
      <c r="BY5105" s="34">
        <f t="shared" si="5422"/>
        <v>7.5294154688590629</v>
      </c>
      <c r="BZ5105" s="36">
        <f t="shared" si="5436"/>
        <v>2.6325783429310349E-4</v>
      </c>
      <c r="CA5105" s="34">
        <f t="shared" si="5437"/>
        <v>2.1307905240295952E-2</v>
      </c>
    </row>
    <row r="5106" spans="1:79" ht="13.2" x14ac:dyDescent="0.25">
      <c r="A5106" s="75">
        <f t="shared" si="5423"/>
        <v>13.895890410957458</v>
      </c>
      <c r="B5106" s="34">
        <f t="shared" si="5441"/>
        <v>5071.9999999994725</v>
      </c>
      <c r="C5106">
        <f t="shared" si="5424"/>
        <v>15</v>
      </c>
      <c r="D5106" s="35">
        <f t="shared" si="5384"/>
        <v>3000</v>
      </c>
      <c r="E5106" s="27">
        <v>0</v>
      </c>
      <c r="F5106" s="64">
        <f t="shared" si="5425"/>
        <v>0.46593146951268899</v>
      </c>
      <c r="G5106" s="34">
        <v>0</v>
      </c>
      <c r="H5106" s="34">
        <f t="shared" si="5385"/>
        <v>1</v>
      </c>
      <c r="I5106" s="34">
        <f t="shared" si="5426"/>
        <v>6192.2292298236371</v>
      </c>
      <c r="J5106" s="34">
        <f t="shared" si="5386"/>
        <v>28024.376613606441</v>
      </c>
      <c r="K5106" s="34">
        <f t="shared" si="5387"/>
        <v>24768.505002221875</v>
      </c>
      <c r="L5106" s="36">
        <f t="shared" si="5438"/>
        <v>3369.7792196967625</v>
      </c>
      <c r="M5106" s="34">
        <f t="shared" si="5388"/>
        <v>38.195869775056082</v>
      </c>
      <c r="N5106" s="34">
        <f t="shared" si="5427"/>
        <v>172.86431104730366</v>
      </c>
      <c r="O5106" s="34">
        <f t="shared" si="5389"/>
        <v>11.148808202499623</v>
      </c>
      <c r="P5106">
        <f t="shared" si="5442"/>
        <v>107.34006344333727</v>
      </c>
      <c r="Q5106" s="36">
        <f t="shared" si="5390"/>
        <v>170.84364675979347</v>
      </c>
      <c r="R5106" s="34">
        <f t="shared" si="5391"/>
        <v>110.33042769575665</v>
      </c>
      <c r="S5106" s="34">
        <f t="shared" si="5392"/>
        <v>5.0545548869956605</v>
      </c>
      <c r="T5106" s="36">
        <f t="shared" si="5428"/>
        <v>4.3419926932019804E-14</v>
      </c>
      <c r="U5106" s="36">
        <f t="shared" si="5393"/>
        <v>2086.3646920159044</v>
      </c>
      <c r="V5106" s="36">
        <f t="shared" si="5394"/>
        <v>9.6850962597399724E-4</v>
      </c>
      <c r="W5106" s="68">
        <f t="shared" si="5395"/>
        <v>9.6279406277050352</v>
      </c>
      <c r="X5106">
        <f t="shared" si="5396"/>
        <v>13.935392639519632</v>
      </c>
      <c r="Y5106">
        <f t="shared" si="5397"/>
        <v>1.8307379300092574E-2</v>
      </c>
      <c r="Z5106" s="34">
        <f t="shared" si="5398"/>
        <v>2.1362371768954423E-3</v>
      </c>
      <c r="AA5106" s="36">
        <f t="shared" si="5399"/>
        <v>1.0059364337863143E-4</v>
      </c>
      <c r="AB5106" s="34">
        <f t="shared" si="5400"/>
        <v>2.3425170561219952E-4</v>
      </c>
      <c r="AC5106" s="36">
        <f t="shared" si="5401"/>
        <v>7.1487190469859144E-2</v>
      </c>
      <c r="AD5106" s="34">
        <f t="shared" si="5402"/>
        <v>0</v>
      </c>
      <c r="AE5106">
        <f t="shared" si="5429"/>
        <v>305.17255053931262</v>
      </c>
      <c r="AF5106" s="36">
        <f t="shared" si="5443"/>
        <v>0</v>
      </c>
      <c r="AG5106" s="34">
        <f t="shared" si="5403"/>
        <v>58.37754123899068</v>
      </c>
      <c r="AH5106">
        <f t="shared" si="5439"/>
        <v>8.7095751772864105E-2</v>
      </c>
      <c r="AI5106" s="29">
        <f t="shared" si="5430"/>
        <v>58.37754123899068</v>
      </c>
      <c r="AJ5106">
        <f t="shared" si="5431"/>
        <v>58.37754123899068</v>
      </c>
      <c r="AK5106" s="36">
        <f t="shared" si="5444"/>
        <v>-1.0151438837954876E-5</v>
      </c>
      <c r="AL5106" s="36">
        <f t="shared" si="5432"/>
        <v>3.5990287900535957E-5</v>
      </c>
      <c r="AM5106" s="36">
        <f t="shared" si="5433"/>
        <v>2.0875977918074802E-6</v>
      </c>
      <c r="AN5106" s="37">
        <f t="shared" si="5445"/>
        <v>-7.9785025967505716E-5</v>
      </c>
      <c r="AO5106" s="36">
        <f t="shared" si="5446"/>
        <v>1.8680339361885855E-2</v>
      </c>
      <c r="AP5106" s="36">
        <f t="shared" si="5447"/>
        <v>5.9436019748075331E-3</v>
      </c>
      <c r="AQ5106" s="74">
        <f t="shared" si="5404"/>
        <v>-0.22407493811027432</v>
      </c>
      <c r="AR5106" s="73">
        <f t="shared" si="5405"/>
        <v>-8.326978265465016E-5</v>
      </c>
      <c r="AS5106" s="72">
        <f t="shared" si="5448"/>
        <v>6.518599291706726E-6</v>
      </c>
      <c r="AT5106" s="37">
        <f t="shared" si="5406"/>
        <v>-467.5020392389265</v>
      </c>
      <c r="AU5106" s="37">
        <f t="shared" si="5407"/>
        <v>0.2270210470245147</v>
      </c>
      <c r="AV5106" s="34">
        <f t="shared" si="5408"/>
        <v>8.0304874947083257E-3</v>
      </c>
      <c r="AW5106" s="34">
        <f t="shared" si="5409"/>
        <v>0.90543210509155092</v>
      </c>
      <c r="AX5106" s="37">
        <f t="shared" si="5410"/>
        <v>2.7591307450633025</v>
      </c>
      <c r="AY5106" s="7">
        <f t="shared" si="5411"/>
        <v>13.300533965354596</v>
      </c>
      <c r="AZ5106" s="37">
        <f t="shared" si="5412"/>
        <v>12.387071372768338</v>
      </c>
      <c r="BA5106" s="2">
        <f>BE5106*'mass balance'!$B$17+BF5106*'mass balance'!$C$17+BG5106*'mass balance'!$D$17+BH5106*'mass balance'!$E$17</f>
        <v>2.0743582457915133E-4</v>
      </c>
      <c r="BB5106" s="2">
        <f>BE5106*'mass balance'!$B$18+BF5106*'mass balance'!$C$18+BG5106*'mass balance'!$D$18+BH5106*'mass balance'!$E$18</f>
        <v>2.1062714495729212E-4</v>
      </c>
      <c r="BC5106" s="2">
        <f>BE5106*'mass balance'!$B$19+BF5106*'mass balance'!$C$19+BG5106*'mass balance'!$D$19+BH5106*'mass balance'!$E$19</f>
        <v>-2.6328393119661516E-4</v>
      </c>
      <c r="BD5106" s="2">
        <f>BE5106*'mass balance'!$B$20+BF5106*'mass balance'!$C$20+BG5106*'mass balance'!$D$20+BH5106*'mass balance'!$E$20</f>
        <v>9.5739611344223704E-6</v>
      </c>
      <c r="BE5106" s="2">
        <f>N5106*'mass balance'!$H$11+R5106*'mass balance'!$I$11+S5106*'mass balance'!$J$11</f>
        <v>-4.115816929697706E-4</v>
      </c>
      <c r="BF5106" s="2">
        <f>N5106*'mass balance'!$H$12+R5106*'mass balance'!$I$12+S5106*'mass balance'!$J$12</f>
        <v>1.2157024593815783E-5</v>
      </c>
      <c r="BG5106" s="2">
        <f>N5106*'mass balance'!$H$13+R5106*'mass balance'!$I$13+S5106*'mass balance'!$J$13</f>
        <v>9.9102290456122981E-5</v>
      </c>
      <c r="BH5106" s="2">
        <f>N5106*'mass balance'!$H$14+R5106*'mass balance'!$I$14+S5106*'mass balance'!$J$14</f>
        <v>4.5016747668568656E-5</v>
      </c>
      <c r="BI5106" s="36">
        <f t="shared" si="5413"/>
        <v>6.851681337565462E-17</v>
      </c>
      <c r="BJ5106" s="36">
        <f t="shared" si="5414"/>
        <v>4.1464813419099028E-19</v>
      </c>
      <c r="BK5106" s="36">
        <f t="shared" si="5415"/>
        <v>1.6829306218990479E-15</v>
      </c>
      <c r="BL5106" s="36">
        <f t="shared" si="5416"/>
        <v>1.3934607153392753E-15</v>
      </c>
      <c r="BM5106" s="36">
        <f t="shared" si="5449"/>
        <v>2.8776162870472502E-12</v>
      </c>
      <c r="BN5106" s="36">
        <f t="shared" ca="1" si="5417"/>
        <v>0.95900347016536458</v>
      </c>
      <c r="BO5106" s="36">
        <f t="shared" ca="1" si="5434"/>
        <v>1</v>
      </c>
      <c r="BP5106" s="36">
        <f t="shared" si="5450"/>
        <v>-2.8776162741984186E-12</v>
      </c>
      <c r="BQ5106" s="36">
        <f t="shared" si="5451"/>
        <v>0.99999999553490448</v>
      </c>
      <c r="BR5106" s="2">
        <f t="shared" si="5440"/>
        <v>-5</v>
      </c>
      <c r="BS5106">
        <v>0</v>
      </c>
      <c r="BT5106" s="37">
        <f t="shared" si="5435"/>
        <v>0.26394214102460667</v>
      </c>
      <c r="BU5106" s="34">
        <f t="shared" si="5418"/>
        <v>-5</v>
      </c>
      <c r="BV5106" s="34">
        <f t="shared" si="5419"/>
        <v>-5</v>
      </c>
      <c r="BW5106" s="34">
        <f t="shared" si="5420"/>
        <v>-5</v>
      </c>
      <c r="BX5106" s="34">
        <f t="shared" si="5421"/>
        <v>-5</v>
      </c>
      <c r="BY5106" s="34">
        <f t="shared" si="5422"/>
        <v>7.529920703060025</v>
      </c>
      <c r="BZ5106" s="36">
        <f t="shared" si="5436"/>
        <v>2.6328393119661516E-4</v>
      </c>
      <c r="CA5106" s="34">
        <f t="shared" si="5437"/>
        <v>2.1307872787820974E-2</v>
      </c>
    </row>
    <row r="5107" spans="1:79" ht="13.2" x14ac:dyDescent="0.25">
      <c r="A5107" s="75">
        <f t="shared" si="5423"/>
        <v>13.898630136984854</v>
      </c>
      <c r="B5107" s="34">
        <f t="shared" si="5441"/>
        <v>5072.9999999994716</v>
      </c>
      <c r="C5107">
        <f t="shared" si="5424"/>
        <v>15</v>
      </c>
      <c r="D5107" s="35">
        <f t="shared" si="5384"/>
        <v>3000</v>
      </c>
      <c r="E5107" s="27">
        <v>0</v>
      </c>
      <c r="F5107" s="64">
        <f t="shared" si="5425"/>
        <v>0.46593146951268899</v>
      </c>
      <c r="G5107" s="34">
        <v>0</v>
      </c>
      <c r="H5107" s="34">
        <f t="shared" si="5385"/>
        <v>1</v>
      </c>
      <c r="I5107" s="34">
        <f t="shared" si="5426"/>
        <v>6192.2292298236371</v>
      </c>
      <c r="J5107" s="34">
        <f t="shared" si="5386"/>
        <v>28026.255964863503</v>
      </c>
      <c r="K5107" s="34">
        <f t="shared" si="5387"/>
        <v>24770.166010480978</v>
      </c>
      <c r="L5107" s="36">
        <f t="shared" si="5438"/>
        <v>3370.118198065853</v>
      </c>
      <c r="M5107" s="34">
        <f t="shared" si="5388"/>
        <v>38.195869775056082</v>
      </c>
      <c r="N5107" s="34">
        <f t="shared" si="5427"/>
        <v>172.87590355352592</v>
      </c>
      <c r="O5107" s="34">
        <f t="shared" si="5389"/>
        <v>11.148808202499623</v>
      </c>
      <c r="P5107">
        <f t="shared" si="5442"/>
        <v>107.35086117139953</v>
      </c>
      <c r="Q5107" s="36">
        <f t="shared" si="5390"/>
        <v>170.85624304461766</v>
      </c>
      <c r="R5107" s="34">
        <f t="shared" si="5391"/>
        <v>110.34144089586712</v>
      </c>
      <c r="S5107" s="34">
        <f t="shared" si="5392"/>
        <v>5.0520440027935365</v>
      </c>
      <c r="T5107" s="36">
        <f t="shared" si="5428"/>
        <v>4.3418471106768124E-14</v>
      </c>
      <c r="U5107" s="36">
        <f t="shared" si="5393"/>
        <v>2086.3646920159044</v>
      </c>
      <c r="V5107" s="36">
        <f t="shared" si="5394"/>
        <v>9.6802851229062551E-4</v>
      </c>
      <c r="W5107" s="68">
        <f t="shared" si="5395"/>
        <v>9.6289091373310089</v>
      </c>
      <c r="X5107">
        <f t="shared" si="5396"/>
        <v>13.935859894491525</v>
      </c>
      <c r="Y5107">
        <f t="shared" si="5397"/>
        <v>1.8307379300092574E-2</v>
      </c>
      <c r="Z5107" s="34">
        <f t="shared" si="5398"/>
        <v>2.1362371768954423E-3</v>
      </c>
      <c r="AA5107" s="36">
        <f t="shared" si="5399"/>
        <v>1.0053355977133549E-4</v>
      </c>
      <c r="AB5107" s="34">
        <f t="shared" si="5400"/>
        <v>2.3425170561219952E-4</v>
      </c>
      <c r="AC5107" s="36">
        <f t="shared" si="5401"/>
        <v>7.1487190469859144E-2</v>
      </c>
      <c r="AD5107" s="34">
        <f t="shared" si="5402"/>
        <v>0</v>
      </c>
      <c r="AE5107">
        <f t="shared" si="5429"/>
        <v>305.17255053931262</v>
      </c>
      <c r="AF5107" s="36">
        <f t="shared" si="5443"/>
        <v>0</v>
      </c>
      <c r="AG5107" s="34">
        <f t="shared" si="5403"/>
        <v>58.381850679954731</v>
      </c>
      <c r="AH5107">
        <f t="shared" si="5439"/>
        <v>8.7050405148268339E-2</v>
      </c>
      <c r="AI5107" s="29">
        <f t="shared" si="5430"/>
        <v>58.381850679954731</v>
      </c>
      <c r="AJ5107">
        <f t="shared" si="5431"/>
        <v>0</v>
      </c>
      <c r="AK5107" s="36">
        <f t="shared" si="5444"/>
        <v>8.326978265465016E-5</v>
      </c>
      <c r="AL5107" s="36">
        <f t="shared" si="5432"/>
        <v>-3.9628599717073917E-4</v>
      </c>
      <c r="AM5107" s="36">
        <f t="shared" si="5433"/>
        <v>-2.9880556941887613E-5</v>
      </c>
      <c r="AN5107" s="37">
        <f t="shared" si="5445"/>
        <v>-8.9936464805460587E-5</v>
      </c>
      <c r="AO5107" s="36">
        <f t="shared" si="5446"/>
        <v>1.8716329649786392E-2</v>
      </c>
      <c r="AP5107" s="36">
        <f t="shared" si="5447"/>
        <v>5.9456895725993409E-3</v>
      </c>
      <c r="AQ5107" s="74">
        <f t="shared" si="5404"/>
        <v>-0.25113077366998299</v>
      </c>
      <c r="AR5107" s="73">
        <f t="shared" si="5405"/>
        <v>-9.4398277166073133E-5</v>
      </c>
      <c r="AS5107" s="72">
        <f t="shared" si="5448"/>
        <v>6.5563489095394589E-6</v>
      </c>
      <c r="AT5107" s="37">
        <f t="shared" si="5406"/>
        <v>-523.95037926369105</v>
      </c>
      <c r="AU5107" s="37">
        <f t="shared" si="5407"/>
        <v>0.22710078463791328</v>
      </c>
      <c r="AV5107" s="34">
        <f t="shared" si="5408"/>
        <v>1.1956923465767892E-5</v>
      </c>
      <c r="AW5107" s="34">
        <f t="shared" si="5409"/>
        <v>0.90552318580583402</v>
      </c>
      <c r="AX5107" s="37">
        <f t="shared" si="5410"/>
        <v>2.7594082960775062</v>
      </c>
      <c r="AY5107" s="7">
        <f t="shared" si="5411"/>
        <v>13.293852576137814</v>
      </c>
      <c r="AZ5107" s="37">
        <f t="shared" si="5412"/>
        <v>12.388317433408515</v>
      </c>
      <c r="BA5107" s="2">
        <f>BE5107*'mass balance'!$B$17+BF5107*'mass balance'!$C$17+BG5107*'mass balance'!$D$17+BH5107*'mass balance'!$E$17</f>
        <v>2.0745637554222976E-4</v>
      </c>
      <c r="BB5107" s="2">
        <f>BE5107*'mass balance'!$B$18+BF5107*'mass balance'!$C$18+BG5107*'mass balance'!$D$18+BH5107*'mass balance'!$E$18</f>
        <v>2.1064801208903333E-4</v>
      </c>
      <c r="BC5107" s="2">
        <f>BE5107*'mass balance'!$B$19+BF5107*'mass balance'!$C$19+BG5107*'mass balance'!$D$19+BH5107*'mass balance'!$E$19</f>
        <v>-2.6331001511129161E-4</v>
      </c>
      <c r="BD5107" s="2">
        <f>BE5107*'mass balance'!$B$20+BF5107*'mass balance'!$C$20+BG5107*'mass balance'!$D$20+BH5107*'mass balance'!$E$20</f>
        <v>9.574909640410605E-6</v>
      </c>
      <c r="BE5107" s="2">
        <f>N5107*'mass balance'!$H$11+R5107*'mass balance'!$I$11+S5107*'mass balance'!$J$11</f>
        <v>-4.1160929417506165E-4</v>
      </c>
      <c r="BF5107" s="2">
        <f>N5107*'mass balance'!$H$12+R5107*'mass balance'!$I$12+S5107*'mass balance'!$J$12</f>
        <v>1.2150985509924148E-5</v>
      </c>
      <c r="BG5107" s="2">
        <f>N5107*'mass balance'!$H$13+R5107*'mass balance'!$I$13+S5107*'mass balance'!$J$13</f>
        <v>9.9107618370457336E-5</v>
      </c>
      <c r="BH5107" s="2">
        <f>N5107*'mass balance'!$H$14+R5107*'mass balance'!$I$14+S5107*'mass balance'!$J$14</f>
        <v>4.5019766550397367E-5</v>
      </c>
      <c r="BI5107" s="36">
        <f t="shared" si="5413"/>
        <v>6.851681337565462E-17</v>
      </c>
      <c r="BJ5107" s="36">
        <f t="shared" si="5414"/>
        <v>4.1469229706738439E-19</v>
      </c>
      <c r="BK5107" s="36">
        <f t="shared" si="5415"/>
        <v>1.6833452700332389E-15</v>
      </c>
      <c r="BL5107" s="36">
        <f t="shared" si="5416"/>
        <v>1.3939081714742912E-15</v>
      </c>
      <c r="BM5107" s="36">
        <f t="shared" si="5449"/>
        <v>2.8790097477625893E-12</v>
      </c>
      <c r="BN5107" s="36">
        <f t="shared" ca="1" si="5417"/>
        <v>0.90687913229519068</v>
      </c>
      <c r="BO5107" s="36">
        <f t="shared" ca="1" si="5434"/>
        <v>1</v>
      </c>
      <c r="BP5107" s="36">
        <f t="shared" si="5450"/>
        <v>-2.879009734899251E-12</v>
      </c>
      <c r="BQ5107" s="36">
        <f t="shared" si="5451"/>
        <v>0.9999999955320269</v>
      </c>
      <c r="BR5107" s="2">
        <f t="shared" si="5440"/>
        <v>-5</v>
      </c>
      <c r="BS5107">
        <v>0</v>
      </c>
      <c r="BT5107" s="37">
        <f t="shared" si="5435"/>
        <v>0.26396829014906981</v>
      </c>
      <c r="BU5107" s="34">
        <f t="shared" si="5418"/>
        <v>-5</v>
      </c>
      <c r="BV5107" s="34">
        <f t="shared" si="5419"/>
        <v>-5</v>
      </c>
      <c r="BW5107" s="34">
        <f t="shared" si="5420"/>
        <v>-5</v>
      </c>
      <c r="BX5107" s="34">
        <f t="shared" si="5421"/>
        <v>-5</v>
      </c>
      <c r="BY5107" s="34">
        <f t="shared" si="5422"/>
        <v>7.5304256693661094</v>
      </c>
      <c r="BZ5107" s="36">
        <f t="shared" si="5436"/>
        <v>2.6331001511129161E-4</v>
      </c>
      <c r="CA5107" s="34">
        <f t="shared" si="5437"/>
        <v>2.1307840355882915E-2</v>
      </c>
    </row>
    <row r="5108" spans="1:79" ht="13.2" x14ac:dyDescent="0.25">
      <c r="A5108" s="75">
        <f t="shared" si="5423"/>
        <v>13.901369863012251</v>
      </c>
      <c r="B5108" s="34">
        <f t="shared" si="5441"/>
        <v>5073.9999999994716</v>
      </c>
      <c r="C5108">
        <f t="shared" si="5424"/>
        <v>15</v>
      </c>
      <c r="D5108" s="35">
        <f t="shared" si="5384"/>
        <v>3000</v>
      </c>
      <c r="E5108" s="27">
        <v>0</v>
      </c>
      <c r="F5108" s="64">
        <f t="shared" si="5425"/>
        <v>0.46593146951268899</v>
      </c>
      <c r="G5108" s="34">
        <v>0</v>
      </c>
      <c r="H5108" s="34">
        <f t="shared" si="5385"/>
        <v>1</v>
      </c>
      <c r="I5108" s="34">
        <f t="shared" si="5426"/>
        <v>6192.2292298236371</v>
      </c>
      <c r="J5108" s="34">
        <f t="shared" si="5386"/>
        <v>28028.134319577566</v>
      </c>
      <c r="K5108" s="34">
        <f t="shared" si="5387"/>
        <v>24771.826137975437</v>
      </c>
      <c r="L5108" s="36">
        <f t="shared" si="5438"/>
        <v>3370.4570080451554</v>
      </c>
      <c r="M5108" s="34">
        <f t="shared" si="5388"/>
        <v>38.195869775056082</v>
      </c>
      <c r="N5108" s="34">
        <f t="shared" si="5427"/>
        <v>172.88748991271692</v>
      </c>
      <c r="O5108" s="34">
        <f t="shared" si="5389"/>
        <v>11.148808202499623</v>
      </c>
      <c r="P5108">
        <f t="shared" si="5442"/>
        <v>107.36165353561761</v>
      </c>
      <c r="Q5108" s="36">
        <f t="shared" si="5390"/>
        <v>170.86883276465025</v>
      </c>
      <c r="R5108" s="34">
        <f t="shared" si="5391"/>
        <v>110.35244861983608</v>
      </c>
      <c r="S5108" s="34">
        <f t="shared" si="5392"/>
        <v>5.0495341635905007</v>
      </c>
      <c r="T5108" s="36">
        <f t="shared" si="5428"/>
        <v>4.3417016199791621E-14</v>
      </c>
      <c r="U5108" s="36">
        <f t="shared" si="5393"/>
        <v>2086.3646920159044</v>
      </c>
      <c r="V5108" s="36">
        <f t="shared" si="5394"/>
        <v>9.6754759884084835E-4</v>
      </c>
      <c r="W5108" s="68">
        <f t="shared" si="5395"/>
        <v>9.6298771658433004</v>
      </c>
      <c r="X5108">
        <f t="shared" si="5396"/>
        <v>13.936326886043657</v>
      </c>
      <c r="Y5108">
        <f t="shared" si="5397"/>
        <v>1.8307379300092574E-2</v>
      </c>
      <c r="Z5108" s="34">
        <f t="shared" si="5398"/>
        <v>2.1362371768954423E-3</v>
      </c>
      <c r="AA5108" s="36">
        <f t="shared" si="5399"/>
        <v>1.0047351406232802E-4</v>
      </c>
      <c r="AB5108" s="34">
        <f t="shared" si="5400"/>
        <v>2.3425170561219952E-4</v>
      </c>
      <c r="AC5108" s="36">
        <f t="shared" si="5401"/>
        <v>7.1487190469859144E-2</v>
      </c>
      <c r="AD5108" s="34">
        <f t="shared" si="5402"/>
        <v>0</v>
      </c>
      <c r="AE5108">
        <f t="shared" si="5429"/>
        <v>305.17255053931262</v>
      </c>
      <c r="AF5108" s="36">
        <f t="shared" si="5443"/>
        <v>0</v>
      </c>
      <c r="AG5108" s="34">
        <f t="shared" si="5403"/>
        <v>58.386157874972284</v>
      </c>
      <c r="AH5108">
        <f t="shared" si="5439"/>
        <v>8.7005079908408334E-2</v>
      </c>
      <c r="AI5108" s="29">
        <f t="shared" si="5430"/>
        <v>58.386157874972284</v>
      </c>
      <c r="AJ5108">
        <f t="shared" si="5431"/>
        <v>58.386157874972284</v>
      </c>
      <c r="AK5108" s="36">
        <f t="shared" si="5444"/>
        <v>9.4398277166073133E-5</v>
      </c>
      <c r="AL5108" s="36">
        <f t="shared" si="5432"/>
        <v>-4.4582695116798088E-4</v>
      </c>
      <c r="AM5108" s="36">
        <f t="shared" si="5433"/>
        <v>-3.3688326507479006E-5</v>
      </c>
      <c r="AN5108" s="37">
        <f t="shared" si="5445"/>
        <v>-6.6666821508104275E-6</v>
      </c>
      <c r="AO5108" s="36">
        <f t="shared" si="5446"/>
        <v>1.8320043652615654E-2</v>
      </c>
      <c r="AP5108" s="36">
        <f t="shared" si="5447"/>
        <v>5.9158090156574529E-3</v>
      </c>
      <c r="AQ5108" s="74">
        <f t="shared" si="5404"/>
        <v>-1.9849812860643575E-2</v>
      </c>
      <c r="AR5108" s="73">
        <f t="shared" si="5405"/>
        <v>-6.711351989090093E-6</v>
      </c>
      <c r="AS5108" s="72">
        <f t="shared" si="5448"/>
        <v>6.1486463204916249E-6</v>
      </c>
      <c r="AT5108" s="37">
        <f t="shared" si="5406"/>
        <v>-41.413948695570078</v>
      </c>
      <c r="AU5108" s="37">
        <f t="shared" si="5407"/>
        <v>0.22595947077615477</v>
      </c>
      <c r="AV5108" s="34">
        <f t="shared" si="5408"/>
        <v>8.0316585897795886E-3</v>
      </c>
      <c r="AW5108" s="34">
        <f t="shared" si="5409"/>
        <v>0.90561422127515867</v>
      </c>
      <c r="AX5108" s="37">
        <f t="shared" si="5410"/>
        <v>2.7596857092163738</v>
      </c>
      <c r="AY5108" s="7">
        <f t="shared" si="5411"/>
        <v>13.303208754924611</v>
      </c>
      <c r="AZ5108" s="37">
        <f t="shared" si="5412"/>
        <v>12.389562875059674</v>
      </c>
      <c r="BA5108" s="2">
        <f>BE5108*'mass balance'!$B$17+BF5108*'mass balance'!$C$17+BG5108*'mass balance'!$D$17+BH5108*'mass balance'!$E$17</f>
        <v>2.0747691627596361E-4</v>
      </c>
      <c r="BB5108" s="2">
        <f>BE5108*'mass balance'!$B$18+BF5108*'mass balance'!$C$18+BG5108*'mass balance'!$D$18+BH5108*'mass balance'!$E$18</f>
        <v>2.1066886883405536E-4</v>
      </c>
      <c r="BC5108" s="2">
        <f>BE5108*'mass balance'!$B$19+BF5108*'mass balance'!$C$19+BG5108*'mass balance'!$D$19+BH5108*'mass balance'!$E$19</f>
        <v>-2.6333608604256926E-4</v>
      </c>
      <c r="BD5108" s="2">
        <f>BE5108*'mass balance'!$B$20+BF5108*'mass balance'!$C$20+BG5108*'mass balance'!$D$20+BH5108*'mass balance'!$E$20</f>
        <v>9.575857674275243E-6</v>
      </c>
      <c r="BE5108" s="2">
        <f>N5108*'mass balance'!$H$11+R5108*'mass balance'!$I$11+S5108*'mass balance'!$J$11</f>
        <v>-4.1163688074456403E-4</v>
      </c>
      <c r="BF5108" s="2">
        <f>N5108*'mass balance'!$H$12+R5108*'mass balance'!$I$12+S5108*'mass balance'!$J$12</f>
        <v>1.2144948939424868E-5</v>
      </c>
      <c r="BG5108" s="2">
        <f>N5108*'mass balance'!$H$13+R5108*'mass balance'!$I$13+S5108*'mass balance'!$J$13</f>
        <v>9.911294332636263E-5</v>
      </c>
      <c r="BH5108" s="2">
        <f>N5108*'mass balance'!$H$14+R5108*'mass balance'!$I$14+S5108*'mass balance'!$J$14</f>
        <v>4.5022783831436691E-5</v>
      </c>
      <c r="BI5108" s="36">
        <f t="shared" si="5413"/>
        <v>6.851681337565462E-17</v>
      </c>
      <c r="BJ5108" s="36">
        <f t="shared" si="5414"/>
        <v>4.1473645142433668E-19</v>
      </c>
      <c r="BK5108" s="36">
        <f t="shared" si="5415"/>
        <v>1.6837599623303063E-15</v>
      </c>
      <c r="BL5108" s="36">
        <f t="shared" si="5416"/>
        <v>1.3943556851006342E-15</v>
      </c>
      <c r="BM5108" s="36">
        <f t="shared" si="5449"/>
        <v>2.8804036559340635E-12</v>
      </c>
      <c r="BN5108" s="36">
        <f t="shared" ca="1" si="5417"/>
        <v>0.73403340505255943</v>
      </c>
      <c r="BO5108" s="36">
        <f t="shared" ca="1" si="5434"/>
        <v>1</v>
      </c>
      <c r="BP5108" s="36">
        <f t="shared" si="5450"/>
        <v>-2.8804036430562047E-12</v>
      </c>
      <c r="BQ5108" s="36">
        <f t="shared" si="5451"/>
        <v>0.99999999552914787</v>
      </c>
      <c r="BR5108" s="2">
        <f t="shared" si="5440"/>
        <v>-5</v>
      </c>
      <c r="BS5108">
        <v>0</v>
      </c>
      <c r="BT5108" s="37">
        <f t="shared" si="5435"/>
        <v>0.26399442625767566</v>
      </c>
      <c r="BU5108" s="34">
        <f t="shared" si="5418"/>
        <v>-5</v>
      </c>
      <c r="BV5108" s="34">
        <f t="shared" si="5419"/>
        <v>-5</v>
      </c>
      <c r="BW5108" s="34">
        <f t="shared" si="5420"/>
        <v>-5</v>
      </c>
      <c r="BX5108" s="34">
        <f t="shared" si="5421"/>
        <v>-5</v>
      </c>
      <c r="BY5108" s="34">
        <f t="shared" si="5422"/>
        <v>7.5309303679092423</v>
      </c>
      <c r="BZ5108" s="36">
        <f t="shared" si="5436"/>
        <v>2.6333608604256926E-4</v>
      </c>
      <c r="CA5108" s="34">
        <f t="shared" si="5437"/>
        <v>2.1307807944467464E-2</v>
      </c>
    </row>
    <row r="5109" spans="1:79" ht="13.2" x14ac:dyDescent="0.25">
      <c r="A5109" s="75">
        <f t="shared" si="5423"/>
        <v>13.904109589039647</v>
      </c>
      <c r="B5109" s="34">
        <f t="shared" si="5441"/>
        <v>5074.9999999994716</v>
      </c>
      <c r="C5109">
        <f t="shared" si="5424"/>
        <v>15</v>
      </c>
      <c r="D5109" s="35">
        <f t="shared" si="5384"/>
        <v>3000</v>
      </c>
      <c r="E5109" s="27">
        <v>0</v>
      </c>
      <c r="F5109" s="64">
        <f t="shared" si="5425"/>
        <v>0.46593146951268899</v>
      </c>
      <c r="G5109" s="34">
        <v>0</v>
      </c>
      <c r="H5109" s="34">
        <f t="shared" si="5385"/>
        <v>1</v>
      </c>
      <c r="I5109" s="34">
        <f t="shared" si="5426"/>
        <v>6192.2292298236371</v>
      </c>
      <c r="J5109" s="34">
        <f t="shared" si="5386"/>
        <v>28030.011678239447</v>
      </c>
      <c r="K5109" s="34">
        <f t="shared" si="5387"/>
        <v>24773.485385139033</v>
      </c>
      <c r="L5109" s="36">
        <f t="shared" si="5438"/>
        <v>3370.7956497047494</v>
      </c>
      <c r="M5109" s="34">
        <f t="shared" si="5388"/>
        <v>38.195869775056082</v>
      </c>
      <c r="N5109" s="34">
        <f t="shared" si="5427"/>
        <v>172.89907012790417</v>
      </c>
      <c r="O5109" s="34">
        <f t="shared" si="5389"/>
        <v>11.148808202499623</v>
      </c>
      <c r="P5109">
        <f t="shared" si="5442"/>
        <v>107.37244053822387</v>
      </c>
      <c r="Q5109" s="36">
        <f t="shared" si="5390"/>
        <v>170.88141592299488</v>
      </c>
      <c r="R5109" s="34">
        <f t="shared" si="5391"/>
        <v>110.36345086994898</v>
      </c>
      <c r="S5109" s="34">
        <f t="shared" si="5392"/>
        <v>5.0470253691959996</v>
      </c>
      <c r="T5109" s="36">
        <f t="shared" si="5428"/>
        <v>4.3415562210452915E-14</v>
      </c>
      <c r="U5109" s="36">
        <f t="shared" si="5393"/>
        <v>2086.3646920159044</v>
      </c>
      <c r="V5109" s="36">
        <f t="shared" si="5394"/>
        <v>9.6706688558815038E-4</v>
      </c>
      <c r="W5109" s="68">
        <f t="shared" si="5395"/>
        <v>9.6308447134421407</v>
      </c>
      <c r="X5109">
        <f t="shared" si="5396"/>
        <v>13.936793614324516</v>
      </c>
      <c r="Y5109">
        <f t="shared" si="5397"/>
        <v>1.8307379300092574E-2</v>
      </c>
      <c r="Z5109" s="34">
        <f t="shared" si="5398"/>
        <v>2.1362371768954423E-3</v>
      </c>
      <c r="AA5109" s="36">
        <f t="shared" si="5399"/>
        <v>1.0041350622530316E-4</v>
      </c>
      <c r="AB5109" s="34">
        <f t="shared" si="5400"/>
        <v>2.3425170561219952E-4</v>
      </c>
      <c r="AC5109" s="36">
        <f t="shared" si="5401"/>
        <v>7.1487190469859144E-2</v>
      </c>
      <c r="AD5109" s="34">
        <f t="shared" si="5402"/>
        <v>0</v>
      </c>
      <c r="AE5109">
        <f t="shared" si="5429"/>
        <v>305.17255053931262</v>
      </c>
      <c r="AF5109" s="36">
        <f t="shared" si="5443"/>
        <v>0</v>
      </c>
      <c r="AG5109" s="34">
        <f t="shared" si="5403"/>
        <v>58.390462825105146</v>
      </c>
      <c r="AH5109">
        <f t="shared" si="5439"/>
        <v>8.6959776045851811E-2</v>
      </c>
      <c r="AI5109" s="29">
        <f t="shared" si="5430"/>
        <v>58.390462825105146</v>
      </c>
      <c r="AJ5109">
        <f t="shared" si="5431"/>
        <v>0</v>
      </c>
      <c r="AK5109" s="36">
        <f t="shared" si="5444"/>
        <v>6.711351989090093E-6</v>
      </c>
      <c r="AL5109" s="36">
        <f t="shared" si="5432"/>
        <v>-4.5139025166924205E-5</v>
      </c>
      <c r="AM5109" s="36">
        <f t="shared" si="5433"/>
        <v>-3.6818760945012878E-6</v>
      </c>
      <c r="AN5109" s="37">
        <f t="shared" si="5445"/>
        <v>8.7731595015262705E-5</v>
      </c>
      <c r="AO5109" s="36">
        <f t="shared" si="5446"/>
        <v>1.7874216701447673E-2</v>
      </c>
      <c r="AP5109" s="36">
        <f t="shared" si="5447"/>
        <v>5.8821206891499743E-3</v>
      </c>
      <c r="AQ5109" s="74">
        <f t="shared" si="5404"/>
        <v>0.28125558040378318</v>
      </c>
      <c r="AR5109" s="73">
        <f t="shared" si="5405"/>
        <v>8.3843163966201026E-5</v>
      </c>
      <c r="AS5109" s="72">
        <f t="shared" si="5448"/>
        <v>5.7105910013969678E-6</v>
      </c>
      <c r="AT5109" s="37">
        <f t="shared" si="5406"/>
        <v>586.80171238689491</v>
      </c>
      <c r="AU5109" s="37">
        <f t="shared" si="5407"/>
        <v>0.22467271584393556</v>
      </c>
      <c r="AV5109" s="34">
        <f t="shared" si="5408"/>
        <v>1.1944474985608379E-5</v>
      </c>
      <c r="AW5109" s="34">
        <f t="shared" si="5409"/>
        <v>0.90570521151835504</v>
      </c>
      <c r="AX5109" s="37">
        <f t="shared" si="5410"/>
        <v>2.7599629845372862</v>
      </c>
      <c r="AY5109" s="7">
        <f t="shared" si="5411"/>
        <v>13.296524853972766</v>
      </c>
      <c r="AZ5109" s="37">
        <f t="shared" si="5412"/>
        <v>12.390807697979426</v>
      </c>
      <c r="BA5109" s="2">
        <f>BE5109*'mass balance'!$B$17+BF5109*'mass balance'!$C$17+BG5109*'mass balance'!$D$17+BH5109*'mass balance'!$E$17</f>
        <v>2.0749744678463491E-4</v>
      </c>
      <c r="BB5109" s="2">
        <f>BE5109*'mass balance'!$B$18+BF5109*'mass balance'!$C$18+BG5109*'mass balance'!$D$18+BH5109*'mass balance'!$E$18</f>
        <v>2.1068971519670624E-4</v>
      </c>
      <c r="BC5109" s="2">
        <f>BE5109*'mass balance'!$B$19+BF5109*'mass balance'!$C$19+BG5109*'mass balance'!$D$19+BH5109*'mass balance'!$E$19</f>
        <v>-2.6336214399588271E-4</v>
      </c>
      <c r="BD5109" s="2">
        <f>BE5109*'mass balance'!$B$20+BF5109*'mass balance'!$C$20+BG5109*'mass balance'!$D$20+BH5109*'mass balance'!$E$20</f>
        <v>9.5768052362139159E-6</v>
      </c>
      <c r="BE5109" s="2">
        <f>N5109*'mass balance'!$H$11+R5109*'mass balance'!$I$11+S5109*'mass balance'!$J$11</f>
        <v>-4.1166445268548606E-4</v>
      </c>
      <c r="BF5109" s="2">
        <f>N5109*'mass balance'!$H$12+R5109*'mass balance'!$I$12+S5109*'mass balance'!$J$12</f>
        <v>1.2138914881859632E-5</v>
      </c>
      <c r="BG5109" s="2">
        <f>N5109*'mass balance'!$H$13+R5109*'mass balance'!$I$13+S5109*'mass balance'!$J$13</f>
        <v>9.9118265325446884E-5</v>
      </c>
      <c r="BH5109" s="2">
        <f>N5109*'mass balance'!$H$14+R5109*'mass balance'!$I$14+S5109*'mass balance'!$J$14</f>
        <v>4.5025799512475034E-5</v>
      </c>
      <c r="BI5109" s="36">
        <f t="shared" si="5413"/>
        <v>6.851681337565462E-17</v>
      </c>
      <c r="BJ5109" s="36">
        <f t="shared" si="5414"/>
        <v>4.1478059726094904E-19</v>
      </c>
      <c r="BK5109" s="36">
        <f t="shared" si="5415"/>
        <v>1.6841746987817306E-15</v>
      </c>
      <c r="BL5109" s="36">
        <f t="shared" si="5416"/>
        <v>1.3948032562019435E-15</v>
      </c>
      <c r="BM5109" s="36">
        <f t="shared" si="5449"/>
        <v>2.8817980116191643E-12</v>
      </c>
      <c r="BN5109" s="36">
        <f t="shared" ca="1" si="5417"/>
        <v>0.13512115063470853</v>
      </c>
      <c r="BO5109" s="36">
        <f t="shared" ca="1" si="5434"/>
        <v>1</v>
      </c>
      <c r="BP5109" s="36">
        <f t="shared" si="5450"/>
        <v>-2.8817979987267709E-12</v>
      </c>
      <c r="BQ5109" s="36">
        <f t="shared" si="5451"/>
        <v>0.9999999955262675</v>
      </c>
      <c r="BR5109" s="2">
        <f t="shared" si="5440"/>
        <v>-5</v>
      </c>
      <c r="BS5109">
        <v>0</v>
      </c>
      <c r="BT5109" s="37">
        <f t="shared" si="5435"/>
        <v>0.26402054935587238</v>
      </c>
      <c r="BU5109" s="34">
        <f t="shared" si="5418"/>
        <v>-5</v>
      </c>
      <c r="BV5109" s="34">
        <f t="shared" si="5419"/>
        <v>-5</v>
      </c>
      <c r="BW5109" s="34">
        <f t="shared" si="5420"/>
        <v>-5</v>
      </c>
      <c r="BX5109" s="34">
        <f t="shared" si="5421"/>
        <v>-5</v>
      </c>
      <c r="BY5109" s="34">
        <f t="shared" si="5422"/>
        <v>7.5314347988213051</v>
      </c>
      <c r="BZ5109" s="36">
        <f t="shared" si="5436"/>
        <v>2.6336214399588271E-4</v>
      </c>
      <c r="CA5109" s="34">
        <f t="shared" si="5437"/>
        <v>2.1307775553560268E-2</v>
      </c>
    </row>
    <row r="5110" spans="1:79" ht="13.2" x14ac:dyDescent="0.25">
      <c r="A5110" s="75">
        <f t="shared" si="5423"/>
        <v>13.906849315067044</v>
      </c>
      <c r="B5110" s="34">
        <f t="shared" si="5441"/>
        <v>5075.9999999994707</v>
      </c>
      <c r="C5110">
        <f t="shared" si="5424"/>
        <v>15</v>
      </c>
      <c r="D5110" s="35">
        <f t="shared" si="5384"/>
        <v>3000</v>
      </c>
      <c r="E5110" s="27">
        <v>0</v>
      </c>
      <c r="F5110" s="64">
        <f t="shared" si="5425"/>
        <v>0.46593146951268899</v>
      </c>
      <c r="G5110" s="34">
        <v>0</v>
      </c>
      <c r="H5110" s="34">
        <f t="shared" si="5385"/>
        <v>1</v>
      </c>
      <c r="I5110" s="34">
        <f t="shared" si="5426"/>
        <v>6192.2292298236371</v>
      </c>
      <c r="J5110" s="34">
        <f t="shared" si="5386"/>
        <v>28031.888041339724</v>
      </c>
      <c r="K5110" s="34">
        <f t="shared" si="5387"/>
        <v>24775.143752405362</v>
      </c>
      <c r="L5110" s="36">
        <f t="shared" si="5438"/>
        <v>3371.1341231147048</v>
      </c>
      <c r="M5110" s="34">
        <f t="shared" si="5388"/>
        <v>38.195869775056082</v>
      </c>
      <c r="N5110" s="34">
        <f t="shared" si="5427"/>
        <v>172.91064420211379</v>
      </c>
      <c r="O5110" s="34">
        <f t="shared" si="5389"/>
        <v>11.148808202499623</v>
      </c>
      <c r="P5110">
        <f t="shared" si="5442"/>
        <v>107.38322218145028</v>
      </c>
      <c r="Q5110" s="36">
        <f t="shared" si="5390"/>
        <v>170.89399252275405</v>
      </c>
      <c r="R5110" s="34">
        <f t="shared" si="5391"/>
        <v>110.37444764849087</v>
      </c>
      <c r="S5110" s="34">
        <f t="shared" si="5392"/>
        <v>5.0445176194191603</v>
      </c>
      <c r="T5110" s="36">
        <f t="shared" si="5428"/>
        <v>4.3414109138115118E-14</v>
      </c>
      <c r="U5110" s="36">
        <f t="shared" si="5393"/>
        <v>2086.3646920159044</v>
      </c>
      <c r="V5110" s="36">
        <f t="shared" si="5394"/>
        <v>9.6658637249595744E-4</v>
      </c>
      <c r="W5110" s="68">
        <f t="shared" si="5395"/>
        <v>9.6318117803277286</v>
      </c>
      <c r="X5110">
        <f t="shared" si="5396"/>
        <v>13.937260079482517</v>
      </c>
      <c r="Y5110">
        <f t="shared" si="5397"/>
        <v>1.8307379300092574E-2</v>
      </c>
      <c r="Z5110" s="34">
        <f t="shared" si="5398"/>
        <v>2.1362371768954423E-3</v>
      </c>
      <c r="AA5110" s="36">
        <f t="shared" si="5399"/>
        <v>1.0035353623397619E-4</v>
      </c>
      <c r="AB5110" s="34">
        <f t="shared" si="5400"/>
        <v>2.3425170561219952E-4</v>
      </c>
      <c r="AC5110" s="36">
        <f t="shared" si="5401"/>
        <v>7.1487190469859144E-2</v>
      </c>
      <c r="AD5110" s="34">
        <f t="shared" si="5402"/>
        <v>0</v>
      </c>
      <c r="AE5110">
        <f t="shared" si="5429"/>
        <v>305.17255053931262</v>
      </c>
      <c r="AF5110" s="36">
        <f t="shared" si="5443"/>
        <v>0</v>
      </c>
      <c r="AG5110" s="34">
        <f t="shared" si="5403"/>
        <v>58.394765531414748</v>
      </c>
      <c r="AH5110">
        <f t="shared" si="5439"/>
        <v>8.6914493553159389E-2</v>
      </c>
      <c r="AI5110" s="29">
        <f t="shared" si="5430"/>
        <v>58.394765531414748</v>
      </c>
      <c r="AJ5110">
        <f t="shared" si="5431"/>
        <v>58.394765531414748</v>
      </c>
      <c r="AK5110" s="36">
        <f t="shared" si="5444"/>
        <v>-8.3843163966201026E-5</v>
      </c>
      <c r="AL5110" s="36">
        <f t="shared" si="5432"/>
        <v>4.0846061923657508E-4</v>
      </c>
      <c r="AM5110" s="36">
        <f t="shared" si="5433"/>
        <v>2.7306526452066507E-5</v>
      </c>
      <c r="AN5110" s="37">
        <f t="shared" si="5445"/>
        <v>9.4442947004352799E-5</v>
      </c>
      <c r="AO5110" s="36">
        <f t="shared" si="5446"/>
        <v>1.7829077676280749E-2</v>
      </c>
      <c r="AP5110" s="36">
        <f t="shared" si="5447"/>
        <v>5.8784388130554734E-3</v>
      </c>
      <c r="AQ5110" s="74">
        <f t="shared" si="5404"/>
        <v>0.30507672715814621</v>
      </c>
      <c r="AR5110" s="73">
        <f t="shared" si="5405"/>
        <v>8.9960307820625271E-5</v>
      </c>
      <c r="AS5110" s="72">
        <f t="shared" si="5448"/>
        <v>5.6674360877450513E-6</v>
      </c>
      <c r="AT5110" s="37">
        <f t="shared" si="5406"/>
        <v>636.50131189852732</v>
      </c>
      <c r="AU5110" s="37">
        <f t="shared" si="5407"/>
        <v>0.2245320833841021</v>
      </c>
      <c r="AV5110" s="34">
        <f t="shared" si="5408"/>
        <v>8.0328284631996146E-3</v>
      </c>
      <c r="AW5110" s="34">
        <f t="shared" si="5409"/>
        <v>0.90579615655424983</v>
      </c>
      <c r="AX5110" s="37">
        <f t="shared" si="5410"/>
        <v>2.7602401220976152</v>
      </c>
      <c r="AY5110" s="7">
        <f t="shared" si="5411"/>
        <v>13.305880887442793</v>
      </c>
      <c r="AZ5110" s="37">
        <f t="shared" si="5412"/>
        <v>12.392051902425344</v>
      </c>
      <c r="BA5110" s="2">
        <f>BE5110*'mass balance'!$B$17+BF5110*'mass balance'!$C$17+BG5110*'mass balance'!$D$17+BH5110*'mass balance'!$E$17</f>
        <v>2.0751796707252498E-4</v>
      </c>
      <c r="BB5110" s="2">
        <f>BE5110*'mass balance'!$B$18+BF5110*'mass balance'!$C$18+BG5110*'mass balance'!$D$18+BH5110*'mass balance'!$E$18</f>
        <v>2.1071055118133307E-4</v>
      </c>
      <c r="BC5110" s="2">
        <f>BE5110*'mass balance'!$B$19+BF5110*'mass balance'!$C$19+BG5110*'mass balance'!$D$19+BH5110*'mass balance'!$E$19</f>
        <v>-2.6338818897666633E-4</v>
      </c>
      <c r="BD5110" s="2">
        <f>BE5110*'mass balance'!$B$20+BF5110*'mass balance'!$C$20+BG5110*'mass balance'!$D$20+BH5110*'mass balance'!$E$20</f>
        <v>9.5777523264242298E-6</v>
      </c>
      <c r="BE5110" s="2">
        <f>N5110*'mass balance'!$H$11+R5110*'mass balance'!$I$11+S5110*'mass balance'!$J$11</f>
        <v>-4.1169201000503279E-4</v>
      </c>
      <c r="BF5110" s="2">
        <f>N5110*'mass balance'!$H$12+R5110*'mass balance'!$I$12+S5110*'mass balance'!$J$12</f>
        <v>1.213288333676936E-5</v>
      </c>
      <c r="BG5110" s="2">
        <f>N5110*'mass balance'!$H$13+R5110*'mass balance'!$I$13+S5110*'mass balance'!$J$13</f>
        <v>9.9123584369316845E-5</v>
      </c>
      <c r="BH5110" s="2">
        <f>N5110*'mass balance'!$H$14+R5110*'mass balance'!$I$14+S5110*'mass balance'!$J$14</f>
        <v>4.5028813594300461E-5</v>
      </c>
      <c r="BI5110" s="36">
        <f t="shared" si="5413"/>
        <v>6.851681337565462E-17</v>
      </c>
      <c r="BJ5110" s="36">
        <f t="shared" si="5414"/>
        <v>4.1482473457632414E-19</v>
      </c>
      <c r="BK5110" s="36">
        <f t="shared" si="5415"/>
        <v>1.6845894793789915E-15</v>
      </c>
      <c r="BL5110" s="36">
        <f t="shared" si="5416"/>
        <v>1.3952508847618565E-15</v>
      </c>
      <c r="BM5110" s="36">
        <f t="shared" si="5449"/>
        <v>2.8831928148753662E-12</v>
      </c>
      <c r="BN5110" s="36">
        <f t="shared" ca="1" si="5417"/>
        <v>0.21044680288679307</v>
      </c>
      <c r="BO5110" s="36">
        <f t="shared" ca="1" si="5434"/>
        <v>1</v>
      </c>
      <c r="BP5110" s="36">
        <f t="shared" si="5450"/>
        <v>-2.8831928019684241E-12</v>
      </c>
      <c r="BQ5110" s="36">
        <f t="shared" si="5451"/>
        <v>0.9999999955233857</v>
      </c>
      <c r="BR5110" s="2">
        <f t="shared" si="5440"/>
        <v>-5</v>
      </c>
      <c r="BS5110">
        <v>0</v>
      </c>
      <c r="BT5110" s="37">
        <f t="shared" si="5435"/>
        <v>0.26404665944910799</v>
      </c>
      <c r="BU5110" s="34">
        <f t="shared" si="5418"/>
        <v>-5</v>
      </c>
      <c r="BV5110" s="34">
        <f t="shared" si="5419"/>
        <v>-5</v>
      </c>
      <c r="BW5110" s="34">
        <f t="shared" si="5420"/>
        <v>-5</v>
      </c>
      <c r="BX5110" s="34">
        <f t="shared" si="5421"/>
        <v>-5</v>
      </c>
      <c r="BY5110" s="34">
        <f t="shared" si="5422"/>
        <v>7.5319389622341086</v>
      </c>
      <c r="BZ5110" s="36">
        <f t="shared" si="5436"/>
        <v>2.6338818897666633E-4</v>
      </c>
      <c r="CA5110" s="34">
        <f t="shared" si="5437"/>
        <v>2.1307743183147047E-2</v>
      </c>
    </row>
    <row r="5111" spans="1:79" ht="13.2" x14ac:dyDescent="0.25">
      <c r="A5111" s="75">
        <f t="shared" si="5423"/>
        <v>13.90958904109444</v>
      </c>
      <c r="B5111" s="34">
        <f t="shared" si="5441"/>
        <v>5076.9999999994707</v>
      </c>
      <c r="C5111">
        <f t="shared" si="5424"/>
        <v>15</v>
      </c>
      <c r="D5111" s="35">
        <f t="shared" si="5384"/>
        <v>3000</v>
      </c>
      <c r="E5111" s="27">
        <v>0</v>
      </c>
      <c r="F5111" s="64">
        <f t="shared" si="5425"/>
        <v>0.46593146951268899</v>
      </c>
      <c r="G5111" s="34">
        <v>0</v>
      </c>
      <c r="H5111" s="34">
        <f t="shared" si="5385"/>
        <v>1</v>
      </c>
      <c r="I5111" s="34">
        <f t="shared" si="5426"/>
        <v>6192.2292298236371</v>
      </c>
      <c r="J5111" s="34">
        <f t="shared" si="5386"/>
        <v>28033.763409368796</v>
      </c>
      <c r="K5111" s="34">
        <f t="shared" si="5387"/>
        <v>24776.801240207838</v>
      </c>
      <c r="L5111" s="36">
        <f t="shared" si="5438"/>
        <v>3371.4724283450782</v>
      </c>
      <c r="M5111" s="34">
        <f t="shared" si="5388"/>
        <v>38.195869775056082</v>
      </c>
      <c r="N5111" s="34">
        <f t="shared" si="5427"/>
        <v>172.92221213837067</v>
      </c>
      <c r="O5111" s="34">
        <f t="shared" si="5389"/>
        <v>11.148808202499623</v>
      </c>
      <c r="P5111">
        <f t="shared" si="5442"/>
        <v>107.39399846752838</v>
      </c>
      <c r="Q5111" s="36">
        <f t="shared" si="5390"/>
        <v>170.9065625670292</v>
      </c>
      <c r="R5111" s="34">
        <f t="shared" si="5391"/>
        <v>110.38543895774635</v>
      </c>
      <c r="S5111" s="34">
        <f t="shared" si="5392"/>
        <v>5.042010914068797</v>
      </c>
      <c r="T5111" s="36">
        <f t="shared" si="5428"/>
        <v>4.3412656982141883E-14</v>
      </c>
      <c r="U5111" s="36">
        <f t="shared" si="5393"/>
        <v>2086.3646920159044</v>
      </c>
      <c r="V5111" s="36">
        <f t="shared" si="5394"/>
        <v>9.6610605952764247E-4</v>
      </c>
      <c r="W5111" s="68">
        <f t="shared" si="5395"/>
        <v>9.632778366700224</v>
      </c>
      <c r="X5111">
        <f t="shared" si="5396"/>
        <v>13.937726281665979</v>
      </c>
      <c r="Y5111">
        <f t="shared" si="5397"/>
        <v>1.8307379300092574E-2</v>
      </c>
      <c r="Z5111" s="34">
        <f t="shared" si="5398"/>
        <v>2.1362371768954423E-3</v>
      </c>
      <c r="AA5111" s="36">
        <f t="shared" si="5399"/>
        <v>1.002936040620842E-4</v>
      </c>
      <c r="AB5111" s="34">
        <f t="shared" si="5400"/>
        <v>2.3425170561219952E-4</v>
      </c>
      <c r="AC5111" s="36">
        <f t="shared" si="5401"/>
        <v>7.1487190469859144E-2</v>
      </c>
      <c r="AD5111" s="34">
        <f t="shared" si="5402"/>
        <v>0</v>
      </c>
      <c r="AE5111">
        <f t="shared" si="5429"/>
        <v>305.17255053931262</v>
      </c>
      <c r="AF5111" s="36">
        <f t="shared" si="5443"/>
        <v>0</v>
      </c>
      <c r="AG5111" s="34">
        <f t="shared" si="5403"/>
        <v>58.399065994962164</v>
      </c>
      <c r="AH5111">
        <f t="shared" si="5439"/>
        <v>8.6869232422920106E-2</v>
      </c>
      <c r="AI5111" s="29">
        <f t="shared" si="5430"/>
        <v>58.399065994962164</v>
      </c>
      <c r="AJ5111">
        <f t="shared" si="5431"/>
        <v>0</v>
      </c>
      <c r="AK5111" s="36">
        <f t="shared" si="5444"/>
        <v>-8.9960307820625271E-5</v>
      </c>
      <c r="AL5111" s="36">
        <f t="shared" si="5432"/>
        <v>4.4151360187651525E-4</v>
      </c>
      <c r="AM5111" s="36">
        <f t="shared" si="5433"/>
        <v>2.9400186193297118E-5</v>
      </c>
      <c r="AN5111" s="37">
        <f t="shared" si="5445"/>
        <v>1.0599783038151773E-5</v>
      </c>
      <c r="AO5111" s="36">
        <f t="shared" si="5446"/>
        <v>1.8237538295517323E-2</v>
      </c>
      <c r="AP5111" s="36">
        <f t="shared" si="5447"/>
        <v>5.9057453395075397E-3</v>
      </c>
      <c r="AQ5111" s="74">
        <f t="shared" si="5404"/>
        <v>3.1990756119202927E-2</v>
      </c>
      <c r="AR5111" s="73">
        <f t="shared" si="5405"/>
        <v>1.0574052793515786E-5</v>
      </c>
      <c r="AS5111" s="72">
        <f t="shared" si="5448"/>
        <v>6.0659475460677907E-6</v>
      </c>
      <c r="AT5111" s="37">
        <f t="shared" si="5406"/>
        <v>66.744384037996895</v>
      </c>
      <c r="AU5111" s="37">
        <f t="shared" si="5407"/>
        <v>0.22557507991247436</v>
      </c>
      <c r="AV5111" s="34">
        <f t="shared" si="5408"/>
        <v>1.1932038246596494E-5</v>
      </c>
      <c r="AW5111" s="34">
        <f t="shared" si="5409"/>
        <v>0.90588705640166722</v>
      </c>
      <c r="AX5111" s="37">
        <f t="shared" si="5410"/>
        <v>2.7605171219547224</v>
      </c>
      <c r="AY5111" s="7">
        <f t="shared" si="5411"/>
        <v>13.29919447709486</v>
      </c>
      <c r="AZ5111" s="37">
        <f t="shared" si="5412"/>
        <v>12.393295488654946</v>
      </c>
      <c r="BA5111" s="2">
        <f>BE5111*'mass balance'!$B$17+BF5111*'mass balance'!$C$17+BG5111*'mass balance'!$D$17+BH5111*'mass balance'!$E$17</f>
        <v>2.0753847714391423E-4</v>
      </c>
      <c r="BB5111" s="2">
        <f>BE5111*'mass balance'!$B$18+BF5111*'mass balance'!$C$18+BG5111*'mass balance'!$D$18+BH5111*'mass balance'!$E$18</f>
        <v>2.1073137679228213E-4</v>
      </c>
      <c r="BC5111" s="2">
        <f>BE5111*'mass balance'!$B$19+BF5111*'mass balance'!$C$19+BG5111*'mass balance'!$D$19+BH5111*'mass balance'!$E$19</f>
        <v>-2.6341422099035271E-4</v>
      </c>
      <c r="BD5111" s="2">
        <f>BE5111*'mass balance'!$B$20+BF5111*'mass balance'!$C$20+BG5111*'mass balance'!$D$20+BH5111*'mass balance'!$E$20</f>
        <v>9.5786989451037329E-6</v>
      </c>
      <c r="BE5111" s="2">
        <f>N5111*'mass balance'!$H$11+R5111*'mass balance'!$I$11+S5111*'mass balance'!$J$11</f>
        <v>-4.1171955271040631E-4</v>
      </c>
      <c r="BF5111" s="2">
        <f>N5111*'mass balance'!$H$12+R5111*'mass balance'!$I$12+S5111*'mass balance'!$J$12</f>
        <v>1.2126854303694217E-5</v>
      </c>
      <c r="BG5111" s="2">
        <f>N5111*'mass balance'!$H$13+R5111*'mass balance'!$I$13+S5111*'mass balance'!$J$13</f>
        <v>9.91289004595785E-5</v>
      </c>
      <c r="BH5111" s="2">
        <f>N5111*'mass balance'!$H$14+R5111*'mass balance'!$I$14+S5111*'mass balance'!$J$14</f>
        <v>4.5031826077700686E-5</v>
      </c>
      <c r="BI5111" s="36">
        <f t="shared" si="5413"/>
        <v>6.851681337565462E-17</v>
      </c>
      <c r="BJ5111" s="36">
        <f t="shared" si="5414"/>
        <v>4.1486886336956578E-19</v>
      </c>
      <c r="BK5111" s="36">
        <f t="shared" si="5415"/>
        <v>1.6850043041135678E-15</v>
      </c>
      <c r="BL5111" s="36">
        <f t="shared" si="5416"/>
        <v>1.3956985707640083E-15</v>
      </c>
      <c r="BM5111" s="36">
        <f t="shared" si="5449"/>
        <v>2.884588065760128E-12</v>
      </c>
      <c r="BN5111" s="36">
        <f t="shared" ca="1" si="5417"/>
        <v>6.9970363798208646E-2</v>
      </c>
      <c r="BO5111" s="36">
        <f t="shared" ca="1" si="5434"/>
        <v>1</v>
      </c>
      <c r="BP5111" s="36">
        <f t="shared" si="5450"/>
        <v>-2.8845880528386234E-12</v>
      </c>
      <c r="BQ5111" s="36">
        <f t="shared" si="5451"/>
        <v>0.99999999552050256</v>
      </c>
      <c r="BR5111" s="2">
        <f t="shared" si="5440"/>
        <v>-5</v>
      </c>
      <c r="BS5111">
        <v>0</v>
      </c>
      <c r="BT5111" s="37">
        <f t="shared" si="5435"/>
        <v>0.26407275654282858</v>
      </c>
      <c r="BU5111" s="34">
        <f t="shared" si="5418"/>
        <v>-5</v>
      </c>
      <c r="BV5111" s="34">
        <f t="shared" si="5419"/>
        <v>-5</v>
      </c>
      <c r="BW5111" s="34">
        <f t="shared" si="5420"/>
        <v>-5</v>
      </c>
      <c r="BX5111" s="34">
        <f t="shared" si="5421"/>
        <v>-5</v>
      </c>
      <c r="BY5111" s="34">
        <f t="shared" si="5422"/>
        <v>7.5324428582794214</v>
      </c>
      <c r="BZ5111" s="36">
        <f t="shared" si="5436"/>
        <v>2.6341422099035271E-4</v>
      </c>
      <c r="CA5111" s="34">
        <f t="shared" si="5437"/>
        <v>2.1307710833213468E-2</v>
      </c>
    </row>
    <row r="5112" spans="1:79" ht="13.2" x14ac:dyDescent="0.25">
      <c r="A5112" s="75">
        <f t="shared" si="5423"/>
        <v>13.912328767121837</v>
      </c>
      <c r="B5112" s="34">
        <f t="shared" si="5441"/>
        <v>5077.9999999994707</v>
      </c>
      <c r="C5112">
        <f t="shared" si="5424"/>
        <v>15</v>
      </c>
      <c r="D5112" s="35">
        <f t="shared" si="5384"/>
        <v>3000</v>
      </c>
      <c r="E5112" s="27">
        <v>0</v>
      </c>
      <c r="F5112" s="64">
        <f t="shared" si="5425"/>
        <v>0.46593146951268899</v>
      </c>
      <c r="G5112" s="34">
        <v>0</v>
      </c>
      <c r="H5112" s="34">
        <f t="shared" si="5385"/>
        <v>1</v>
      </c>
      <c r="I5112" s="34">
        <f t="shared" si="5426"/>
        <v>6192.2292298236371</v>
      </c>
      <c r="J5112" s="34">
        <f t="shared" si="5386"/>
        <v>28035.637782816895</v>
      </c>
      <c r="K5112" s="34">
        <f t="shared" si="5387"/>
        <v>24778.457848979742</v>
      </c>
      <c r="L5112" s="36">
        <f t="shared" si="5438"/>
        <v>3371.810565465913</v>
      </c>
      <c r="M5112" s="34">
        <f t="shared" si="5388"/>
        <v>38.195869775056082</v>
      </c>
      <c r="N5112" s="34">
        <f t="shared" si="5427"/>
        <v>172.9337739396988</v>
      </c>
      <c r="O5112" s="34">
        <f t="shared" si="5389"/>
        <v>11.148808202499623</v>
      </c>
      <c r="P5112">
        <f t="shared" si="5442"/>
        <v>107.40476939868933</v>
      </c>
      <c r="Q5112" s="36">
        <f t="shared" si="5390"/>
        <v>170.91912605892074</v>
      </c>
      <c r="R5112" s="34">
        <f t="shared" si="5391"/>
        <v>110.39642479999958</v>
      </c>
      <c r="S5112" s="34">
        <f t="shared" si="5392"/>
        <v>5.0395052529534539</v>
      </c>
      <c r="T5112" s="36">
        <f t="shared" si="5428"/>
        <v>4.3411205741897332E-14</v>
      </c>
      <c r="U5112" s="36">
        <f t="shared" si="5393"/>
        <v>2086.3646920159044</v>
      </c>
      <c r="V5112" s="36">
        <f t="shared" si="5394"/>
        <v>9.656259466465061E-4</v>
      </c>
      <c r="W5112" s="68">
        <f t="shared" si="5395"/>
        <v>9.6337444727597514</v>
      </c>
      <c r="X5112">
        <f t="shared" si="5396"/>
        <v>13.938192221023153</v>
      </c>
      <c r="Y5112">
        <f t="shared" si="5397"/>
        <v>1.8307379300092574E-2</v>
      </c>
      <c r="Z5112" s="34">
        <f t="shared" si="5398"/>
        <v>2.1362371768954423E-3</v>
      </c>
      <c r="AA5112" s="36">
        <f t="shared" si="5399"/>
        <v>1.0023370968338399E-4</v>
      </c>
      <c r="AB5112" s="34">
        <f t="shared" si="5400"/>
        <v>2.3425170561219952E-4</v>
      </c>
      <c r="AC5112" s="36">
        <f t="shared" si="5401"/>
        <v>7.1487190469859144E-2</v>
      </c>
      <c r="AD5112" s="34">
        <f t="shared" si="5402"/>
        <v>0</v>
      </c>
      <c r="AE5112">
        <f t="shared" si="5429"/>
        <v>305.17255053931262</v>
      </c>
      <c r="AF5112" s="36">
        <f t="shared" si="5443"/>
        <v>0</v>
      </c>
      <c r="AG5112" s="34">
        <f t="shared" si="5403"/>
        <v>58.4033642168081</v>
      </c>
      <c r="AH5112">
        <f t="shared" si="5439"/>
        <v>8.6823992647708792E-2</v>
      </c>
      <c r="AI5112" s="29">
        <f t="shared" si="5430"/>
        <v>58.4033642168081</v>
      </c>
      <c r="AJ5112">
        <f t="shared" si="5431"/>
        <v>58.4033642168081</v>
      </c>
      <c r="AK5112" s="36">
        <f t="shared" si="5444"/>
        <v>-1.0574052793515786E-5</v>
      </c>
      <c r="AL5112" s="36">
        <f t="shared" si="5432"/>
        <v>3.8037125011978737E-5</v>
      </c>
      <c r="AM5112" s="36">
        <f t="shared" si="5433"/>
        <v>2.2341640230266809E-6</v>
      </c>
      <c r="AN5112" s="37">
        <f t="shared" si="5445"/>
        <v>-7.9360524782473498E-5</v>
      </c>
      <c r="AO5112" s="36">
        <f t="shared" si="5446"/>
        <v>1.8679051897393838E-2</v>
      </c>
      <c r="AP5112" s="36">
        <f t="shared" si="5447"/>
        <v>5.9351455257008372E-3</v>
      </c>
      <c r="AQ5112" s="74">
        <f t="shared" si="5404"/>
        <v>-0.22292882362968222</v>
      </c>
      <c r="AR5112" s="73">
        <f t="shared" si="5405"/>
        <v>-8.2805913847347259E-5</v>
      </c>
      <c r="AS5112" s="72">
        <f t="shared" si="5448"/>
        <v>6.5172515827769013E-6</v>
      </c>
      <c r="AT5112" s="37">
        <f t="shared" si="5406"/>
        <v>-465.11082645361097</v>
      </c>
      <c r="AU5112" s="37">
        <f t="shared" si="5407"/>
        <v>0.22669804559567594</v>
      </c>
      <c r="AV5112" s="34">
        <f t="shared" si="5408"/>
        <v>8.0339971161264012E-3</v>
      </c>
      <c r="AW5112" s="34">
        <f t="shared" si="5409"/>
        <v>0.90597791107942705</v>
      </c>
      <c r="AX5112" s="37">
        <f t="shared" si="5410"/>
        <v>2.7607939841659586</v>
      </c>
      <c r="AY5112" s="7">
        <f t="shared" si="5411"/>
        <v>13.308550365121263</v>
      </c>
      <c r="AZ5112" s="37">
        <f t="shared" si="5412"/>
        <v>12.39453845692571</v>
      </c>
      <c r="BA5112" s="2">
        <f>BE5112*'mass balance'!$B$17+BF5112*'mass balance'!$C$17+BG5112*'mass balance'!$D$17+BH5112*'mass balance'!$E$17</f>
        <v>2.0755897700308227E-4</v>
      </c>
      <c r="BB5112" s="2">
        <f>BE5112*'mass balance'!$B$18+BF5112*'mass balance'!$C$18+BG5112*'mass balance'!$D$18+BH5112*'mass balance'!$E$18</f>
        <v>2.1075219203389896E-4</v>
      </c>
      <c r="BC5112" s="2">
        <f>BE5112*'mass balance'!$B$19+BF5112*'mass balance'!$C$19+BG5112*'mass balance'!$D$19+BH5112*'mass balance'!$E$19</f>
        <v>-2.6344024004237371E-4</v>
      </c>
      <c r="BD5112" s="2">
        <f>BE5112*'mass balance'!$B$20+BF5112*'mass balance'!$C$20+BG5112*'mass balance'!$D$20+BH5112*'mass balance'!$E$20</f>
        <v>9.5796450924499518E-6</v>
      </c>
      <c r="BE5112" s="2">
        <f>N5112*'mass balance'!$H$11+R5112*'mass balance'!$I$11+S5112*'mass balance'!$J$11</f>
        <v>-4.117470808088066E-4</v>
      </c>
      <c r="BF5112" s="2">
        <f>N5112*'mass balance'!$H$12+R5112*'mass balance'!$I$12+S5112*'mass balance'!$J$12</f>
        <v>1.2120827782173725E-5</v>
      </c>
      <c r="BG5112" s="2">
        <f>N5112*'mass balance'!$H$13+R5112*'mass balance'!$I$13+S5112*'mass balance'!$J$13</f>
        <v>9.9134213597837554E-5</v>
      </c>
      <c r="BH5112" s="2">
        <f>N5112*'mass balance'!$H$14+R5112*'mass balance'!$I$14+S5112*'mass balance'!$J$14</f>
        <v>4.5034836963463219E-5</v>
      </c>
      <c r="BI5112" s="36">
        <f t="shared" si="5413"/>
        <v>6.851681337565462E-17</v>
      </c>
      <c r="BJ5112" s="36">
        <f t="shared" si="5414"/>
        <v>4.1491298363978144E-19</v>
      </c>
      <c r="BK5112" s="36">
        <f t="shared" si="5415"/>
        <v>1.6854191729769374E-15</v>
      </c>
      <c r="BL5112" s="36">
        <f t="shared" si="5416"/>
        <v>1.3961463141920351E-15</v>
      </c>
      <c r="BM5112" s="36">
        <f t="shared" si="5449"/>
        <v>2.8859837643308919E-12</v>
      </c>
      <c r="BN5112" s="36">
        <f t="shared" ca="1" si="5417"/>
        <v>1.7904537388934161E-3</v>
      </c>
      <c r="BO5112" s="36">
        <f t="shared" ca="1" si="5434"/>
        <v>1</v>
      </c>
      <c r="BP5112" s="36">
        <f t="shared" si="5450"/>
        <v>-2.8859837513948102E-12</v>
      </c>
      <c r="BQ5112" s="36">
        <f t="shared" si="5451"/>
        <v>0.99999999551761798</v>
      </c>
      <c r="BR5112" s="2">
        <f t="shared" si="5440"/>
        <v>-5</v>
      </c>
      <c r="BS5112">
        <v>0</v>
      </c>
      <c r="BT5112" s="37">
        <f t="shared" si="5435"/>
        <v>0.26409884064247963</v>
      </c>
      <c r="BU5112" s="34">
        <f t="shared" si="5418"/>
        <v>-5</v>
      </c>
      <c r="BV5112" s="34">
        <f t="shared" si="5419"/>
        <v>-5</v>
      </c>
      <c r="BW5112" s="34">
        <f t="shared" si="5420"/>
        <v>-5</v>
      </c>
      <c r="BX5112" s="34">
        <f t="shared" si="5421"/>
        <v>-5</v>
      </c>
      <c r="BY5112" s="34">
        <f t="shared" si="5422"/>
        <v>7.5329464870889655</v>
      </c>
      <c r="BZ5112" s="36">
        <f t="shared" si="5436"/>
        <v>2.6344024004237371E-4</v>
      </c>
      <c r="CA5112" s="34">
        <f t="shared" si="5437"/>
        <v>2.1307678503745237E-2</v>
      </c>
    </row>
    <row r="5113" spans="1:79" ht="13.2" x14ac:dyDescent="0.25">
      <c r="A5113" s="75">
        <f t="shared" si="5423"/>
        <v>13.915068493149233</v>
      </c>
      <c r="B5113" s="34">
        <f t="shared" si="5441"/>
        <v>5078.9999999994698</v>
      </c>
      <c r="C5113">
        <f t="shared" si="5424"/>
        <v>15</v>
      </c>
      <c r="D5113" s="35">
        <f t="shared" si="5384"/>
        <v>3000</v>
      </c>
      <c r="E5113" s="27">
        <v>0</v>
      </c>
      <c r="F5113" s="64">
        <f t="shared" si="5425"/>
        <v>0.46593146951268899</v>
      </c>
      <c r="G5113" s="34">
        <v>0</v>
      </c>
      <c r="H5113" s="34">
        <f t="shared" si="5385"/>
        <v>1</v>
      </c>
      <c r="I5113" s="34">
        <f t="shared" si="5426"/>
        <v>6192.2292298236371</v>
      </c>
      <c r="J5113" s="34">
        <f t="shared" si="5386"/>
        <v>28037.511162174011</v>
      </c>
      <c r="K5113" s="34">
        <f t="shared" si="5387"/>
        <v>24780.113579154142</v>
      </c>
      <c r="L5113" s="36">
        <f t="shared" si="5438"/>
        <v>3372.1485345472393</v>
      </c>
      <c r="M5113" s="34">
        <f t="shared" si="5388"/>
        <v>38.195869775056082</v>
      </c>
      <c r="N5113" s="34">
        <f t="shared" si="5427"/>
        <v>172.94532960912059</v>
      </c>
      <c r="O5113" s="34">
        <f t="shared" si="5389"/>
        <v>11.148808202499623</v>
      </c>
      <c r="P5113">
        <f t="shared" si="5442"/>
        <v>107.41553497716384</v>
      </c>
      <c r="Q5113" s="36">
        <f t="shared" si="5390"/>
        <v>170.93168300152772</v>
      </c>
      <c r="R5113" s="34">
        <f t="shared" si="5391"/>
        <v>110.40740517753434</v>
      </c>
      <c r="S5113" s="34">
        <f t="shared" si="5392"/>
        <v>5.0370006358812134</v>
      </c>
      <c r="T5113" s="36">
        <f t="shared" si="5428"/>
        <v>4.3409755416746117E-14</v>
      </c>
      <c r="U5113" s="36">
        <f t="shared" si="5393"/>
        <v>2086.3646920159044</v>
      </c>
      <c r="V5113" s="36">
        <f t="shared" si="5394"/>
        <v>9.6514603381579224E-4</v>
      </c>
      <c r="W5113" s="68">
        <f t="shared" si="5395"/>
        <v>9.6347100987063978</v>
      </c>
      <c r="X5113">
        <f t="shared" si="5396"/>
        <v>13.938657897702198</v>
      </c>
      <c r="Y5113">
        <f t="shared" si="5397"/>
        <v>1.8307379300092574E-2</v>
      </c>
      <c r="Z5113" s="34">
        <f t="shared" si="5398"/>
        <v>2.1362371768954423E-3</v>
      </c>
      <c r="AA5113" s="36">
        <f t="shared" si="5399"/>
        <v>1.0017385307165365E-4</v>
      </c>
      <c r="AB5113" s="34">
        <f t="shared" si="5400"/>
        <v>2.3425170561219952E-4</v>
      </c>
      <c r="AC5113" s="36">
        <f t="shared" si="5401"/>
        <v>7.1487190469859144E-2</v>
      </c>
      <c r="AD5113" s="34">
        <f t="shared" si="5402"/>
        <v>0</v>
      </c>
      <c r="AE5113">
        <f t="shared" si="5429"/>
        <v>305.17255053931262</v>
      </c>
      <c r="AF5113" s="36">
        <f t="shared" si="5443"/>
        <v>0</v>
      </c>
      <c r="AG5113" s="34">
        <f t="shared" si="5403"/>
        <v>58.407660198012799</v>
      </c>
      <c r="AH5113">
        <f t="shared" si="5439"/>
        <v>8.6778774220022115E-2</v>
      </c>
      <c r="AI5113" s="29">
        <f t="shared" si="5430"/>
        <v>58.407660198012799</v>
      </c>
      <c r="AJ5113">
        <f t="shared" si="5431"/>
        <v>0</v>
      </c>
      <c r="AK5113" s="36">
        <f t="shared" si="5444"/>
        <v>8.2805913847347259E-5</v>
      </c>
      <c r="AL5113" s="36">
        <f t="shared" si="5432"/>
        <v>-3.9420410326096341E-4</v>
      </c>
      <c r="AM5113" s="36">
        <f t="shared" si="5433"/>
        <v>-2.9719877207906477E-5</v>
      </c>
      <c r="AN5113" s="37">
        <f t="shared" si="5445"/>
        <v>-8.9934577575989284E-5</v>
      </c>
      <c r="AO5113" s="36">
        <f t="shared" si="5446"/>
        <v>1.8717089022405816E-2</v>
      </c>
      <c r="AP5113" s="36">
        <f t="shared" si="5447"/>
        <v>5.9373796897238635E-3</v>
      </c>
      <c r="AQ5113" s="74">
        <f t="shared" si="5404"/>
        <v>-0.25109493987146747</v>
      </c>
      <c r="AR5113" s="73">
        <f t="shared" si="5405"/>
        <v>-9.4391522408323927E-5</v>
      </c>
      <c r="AS5113" s="72">
        <f t="shared" si="5448"/>
        <v>6.5571469688717854E-6</v>
      </c>
      <c r="AT5113" s="37">
        <f t="shared" si="5406"/>
        <v>-523.87561689168751</v>
      </c>
      <c r="AU5113" s="37">
        <f t="shared" si="5407"/>
        <v>0.22678338143375557</v>
      </c>
      <c r="AV5113" s="34">
        <f t="shared" si="5408"/>
        <v>1.1919613240566257E-5</v>
      </c>
      <c r="AW5113" s="34">
        <f t="shared" si="5409"/>
        <v>0.90606872060634569</v>
      </c>
      <c r="AX5113" s="37">
        <f t="shared" si="5410"/>
        <v>2.761070708788663</v>
      </c>
      <c r="AY5113" s="7">
        <f t="shared" si="5411"/>
        <v>13.301861447714648</v>
      </c>
      <c r="AZ5113" s="37">
        <f t="shared" si="5412"/>
        <v>12.395780807495061</v>
      </c>
      <c r="BA5113" s="2">
        <f>BE5113*'mass balance'!$B$17+BF5113*'mass balance'!$C$17+BG5113*'mass balance'!$D$17+BH5113*'mass balance'!$E$17</f>
        <v>2.0757946665430827E-4</v>
      </c>
      <c r="BB5113" s="2">
        <f>BE5113*'mass balance'!$B$18+BF5113*'mass balance'!$C$18+BG5113*'mass balance'!$D$18+BH5113*'mass balance'!$E$18</f>
        <v>2.1077299691052841E-4</v>
      </c>
      <c r="BC5113" s="2">
        <f>BE5113*'mass balance'!$B$19+BF5113*'mass balance'!$C$19+BG5113*'mass balance'!$D$19+BH5113*'mass balance'!$E$19</f>
        <v>-2.6346624613816049E-4</v>
      </c>
      <c r="BD5113" s="2">
        <f>BE5113*'mass balance'!$B$20+BF5113*'mass balance'!$C$20+BG5113*'mass balance'!$D$20+BH5113*'mass balance'!$E$20</f>
        <v>9.5805907686603805E-6</v>
      </c>
      <c r="BE5113" s="2">
        <f>N5113*'mass balance'!$H$11+R5113*'mass balance'!$I$11+S5113*'mass balance'!$J$11</f>
        <v>-4.1177459430742993E-4</v>
      </c>
      <c r="BF5113" s="2">
        <f>N5113*'mass balance'!$H$12+R5113*'mass balance'!$I$12+S5113*'mass balance'!$J$12</f>
        <v>1.2114803771746287E-5</v>
      </c>
      <c r="BG5113" s="2">
        <f>N5113*'mass balance'!$H$13+R5113*'mass balance'!$I$13+S5113*'mass balance'!$J$13</f>
        <v>9.9139523785698341E-5</v>
      </c>
      <c r="BH5113" s="2">
        <f>N5113*'mass balance'!$H$14+R5113*'mass balance'!$I$14+S5113*'mass balance'!$J$14</f>
        <v>4.5037846252375144E-5</v>
      </c>
      <c r="BI5113" s="36">
        <f t="shared" si="5413"/>
        <v>6.851681337565462E-17</v>
      </c>
      <c r="BJ5113" s="36">
        <f t="shared" si="5414"/>
        <v>4.1495709538607889E-19</v>
      </c>
      <c r="BK5113" s="36">
        <f t="shared" si="5415"/>
        <v>1.6858340859605773E-15</v>
      </c>
      <c r="BL5113" s="36">
        <f t="shared" si="5416"/>
        <v>1.3965941150295722E-15</v>
      </c>
      <c r="BM5113" s="36">
        <f t="shared" si="5449"/>
        <v>2.8873799106450839E-12</v>
      </c>
      <c r="BN5113" s="36">
        <f t="shared" ca="1" si="5417"/>
        <v>0.45619710380582712</v>
      </c>
      <c r="BO5113" s="36">
        <f t="shared" ca="1" si="5434"/>
        <v>1</v>
      </c>
      <c r="BP5113" s="36">
        <f t="shared" si="5450"/>
        <v>-2.8873798976944111E-12</v>
      </c>
      <c r="BQ5113" s="36">
        <f t="shared" si="5451"/>
        <v>0.99999999551473195</v>
      </c>
      <c r="BR5113" s="2">
        <f t="shared" si="5440"/>
        <v>-5</v>
      </c>
      <c r="BS5113">
        <v>0</v>
      </c>
      <c r="BT5113" s="37">
        <f t="shared" si="5435"/>
        <v>0.26412491175350589</v>
      </c>
      <c r="BU5113" s="34">
        <f t="shared" si="5418"/>
        <v>-5</v>
      </c>
      <c r="BV5113" s="34">
        <f t="shared" si="5419"/>
        <v>-5</v>
      </c>
      <c r="BW5113" s="34">
        <f t="shared" si="5420"/>
        <v>-5</v>
      </c>
      <c r="BX5113" s="34">
        <f t="shared" si="5421"/>
        <v>-5</v>
      </c>
      <c r="BY5113" s="34">
        <f t="shared" si="5422"/>
        <v>7.5334498487943948</v>
      </c>
      <c r="BZ5113" s="36">
        <f t="shared" si="5436"/>
        <v>2.6346624613816049E-4</v>
      </c>
      <c r="CA5113" s="34">
        <f t="shared" si="5437"/>
        <v>2.1307646194728112E-2</v>
      </c>
    </row>
    <row r="5114" spans="1:79" ht="13.2" x14ac:dyDescent="0.25">
      <c r="A5114" s="75">
        <f t="shared" si="5423"/>
        <v>13.91780821917663</v>
      </c>
      <c r="B5114" s="34">
        <f t="shared" si="5441"/>
        <v>5079.9999999994698</v>
      </c>
      <c r="C5114">
        <f t="shared" si="5424"/>
        <v>15</v>
      </c>
      <c r="D5114" s="35">
        <f t="shared" si="5384"/>
        <v>3000</v>
      </c>
      <c r="E5114" s="27">
        <v>0</v>
      </c>
      <c r="F5114" s="64">
        <f t="shared" si="5425"/>
        <v>0.46593146951268899</v>
      </c>
      <c r="G5114" s="34">
        <v>0</v>
      </c>
      <c r="H5114" s="34">
        <f t="shared" si="5385"/>
        <v>1</v>
      </c>
      <c r="I5114" s="34">
        <f t="shared" si="5426"/>
        <v>6192.2292298236371</v>
      </c>
      <c r="J5114" s="34">
        <f t="shared" si="5386"/>
        <v>28039.383547929971</v>
      </c>
      <c r="K5114" s="34">
        <f t="shared" si="5387"/>
        <v>24781.768431163946</v>
      </c>
      <c r="L5114" s="36">
        <f t="shared" si="5438"/>
        <v>3372.4863356590745</v>
      </c>
      <c r="M5114" s="34">
        <f t="shared" si="5388"/>
        <v>38.195869775056082</v>
      </c>
      <c r="N5114" s="34">
        <f t="shared" si="5427"/>
        <v>172.95687914965742</v>
      </c>
      <c r="O5114" s="34">
        <f t="shared" si="5389"/>
        <v>11.148808202499623</v>
      </c>
      <c r="P5114">
        <f t="shared" si="5442"/>
        <v>107.42629520518226</v>
      </c>
      <c r="Q5114" s="36">
        <f t="shared" si="5390"/>
        <v>170.94423339794849</v>
      </c>
      <c r="R5114" s="34">
        <f t="shared" si="5391"/>
        <v>110.41838009263392</v>
      </c>
      <c r="S5114" s="34">
        <f t="shared" si="5392"/>
        <v>5.0344970626601011</v>
      </c>
      <c r="T5114" s="36">
        <f t="shared" si="5428"/>
        <v>4.3408306006053413E-14</v>
      </c>
      <c r="U5114" s="36">
        <f t="shared" si="5393"/>
        <v>2086.3646920159044</v>
      </c>
      <c r="V5114" s="36">
        <f t="shared" si="5394"/>
        <v>9.6466632099869636E-4</v>
      </c>
      <c r="W5114" s="68">
        <f t="shared" si="5395"/>
        <v>9.635675244740213</v>
      </c>
      <c r="X5114">
        <f t="shared" si="5396"/>
        <v>13.939123311851187</v>
      </c>
      <c r="Y5114">
        <f t="shared" si="5397"/>
        <v>1.8307379300092574E-2</v>
      </c>
      <c r="Z5114" s="34">
        <f t="shared" si="5398"/>
        <v>2.1362371768954423E-3</v>
      </c>
      <c r="AA5114" s="36">
        <f t="shared" si="5399"/>
        <v>1.0011403420069339E-4</v>
      </c>
      <c r="AB5114" s="34">
        <f t="shared" si="5400"/>
        <v>2.3425170561219952E-4</v>
      </c>
      <c r="AC5114" s="36">
        <f t="shared" si="5401"/>
        <v>7.1487190469859144E-2</v>
      </c>
      <c r="AD5114" s="34">
        <f t="shared" si="5402"/>
        <v>0</v>
      </c>
      <c r="AE5114">
        <f t="shared" si="5429"/>
        <v>305.17255053931262</v>
      </c>
      <c r="AF5114" s="36">
        <f t="shared" si="5443"/>
        <v>0</v>
      </c>
      <c r="AG5114" s="34">
        <f t="shared" si="5403"/>
        <v>58.411953939636277</v>
      </c>
      <c r="AH5114">
        <f t="shared" si="5439"/>
        <v>8.6733577132498851E-2</v>
      </c>
      <c r="AI5114" s="29">
        <f t="shared" si="5430"/>
        <v>58.411953939636277</v>
      </c>
      <c r="AJ5114">
        <f t="shared" si="5431"/>
        <v>58.411953939636277</v>
      </c>
      <c r="AK5114" s="36">
        <f t="shared" si="5444"/>
        <v>9.4391522408323927E-5</v>
      </c>
      <c r="AL5114" s="36">
        <f t="shared" si="5432"/>
        <v>-4.4576145327476964E-4</v>
      </c>
      <c r="AM5114" s="36">
        <f t="shared" si="5433"/>
        <v>-3.3684068965520826E-5</v>
      </c>
      <c r="AN5114" s="37">
        <f t="shared" si="5445"/>
        <v>-7.1286637286420245E-6</v>
      </c>
      <c r="AO5114" s="36">
        <f t="shared" si="5446"/>
        <v>1.8322884919144852E-2</v>
      </c>
      <c r="AP5114" s="36">
        <f t="shared" si="5447"/>
        <v>5.9076598125159573E-3</v>
      </c>
      <c r="AQ5114" s="74">
        <f t="shared" si="5404"/>
        <v>-2.1215474352753852E-2</v>
      </c>
      <c r="AR5114" s="73">
        <f t="shared" si="5405"/>
        <v>-7.1779102310854392E-6</v>
      </c>
      <c r="AS5114" s="72">
        <f t="shared" si="5448"/>
        <v>6.1515075559044193E-6</v>
      </c>
      <c r="AT5114" s="37">
        <f t="shared" si="5406"/>
        <v>-44.263216613954718</v>
      </c>
      <c r="AU5114" s="37">
        <f t="shared" si="5407"/>
        <v>0.22564820487419174</v>
      </c>
      <c r="AV5114" s="34">
        <f t="shared" si="5408"/>
        <v>8.0351645497170904E-3</v>
      </c>
      <c r="AW5114" s="34">
        <f t="shared" si="5409"/>
        <v>0.90615948500123633</v>
      </c>
      <c r="AX5114" s="37">
        <f t="shared" si="5410"/>
        <v>2.7613472958801655</v>
      </c>
      <c r="AY5114" s="7">
        <f t="shared" si="5411"/>
        <v>13.311217190171332</v>
      </c>
      <c r="AZ5114" s="37">
        <f t="shared" si="5412"/>
        <v>12.397022540620378</v>
      </c>
      <c r="BA5114" s="2">
        <f>BE5114*'mass balance'!$B$17+BF5114*'mass balance'!$C$17+BG5114*'mass balance'!$D$17+BH5114*'mass balance'!$E$17</f>
        <v>2.075999461018698E-4</v>
      </c>
      <c r="BB5114" s="2">
        <f>BE5114*'mass balance'!$B$18+BF5114*'mass balance'!$C$18+BG5114*'mass balance'!$D$18+BH5114*'mass balance'!$E$18</f>
        <v>2.1079379142651406E-4</v>
      </c>
      <c r="BC5114" s="2">
        <f>BE5114*'mass balance'!$B$19+BF5114*'mass balance'!$C$19+BG5114*'mass balance'!$D$19+BH5114*'mass balance'!$E$19</f>
        <v>-2.634922392831425E-4</v>
      </c>
      <c r="BD5114" s="2">
        <f>BE5114*'mass balance'!$B$20+BF5114*'mass balance'!$C$20+BG5114*'mass balance'!$D$20+BH5114*'mass balance'!$E$20</f>
        <v>9.5815359739324541E-6</v>
      </c>
      <c r="BE5114" s="2">
        <f>N5114*'mass balance'!$H$11+R5114*'mass balance'!$I$11+S5114*'mass balance'!$J$11</f>
        <v>-4.1180209321347005E-4</v>
      </c>
      <c r="BF5114" s="2">
        <f>N5114*'mass balance'!$H$12+R5114*'mass balance'!$I$12+S5114*'mass balance'!$J$12</f>
        <v>1.2108782271950174E-5</v>
      </c>
      <c r="BG5114" s="2">
        <f>N5114*'mass balance'!$H$13+R5114*'mass balance'!$I$13+S5114*'mass balance'!$J$13</f>
        <v>9.9144831024764463E-5</v>
      </c>
      <c r="BH5114" s="2">
        <f>N5114*'mass balance'!$H$14+R5114*'mass balance'!$I$14+S5114*'mass balance'!$J$14</f>
        <v>4.5040853945223279E-5</v>
      </c>
      <c r="BI5114" s="36">
        <f t="shared" si="5413"/>
        <v>6.851681337565462E-17</v>
      </c>
      <c r="BJ5114" s="36">
        <f t="shared" si="5414"/>
        <v>4.1500119860756715E-19</v>
      </c>
      <c r="BK5114" s="36">
        <f t="shared" si="5415"/>
        <v>1.6862490430559634E-15</v>
      </c>
      <c r="BL5114" s="36">
        <f t="shared" si="5416"/>
        <v>1.3970419732602499E-15</v>
      </c>
      <c r="BM5114" s="36">
        <f t="shared" si="5449"/>
        <v>2.8887765047601136E-12</v>
      </c>
      <c r="BN5114" s="36">
        <f t="shared" ca="1" si="5417"/>
        <v>0.78360343085185313</v>
      </c>
      <c r="BO5114" s="36">
        <f t="shared" ca="1" si="5434"/>
        <v>1</v>
      </c>
      <c r="BP5114" s="36">
        <f t="shared" si="5450"/>
        <v>-2.8887764917948358E-12</v>
      </c>
      <c r="BQ5114" s="36">
        <f t="shared" si="5451"/>
        <v>0.9999999955118446</v>
      </c>
      <c r="BR5114" s="2">
        <f t="shared" si="5440"/>
        <v>-5</v>
      </c>
      <c r="BS5114">
        <v>0</v>
      </c>
      <c r="BT5114" s="37">
        <f t="shared" si="5435"/>
        <v>0.26415096988135034</v>
      </c>
      <c r="BU5114" s="34">
        <f t="shared" si="5418"/>
        <v>-5</v>
      </c>
      <c r="BV5114" s="34">
        <f t="shared" si="5419"/>
        <v>-5</v>
      </c>
      <c r="BW5114" s="34">
        <f t="shared" si="5420"/>
        <v>-5</v>
      </c>
      <c r="BX5114" s="34">
        <f t="shared" si="5421"/>
        <v>-5</v>
      </c>
      <c r="BY5114" s="34">
        <f t="shared" si="5422"/>
        <v>7.533952943527324</v>
      </c>
      <c r="BZ5114" s="36">
        <f t="shared" si="5436"/>
        <v>2.634922392831425E-4</v>
      </c>
      <c r="CA5114" s="34">
        <f t="shared" si="5437"/>
        <v>2.1307613906147788E-2</v>
      </c>
    </row>
    <row r="5115" spans="1:79" ht="13.2" x14ac:dyDescent="0.25">
      <c r="A5115" s="75">
        <f t="shared" si="5423"/>
        <v>13.920547945204026</v>
      </c>
      <c r="B5115" s="34">
        <f t="shared" si="5441"/>
        <v>5080.9999999994698</v>
      </c>
      <c r="C5115">
        <f t="shared" si="5424"/>
        <v>15</v>
      </c>
      <c r="D5115" s="35">
        <f t="shared" si="5384"/>
        <v>3000</v>
      </c>
      <c r="E5115" s="27">
        <v>0</v>
      </c>
      <c r="F5115" s="64">
        <f t="shared" si="5425"/>
        <v>0.46593146951268899</v>
      </c>
      <c r="G5115" s="34">
        <v>0</v>
      </c>
      <c r="H5115" s="34">
        <f t="shared" si="5385"/>
        <v>1</v>
      </c>
      <c r="I5115" s="34">
        <f t="shared" si="5426"/>
        <v>6192.2292298236371</v>
      </c>
      <c r="J5115" s="34">
        <f t="shared" si="5386"/>
        <v>28041.254940574381</v>
      </c>
      <c r="K5115" s="34">
        <f t="shared" si="5387"/>
        <v>24783.422405441885</v>
      </c>
      <c r="L5115" s="36">
        <f t="shared" si="5438"/>
        <v>3372.8239688714239</v>
      </c>
      <c r="M5115" s="34">
        <f t="shared" si="5388"/>
        <v>38.195869775056082</v>
      </c>
      <c r="N5115" s="34">
        <f t="shared" si="5427"/>
        <v>172.96842256432942</v>
      </c>
      <c r="O5115" s="34">
        <f t="shared" si="5389"/>
        <v>11.148808202499623</v>
      </c>
      <c r="P5115">
        <f t="shared" si="5442"/>
        <v>107.43705008497447</v>
      </c>
      <c r="Q5115" s="36">
        <f t="shared" si="5390"/>
        <v>170.95677725127996</v>
      </c>
      <c r="R5115" s="34">
        <f t="shared" si="5391"/>
        <v>110.42934954758123</v>
      </c>
      <c r="S5115" s="34">
        <f t="shared" si="5392"/>
        <v>5.0319945330975884</v>
      </c>
      <c r="T5115" s="36">
        <f t="shared" si="5428"/>
        <v>4.3406857509184887E-14</v>
      </c>
      <c r="U5115" s="36">
        <f t="shared" si="5393"/>
        <v>2086.3646920159044</v>
      </c>
      <c r="V5115" s="36">
        <f t="shared" si="5394"/>
        <v>9.6418680815834506E-4</v>
      </c>
      <c r="W5115" s="68">
        <f t="shared" si="5395"/>
        <v>9.6366399110612111</v>
      </c>
      <c r="X5115">
        <f t="shared" si="5396"/>
        <v>13.939588463618115</v>
      </c>
      <c r="Y5115">
        <f t="shared" si="5397"/>
        <v>1.8307379300092574E-2</v>
      </c>
      <c r="Z5115" s="34">
        <f t="shared" si="5398"/>
        <v>2.1362371768954423E-3</v>
      </c>
      <c r="AA5115" s="36">
        <f t="shared" si="5399"/>
        <v>1.0005425304432345E-4</v>
      </c>
      <c r="AB5115" s="34">
        <f t="shared" si="5400"/>
        <v>2.3425170561219952E-4</v>
      </c>
      <c r="AC5115" s="36">
        <f t="shared" si="5401"/>
        <v>7.1487190469859144E-2</v>
      </c>
      <c r="AD5115" s="34">
        <f t="shared" si="5402"/>
        <v>0</v>
      </c>
      <c r="AE5115">
        <f t="shared" si="5429"/>
        <v>305.17255053931262</v>
      </c>
      <c r="AF5115" s="36">
        <f t="shared" si="5443"/>
        <v>0</v>
      </c>
      <c r="AG5115" s="34">
        <f t="shared" si="5403"/>
        <v>58.416245442738038</v>
      </c>
      <c r="AH5115">
        <f t="shared" si="5439"/>
        <v>8.6688401377635671E-2</v>
      </c>
      <c r="AI5115" s="29">
        <f t="shared" si="5430"/>
        <v>58.416245442738038</v>
      </c>
      <c r="AJ5115">
        <f t="shared" si="5431"/>
        <v>0</v>
      </c>
      <c r="AK5115" s="36">
        <f t="shared" si="5444"/>
        <v>7.1779102310854392E-6</v>
      </c>
      <c r="AL5115" s="36">
        <f t="shared" si="5432"/>
        <v>-4.7361486884729829E-5</v>
      </c>
      <c r="AM5115" s="36">
        <f t="shared" si="5433"/>
        <v>-3.8395860355174599E-6</v>
      </c>
      <c r="AN5115" s="37">
        <f t="shared" si="5445"/>
        <v>8.7262858679681903E-5</v>
      </c>
      <c r="AO5115" s="36">
        <f t="shared" si="5446"/>
        <v>1.787712346587008E-2</v>
      </c>
      <c r="AP5115" s="36">
        <f t="shared" si="5447"/>
        <v>5.8739757435504365E-3</v>
      </c>
      <c r="AQ5115" s="74">
        <f t="shared" si="5404"/>
        <v>0.27961643671875552</v>
      </c>
      <c r="AR5115" s="73">
        <f t="shared" si="5405"/>
        <v>8.3415154583279052E-5</v>
      </c>
      <c r="AS5115" s="72">
        <f t="shared" si="5448"/>
        <v>5.7133774802593884E-6</v>
      </c>
      <c r="AT5115" s="37">
        <f t="shared" si="5406"/>
        <v>583.38186087731242</v>
      </c>
      <c r="AU5115" s="37">
        <f t="shared" si="5407"/>
        <v>0.22436161256249068</v>
      </c>
      <c r="AV5115" s="34">
        <f t="shared" si="5408"/>
        <v>1.190719995934191E-5</v>
      </c>
      <c r="AW5115" s="34">
        <f t="shared" si="5409"/>
        <v>0.90625020428290903</v>
      </c>
      <c r="AX5115" s="37">
        <f t="shared" si="5410"/>
        <v>2.761623745497785</v>
      </c>
      <c r="AY5115" s="7">
        <f t="shared" si="5411"/>
        <v>13.304525768041863</v>
      </c>
      <c r="AZ5115" s="37">
        <f t="shared" si="5412"/>
        <v>12.398263656558996</v>
      </c>
      <c r="BA5115" s="2">
        <f>BE5115*'mass balance'!$B$17+BF5115*'mass balance'!$C$17+BG5115*'mass balance'!$D$17+BH5115*'mass balance'!$E$17</f>
        <v>2.0762041535004436E-4</v>
      </c>
      <c r="BB5115" s="2">
        <f>BE5115*'mass balance'!$B$18+BF5115*'mass balance'!$C$18+BG5115*'mass balance'!$D$18+BH5115*'mass balance'!$E$18</f>
        <v>2.1081457558619896E-4</v>
      </c>
      <c r="BC5115" s="2">
        <f>BE5115*'mass balance'!$B$19+BF5115*'mass balance'!$C$19+BG5115*'mass balance'!$D$19+BH5115*'mass balance'!$E$19</f>
        <v>-2.6351821948274862E-4</v>
      </c>
      <c r="BD5115" s="2">
        <f>BE5115*'mass balance'!$B$20+BF5115*'mass balance'!$C$20+BG5115*'mass balance'!$D$20+BH5115*'mass balance'!$E$20</f>
        <v>9.5824807084635854E-6</v>
      </c>
      <c r="BE5115" s="2">
        <f>N5115*'mass balance'!$H$11+R5115*'mass balance'!$I$11+S5115*'mass balance'!$J$11</f>
        <v>-4.1182957753411765E-4</v>
      </c>
      <c r="BF5115" s="2">
        <f>N5115*'mass balance'!$H$12+R5115*'mass balance'!$I$12+S5115*'mass balance'!$J$12</f>
        <v>1.2102763282322327E-5</v>
      </c>
      <c r="BG5115" s="2">
        <f>N5115*'mass balance'!$H$13+R5115*'mass balance'!$I$13+S5115*'mass balance'!$J$13</f>
        <v>9.9150135316638927E-5</v>
      </c>
      <c r="BH5115" s="2">
        <f>N5115*'mass balance'!$H$14+R5115*'mass balance'!$I$14+S5115*'mass balance'!$J$14</f>
        <v>4.5043860042794112E-5</v>
      </c>
      <c r="BI5115" s="36">
        <f t="shared" si="5413"/>
        <v>6.851681337565462E-17</v>
      </c>
      <c r="BJ5115" s="36">
        <f t="shared" si="5414"/>
        <v>4.1504529330335725E-19</v>
      </c>
      <c r="BK5115" s="36">
        <f t="shared" si="5415"/>
        <v>1.686664044254571E-15</v>
      </c>
      <c r="BL5115" s="36">
        <f t="shared" si="5416"/>
        <v>1.3974898888677002E-15</v>
      </c>
      <c r="BM5115" s="36">
        <f t="shared" si="5449"/>
        <v>2.8901735467333737E-12</v>
      </c>
      <c r="BN5115" s="36">
        <f t="shared" ca="1" si="5417"/>
        <v>0.28337590312962546</v>
      </c>
      <c r="BO5115" s="36">
        <f t="shared" ca="1" si="5434"/>
        <v>1</v>
      </c>
      <c r="BP5115" s="36">
        <f t="shared" si="5450"/>
        <v>-2.8901735337534765E-12</v>
      </c>
      <c r="BQ5115" s="36">
        <f t="shared" si="5451"/>
        <v>0.9999999955089558</v>
      </c>
      <c r="BR5115" s="2">
        <f t="shared" si="5440"/>
        <v>-5</v>
      </c>
      <c r="BS5115">
        <v>0</v>
      </c>
      <c r="BT5115" s="37">
        <f t="shared" si="5435"/>
        <v>0.26417701503145546</v>
      </c>
      <c r="BU5115" s="34">
        <f t="shared" si="5418"/>
        <v>-5</v>
      </c>
      <c r="BV5115" s="34">
        <f t="shared" si="5419"/>
        <v>-5</v>
      </c>
      <c r="BW5115" s="34">
        <f t="shared" si="5420"/>
        <v>-5</v>
      </c>
      <c r="BX5115" s="34">
        <f t="shared" si="5421"/>
        <v>-5</v>
      </c>
      <c r="BY5115" s="34">
        <f t="shared" si="5422"/>
        <v>7.5344557714193048</v>
      </c>
      <c r="BZ5115" s="36">
        <f t="shared" si="5436"/>
        <v>2.6351821948274862E-4</v>
      </c>
      <c r="CA5115" s="34">
        <f t="shared" si="5437"/>
        <v>2.1307581637990021E-2</v>
      </c>
    </row>
    <row r="5116" spans="1:79" ht="13.2" x14ac:dyDescent="0.25">
      <c r="A5116" s="75">
        <f t="shared" si="5423"/>
        <v>13.923287671231423</v>
      </c>
      <c r="B5116" s="34">
        <f t="shared" si="5441"/>
        <v>5081.9999999994689</v>
      </c>
      <c r="C5116">
        <f t="shared" si="5424"/>
        <v>15</v>
      </c>
      <c r="D5116" s="35">
        <f t="shared" si="5384"/>
        <v>3000</v>
      </c>
      <c r="E5116" s="27">
        <v>0</v>
      </c>
      <c r="F5116" s="64">
        <f t="shared" si="5425"/>
        <v>0.46593146951268899</v>
      </c>
      <c r="G5116" s="34">
        <v>0</v>
      </c>
      <c r="H5116" s="34">
        <f t="shared" si="5385"/>
        <v>1</v>
      </c>
      <c r="I5116" s="34">
        <f t="shared" si="5426"/>
        <v>6192.2292298236371</v>
      </c>
      <c r="J5116" s="34">
        <f t="shared" si="5386"/>
        <v>28043.125340596664</v>
      </c>
      <c r="K5116" s="34">
        <f t="shared" si="5387"/>
        <v>24785.075502420521</v>
      </c>
      <c r="L5116" s="36">
        <f t="shared" si="5438"/>
        <v>3373.1614342542794</v>
      </c>
      <c r="M5116" s="34">
        <f t="shared" si="5388"/>
        <v>38.195869775056082</v>
      </c>
      <c r="N5116" s="34">
        <f t="shared" si="5427"/>
        <v>172.97995985615549</v>
      </c>
      <c r="O5116" s="34">
        <f t="shared" si="5389"/>
        <v>11.148808202499623</v>
      </c>
      <c r="P5116">
        <f t="shared" si="5442"/>
        <v>107.44779961877001</v>
      </c>
      <c r="Q5116" s="36">
        <f t="shared" si="5390"/>
        <v>170.96931456461817</v>
      </c>
      <c r="R5116" s="34">
        <f t="shared" si="5391"/>
        <v>110.44031354465872</v>
      </c>
      <c r="S5116" s="34">
        <f t="shared" si="5392"/>
        <v>5.0294930470010044</v>
      </c>
      <c r="T5116" s="36">
        <f t="shared" si="5428"/>
        <v>4.3405409925506723E-14</v>
      </c>
      <c r="U5116" s="36">
        <f t="shared" si="5393"/>
        <v>2086.3646920159044</v>
      </c>
      <c r="V5116" s="36">
        <f t="shared" si="5394"/>
        <v>9.6370749525781225E-4</v>
      </c>
      <c r="W5116" s="68">
        <f t="shared" si="5395"/>
        <v>9.6376040978693691</v>
      </c>
      <c r="X5116">
        <f t="shared" si="5396"/>
        <v>13.940053353150892</v>
      </c>
      <c r="Y5116">
        <f t="shared" si="5397"/>
        <v>1.8307379300092574E-2</v>
      </c>
      <c r="Z5116" s="34">
        <f t="shared" si="5398"/>
        <v>2.1362371768954423E-3</v>
      </c>
      <c r="AA5116" s="36">
        <f t="shared" si="5399"/>
        <v>9.999450957638565E-5</v>
      </c>
      <c r="AB5116" s="34">
        <f t="shared" si="5400"/>
        <v>2.3425170561219952E-4</v>
      </c>
      <c r="AC5116" s="36">
        <f t="shared" si="5401"/>
        <v>7.1487190469859144E-2</v>
      </c>
      <c r="AD5116" s="34">
        <f t="shared" si="5402"/>
        <v>0</v>
      </c>
      <c r="AE5116">
        <f t="shared" si="5429"/>
        <v>305.17255053931262</v>
      </c>
      <c r="AF5116" s="36">
        <f t="shared" si="5443"/>
        <v>0</v>
      </c>
      <c r="AG5116" s="34">
        <f t="shared" si="5403"/>
        <v>58.420534708377303</v>
      </c>
      <c r="AH5116">
        <f t="shared" si="5439"/>
        <v>8.6643246948021613E-2</v>
      </c>
      <c r="AI5116" s="29">
        <f t="shared" si="5430"/>
        <v>58.420534708377303</v>
      </c>
      <c r="AJ5116">
        <f t="shared" si="5431"/>
        <v>58.420534708377303</v>
      </c>
      <c r="AK5116" s="36">
        <f t="shared" si="5444"/>
        <v>-8.3415154583279052E-5</v>
      </c>
      <c r="AL5116" s="36">
        <f t="shared" si="5432"/>
        <v>4.0617217473055365E-4</v>
      </c>
      <c r="AM5116" s="36">
        <f t="shared" si="5433"/>
        <v>2.7162003849380048E-5</v>
      </c>
      <c r="AN5116" s="37">
        <f t="shared" si="5445"/>
        <v>9.4440768910767343E-5</v>
      </c>
      <c r="AO5116" s="36">
        <f t="shared" si="5446"/>
        <v>1.7829761978985351E-2</v>
      </c>
      <c r="AP5116" s="36">
        <f t="shared" si="5447"/>
        <v>5.8701361575149193E-3</v>
      </c>
      <c r="AQ5116" s="74">
        <f t="shared" si="5404"/>
        <v>0.30503456712262705</v>
      </c>
      <c r="AR5116" s="73">
        <f t="shared" si="5405"/>
        <v>8.9955711052923954E-5</v>
      </c>
      <c r="AS5116" s="72">
        <f t="shared" si="5448"/>
        <v>5.6680886830335769E-6</v>
      </c>
      <c r="AT5116" s="37">
        <f t="shared" si="5406"/>
        <v>636.41335068900605</v>
      </c>
      <c r="AU5116" s="37">
        <f t="shared" si="5407"/>
        <v>0.22421495623428794</v>
      </c>
      <c r="AV5116" s="34">
        <f t="shared" si="5408"/>
        <v>8.0363307651280178E-3</v>
      </c>
      <c r="AW5116" s="34">
        <f t="shared" si="5409"/>
        <v>0.90634087847016986</v>
      </c>
      <c r="AX5116" s="37">
        <f t="shared" si="5410"/>
        <v>2.76190005769883</v>
      </c>
      <c r="AY5116" s="7">
        <f t="shared" si="5411"/>
        <v>13.313881364803496</v>
      </c>
      <c r="AZ5116" s="37">
        <f t="shared" si="5412"/>
        <v>12.399504155568199</v>
      </c>
      <c r="BA5116" s="2">
        <f>BE5116*'mass balance'!$B$17+BF5116*'mass balance'!$C$17+BG5116*'mass balance'!$D$17+BH5116*'mass balance'!$E$17</f>
        <v>2.0764087440310806E-4</v>
      </c>
      <c r="BB5116" s="2">
        <f>BE5116*'mass balance'!$B$18+BF5116*'mass balance'!$C$18+BG5116*'mass balance'!$D$18+BH5116*'mass balance'!$E$18</f>
        <v>2.1083534939392518E-4</v>
      </c>
      <c r="BC5116" s="2">
        <f>BE5116*'mass balance'!$B$19+BF5116*'mass balance'!$C$19+BG5116*'mass balance'!$D$19+BH5116*'mass balance'!$E$19</f>
        <v>-2.6354418674240642E-4</v>
      </c>
      <c r="BD5116" s="2">
        <f>BE5116*'mass balance'!$B$20+BF5116*'mass balance'!$C$20+BG5116*'mass balance'!$D$20+BH5116*'mass balance'!$E$20</f>
        <v>9.5834249724511433E-6</v>
      </c>
      <c r="BE5116" s="2">
        <f>N5116*'mass balance'!$H$11+R5116*'mass balance'!$I$11+S5116*'mass balance'!$J$11</f>
        <v>-4.1185704727656066E-4</v>
      </c>
      <c r="BF5116" s="2">
        <f>N5116*'mass balance'!$H$12+R5116*'mass balance'!$I$12+S5116*'mass balance'!$J$12</f>
        <v>1.2096746802399337E-5</v>
      </c>
      <c r="BG5116" s="2">
        <f>N5116*'mass balance'!$H$13+R5116*'mass balance'!$I$13+S5116*'mass balance'!$J$13</f>
        <v>9.9155436662923697E-5</v>
      </c>
      <c r="BH5116" s="2">
        <f>N5116*'mass balance'!$H$14+R5116*'mass balance'!$I$14+S5116*'mass balance'!$J$14</f>
        <v>4.5046864545873817E-5</v>
      </c>
      <c r="BI5116" s="36">
        <f t="shared" si="5413"/>
        <v>6.851681337565462E-17</v>
      </c>
      <c r="BJ5116" s="36">
        <f t="shared" si="5414"/>
        <v>4.1508937947256168E-19</v>
      </c>
      <c r="BK5116" s="36">
        <f t="shared" si="5415"/>
        <v>1.6870790895478744E-15</v>
      </c>
      <c r="BL5116" s="36">
        <f t="shared" si="5416"/>
        <v>1.3979378618355523E-15</v>
      </c>
      <c r="BM5116" s="36">
        <f t="shared" si="5449"/>
        <v>2.8915710366222416E-12</v>
      </c>
      <c r="BN5116" s="36">
        <f t="shared" ca="1" si="5417"/>
        <v>0.93769647976444515</v>
      </c>
      <c r="BO5116" s="36">
        <f t="shared" ca="1" si="5434"/>
        <v>1</v>
      </c>
      <c r="BP5116" s="36">
        <f t="shared" si="5450"/>
        <v>-2.8915710236277112E-12</v>
      </c>
      <c r="BQ5116" s="36">
        <f t="shared" si="5451"/>
        <v>0.99999999550606566</v>
      </c>
      <c r="BR5116" s="2">
        <f t="shared" si="5440"/>
        <v>-5</v>
      </c>
      <c r="BS5116">
        <v>0</v>
      </c>
      <c r="BT5116" s="37">
        <f t="shared" si="5435"/>
        <v>0.26420304720926241</v>
      </c>
      <c r="BU5116" s="34">
        <f t="shared" si="5418"/>
        <v>-5</v>
      </c>
      <c r="BV5116" s="34">
        <f t="shared" si="5419"/>
        <v>-5</v>
      </c>
      <c r="BW5116" s="34">
        <f t="shared" si="5420"/>
        <v>-5</v>
      </c>
      <c r="BX5116" s="34">
        <f t="shared" si="5421"/>
        <v>-5</v>
      </c>
      <c r="BY5116" s="34">
        <f t="shared" si="5422"/>
        <v>7.5349583326018417</v>
      </c>
      <c r="BZ5116" s="36">
        <f t="shared" si="5436"/>
        <v>2.6354418674240642E-4</v>
      </c>
      <c r="CA5116" s="34">
        <f t="shared" si="5437"/>
        <v>2.1307549390240557E-2</v>
      </c>
    </row>
    <row r="5117" spans="1:79" ht="13.2" x14ac:dyDescent="0.25">
      <c r="A5117" s="75">
        <f t="shared" si="5423"/>
        <v>13.926027397258819</v>
      </c>
      <c r="B5117" s="34">
        <f t="shared" si="5441"/>
        <v>5082.9999999994689</v>
      </c>
      <c r="C5117">
        <f t="shared" si="5424"/>
        <v>15</v>
      </c>
      <c r="D5117" s="35">
        <f t="shared" si="5384"/>
        <v>3000</v>
      </c>
      <c r="E5117" s="27">
        <v>0</v>
      </c>
      <c r="F5117" s="64">
        <f t="shared" si="5425"/>
        <v>0.46593146951268899</v>
      </c>
      <c r="G5117" s="34">
        <v>0</v>
      </c>
      <c r="H5117" s="34">
        <f t="shared" si="5385"/>
        <v>1</v>
      </c>
      <c r="I5117" s="34">
        <f t="shared" si="5426"/>
        <v>6192.2292298236371</v>
      </c>
      <c r="J5117" s="34">
        <f t="shared" si="5386"/>
        <v>28044.994748486064</v>
      </c>
      <c r="K5117" s="34">
        <f t="shared" si="5387"/>
        <v>24786.72772253225</v>
      </c>
      <c r="L5117" s="36">
        <f t="shared" si="5438"/>
        <v>3373.4987318776193</v>
      </c>
      <c r="M5117" s="34">
        <f t="shared" si="5388"/>
        <v>38.195869775056082</v>
      </c>
      <c r="N5117" s="34">
        <f t="shared" si="5427"/>
        <v>172.99149102815346</v>
      </c>
      <c r="O5117" s="34">
        <f t="shared" si="5389"/>
        <v>11.148808202499623</v>
      </c>
      <c r="P5117">
        <f t="shared" si="5442"/>
        <v>107.45854380879794</v>
      </c>
      <c r="Q5117" s="36">
        <f t="shared" si="5390"/>
        <v>170.98184534105798</v>
      </c>
      <c r="R5117" s="34">
        <f t="shared" si="5391"/>
        <v>110.45127208614844</v>
      </c>
      <c r="S5117" s="34">
        <f t="shared" si="5392"/>
        <v>5.0269926041772806</v>
      </c>
      <c r="T5117" s="36">
        <f t="shared" si="5428"/>
        <v>4.3403963254385601E-14</v>
      </c>
      <c r="U5117" s="36">
        <f t="shared" si="5393"/>
        <v>2086.3646920159044</v>
      </c>
      <c r="V5117" s="36">
        <f t="shared" si="5394"/>
        <v>9.6322838226010519E-4</v>
      </c>
      <c r="W5117" s="68">
        <f t="shared" si="5395"/>
        <v>9.6385678053646267</v>
      </c>
      <c r="X5117">
        <f t="shared" si="5396"/>
        <v>13.940517980597347</v>
      </c>
      <c r="Y5117">
        <f t="shared" si="5397"/>
        <v>1.8307379300092574E-2</v>
      </c>
      <c r="Z5117" s="34">
        <f t="shared" si="5398"/>
        <v>2.1362371768954423E-3</v>
      </c>
      <c r="AA5117" s="36">
        <f t="shared" si="5399"/>
        <v>9.993480377074199E-5</v>
      </c>
      <c r="AB5117" s="34">
        <f t="shared" si="5400"/>
        <v>2.3425170561219952E-4</v>
      </c>
      <c r="AC5117" s="36">
        <f t="shared" si="5401"/>
        <v>7.1487190469859144E-2</v>
      </c>
      <c r="AD5117" s="34">
        <f t="shared" si="5402"/>
        <v>0</v>
      </c>
      <c r="AE5117">
        <f t="shared" si="5429"/>
        <v>305.17255053931262</v>
      </c>
      <c r="AF5117" s="36">
        <f t="shared" si="5443"/>
        <v>0</v>
      </c>
      <c r="AG5117" s="34">
        <f t="shared" si="5403"/>
        <v>58.424821737612895</v>
      </c>
      <c r="AH5117">
        <f t="shared" si="5439"/>
        <v>8.6598113836210189E-2</v>
      </c>
      <c r="AI5117" s="29">
        <f t="shared" si="5430"/>
        <v>58.424821737612895</v>
      </c>
      <c r="AJ5117">
        <f t="shared" si="5431"/>
        <v>0</v>
      </c>
      <c r="AK5117" s="36">
        <f t="shared" si="5444"/>
        <v>-8.9955711052923954E-5</v>
      </c>
      <c r="AL5117" s="36">
        <f t="shared" si="5432"/>
        <v>4.4145504305797331E-4</v>
      </c>
      <c r="AM5117" s="36">
        <f t="shared" si="5433"/>
        <v>2.9400558458352628E-5</v>
      </c>
      <c r="AN5117" s="37">
        <f t="shared" si="5445"/>
        <v>1.1025614327488291E-5</v>
      </c>
      <c r="AO5117" s="36">
        <f t="shared" si="5446"/>
        <v>1.8235934153715903E-2</v>
      </c>
      <c r="AP5117" s="36">
        <f t="shared" si="5447"/>
        <v>5.8972981613642991E-3</v>
      </c>
      <c r="AQ5117" s="74">
        <f t="shared" si="5404"/>
        <v>3.3284721717146942E-2</v>
      </c>
      <c r="AR5117" s="73">
        <f t="shared" si="5405"/>
        <v>1.0996104963129911E-5</v>
      </c>
      <c r="AS5117" s="72">
        <f t="shared" si="5448"/>
        <v>6.0643470366128441E-6</v>
      </c>
      <c r="AT5117" s="37">
        <f t="shared" si="5406"/>
        <v>69.444068174230537</v>
      </c>
      <c r="AU5117" s="37">
        <f t="shared" si="5407"/>
        <v>0.22525243259614844</v>
      </c>
      <c r="AV5117" s="34">
        <f t="shared" si="5408"/>
        <v>1.1894798394743814E-5</v>
      </c>
      <c r="AW5117" s="34">
        <f t="shared" si="5409"/>
        <v>0.90643150758182145</v>
      </c>
      <c r="AX5117" s="37">
        <f t="shared" si="5410"/>
        <v>2.762176232540599</v>
      </c>
      <c r="AY5117" s="7">
        <f t="shared" si="5411"/>
        <v>13.307187440285441</v>
      </c>
      <c r="AZ5117" s="37">
        <f t="shared" si="5412"/>
        <v>12.400744037905225</v>
      </c>
      <c r="BA5117" s="2">
        <f>BE5117*'mass balance'!$B$17+BF5117*'mass balance'!$C$17+BG5117*'mass balance'!$D$17+BH5117*'mass balance'!$E$17</f>
        <v>2.0766132326533672E-4</v>
      </c>
      <c r="BB5117" s="2">
        <f>BE5117*'mass balance'!$B$18+BF5117*'mass balance'!$C$18+BG5117*'mass balance'!$D$18+BH5117*'mass balance'!$E$18</f>
        <v>2.1085611285403418E-4</v>
      </c>
      <c r="BC5117" s="2">
        <f>BE5117*'mass balance'!$B$19+BF5117*'mass balance'!$C$19+BG5117*'mass balance'!$D$19+BH5117*'mass balance'!$E$19</f>
        <v>-2.6357014106754276E-4</v>
      </c>
      <c r="BD5117" s="2">
        <f>BE5117*'mass balance'!$B$20+BF5117*'mass balance'!$C$20+BG5117*'mass balance'!$D$20+BH5117*'mass balance'!$E$20</f>
        <v>9.5843687660924609E-6</v>
      </c>
      <c r="BE5117" s="2">
        <f>N5117*'mass balance'!$H$11+R5117*'mass balance'!$I$11+S5117*'mass balance'!$J$11</f>
        <v>-4.1188450244798443E-4</v>
      </c>
      <c r="BF5117" s="2">
        <f>N5117*'mass balance'!$H$12+R5117*'mass balance'!$I$12+S5117*'mass balance'!$J$12</f>
        <v>1.2090732831716843E-5</v>
      </c>
      <c r="BG5117" s="2">
        <f>N5117*'mass balance'!$H$13+R5117*'mass balance'!$I$13+S5117*'mass balance'!$J$13</f>
        <v>9.9160735065220273E-5</v>
      </c>
      <c r="BH5117" s="2">
        <f>N5117*'mass balance'!$H$14+R5117*'mass balance'!$I$14+S5117*'mass balance'!$J$14</f>
        <v>4.5049867455248293E-5</v>
      </c>
      <c r="BI5117" s="36">
        <f t="shared" si="5413"/>
        <v>6.851681337565462E-17</v>
      </c>
      <c r="BJ5117" s="36">
        <f t="shared" si="5414"/>
        <v>4.1513345711429509E-19</v>
      </c>
      <c r="BK5117" s="36">
        <f t="shared" si="5415"/>
        <v>1.6874941789273469E-15</v>
      </c>
      <c r="BL5117" s="36">
        <f t="shared" si="5416"/>
        <v>1.398385892147436E-15</v>
      </c>
      <c r="BM5117" s="36">
        <f t="shared" si="5449"/>
        <v>2.8929689744840769E-12</v>
      </c>
      <c r="BN5117" s="36">
        <f t="shared" ca="1" si="5417"/>
        <v>0.51722035637796371</v>
      </c>
      <c r="BO5117" s="36">
        <f t="shared" ca="1" si="5434"/>
        <v>1</v>
      </c>
      <c r="BP5117" s="36">
        <f t="shared" si="5450"/>
        <v>-2.8929689614748992E-12</v>
      </c>
      <c r="BQ5117" s="36">
        <f t="shared" si="5451"/>
        <v>0.99999999550317409</v>
      </c>
      <c r="BR5117" s="2">
        <f t="shared" si="5440"/>
        <v>-5</v>
      </c>
      <c r="BS5117">
        <v>0</v>
      </c>
      <c r="BT5117" s="37">
        <f t="shared" si="5435"/>
        <v>0.2642290664202116</v>
      </c>
      <c r="BU5117" s="34">
        <f t="shared" si="5418"/>
        <v>-5</v>
      </c>
      <c r="BV5117" s="34">
        <f t="shared" si="5419"/>
        <v>-5</v>
      </c>
      <c r="BW5117" s="34">
        <f t="shared" si="5420"/>
        <v>-5</v>
      </c>
      <c r="BX5117" s="34">
        <f t="shared" si="5421"/>
        <v>-5</v>
      </c>
      <c r="BY5117" s="34">
        <f t="shared" si="5422"/>
        <v>7.5354606272063913</v>
      </c>
      <c r="BZ5117" s="36">
        <f t="shared" si="5436"/>
        <v>2.6357014106754276E-4</v>
      </c>
      <c r="CA5117" s="34">
        <f t="shared" si="5437"/>
        <v>2.1307517162885176E-2</v>
      </c>
    </row>
    <row r="5118" spans="1:79" ht="13.2" x14ac:dyDescent="0.25">
      <c r="A5118" s="75">
        <f t="shared" si="5423"/>
        <v>13.928767123286216</v>
      </c>
      <c r="B5118" s="34">
        <f t="shared" si="5441"/>
        <v>5083.9999999994689</v>
      </c>
      <c r="C5118">
        <f t="shared" si="5424"/>
        <v>15</v>
      </c>
      <c r="D5118" s="35">
        <f t="shared" si="5384"/>
        <v>3000</v>
      </c>
      <c r="E5118" s="27">
        <v>0</v>
      </c>
      <c r="F5118" s="64">
        <f t="shared" si="5425"/>
        <v>0.46593146951268899</v>
      </c>
      <c r="G5118" s="34">
        <v>0</v>
      </c>
      <c r="H5118" s="34">
        <f t="shared" si="5385"/>
        <v>1</v>
      </c>
      <c r="I5118" s="34">
        <f t="shared" si="5426"/>
        <v>6192.2292298236371</v>
      </c>
      <c r="J5118" s="34">
        <f t="shared" si="5386"/>
        <v>28046.863164731581</v>
      </c>
      <c r="K5118" s="34">
        <f t="shared" si="5387"/>
        <v>24788.379066209276</v>
      </c>
      <c r="L5118" s="36">
        <f t="shared" si="5438"/>
        <v>3373.8358618114103</v>
      </c>
      <c r="M5118" s="34">
        <f t="shared" si="5388"/>
        <v>38.195869775056082</v>
      </c>
      <c r="N5118" s="34">
        <f t="shared" si="5427"/>
        <v>173.00301608333967</v>
      </c>
      <c r="O5118" s="34">
        <f t="shared" si="5389"/>
        <v>11.148808202499623</v>
      </c>
      <c r="P5118">
        <f t="shared" si="5442"/>
        <v>107.46928265728695</v>
      </c>
      <c r="Q5118" s="36">
        <f t="shared" si="5390"/>
        <v>170.99436958369316</v>
      </c>
      <c r="R5118" s="34">
        <f t="shared" si="5391"/>
        <v>110.46222517433198</v>
      </c>
      <c r="S5118" s="34">
        <f t="shared" si="5392"/>
        <v>5.0244932044331065</v>
      </c>
      <c r="T5118" s="36">
        <f t="shared" si="5428"/>
        <v>4.3402517495188745E-14</v>
      </c>
      <c r="U5118" s="36">
        <f t="shared" si="5393"/>
        <v>2086.3646920159044</v>
      </c>
      <c r="V5118" s="36">
        <f t="shared" si="5394"/>
        <v>9.627494691281924E-4</v>
      </c>
      <c r="W5118" s="68">
        <f t="shared" si="5395"/>
        <v>9.639531033746886</v>
      </c>
      <c r="X5118">
        <f t="shared" si="5396"/>
        <v>13.940982346105214</v>
      </c>
      <c r="Y5118">
        <f t="shared" si="5397"/>
        <v>1.8307379300092574E-2</v>
      </c>
      <c r="Z5118" s="34">
        <f t="shared" si="5398"/>
        <v>2.1362371768954423E-3</v>
      </c>
      <c r="AA5118" s="36">
        <f t="shared" si="5399"/>
        <v>9.9875135601277442E-5</v>
      </c>
      <c r="AB5118" s="34">
        <f t="shared" si="5400"/>
        <v>2.3425170561219952E-4</v>
      </c>
      <c r="AC5118" s="36">
        <f t="shared" si="5401"/>
        <v>7.1487190469859144E-2</v>
      </c>
      <c r="AD5118" s="34">
        <f t="shared" si="5402"/>
        <v>0</v>
      </c>
      <c r="AE5118">
        <f t="shared" si="5429"/>
        <v>305.17255053931262</v>
      </c>
      <c r="AF5118" s="36">
        <f t="shared" si="5443"/>
        <v>0</v>
      </c>
      <c r="AG5118" s="34">
        <f t="shared" si="5403"/>
        <v>58.429106531503237</v>
      </c>
      <c r="AH5118">
        <f t="shared" si="5439"/>
        <v>8.65530020347407E-2</v>
      </c>
      <c r="AI5118" s="29">
        <f t="shared" si="5430"/>
        <v>58.429106531503237</v>
      </c>
      <c r="AJ5118">
        <f t="shared" si="5431"/>
        <v>58.429106531503237</v>
      </c>
      <c r="AK5118" s="36">
        <f t="shared" si="5444"/>
        <v>-1.0996104963129911E-5</v>
      </c>
      <c r="AL5118" s="36">
        <f t="shared" si="5432"/>
        <v>4.0084159651524542E-5</v>
      </c>
      <c r="AM5118" s="36">
        <f t="shared" si="5433"/>
        <v>2.3805352771827299E-6</v>
      </c>
      <c r="AN5118" s="37">
        <f t="shared" si="5445"/>
        <v>-7.8930096725435663E-5</v>
      </c>
      <c r="AO5118" s="36">
        <f t="shared" si="5446"/>
        <v>1.8677389196773878E-2</v>
      </c>
      <c r="AP5118" s="36">
        <f t="shared" si="5447"/>
        <v>5.9266987198226513E-3</v>
      </c>
      <c r="AQ5118" s="74">
        <f t="shared" si="5404"/>
        <v>-0.2217789426501717</v>
      </c>
      <c r="AR5118" s="73">
        <f t="shared" si="5405"/>
        <v>-8.233766321103166E-5</v>
      </c>
      <c r="AS5118" s="72">
        <f t="shared" si="5448"/>
        <v>6.5155113541363384E-6</v>
      </c>
      <c r="AT5118" s="37">
        <f t="shared" si="5406"/>
        <v>-462.71175537793954</v>
      </c>
      <c r="AU5118" s="37">
        <f t="shared" si="5407"/>
        <v>0.22637541249833759</v>
      </c>
      <c r="AV5118" s="34">
        <f t="shared" si="5408"/>
        <v>8.0374957635146998E-3</v>
      </c>
      <c r="AW5118" s="34">
        <f t="shared" si="5409"/>
        <v>0.9065220916366632</v>
      </c>
      <c r="AX5118" s="37">
        <f t="shared" si="5410"/>
        <v>2.7624522700803777</v>
      </c>
      <c r="AY5118" s="7">
        <f t="shared" si="5411"/>
        <v>13.316542891227442</v>
      </c>
      <c r="AZ5118" s="37">
        <f t="shared" si="5412"/>
        <v>12.401983303827263</v>
      </c>
      <c r="BA5118" s="2">
        <f>BE5118*'mass balance'!$B$17+BF5118*'mass balance'!$C$17+BG5118*'mass balance'!$D$17+BH5118*'mass balance'!$E$17</f>
        <v>2.076817619410049E-4</v>
      </c>
      <c r="BB5118" s="2">
        <f>BE5118*'mass balance'!$B$18+BF5118*'mass balance'!$C$18+BG5118*'mass balance'!$D$18+BH5118*'mass balance'!$E$18</f>
        <v>2.1087686597086653E-4</v>
      </c>
      <c r="BC5118" s="2">
        <f>BE5118*'mass balance'!$B$19+BF5118*'mass balance'!$C$19+BG5118*'mass balance'!$D$19+BH5118*'mass balance'!$E$19</f>
        <v>-2.6359608246358316E-4</v>
      </c>
      <c r="BD5118" s="2">
        <f>BE5118*'mass balance'!$B$20+BF5118*'mass balance'!$C$20+BG5118*'mass balance'!$D$20+BH5118*'mass balance'!$E$20</f>
        <v>9.5853120895848412E-6</v>
      </c>
      <c r="BE5118" s="2">
        <f>N5118*'mass balance'!$H$11+R5118*'mass balance'!$I$11+S5118*'mass balance'!$J$11</f>
        <v>-4.1191194305557064E-4</v>
      </c>
      <c r="BF5118" s="2">
        <f>N5118*'mass balance'!$H$12+R5118*'mass balance'!$I$12+S5118*'mass balance'!$J$12</f>
        <v>1.2084721369809906E-5</v>
      </c>
      <c r="BG5118" s="2">
        <f>N5118*'mass balance'!$H$13+R5118*'mass balance'!$I$13+S5118*'mass balance'!$J$13</f>
        <v>9.9166030525128587E-5</v>
      </c>
      <c r="BH5118" s="2">
        <f>N5118*'mass balance'!$H$14+R5118*'mass balance'!$I$14+S5118*'mass balance'!$J$14</f>
        <v>4.505286877170303E-5</v>
      </c>
      <c r="BI5118" s="36">
        <f t="shared" si="5413"/>
        <v>6.851681337565462E-17</v>
      </c>
      <c r="BJ5118" s="36">
        <f t="shared" si="5414"/>
        <v>4.1517752622767117E-19</v>
      </c>
      <c r="BK5118" s="36">
        <f t="shared" si="5415"/>
        <v>1.6879093123844612E-15</v>
      </c>
      <c r="BL5118" s="36">
        <f t="shared" si="5416"/>
        <v>1.3988339797869744E-15</v>
      </c>
      <c r="BM5118" s="36">
        <f t="shared" si="5449"/>
        <v>2.8943673603762243E-12</v>
      </c>
      <c r="BN5118" s="36">
        <f t="shared" ca="1" si="5417"/>
        <v>0.34742765937529629</v>
      </c>
      <c r="BO5118" s="36">
        <f t="shared" ca="1" si="5434"/>
        <v>1</v>
      </c>
      <c r="BP5118" s="36">
        <f t="shared" si="5450"/>
        <v>-2.8943673473523847E-12</v>
      </c>
      <c r="BQ5118" s="36">
        <f t="shared" si="5451"/>
        <v>0.99999999550028107</v>
      </c>
      <c r="BR5118" s="2">
        <f t="shared" si="5440"/>
        <v>-5</v>
      </c>
      <c r="BS5118">
        <v>0</v>
      </c>
      <c r="BT5118" s="37">
        <f t="shared" si="5435"/>
        <v>0.26425507266974207</v>
      </c>
      <c r="BU5118" s="34">
        <f t="shared" si="5418"/>
        <v>-5</v>
      </c>
      <c r="BV5118" s="34">
        <f t="shared" si="5419"/>
        <v>-5</v>
      </c>
      <c r="BW5118" s="34">
        <f t="shared" si="5420"/>
        <v>-5</v>
      </c>
      <c r="BX5118" s="34">
        <f t="shared" si="5421"/>
        <v>-5</v>
      </c>
      <c r="BY5118" s="34">
        <f t="shared" si="5422"/>
        <v>7.5359626553643411</v>
      </c>
      <c r="BZ5118" s="36">
        <f t="shared" si="5436"/>
        <v>2.6359608246358316E-4</v>
      </c>
      <c r="CA5118" s="34">
        <f t="shared" si="5437"/>
        <v>2.1307484955909652E-2</v>
      </c>
    </row>
    <row r="5119" spans="1:79" ht="13.2" x14ac:dyDescent="0.25">
      <c r="A5119" s="75">
        <f t="shared" si="5423"/>
        <v>13.931506849313612</v>
      </c>
      <c r="B5119" s="34">
        <f t="shared" si="5441"/>
        <v>5084.9999999994679</v>
      </c>
      <c r="C5119">
        <f t="shared" si="5424"/>
        <v>15</v>
      </c>
      <c r="D5119" s="35">
        <f t="shared" si="5384"/>
        <v>3000</v>
      </c>
      <c r="E5119" s="27">
        <v>0</v>
      </c>
      <c r="F5119" s="64">
        <f t="shared" si="5425"/>
        <v>0.46593146951268899</v>
      </c>
      <c r="G5119" s="34">
        <v>0</v>
      </c>
      <c r="H5119" s="34">
        <f t="shared" si="5385"/>
        <v>1</v>
      </c>
      <c r="I5119" s="34">
        <f t="shared" si="5426"/>
        <v>6192.2292298236371</v>
      </c>
      <c r="J5119" s="34">
        <f t="shared" si="5386"/>
        <v>28048.730589822066</v>
      </c>
      <c r="K5119" s="34">
        <f t="shared" si="5387"/>
        <v>24790.029533883637</v>
      </c>
      <c r="L5119" s="36">
        <f t="shared" si="5438"/>
        <v>3374.1728241256051</v>
      </c>
      <c r="M5119" s="34">
        <f t="shared" si="5388"/>
        <v>38.195869775056082</v>
      </c>
      <c r="N5119" s="34">
        <f t="shared" si="5427"/>
        <v>173.01453502472953</v>
      </c>
      <c r="O5119" s="34">
        <f t="shared" si="5389"/>
        <v>11.148808202499623</v>
      </c>
      <c r="P5119">
        <f t="shared" si="5442"/>
        <v>107.48001616646532</v>
      </c>
      <c r="Q5119" s="36">
        <f t="shared" si="5390"/>
        <v>171.00688729561648</v>
      </c>
      <c r="R5119" s="34">
        <f t="shared" si="5391"/>
        <v>110.4731728114905</v>
      </c>
      <c r="S5119" s="34">
        <f t="shared" si="5392"/>
        <v>5.0219948475748524</v>
      </c>
      <c r="T5119" s="36">
        <f t="shared" si="5428"/>
        <v>4.3401072647283842E-14</v>
      </c>
      <c r="U5119" s="36">
        <f t="shared" si="5393"/>
        <v>2086.3646920159044</v>
      </c>
      <c r="V5119" s="36">
        <f t="shared" si="5394"/>
        <v>9.6227075582495578E-4</v>
      </c>
      <c r="W5119" s="68">
        <f t="shared" si="5395"/>
        <v>9.640493783216014</v>
      </c>
      <c r="X5119">
        <f t="shared" si="5396"/>
        <v>13.941446449822161</v>
      </c>
      <c r="Y5119">
        <f t="shared" si="5397"/>
        <v>1.8307379300092574E-2</v>
      </c>
      <c r="Z5119" s="34">
        <f t="shared" si="5398"/>
        <v>2.1362371768954423E-3</v>
      </c>
      <c r="AA5119" s="36">
        <f t="shared" si="5399"/>
        <v>9.9815505041895029E-5</v>
      </c>
      <c r="AB5119" s="34">
        <f t="shared" si="5400"/>
        <v>2.3425170561219952E-4</v>
      </c>
      <c r="AC5119" s="36">
        <f t="shared" si="5401"/>
        <v>7.1487190469859144E-2</v>
      </c>
      <c r="AD5119" s="34">
        <f t="shared" si="5402"/>
        <v>0</v>
      </c>
      <c r="AE5119">
        <f t="shared" si="5429"/>
        <v>305.17255053931262</v>
      </c>
      <c r="AF5119" s="36">
        <f t="shared" si="5443"/>
        <v>0</v>
      </c>
      <c r="AG5119" s="34">
        <f t="shared" si="5403"/>
        <v>58.433389091106449</v>
      </c>
      <c r="AH5119">
        <f t="shared" si="5439"/>
        <v>8.6507911536216398E-2</v>
      </c>
      <c r="AI5119" s="29">
        <f t="shared" si="5430"/>
        <v>58.433389091106449</v>
      </c>
      <c r="AJ5119">
        <f t="shared" si="5431"/>
        <v>0</v>
      </c>
      <c r="AK5119" s="36">
        <f t="shared" si="5444"/>
        <v>8.233766321103166E-5</v>
      </c>
      <c r="AL5119" s="36">
        <f t="shared" si="5432"/>
        <v>-3.9211642644067186E-4</v>
      </c>
      <c r="AM5119" s="36">
        <f t="shared" si="5433"/>
        <v>-2.9557700621526244E-5</v>
      </c>
      <c r="AN5119" s="37">
        <f t="shared" si="5445"/>
        <v>-8.9926201688565581E-5</v>
      </c>
      <c r="AO5119" s="36">
        <f t="shared" si="5446"/>
        <v>1.8717473356425401E-2</v>
      </c>
      <c r="AP5119" s="36">
        <f t="shared" si="5447"/>
        <v>5.9290792550998339E-3</v>
      </c>
      <c r="AQ5119" s="74">
        <f t="shared" si="5404"/>
        <v>-0.2510560888507139</v>
      </c>
      <c r="AR5119" s="73">
        <f t="shared" si="5405"/>
        <v>-9.4379765105670563E-5</v>
      </c>
      <c r="AS5119" s="72">
        <f t="shared" si="5448"/>
        <v>6.5575509077102952E-6</v>
      </c>
      <c r="AT5119" s="37">
        <f t="shared" si="5406"/>
        <v>-523.79455949373846</v>
      </c>
      <c r="AU5119" s="37">
        <f t="shared" si="5407"/>
        <v>0.22646633911377978</v>
      </c>
      <c r="AV5119" s="34">
        <f t="shared" si="5408"/>
        <v>1.1882408538595239E-5</v>
      </c>
      <c r="AW5119" s="34">
        <f t="shared" si="5409"/>
        <v>0.90661263065349096</v>
      </c>
      <c r="AX5119" s="37">
        <f t="shared" si="5410"/>
        <v>2.762728170375444</v>
      </c>
      <c r="AY5119" s="7">
        <f t="shared" si="5411"/>
        <v>13.309846466653488</v>
      </c>
      <c r="AZ5119" s="37">
        <f t="shared" si="5412"/>
        <v>12.403221953591459</v>
      </c>
      <c r="BA5119" s="2">
        <f>BE5119*'mass balance'!$B$17+BF5119*'mass balance'!$C$17+BG5119*'mass balance'!$D$17+BH5119*'mass balance'!$E$17</f>
        <v>2.0770219043438653E-4</v>
      </c>
      <c r="BB5119" s="2">
        <f>BE5119*'mass balance'!$B$18+BF5119*'mass balance'!$C$18+BG5119*'mass balance'!$D$18+BH5119*'mass balance'!$E$18</f>
        <v>2.1089760874876175E-4</v>
      </c>
      <c r="BC5119" s="2">
        <f>BE5119*'mass balance'!$B$19+BF5119*'mass balance'!$C$19+BG5119*'mass balance'!$D$19+BH5119*'mass balance'!$E$19</f>
        <v>-2.636220109359521E-4</v>
      </c>
      <c r="BD5119" s="2">
        <f>BE5119*'mass balance'!$B$20+BF5119*'mass balance'!$C$20+BG5119*'mass balance'!$D$20+BH5119*'mass balance'!$E$20</f>
        <v>9.5862549431255292E-6</v>
      </c>
      <c r="BE5119" s="2">
        <f>N5119*'mass balance'!$H$11+R5119*'mass balance'!$I$11+S5119*'mass balance'!$J$11</f>
        <v>-4.1193936910649884E-4</v>
      </c>
      <c r="BF5119" s="2">
        <f>N5119*'mass balance'!$H$12+R5119*'mass balance'!$I$12+S5119*'mass balance'!$J$12</f>
        <v>1.2078712416212811E-5</v>
      </c>
      <c r="BG5119" s="2">
        <f>N5119*'mass balance'!$H$13+R5119*'mass balance'!$I$13+S5119*'mass balance'!$J$13</f>
        <v>9.917132304424854E-5</v>
      </c>
      <c r="BH5119" s="2">
        <f>N5119*'mass balance'!$H$14+R5119*'mass balance'!$I$14+S5119*'mass balance'!$J$14</f>
        <v>4.505586849602331E-5</v>
      </c>
      <c r="BI5119" s="36">
        <f t="shared" si="5413"/>
        <v>6.851681337565462E-17</v>
      </c>
      <c r="BJ5119" s="36">
        <f t="shared" si="5414"/>
        <v>4.1522158681180947E-19</v>
      </c>
      <c r="BK5119" s="36">
        <f t="shared" si="5415"/>
        <v>1.6883244899106889E-15</v>
      </c>
      <c r="BL5119" s="36">
        <f t="shared" si="5416"/>
        <v>1.3992821247377974E-15</v>
      </c>
      <c r="BM5119" s="36">
        <f t="shared" si="5449"/>
        <v>2.8957661943560111E-12</v>
      </c>
      <c r="BN5119" s="36">
        <f t="shared" ca="1" si="5417"/>
        <v>0.1903662774930196</v>
      </c>
      <c r="BO5119" s="36">
        <f t="shared" ca="1" si="5434"/>
        <v>1</v>
      </c>
      <c r="BP5119" s="36">
        <f t="shared" si="5450"/>
        <v>-2.8957661813174959E-12</v>
      </c>
      <c r="BQ5119" s="36">
        <f t="shared" si="5451"/>
        <v>0.99999999549738672</v>
      </c>
      <c r="BR5119" s="2">
        <f t="shared" si="5440"/>
        <v>-5</v>
      </c>
      <c r="BS5119">
        <v>0</v>
      </c>
      <c r="BT5119" s="37">
        <f t="shared" si="5435"/>
        <v>0.26428106596329198</v>
      </c>
      <c r="BU5119" s="34">
        <f t="shared" si="5418"/>
        <v>-5</v>
      </c>
      <c r="BV5119" s="34">
        <f t="shared" si="5419"/>
        <v>-5</v>
      </c>
      <c r="BW5119" s="34">
        <f t="shared" si="5420"/>
        <v>-5</v>
      </c>
      <c r="BX5119" s="34">
        <f t="shared" si="5421"/>
        <v>-5</v>
      </c>
      <c r="BY5119" s="34">
        <f t="shared" si="5422"/>
        <v>7.5364644172070454</v>
      </c>
      <c r="BZ5119" s="36">
        <f t="shared" si="5436"/>
        <v>2.636220109359521E-4</v>
      </c>
      <c r="CA5119" s="34">
        <f t="shared" si="5437"/>
        <v>2.1307452769299767E-2</v>
      </c>
    </row>
    <row r="5120" spans="1:79" ht="13.2" x14ac:dyDescent="0.25">
      <c r="A5120" s="75">
        <f t="shared" si="5423"/>
        <v>13.934246575341009</v>
      </c>
      <c r="B5120" s="34">
        <f t="shared" si="5441"/>
        <v>5085.9999999994679</v>
      </c>
      <c r="C5120">
        <f t="shared" si="5424"/>
        <v>15</v>
      </c>
      <c r="D5120" s="35">
        <f t="shared" si="5384"/>
        <v>3000</v>
      </c>
      <c r="E5120" s="27">
        <v>0</v>
      </c>
      <c r="F5120" s="64">
        <f t="shared" si="5425"/>
        <v>0.46593146951268899</v>
      </c>
      <c r="G5120" s="34">
        <v>0</v>
      </c>
      <c r="H5120" s="34">
        <f t="shared" si="5385"/>
        <v>1</v>
      </c>
      <c r="I5120" s="34">
        <f t="shared" si="5426"/>
        <v>6192.2292298236371</v>
      </c>
      <c r="J5120" s="34">
        <f t="shared" si="5386"/>
        <v>28050.597024246152</v>
      </c>
      <c r="K5120" s="34">
        <f t="shared" si="5387"/>
        <v>24791.679125987208</v>
      </c>
      <c r="L5120" s="36">
        <f t="shared" si="5438"/>
        <v>3374.5096188901434</v>
      </c>
      <c r="M5120" s="34">
        <f t="shared" si="5388"/>
        <v>38.195869775056082</v>
      </c>
      <c r="N5120" s="34">
        <f t="shared" si="5427"/>
        <v>173.02604785533705</v>
      </c>
      <c r="O5120" s="34">
        <f t="shared" si="5389"/>
        <v>11.148808202499623</v>
      </c>
      <c r="P5120">
        <f t="shared" si="5442"/>
        <v>107.49074433856089</v>
      </c>
      <c r="Q5120" s="36">
        <f t="shared" si="5390"/>
        <v>171.01939847991949</v>
      </c>
      <c r="R5120" s="34">
        <f t="shared" si="5391"/>
        <v>110.48411499990475</v>
      </c>
      <c r="S5120" s="34">
        <f t="shared" si="5392"/>
        <v>5.019497533408547</v>
      </c>
      <c r="T5120" s="36">
        <f t="shared" si="5428"/>
        <v>4.3399628710039111E-14</v>
      </c>
      <c r="U5120" s="36">
        <f t="shared" si="5393"/>
        <v>2086.3646920159044</v>
      </c>
      <c r="V5120" s="36">
        <f t="shared" si="5394"/>
        <v>9.6179224231324146E-4</v>
      </c>
      <c r="W5120" s="68">
        <f t="shared" si="5395"/>
        <v>9.6414560539718384</v>
      </c>
      <c r="X5120">
        <f t="shared" si="5396"/>
        <v>13.941910291895759</v>
      </c>
      <c r="Y5120">
        <f t="shared" si="5397"/>
        <v>1.8307379300092574E-2</v>
      </c>
      <c r="Z5120" s="34">
        <f t="shared" si="5398"/>
        <v>2.1362371768954423E-3</v>
      </c>
      <c r="AA5120" s="36">
        <f t="shared" si="5399"/>
        <v>9.9755912066521019E-5</v>
      </c>
      <c r="AB5120" s="34">
        <f t="shared" si="5400"/>
        <v>2.3425170561219952E-4</v>
      </c>
      <c r="AC5120" s="36">
        <f t="shared" si="5401"/>
        <v>7.1487190469859144E-2</v>
      </c>
      <c r="AD5120" s="34">
        <f t="shared" si="5402"/>
        <v>0</v>
      </c>
      <c r="AE5120">
        <f t="shared" si="5429"/>
        <v>305.17255053931262</v>
      </c>
      <c r="AF5120" s="36">
        <f t="shared" si="5443"/>
        <v>0</v>
      </c>
      <c r="AG5120" s="34">
        <f t="shared" si="5403"/>
        <v>58.437669417480194</v>
      </c>
      <c r="AH5120">
        <f t="shared" si="5439"/>
        <v>8.646284233314816E-2</v>
      </c>
      <c r="AI5120" s="29">
        <f t="shared" si="5430"/>
        <v>58.437669417480194</v>
      </c>
      <c r="AJ5120">
        <f t="shared" si="5431"/>
        <v>58.437669417480194</v>
      </c>
      <c r="AK5120" s="36">
        <f t="shared" si="5444"/>
        <v>9.4379765105670563E-5</v>
      </c>
      <c r="AL5120" s="36">
        <f t="shared" si="5432"/>
        <v>-4.4569010723663802E-4</v>
      </c>
      <c r="AM5120" s="36">
        <f t="shared" si="5433"/>
        <v>-3.3678102166169051E-5</v>
      </c>
      <c r="AN5120" s="37">
        <f t="shared" si="5445"/>
        <v>-7.5885384775339204E-6</v>
      </c>
      <c r="AO5120" s="36">
        <f t="shared" si="5446"/>
        <v>1.8325356929984729E-2</v>
      </c>
      <c r="AP5120" s="36">
        <f t="shared" si="5447"/>
        <v>5.8995215544783075E-3</v>
      </c>
      <c r="AQ5120" s="74">
        <f t="shared" si="5404"/>
        <v>-2.2574960190504905E-2</v>
      </c>
      <c r="AR5120" s="73">
        <f t="shared" si="5405"/>
        <v>-7.6426813177884576E-6</v>
      </c>
      <c r="AS5120" s="72">
        <f t="shared" si="5448"/>
        <v>6.1539976624186165E-6</v>
      </c>
      <c r="AT5120" s="37">
        <f t="shared" si="5406"/>
        <v>-47.099599865134181</v>
      </c>
      <c r="AU5120" s="37">
        <f t="shared" si="5407"/>
        <v>0.22533735702998986</v>
      </c>
      <c r="AV5120" s="34">
        <f t="shared" si="5408"/>
        <v>8.0386595460318327E-3</v>
      </c>
      <c r="AW5120" s="34">
        <f t="shared" si="5409"/>
        <v>0.90670312465109693</v>
      </c>
      <c r="AX5120" s="37">
        <f t="shared" si="5410"/>
        <v>2.7630039334830636</v>
      </c>
      <c r="AY5120" s="7">
        <f t="shared" si="5411"/>
        <v>13.319201771652031</v>
      </c>
      <c r="AZ5120" s="37">
        <f t="shared" si="5412"/>
        <v>12.404459987454903</v>
      </c>
      <c r="BA5120" s="2">
        <f>BE5120*'mass balance'!$B$17+BF5120*'mass balance'!$C$17+BG5120*'mass balance'!$D$17+BH5120*'mass balance'!$E$17</f>
        <v>2.077226087497546E-4</v>
      </c>
      <c r="BB5120" s="2">
        <f>BE5120*'mass balance'!$B$18+BF5120*'mass balance'!$C$18+BG5120*'mass balance'!$D$18+BH5120*'mass balance'!$E$18</f>
        <v>2.1091834119205854E-4</v>
      </c>
      <c r="BC5120" s="2">
        <f>BE5120*'mass balance'!$B$19+BF5120*'mass balance'!$C$19+BG5120*'mass balance'!$D$19+BH5120*'mass balance'!$E$19</f>
        <v>-2.6364792649007318E-4</v>
      </c>
      <c r="BD5120" s="2">
        <f>BE5120*'mass balance'!$B$20+BF5120*'mass balance'!$C$20+BG5120*'mass balance'!$D$20+BH5120*'mass balance'!$E$20</f>
        <v>9.5871973269117515E-6</v>
      </c>
      <c r="BE5120" s="2">
        <f>N5120*'mass balance'!$H$11+R5120*'mass balance'!$I$11+S5120*'mass balance'!$J$11</f>
        <v>-4.1196678060794535E-4</v>
      </c>
      <c r="BF5120" s="2">
        <f>N5120*'mass balance'!$H$12+R5120*'mass balance'!$I$12+S5120*'mass balance'!$J$12</f>
        <v>1.2072705970459028E-5</v>
      </c>
      <c r="BG5120" s="2">
        <f>N5120*'mass balance'!$H$13+R5120*'mass balance'!$I$13+S5120*'mass balance'!$J$13</f>
        <v>9.9176612624178926E-5</v>
      </c>
      <c r="BH5120" s="2">
        <f>N5120*'mass balance'!$H$14+R5120*'mass balance'!$I$14+S5120*'mass balance'!$J$14</f>
        <v>4.5058866628994019E-5</v>
      </c>
      <c r="BI5120" s="36">
        <f t="shared" si="5413"/>
        <v>6.851681337565462E-17</v>
      </c>
      <c r="BJ5120" s="36">
        <f t="shared" si="5414"/>
        <v>4.152656388658269E-19</v>
      </c>
      <c r="BK5120" s="36">
        <f t="shared" si="5415"/>
        <v>1.6887397114975007E-15</v>
      </c>
      <c r="BL5120" s="36">
        <f t="shared" si="5416"/>
        <v>1.3997303269835268E-15</v>
      </c>
      <c r="BM5120" s="36">
        <f t="shared" si="5449"/>
        <v>2.8971654764807487E-12</v>
      </c>
      <c r="BN5120" s="36">
        <f t="shared" ca="1" si="5417"/>
        <v>3.6937335433589458E-2</v>
      </c>
      <c r="BO5120" s="36">
        <f t="shared" ca="1" si="5434"/>
        <v>1</v>
      </c>
      <c r="BP5120" s="36">
        <f t="shared" si="5450"/>
        <v>-2.8971654634275434E-12</v>
      </c>
      <c r="BQ5120" s="36">
        <f t="shared" si="5451"/>
        <v>0.99999999549449092</v>
      </c>
      <c r="BR5120" s="2">
        <f t="shared" si="5440"/>
        <v>-5</v>
      </c>
      <c r="BS5120">
        <v>0</v>
      </c>
      <c r="BT5120" s="37">
        <f t="shared" si="5435"/>
        <v>0.26430704630629837</v>
      </c>
      <c r="BU5120" s="34">
        <f t="shared" si="5418"/>
        <v>-5</v>
      </c>
      <c r="BV5120" s="34">
        <f t="shared" si="5419"/>
        <v>-5</v>
      </c>
      <c r="BW5120" s="34">
        <f t="shared" si="5420"/>
        <v>-5</v>
      </c>
      <c r="BX5120" s="34">
        <f t="shared" si="5421"/>
        <v>-5</v>
      </c>
      <c r="BY5120" s="34">
        <f t="shared" si="5422"/>
        <v>7.5369659128657922</v>
      </c>
      <c r="BZ5120" s="36">
        <f t="shared" si="5436"/>
        <v>2.6364792649007318E-4</v>
      </c>
      <c r="CA5120" s="34">
        <f t="shared" si="5437"/>
        <v>2.1307420603041329E-2</v>
      </c>
    </row>
    <row r="5121" spans="1:79" ht="13.2" x14ac:dyDescent="0.25">
      <c r="A5121" s="75">
        <f t="shared" si="5423"/>
        <v>13.936986301368405</v>
      </c>
      <c r="B5121" s="34">
        <f t="shared" si="5441"/>
        <v>5086.9999999994679</v>
      </c>
      <c r="C5121">
        <f t="shared" si="5424"/>
        <v>15</v>
      </c>
      <c r="D5121" s="35">
        <f t="shared" si="5384"/>
        <v>3000</v>
      </c>
      <c r="E5121" s="27">
        <v>0</v>
      </c>
      <c r="F5121" s="64">
        <f t="shared" si="5425"/>
        <v>0.46593146951268899</v>
      </c>
      <c r="G5121" s="34">
        <v>0</v>
      </c>
      <c r="H5121" s="34">
        <f t="shared" si="5385"/>
        <v>1</v>
      </c>
      <c r="I5121" s="34">
        <f t="shared" si="5426"/>
        <v>6192.2292298236371</v>
      </c>
      <c r="J5121" s="34">
        <f t="shared" si="5386"/>
        <v>28052.462468492275</v>
      </c>
      <c r="K5121" s="34">
        <f t="shared" si="5387"/>
        <v>24793.327842951676</v>
      </c>
      <c r="L5121" s="36">
        <f t="shared" si="5438"/>
        <v>3374.8462461749527</v>
      </c>
      <c r="M5121" s="34">
        <f t="shared" si="5388"/>
        <v>38.195869775056082</v>
      </c>
      <c r="N5121" s="34">
        <f t="shared" si="5427"/>
        <v>173.03755457817516</v>
      </c>
      <c r="O5121" s="34">
        <f t="shared" si="5389"/>
        <v>11.148808202499623</v>
      </c>
      <c r="P5121">
        <f t="shared" si="5442"/>
        <v>107.50146717580108</v>
      </c>
      <c r="Q5121" s="36">
        <f t="shared" si="5390"/>
        <v>171.03190313969273</v>
      </c>
      <c r="R5121" s="34">
        <f t="shared" si="5391"/>
        <v>110.49505174185502</v>
      </c>
      <c r="S5121" s="34">
        <f t="shared" si="5392"/>
        <v>5.0170012617399777</v>
      </c>
      <c r="T5121" s="36">
        <f t="shared" si="5428"/>
        <v>4.3398185682823265E-14</v>
      </c>
      <c r="U5121" s="36">
        <f t="shared" si="5393"/>
        <v>2086.3646920159044</v>
      </c>
      <c r="V5121" s="36">
        <f t="shared" si="5394"/>
        <v>9.6131392855582391E-4</v>
      </c>
      <c r="W5121" s="68">
        <f t="shared" si="5395"/>
        <v>9.6424178462141512</v>
      </c>
      <c r="X5121">
        <f t="shared" si="5396"/>
        <v>13.942373872473507</v>
      </c>
      <c r="Y5121">
        <f t="shared" si="5397"/>
        <v>1.8307379300092574E-2</v>
      </c>
      <c r="Z5121" s="34">
        <f t="shared" si="5398"/>
        <v>2.1362371768954423E-3</v>
      </c>
      <c r="AA5121" s="36">
        <f t="shared" si="5399"/>
        <v>9.9696356649101164E-5</v>
      </c>
      <c r="AB5121" s="34">
        <f t="shared" si="5400"/>
        <v>2.3425170561219952E-4</v>
      </c>
      <c r="AC5121" s="36">
        <f t="shared" si="5401"/>
        <v>7.1487190469859144E-2</v>
      </c>
      <c r="AD5121" s="34">
        <f t="shared" si="5402"/>
        <v>0</v>
      </c>
      <c r="AE5121">
        <f t="shared" si="5429"/>
        <v>305.17255053931262</v>
      </c>
      <c r="AF5121" s="36">
        <f t="shared" si="5443"/>
        <v>0</v>
      </c>
      <c r="AG5121" s="34">
        <f t="shared" si="5403"/>
        <v>58.441947511681811</v>
      </c>
      <c r="AH5121">
        <f t="shared" si="5439"/>
        <v>8.6417794418110816E-2</v>
      </c>
      <c r="AI5121" s="29">
        <f t="shared" si="5430"/>
        <v>58.441947511681811</v>
      </c>
      <c r="AJ5121">
        <f t="shared" si="5431"/>
        <v>0</v>
      </c>
      <c r="AK5121" s="36">
        <f t="shared" si="5444"/>
        <v>7.6426813177884576E-6</v>
      </c>
      <c r="AL5121" s="36">
        <f t="shared" si="5432"/>
        <v>-4.9575238252631239E-5</v>
      </c>
      <c r="AM5121" s="36">
        <f t="shared" si="5433"/>
        <v>-3.9966871188742653E-6</v>
      </c>
      <c r="AN5121" s="37">
        <f t="shared" si="5445"/>
        <v>8.6791226628136643E-5</v>
      </c>
      <c r="AO5121" s="36">
        <f t="shared" si="5446"/>
        <v>1.7879666822748091E-2</v>
      </c>
      <c r="AP5121" s="36">
        <f t="shared" si="5447"/>
        <v>5.8658434523121382E-3</v>
      </c>
      <c r="AQ5121" s="74">
        <f t="shared" si="5404"/>
        <v>0.27798652251274975</v>
      </c>
      <c r="AR5121" s="73">
        <f t="shared" si="5405"/>
        <v>8.2985677928438625E-5</v>
      </c>
      <c r="AS5121" s="72">
        <f t="shared" si="5448"/>
        <v>5.7158163332494548E-6</v>
      </c>
      <c r="AT5121" s="37">
        <f t="shared" si="5406"/>
        <v>579.98126542688681</v>
      </c>
      <c r="AU5121" s="37">
        <f t="shared" si="5407"/>
        <v>0.22405099262537981</v>
      </c>
      <c r="AV5121" s="34">
        <f t="shared" si="5408"/>
        <v>1.1870030382717521E-5</v>
      </c>
      <c r="AW5121" s="34">
        <f t="shared" si="5409"/>
        <v>0.90679357364826996</v>
      </c>
      <c r="AX5121" s="37">
        <f t="shared" si="5410"/>
        <v>2.7632795594604915</v>
      </c>
      <c r="AY5121" s="7">
        <f t="shared" si="5411"/>
        <v>13.312502849353296</v>
      </c>
      <c r="AZ5121" s="37">
        <f t="shared" si="5412"/>
        <v>12.405697405674642</v>
      </c>
      <c r="BA5121" s="2">
        <f>BE5121*'mass balance'!$B$17+BF5121*'mass balance'!$C$17+BG5121*'mass balance'!$D$17+BH5121*'mass balance'!$E$17</f>
        <v>2.0774301689138156E-4</v>
      </c>
      <c r="BB5121" s="2">
        <f>BE5121*'mass balance'!$B$18+BF5121*'mass balance'!$C$18+BG5121*'mass balance'!$D$18+BH5121*'mass balance'!$E$18</f>
        <v>2.109390633050951E-4</v>
      </c>
      <c r="BC5121" s="2">
        <f>BE5121*'mass balance'!$B$19+BF5121*'mass balance'!$C$19+BG5121*'mass balance'!$D$19+BH5121*'mass balance'!$E$19</f>
        <v>-2.6367382913136889E-4</v>
      </c>
      <c r="BD5121" s="2">
        <f>BE5121*'mass balance'!$B$20+BF5121*'mass balance'!$C$20+BG5121*'mass balance'!$D$20+BH5121*'mass balance'!$E$20</f>
        <v>9.5881392411406872E-6</v>
      </c>
      <c r="BE5121" s="2">
        <f>N5121*'mass balance'!$H$11+R5121*'mass balance'!$I$11+S5121*'mass balance'!$J$11</f>
        <v>-4.119941775670837E-4</v>
      </c>
      <c r="BF5121" s="2">
        <f>N5121*'mass balance'!$H$12+R5121*'mass balance'!$I$12+S5121*'mass balance'!$J$12</f>
        <v>1.2066702032081444E-5</v>
      </c>
      <c r="BG5121" s="2">
        <f>N5121*'mass balance'!$H$13+R5121*'mass balance'!$I$13+S5121*'mass balance'!$J$13</f>
        <v>9.9181899266517504E-5</v>
      </c>
      <c r="BH5121" s="2">
        <f>N5121*'mass balance'!$H$14+R5121*'mass balance'!$I$14+S5121*'mass balance'!$J$14</f>
        <v>4.5061863171399775E-5</v>
      </c>
      <c r="BI5121" s="36">
        <f t="shared" si="5413"/>
        <v>6.851681337565462E-17</v>
      </c>
      <c r="BJ5121" s="36">
        <f t="shared" si="5414"/>
        <v>4.1530968238884516E-19</v>
      </c>
      <c r="BK5121" s="36">
        <f t="shared" si="5415"/>
        <v>1.6891549771363666E-15</v>
      </c>
      <c r="BL5121" s="36">
        <f t="shared" si="5416"/>
        <v>1.4001785865077874E-15</v>
      </c>
      <c r="BM5121" s="36">
        <f t="shared" si="5449"/>
        <v>2.8985652068077323E-12</v>
      </c>
      <c r="BN5121" s="36">
        <f t="shared" ca="1" si="5417"/>
        <v>0.99372915596359779</v>
      </c>
      <c r="BO5121" s="36">
        <f t="shared" ca="1" si="5434"/>
        <v>1</v>
      </c>
      <c r="BP5121" s="36">
        <f t="shared" si="5450"/>
        <v>-2.8985651937398231E-12</v>
      </c>
      <c r="BQ5121" s="36">
        <f t="shared" si="5451"/>
        <v>0.9999999954915938</v>
      </c>
      <c r="BR5121" s="2">
        <f t="shared" si="5440"/>
        <v>-5</v>
      </c>
      <c r="BS5121">
        <v>0</v>
      </c>
      <c r="BT5121" s="37">
        <f t="shared" si="5435"/>
        <v>0.26433301370419732</v>
      </c>
      <c r="BU5121" s="34">
        <f t="shared" si="5418"/>
        <v>-5</v>
      </c>
      <c r="BV5121" s="34">
        <f t="shared" si="5419"/>
        <v>-5</v>
      </c>
      <c r="BW5121" s="34">
        <f t="shared" si="5420"/>
        <v>-5</v>
      </c>
      <c r="BX5121" s="34">
        <f t="shared" si="5421"/>
        <v>-5</v>
      </c>
      <c r="BY5121" s="34">
        <f t="shared" si="5422"/>
        <v>7.5374671424718231</v>
      </c>
      <c r="BZ5121" s="36">
        <f t="shared" si="5436"/>
        <v>2.6367382913136889E-4</v>
      </c>
      <c r="CA5121" s="34">
        <f t="shared" si="5437"/>
        <v>2.1307388457120154E-2</v>
      </c>
    </row>
    <row r="5122" spans="1:79" ht="13.2" x14ac:dyDescent="0.25">
      <c r="A5122" s="75">
        <f t="shared" si="5423"/>
        <v>13.939726027395801</v>
      </c>
      <c r="B5122" s="34">
        <f t="shared" si="5441"/>
        <v>5087.9999999994679</v>
      </c>
      <c r="C5122">
        <f t="shared" si="5424"/>
        <v>15</v>
      </c>
      <c r="D5122" s="35">
        <f t="shared" si="5384"/>
        <v>3000</v>
      </c>
      <c r="E5122" s="27">
        <v>0</v>
      </c>
      <c r="F5122" s="64">
        <f t="shared" si="5425"/>
        <v>0.46593146951268899</v>
      </c>
      <c r="G5122" s="34">
        <v>0</v>
      </c>
      <c r="H5122" s="34">
        <f t="shared" si="5385"/>
        <v>1</v>
      </c>
      <c r="I5122" s="34">
        <f t="shared" si="5426"/>
        <v>6192.2292298236371</v>
      </c>
      <c r="J5122" s="34">
        <f t="shared" si="5386"/>
        <v>28054.326923048666</v>
      </c>
      <c r="K5122" s="34">
        <f t="shared" si="5387"/>
        <v>24794.975685208548</v>
      </c>
      <c r="L5122" s="36">
        <f t="shared" si="5438"/>
        <v>3375.1827060499477</v>
      </c>
      <c r="M5122" s="34">
        <f t="shared" si="5388"/>
        <v>38.195869775056082</v>
      </c>
      <c r="N5122" s="34">
        <f t="shared" si="5427"/>
        <v>173.04905519625541</v>
      </c>
      <c r="O5122" s="34">
        <f t="shared" si="5389"/>
        <v>11.148808202499623</v>
      </c>
      <c r="P5122">
        <f t="shared" si="5442"/>
        <v>107.51218468041294</v>
      </c>
      <c r="Q5122" s="36">
        <f t="shared" si="5390"/>
        <v>171.0444012780257</v>
      </c>
      <c r="R5122" s="34">
        <f t="shared" si="5391"/>
        <v>110.50598303962121</v>
      </c>
      <c r="S5122" s="34">
        <f t="shared" si="5392"/>
        <v>5.0145060323746122</v>
      </c>
      <c r="T5122" s="36">
        <f t="shared" si="5428"/>
        <v>4.3396743565005552E-14</v>
      </c>
      <c r="U5122" s="36">
        <f t="shared" si="5393"/>
        <v>2086.3646920159044</v>
      </c>
      <c r="V5122" s="36">
        <f t="shared" si="5394"/>
        <v>9.6083581451543475E-4</v>
      </c>
      <c r="W5122" s="68">
        <f t="shared" si="5395"/>
        <v>9.6433791601427075</v>
      </c>
      <c r="X5122">
        <f t="shared" si="5396"/>
        <v>13.942837191702809</v>
      </c>
      <c r="Y5122">
        <f t="shared" si="5397"/>
        <v>1.8307379300092574E-2</v>
      </c>
      <c r="Z5122" s="34">
        <f t="shared" si="5398"/>
        <v>2.1362371768954423E-3</v>
      </c>
      <c r="AA5122" s="36">
        <f t="shared" si="5399"/>
        <v>9.9636838763603677E-5</v>
      </c>
      <c r="AB5122" s="34">
        <f t="shared" si="5400"/>
        <v>2.3425170561219952E-4</v>
      </c>
      <c r="AC5122" s="36">
        <f t="shared" si="5401"/>
        <v>7.1487190469859144E-2</v>
      </c>
      <c r="AD5122" s="34">
        <f t="shared" si="5402"/>
        <v>0</v>
      </c>
      <c r="AE5122">
        <f t="shared" si="5429"/>
        <v>305.17255053931262</v>
      </c>
      <c r="AF5122" s="36">
        <f t="shared" si="5443"/>
        <v>0</v>
      </c>
      <c r="AG5122" s="34">
        <f t="shared" si="5403"/>
        <v>58.446223374768287</v>
      </c>
      <c r="AH5122">
        <f t="shared" si="5439"/>
        <v>8.6372767783679194E-2</v>
      </c>
      <c r="AI5122" s="29">
        <f t="shared" si="5430"/>
        <v>58.446223374768287</v>
      </c>
      <c r="AJ5122">
        <f t="shared" si="5431"/>
        <v>58.446223374768287</v>
      </c>
      <c r="AK5122" s="36">
        <f t="shared" si="5444"/>
        <v>-8.2985677928438625E-5</v>
      </c>
      <c r="AL5122" s="36">
        <f t="shared" si="5432"/>
        <v>4.0389502282994245E-4</v>
      </c>
      <c r="AM5122" s="36">
        <f t="shared" si="5433"/>
        <v>2.701697629931915E-5</v>
      </c>
      <c r="AN5122" s="37">
        <f t="shared" si="5445"/>
        <v>9.4433907945925104E-5</v>
      </c>
      <c r="AO5122" s="36">
        <f t="shared" si="5446"/>
        <v>1.7830091584495458E-2</v>
      </c>
      <c r="AP5122" s="36">
        <f t="shared" si="5447"/>
        <v>5.8618467651932642E-3</v>
      </c>
      <c r="AQ5122" s="74">
        <f t="shared" si="5404"/>
        <v>0.30499549188332387</v>
      </c>
      <c r="AR5122" s="73">
        <f t="shared" si="5405"/>
        <v>8.9948372313919698E-5</v>
      </c>
      <c r="AS5122" s="72">
        <f t="shared" si="5448"/>
        <v>5.6684030340272842E-6</v>
      </c>
      <c r="AT5122" s="37">
        <f t="shared" si="5406"/>
        <v>636.3318254893918</v>
      </c>
      <c r="AU5122" s="37">
        <f t="shared" si="5407"/>
        <v>0.22389833568465567</v>
      </c>
      <c r="AV5122" s="34">
        <f t="shared" si="5408"/>
        <v>8.0398221138332868E-3</v>
      </c>
      <c r="AW5122" s="34">
        <f t="shared" si="5409"/>
        <v>0.90688397766379558</v>
      </c>
      <c r="AX5122" s="37">
        <f t="shared" si="5410"/>
        <v>2.7635550483649722</v>
      </c>
      <c r="AY5122" s="7">
        <f t="shared" si="5411"/>
        <v>13.321858008285309</v>
      </c>
      <c r="AZ5122" s="37">
        <f t="shared" si="5412"/>
        <v>12.40693420850768</v>
      </c>
      <c r="BA5122" s="2">
        <f>BE5122*'mass balance'!$B$17+BF5122*'mass balance'!$C$17+BG5122*'mass balance'!$D$17+BH5122*'mass balance'!$E$17</f>
        <v>2.0776341486353859E-4</v>
      </c>
      <c r="BB5122" s="2">
        <f>BE5122*'mass balance'!$B$18+BF5122*'mass balance'!$C$18+BG5122*'mass balance'!$D$18+BH5122*'mass balance'!$E$18</f>
        <v>2.1095977509220836E-4</v>
      </c>
      <c r="BC5122" s="2">
        <f>BE5122*'mass balance'!$B$19+BF5122*'mass balance'!$C$19+BG5122*'mass balance'!$D$19+BH5122*'mass balance'!$E$19</f>
        <v>-2.636997188652605E-4</v>
      </c>
      <c r="BD5122" s="2">
        <f>BE5122*'mass balance'!$B$20+BF5122*'mass balance'!$C$20+BG5122*'mass balance'!$D$20+BH5122*'mass balance'!$E$20</f>
        <v>9.5890806860094747E-6</v>
      </c>
      <c r="BE5122" s="2">
        <f>N5122*'mass balance'!$H$11+R5122*'mass balance'!$I$11+S5122*'mass balance'!$J$11</f>
        <v>-4.1202155999108426E-4</v>
      </c>
      <c r="BF5122" s="2">
        <f>N5122*'mass balance'!$H$12+R5122*'mass balance'!$I$12+S5122*'mass balance'!$J$12</f>
        <v>1.2060700600612175E-5</v>
      </c>
      <c r="BG5122" s="2">
        <f>N5122*'mass balance'!$H$13+R5122*'mass balance'!$I$13+S5122*'mass balance'!$J$13</f>
        <v>9.918718297286132E-5</v>
      </c>
      <c r="BH5122" s="2">
        <f>N5122*'mass balance'!$H$14+R5122*'mass balance'!$I$14+S5122*'mass balance'!$J$14</f>
        <v>4.5064858124024842E-5</v>
      </c>
      <c r="BI5122" s="36">
        <f t="shared" si="5413"/>
        <v>6.851681337565462E-17</v>
      </c>
      <c r="BJ5122" s="36">
        <f t="shared" si="5414"/>
        <v>4.1535371737998437E-19</v>
      </c>
      <c r="BK5122" s="36">
        <f t="shared" si="5415"/>
        <v>1.6895702868187554E-15</v>
      </c>
      <c r="BL5122" s="36">
        <f t="shared" si="5416"/>
        <v>1.4006269032941978E-15</v>
      </c>
      <c r="BM5122" s="36">
        <f t="shared" si="5449"/>
        <v>2.8999653853942401E-12</v>
      </c>
      <c r="BN5122" s="36">
        <f t="shared" ca="1" si="5417"/>
        <v>0.87211011022138385</v>
      </c>
      <c r="BO5122" s="36">
        <f t="shared" ca="1" si="5434"/>
        <v>1</v>
      </c>
      <c r="BP5122" s="36">
        <f t="shared" si="5450"/>
        <v>-2.8999653723116125E-12</v>
      </c>
      <c r="BQ5122" s="36">
        <f t="shared" si="5451"/>
        <v>0.99999999548869523</v>
      </c>
      <c r="BR5122" s="2">
        <f t="shared" si="5440"/>
        <v>-5</v>
      </c>
      <c r="BS5122">
        <v>0</v>
      </c>
      <c r="BT5122" s="37">
        <f t="shared" si="5435"/>
        <v>0.2643589681624236</v>
      </c>
      <c r="BU5122" s="34">
        <f t="shared" si="5418"/>
        <v>-5</v>
      </c>
      <c r="BV5122" s="34">
        <f t="shared" si="5419"/>
        <v>-5</v>
      </c>
      <c r="BW5122" s="34">
        <f t="shared" si="5420"/>
        <v>-5</v>
      </c>
      <c r="BX5122" s="34">
        <f t="shared" si="5421"/>
        <v>-5</v>
      </c>
      <c r="BY5122" s="34">
        <f t="shared" si="5422"/>
        <v>7.5379681061563204</v>
      </c>
      <c r="BZ5122" s="36">
        <f t="shared" si="5436"/>
        <v>2.636997188652605E-4</v>
      </c>
      <c r="CA5122" s="34">
        <f t="shared" si="5437"/>
        <v>2.1307356331522049E-2</v>
      </c>
    </row>
    <row r="5123" spans="1:79" ht="13.2" x14ac:dyDescent="0.25">
      <c r="A5123" s="75">
        <f t="shared" si="5423"/>
        <v>13.942465753423198</v>
      </c>
      <c r="B5123" s="34">
        <f t="shared" si="5441"/>
        <v>5088.999999999467</v>
      </c>
      <c r="C5123">
        <f t="shared" si="5424"/>
        <v>15</v>
      </c>
      <c r="D5123" s="35">
        <f t="shared" si="5384"/>
        <v>3000</v>
      </c>
      <c r="E5123" s="27">
        <v>0</v>
      </c>
      <c r="F5123" s="64">
        <f t="shared" si="5425"/>
        <v>0.46593146951268899</v>
      </c>
      <c r="G5123" s="34">
        <v>0</v>
      </c>
      <c r="H5123" s="34">
        <f t="shared" si="5385"/>
        <v>1</v>
      </c>
      <c r="I5123" s="34">
        <f t="shared" si="5426"/>
        <v>6192.2292298236371</v>
      </c>
      <c r="J5123" s="34">
        <f t="shared" si="5386"/>
        <v>28056.1903884034</v>
      </c>
      <c r="K5123" s="34">
        <f t="shared" si="5387"/>
        <v>24796.622653189192</v>
      </c>
      <c r="L5123" s="36">
        <f t="shared" si="5438"/>
        <v>3375.5189985850279</v>
      </c>
      <c r="M5123" s="34">
        <f t="shared" si="5388"/>
        <v>38.195869775056082</v>
      </c>
      <c r="N5123" s="34">
        <f t="shared" si="5427"/>
        <v>173.06054971258837</v>
      </c>
      <c r="O5123" s="34">
        <f t="shared" si="5389"/>
        <v>11.148808202499623</v>
      </c>
      <c r="P5123">
        <f t="shared" si="5442"/>
        <v>107.52289685462307</v>
      </c>
      <c r="Q5123" s="36">
        <f t="shared" si="5390"/>
        <v>171.05689289800657</v>
      </c>
      <c r="R5123" s="34">
        <f t="shared" si="5391"/>
        <v>110.51690889548273</v>
      </c>
      <c r="S5123" s="34">
        <f t="shared" si="5392"/>
        <v>5.0120118451174918</v>
      </c>
      <c r="T5123" s="36">
        <f t="shared" si="5428"/>
        <v>4.3395302355955684E-14</v>
      </c>
      <c r="U5123" s="36">
        <f t="shared" si="5393"/>
        <v>2086.3646920159044</v>
      </c>
      <c r="V5123" s="36">
        <f t="shared" si="5394"/>
        <v>9.6035790015472724E-4</v>
      </c>
      <c r="W5123" s="68">
        <f t="shared" si="5395"/>
        <v>9.6443399959572229</v>
      </c>
      <c r="X5123">
        <f t="shared" si="5396"/>
        <v>13.943300249730997</v>
      </c>
      <c r="Y5123">
        <f t="shared" si="5397"/>
        <v>1.8307379300092574E-2</v>
      </c>
      <c r="Z5123" s="34">
        <f t="shared" si="5398"/>
        <v>2.1362371768954423E-3</v>
      </c>
      <c r="AA5123" s="36">
        <f t="shared" si="5399"/>
        <v>9.9577358384015524E-5</v>
      </c>
      <c r="AB5123" s="34">
        <f t="shared" si="5400"/>
        <v>2.3425170561219952E-4</v>
      </c>
      <c r="AC5123" s="36">
        <f t="shared" si="5401"/>
        <v>7.1487190469859144E-2</v>
      </c>
      <c r="AD5123" s="34">
        <f t="shared" si="5402"/>
        <v>0</v>
      </c>
      <c r="AE5123">
        <f t="shared" si="5429"/>
        <v>305.17255053931262</v>
      </c>
      <c r="AF5123" s="36">
        <f t="shared" si="5443"/>
        <v>0</v>
      </c>
      <c r="AG5123" s="34">
        <f t="shared" si="5403"/>
        <v>58.450497007796145</v>
      </c>
      <c r="AH5123">
        <f t="shared" si="5439"/>
        <v>8.6327762422349963E-2</v>
      </c>
      <c r="AI5123" s="29">
        <f t="shared" si="5430"/>
        <v>58.450497007796145</v>
      </c>
      <c r="AJ5123">
        <f t="shared" si="5431"/>
        <v>0</v>
      </c>
      <c r="AK5123" s="36">
        <f t="shared" si="5444"/>
        <v>-8.9948372313919698E-5</v>
      </c>
      <c r="AL5123" s="36">
        <f t="shared" si="5432"/>
        <v>4.4140096865135742E-4</v>
      </c>
      <c r="AM5123" s="36">
        <f t="shared" si="5433"/>
        <v>2.9399989533254332E-5</v>
      </c>
      <c r="AN5123" s="37">
        <f t="shared" si="5445"/>
        <v>1.1448230017486479E-5</v>
      </c>
      <c r="AO5123" s="36">
        <f t="shared" si="5446"/>
        <v>1.8233986607325402E-2</v>
      </c>
      <c r="AP5123" s="36">
        <f t="shared" si="5447"/>
        <v>5.8888637414925837E-3</v>
      </c>
      <c r="AQ5123" s="74">
        <f t="shared" si="5404"/>
        <v>3.4571612121868295E-2</v>
      </c>
      <c r="AR5123" s="73">
        <f t="shared" si="5405"/>
        <v>1.1414976539668692E-5</v>
      </c>
      <c r="AS5123" s="72">
        <f t="shared" si="5448"/>
        <v>6.0624042785744427E-6</v>
      </c>
      <c r="AT5123" s="37">
        <f t="shared" si="5406"/>
        <v>72.128990877135223</v>
      </c>
      <c r="AU5123" s="37">
        <f t="shared" si="5407"/>
        <v>0.22493027259310025</v>
      </c>
      <c r="AV5123" s="34">
        <f t="shared" si="5408"/>
        <v>1.1857663918931976E-5</v>
      </c>
      <c r="AW5123" s="34">
        <f t="shared" si="5409"/>
        <v>0.90697433671645533</v>
      </c>
      <c r="AX5123" s="37">
        <f t="shared" si="5410"/>
        <v>2.7638304002537408</v>
      </c>
      <c r="AY5123" s="7">
        <f t="shared" si="5411"/>
        <v>13.315156590591338</v>
      </c>
      <c r="AZ5123" s="37">
        <f t="shared" si="5412"/>
        <v>12.408170396210963</v>
      </c>
      <c r="BA5123" s="2">
        <f>BE5123*'mass balance'!$B$17+BF5123*'mass balance'!$C$17+BG5123*'mass balance'!$D$17+BH5123*'mass balance'!$E$17</f>
        <v>2.0778380267049633E-4</v>
      </c>
      <c r="BB5123" s="2">
        <f>BE5123*'mass balance'!$B$18+BF5123*'mass balance'!$C$18+BG5123*'mass balance'!$D$18+BH5123*'mass balance'!$E$18</f>
        <v>2.1098047655773481E-4</v>
      </c>
      <c r="BC5123" s="2">
        <f>BE5123*'mass balance'!$B$19+BF5123*'mass balance'!$C$19+BG5123*'mass balance'!$D$19+BH5123*'mass balance'!$E$19</f>
        <v>-2.6372559569716843E-4</v>
      </c>
      <c r="BD5123" s="2">
        <f>BE5123*'mass balance'!$B$20+BF5123*'mass balance'!$C$20+BG5123*'mass balance'!$D$20+BH5123*'mass balance'!$E$20</f>
        <v>9.590021661715217E-6</v>
      </c>
      <c r="BE5123" s="2">
        <f>N5123*'mass balance'!$H$11+R5123*'mass balance'!$I$11+S5123*'mass balance'!$J$11</f>
        <v>-4.1204892788711511E-4</v>
      </c>
      <c r="BF5123" s="2">
        <f>N5123*'mass balance'!$H$12+R5123*'mass balance'!$I$12+S5123*'mass balance'!$J$12</f>
        <v>1.2054701675582316E-5</v>
      </c>
      <c r="BG5123" s="2">
        <f>N5123*'mass balance'!$H$13+R5123*'mass balance'!$I$13+S5123*'mass balance'!$J$13</f>
        <v>9.9192463744807117E-5</v>
      </c>
      <c r="BH5123" s="2">
        <f>N5123*'mass balance'!$H$14+R5123*'mass balance'!$I$14+S5123*'mass balance'!$J$14</f>
        <v>4.5067851487653214E-5</v>
      </c>
      <c r="BI5123" s="36">
        <f t="shared" si="5413"/>
        <v>6.851681337565462E-17</v>
      </c>
      <c r="BJ5123" s="36">
        <f t="shared" si="5414"/>
        <v>4.153977438383696E-19</v>
      </c>
      <c r="BK5123" s="36">
        <f t="shared" si="5415"/>
        <v>1.6899856405361354E-15</v>
      </c>
      <c r="BL5123" s="36">
        <f t="shared" si="5416"/>
        <v>1.4010752773263819E-15</v>
      </c>
      <c r="BM5123" s="36">
        <f t="shared" si="5449"/>
        <v>2.9013660122975341E-12</v>
      </c>
      <c r="BN5123" s="36">
        <f t="shared" ca="1" si="5417"/>
        <v>0.84396295505916763</v>
      </c>
      <c r="BO5123" s="36">
        <f t="shared" ca="1" si="5434"/>
        <v>1</v>
      </c>
      <c r="BP5123" s="36">
        <f t="shared" si="5450"/>
        <v>-2.9013659992001736E-12</v>
      </c>
      <c r="BQ5123" s="36">
        <f t="shared" si="5451"/>
        <v>0.99999999548579521</v>
      </c>
      <c r="BR5123" s="2">
        <f t="shared" si="5440"/>
        <v>-5</v>
      </c>
      <c r="BS5123">
        <v>0</v>
      </c>
      <c r="BT5123" s="37">
        <f t="shared" si="5435"/>
        <v>0.26438490968641132</v>
      </c>
      <c r="BU5123" s="34">
        <f t="shared" si="5418"/>
        <v>-5</v>
      </c>
      <c r="BV5123" s="34">
        <f t="shared" si="5419"/>
        <v>-5</v>
      </c>
      <c r="BW5123" s="34">
        <f t="shared" si="5420"/>
        <v>-5</v>
      </c>
      <c r="BX5123" s="34">
        <f t="shared" si="5421"/>
        <v>-5</v>
      </c>
      <c r="BY5123" s="34">
        <f t="shared" si="5422"/>
        <v>7.5384688040504253</v>
      </c>
      <c r="BZ5123" s="36">
        <f t="shared" si="5436"/>
        <v>2.6372559569716843E-4</v>
      </c>
      <c r="CA5123" s="34">
        <f t="shared" si="5437"/>
        <v>2.1307324226232868E-2</v>
      </c>
    </row>
    <row r="5124" spans="1:79" ht="13.2" x14ac:dyDescent="0.25">
      <c r="A5124" s="75">
        <f t="shared" si="5423"/>
        <v>13.945205479450594</v>
      </c>
      <c r="B5124" s="34">
        <f t="shared" si="5441"/>
        <v>5089.999999999467</v>
      </c>
      <c r="C5124">
        <f t="shared" si="5424"/>
        <v>15</v>
      </c>
      <c r="D5124" s="35">
        <f t="shared" si="5384"/>
        <v>3000</v>
      </c>
      <c r="E5124" s="27">
        <v>0</v>
      </c>
      <c r="F5124" s="64">
        <f t="shared" si="5425"/>
        <v>0.46593146951268899</v>
      </c>
      <c r="G5124" s="34">
        <v>0</v>
      </c>
      <c r="H5124" s="34">
        <f t="shared" si="5385"/>
        <v>1</v>
      </c>
      <c r="I5124" s="34">
        <f t="shared" si="5426"/>
        <v>6192.2292298236371</v>
      </c>
      <c r="J5124" s="34">
        <f t="shared" si="5386"/>
        <v>28058.052865044301</v>
      </c>
      <c r="K5124" s="34">
        <f t="shared" si="5387"/>
        <v>24798.268747324764</v>
      </c>
      <c r="L5124" s="36">
        <f t="shared" si="5438"/>
        <v>3375.8551238500822</v>
      </c>
      <c r="M5124" s="34">
        <f t="shared" si="5388"/>
        <v>38.195869775056082</v>
      </c>
      <c r="N5124" s="34">
        <f t="shared" si="5427"/>
        <v>173.07203813018319</v>
      </c>
      <c r="O5124" s="34">
        <f t="shared" si="5389"/>
        <v>11.148808202499623</v>
      </c>
      <c r="P5124">
        <f t="shared" si="5442"/>
        <v>107.53360370065765</v>
      </c>
      <c r="Q5124" s="36">
        <f t="shared" si="5390"/>
        <v>171.06937800272274</v>
      </c>
      <c r="R5124" s="34">
        <f t="shared" si="5391"/>
        <v>110.52782931171859</v>
      </c>
      <c r="S5124" s="34">
        <f t="shared" si="5392"/>
        <v>5.0095186997735937</v>
      </c>
      <c r="T5124" s="36">
        <f t="shared" si="5428"/>
        <v>4.3393862055043903E-14</v>
      </c>
      <c r="U5124" s="36">
        <f t="shared" si="5393"/>
        <v>2086.3646920159044</v>
      </c>
      <c r="V5124" s="36">
        <f t="shared" si="5394"/>
        <v>9.598801854363171E-4</v>
      </c>
      <c r="W5124" s="68">
        <f t="shared" si="5395"/>
        <v>9.6453003538573778</v>
      </c>
      <c r="X5124">
        <f t="shared" si="5396"/>
        <v>13.94376304670531</v>
      </c>
      <c r="Y5124">
        <f t="shared" si="5397"/>
        <v>1.8307379300092574E-2</v>
      </c>
      <c r="Z5124" s="34">
        <f t="shared" si="5398"/>
        <v>2.1362371768954423E-3</v>
      </c>
      <c r="AA5124" s="36">
        <f t="shared" si="5399"/>
        <v>9.9517915484346618E-5</v>
      </c>
      <c r="AB5124" s="34">
        <f t="shared" si="5400"/>
        <v>2.3425170561219952E-4</v>
      </c>
      <c r="AC5124" s="36">
        <f t="shared" si="5401"/>
        <v>7.1487190469859144E-2</v>
      </c>
      <c r="AD5124" s="34">
        <f t="shared" si="5402"/>
        <v>0</v>
      </c>
      <c r="AE5124">
        <f t="shared" si="5429"/>
        <v>305.17255053931262</v>
      </c>
      <c r="AF5124" s="36">
        <f t="shared" si="5443"/>
        <v>0</v>
      </c>
      <c r="AG5124" s="34">
        <f t="shared" si="5403"/>
        <v>58.45476841182164</v>
      </c>
      <c r="AH5124">
        <f t="shared" si="5439"/>
        <v>8.6282778326726373E-2</v>
      </c>
      <c r="AI5124" s="29">
        <f t="shared" si="5430"/>
        <v>58.45476841182164</v>
      </c>
      <c r="AJ5124">
        <f t="shared" si="5431"/>
        <v>58.45476841182164</v>
      </c>
      <c r="AK5124" s="36">
        <f t="shared" si="5444"/>
        <v>-1.1414976539668692E-5</v>
      </c>
      <c r="AL5124" s="36">
        <f t="shared" si="5432"/>
        <v>4.2118880542183661E-5</v>
      </c>
      <c r="AM5124" s="36">
        <f t="shared" si="5433"/>
        <v>2.5258153981889758E-6</v>
      </c>
      <c r="AN5124" s="37">
        <f t="shared" si="5445"/>
        <v>-7.8500142296433219E-5</v>
      </c>
      <c r="AO5124" s="36">
        <f t="shared" si="5446"/>
        <v>1.8675387575976761E-2</v>
      </c>
      <c r="AP5124" s="36">
        <f t="shared" si="5447"/>
        <v>5.9182637310258379E-3</v>
      </c>
      <c r="AQ5124" s="74">
        <f t="shared" si="5404"/>
        <v>-0.22064178009002239</v>
      </c>
      <c r="AR5124" s="73">
        <f t="shared" si="5405"/>
        <v>-8.1871902029124493E-5</v>
      </c>
      <c r="AS5124" s="72">
        <f t="shared" si="5448"/>
        <v>6.513416813196892E-6</v>
      </c>
      <c r="AT5124" s="37">
        <f t="shared" si="5406"/>
        <v>-460.33921956336161</v>
      </c>
      <c r="AU5124" s="37">
        <f t="shared" si="5407"/>
        <v>0.22605323076470044</v>
      </c>
      <c r="AV5124" s="34">
        <f t="shared" si="5408"/>
        <v>8.0409834680721035E-3</v>
      </c>
      <c r="AW5124" s="34">
        <f t="shared" si="5409"/>
        <v>0.90706465082502763</v>
      </c>
      <c r="AX5124" s="37">
        <f t="shared" si="5410"/>
        <v>2.76410561518402</v>
      </c>
      <c r="AY5124" s="7">
        <f t="shared" si="5411"/>
        <v>13.324511603334498</v>
      </c>
      <c r="AZ5124" s="37">
        <f t="shared" si="5412"/>
        <v>12.409405969041398</v>
      </c>
      <c r="BA5124" s="2">
        <f>BE5124*'mass balance'!$B$17+BF5124*'mass balance'!$C$17+BG5124*'mass balance'!$D$17+BH5124*'mass balance'!$E$17</f>
        <v>2.0780418031652467E-4</v>
      </c>
      <c r="BB5124" s="2">
        <f>BE5124*'mass balance'!$B$18+BF5124*'mass balance'!$C$18+BG5124*'mass balance'!$D$18+BH5124*'mass balance'!$E$18</f>
        <v>2.1100116770600966E-4</v>
      </c>
      <c r="BC5124" s="2">
        <f>BE5124*'mass balance'!$B$19+BF5124*'mass balance'!$C$19+BG5124*'mass balance'!$D$19+BH5124*'mass balance'!$E$19</f>
        <v>-2.6375145963251201E-4</v>
      </c>
      <c r="BD5124" s="2">
        <f>BE5124*'mass balance'!$B$20+BF5124*'mass balance'!$C$20+BG5124*'mass balance'!$D$20+BH5124*'mass balance'!$E$20</f>
        <v>9.590962168454983E-6</v>
      </c>
      <c r="BE5124" s="2">
        <f>N5124*'mass balance'!$H$11+R5124*'mass balance'!$I$11+S5124*'mass balance'!$J$11</f>
        <v>-4.1207628126234088E-4</v>
      </c>
      <c r="BF5124" s="2">
        <f>N5124*'mass balance'!$H$12+R5124*'mass balance'!$I$12+S5124*'mass balance'!$J$12</f>
        <v>1.2048705256522804E-5</v>
      </c>
      <c r="BG5124" s="2">
        <f>N5124*'mass balance'!$H$13+R5124*'mass balance'!$I$13+S5124*'mass balance'!$J$13</f>
        <v>9.9197741583949975E-5</v>
      </c>
      <c r="BH5124" s="2">
        <f>N5124*'mass balance'!$H$14+R5124*'mass balance'!$I$14+S5124*'mass balance'!$J$14</f>
        <v>4.5070843263068531E-5</v>
      </c>
      <c r="BI5124" s="36">
        <f t="shared" si="5413"/>
        <v>6.851681337565462E-17</v>
      </c>
      <c r="BJ5124" s="36">
        <f t="shared" si="5414"/>
        <v>4.1544176176312438E-19</v>
      </c>
      <c r="BK5124" s="36">
        <f t="shared" si="5415"/>
        <v>1.6904010382799738E-15</v>
      </c>
      <c r="BL5124" s="36">
        <f t="shared" si="5416"/>
        <v>1.401523708587956E-15</v>
      </c>
      <c r="BM5124" s="36">
        <f t="shared" si="5449"/>
        <v>2.9027670875748603E-12</v>
      </c>
      <c r="BN5124" s="36">
        <f t="shared" ca="1" si="5417"/>
        <v>0.38252591713978557</v>
      </c>
      <c r="BO5124" s="36">
        <f t="shared" ca="1" si="5434"/>
        <v>1</v>
      </c>
      <c r="BP5124" s="36">
        <f t="shared" si="5450"/>
        <v>-2.9027670744627531E-12</v>
      </c>
      <c r="BQ5124" s="36">
        <f t="shared" si="5451"/>
        <v>0.99999999548289387</v>
      </c>
      <c r="BR5124" s="2">
        <f t="shared" si="5440"/>
        <v>-5</v>
      </c>
      <c r="BS5124">
        <v>0</v>
      </c>
      <c r="BT5124" s="37">
        <f t="shared" si="5435"/>
        <v>0.26441083828159329</v>
      </c>
      <c r="BU5124" s="34">
        <f t="shared" si="5418"/>
        <v>-5</v>
      </c>
      <c r="BV5124" s="34">
        <f t="shared" si="5419"/>
        <v>-5</v>
      </c>
      <c r="BW5124" s="34">
        <f t="shared" si="5420"/>
        <v>-5</v>
      </c>
      <c r="BX5124" s="34">
        <f t="shared" si="5421"/>
        <v>-5</v>
      </c>
      <c r="BY5124" s="34">
        <f t="shared" si="5422"/>
        <v>7.5389692362852134</v>
      </c>
      <c r="BZ5124" s="36">
        <f t="shared" si="5436"/>
        <v>2.6375145963251201E-4</v>
      </c>
      <c r="CA5124" s="34">
        <f t="shared" si="5437"/>
        <v>2.130729214123845E-2</v>
      </c>
    </row>
    <row r="5125" spans="1:79" ht="13.2" x14ac:dyDescent="0.25">
      <c r="A5125" s="75">
        <f t="shared" si="5423"/>
        <v>13.947945205477991</v>
      </c>
      <c r="B5125" s="34">
        <f t="shared" si="5441"/>
        <v>5090.999999999467</v>
      </c>
      <c r="C5125">
        <f t="shared" si="5424"/>
        <v>15</v>
      </c>
      <c r="D5125" s="35">
        <f t="shared" si="5384"/>
        <v>3000</v>
      </c>
      <c r="E5125" s="27">
        <v>0</v>
      </c>
      <c r="F5125" s="64">
        <f t="shared" si="5425"/>
        <v>0.46593146951268899</v>
      </c>
      <c r="G5125" s="34">
        <v>0</v>
      </c>
      <c r="H5125" s="34">
        <f t="shared" si="5385"/>
        <v>1</v>
      </c>
      <c r="I5125" s="34">
        <f t="shared" si="5426"/>
        <v>6192.2292298236371</v>
      </c>
      <c r="J5125" s="34">
        <f t="shared" si="5386"/>
        <v>28059.914353459018</v>
      </c>
      <c r="K5125" s="34">
        <f t="shared" si="5387"/>
        <v>24799.913968046254</v>
      </c>
      <c r="L5125" s="36">
        <f t="shared" si="5438"/>
        <v>3376.1910819149848</v>
      </c>
      <c r="M5125" s="34">
        <f t="shared" si="5388"/>
        <v>38.195869775056082</v>
      </c>
      <c r="N5125" s="34">
        <f t="shared" si="5427"/>
        <v>173.08352045204779</v>
      </c>
      <c r="O5125" s="34">
        <f t="shared" si="5389"/>
        <v>11.148808202499623</v>
      </c>
      <c r="P5125">
        <f t="shared" si="5442"/>
        <v>107.54430522074246</v>
      </c>
      <c r="Q5125" s="36">
        <f t="shared" si="5390"/>
        <v>171.08185659526032</v>
      </c>
      <c r="R5125" s="34">
        <f t="shared" si="5391"/>
        <v>110.53874429060734</v>
      </c>
      <c r="S5125" s="34">
        <f t="shared" si="5392"/>
        <v>5.007026596147405</v>
      </c>
      <c r="T5125" s="36">
        <f t="shared" si="5428"/>
        <v>4.3392422661640964E-14</v>
      </c>
      <c r="U5125" s="36">
        <f t="shared" si="5393"/>
        <v>2086.3646920159044</v>
      </c>
      <c r="V5125" s="36">
        <f t="shared" si="5394"/>
        <v>9.5940267032275069E-4</v>
      </c>
      <c r="W5125" s="68">
        <f t="shared" si="5395"/>
        <v>9.6462602340428134</v>
      </c>
      <c r="X5125">
        <f t="shared" si="5396"/>
        <v>13.944225582772912</v>
      </c>
      <c r="Y5125">
        <f t="shared" si="5397"/>
        <v>1.8307379300092574E-2</v>
      </c>
      <c r="Z5125" s="34">
        <f t="shared" si="5398"/>
        <v>2.1362371768954423E-3</v>
      </c>
      <c r="AA5125" s="36">
        <f t="shared" si="5399"/>
        <v>9.9458510038626495E-5</v>
      </c>
      <c r="AB5125" s="34">
        <f t="shared" si="5400"/>
        <v>2.3425170561219952E-4</v>
      </c>
      <c r="AC5125" s="36">
        <f t="shared" si="5401"/>
        <v>7.1487190469859144E-2</v>
      </c>
      <c r="AD5125" s="34">
        <f t="shared" si="5402"/>
        <v>0</v>
      </c>
      <c r="AE5125">
        <f t="shared" si="5429"/>
        <v>305.17255053931262</v>
      </c>
      <c r="AF5125" s="36">
        <f t="shared" si="5443"/>
        <v>0</v>
      </c>
      <c r="AG5125" s="34">
        <f t="shared" si="5403"/>
        <v>58.459037587900596</v>
      </c>
      <c r="AH5125">
        <f t="shared" si="5439"/>
        <v>8.6237815489347724E-2</v>
      </c>
      <c r="AI5125" s="29">
        <f t="shared" si="5430"/>
        <v>58.459037587900596</v>
      </c>
      <c r="AJ5125">
        <f t="shared" si="5431"/>
        <v>0</v>
      </c>
      <c r="AK5125" s="36">
        <f t="shared" si="5444"/>
        <v>8.1871902029124493E-5</v>
      </c>
      <c r="AL5125" s="36">
        <f t="shared" si="5432"/>
        <v>-3.9005288889533158E-4</v>
      </c>
      <c r="AM5125" s="36">
        <f t="shared" si="5433"/>
        <v>-2.9396378495459693E-5</v>
      </c>
      <c r="AN5125" s="37">
        <f t="shared" si="5445"/>
        <v>-8.9915118836101911E-5</v>
      </c>
      <c r="AO5125" s="36">
        <f t="shared" si="5446"/>
        <v>1.8717506456518946E-2</v>
      </c>
      <c r="AP5125" s="36">
        <f t="shared" si="5447"/>
        <v>5.9207895464240268E-3</v>
      </c>
      <c r="AQ5125" s="74">
        <f t="shared" si="5404"/>
        <v>-0.25102381599006607</v>
      </c>
      <c r="AR5125" s="73">
        <f t="shared" si="5405"/>
        <v>-9.4367109266673061E-5</v>
      </c>
      <c r="AS5125" s="72">
        <f t="shared" si="5448"/>
        <v>6.5575856970103531E-6</v>
      </c>
      <c r="AT5125" s="37">
        <f t="shared" si="5406"/>
        <v>-523.72722653677249</v>
      </c>
      <c r="AU5125" s="37">
        <f t="shared" si="5407"/>
        <v>0.22614970648072549</v>
      </c>
      <c r="AV5125" s="34">
        <f t="shared" si="5408"/>
        <v>1.1845309139054081E-5</v>
      </c>
      <c r="AW5125" s="34">
        <f t="shared" si="5409"/>
        <v>0.90715492000828735</v>
      </c>
      <c r="AX5125" s="37">
        <f t="shared" si="5410"/>
        <v>2.7643806932130213</v>
      </c>
      <c r="AY5125" s="7">
        <f t="shared" si="5411"/>
        <v>13.317807692573259</v>
      </c>
      <c r="AZ5125" s="37">
        <f t="shared" si="5412"/>
        <v>12.410640927255834</v>
      </c>
      <c r="BA5125" s="2">
        <f>BE5125*'mass balance'!$B$17+BF5125*'mass balance'!$C$17+BG5125*'mass balance'!$D$17+BH5125*'mass balance'!$E$17</f>
        <v>2.0782454780589226E-4</v>
      </c>
      <c r="BB5125" s="2">
        <f>BE5125*'mass balance'!$B$18+BF5125*'mass balance'!$C$18+BG5125*'mass balance'!$D$18+BH5125*'mass balance'!$E$18</f>
        <v>2.1102184854136753E-4</v>
      </c>
      <c r="BC5125" s="2">
        <f>BE5125*'mass balance'!$B$19+BF5125*'mass balance'!$C$19+BG5125*'mass balance'!$D$19+BH5125*'mass balance'!$E$19</f>
        <v>-2.6377731067670938E-4</v>
      </c>
      <c r="BD5125" s="2">
        <f>BE5125*'mass balance'!$B$20+BF5125*'mass balance'!$C$20+BG5125*'mass balance'!$D$20+BH5125*'mass balance'!$E$20</f>
        <v>9.5919022064257943E-6</v>
      </c>
      <c r="BE5125" s="2">
        <f>N5125*'mass balance'!$H$11+R5125*'mass balance'!$I$11+S5125*'mass balance'!$J$11</f>
        <v>-4.1210362012392328E-4</v>
      </c>
      <c r="BF5125" s="2">
        <f>N5125*'mass balance'!$H$12+R5125*'mass balance'!$I$12+S5125*'mass balance'!$J$12</f>
        <v>1.2042711342963401E-5</v>
      </c>
      <c r="BG5125" s="2">
        <f>N5125*'mass balance'!$H$13+R5125*'mass balance'!$I$13+S5125*'mass balance'!$J$13</f>
        <v>9.9203016491884564E-5</v>
      </c>
      <c r="BH5125" s="2">
        <f>N5125*'mass balance'!$H$14+R5125*'mass balance'!$I$14+S5125*'mass balance'!$J$14</f>
        <v>4.5073833451054103E-5</v>
      </c>
      <c r="BI5125" s="36">
        <f t="shared" si="5413"/>
        <v>6.851681337565462E-17</v>
      </c>
      <c r="BJ5125" s="36">
        <f t="shared" si="5414"/>
        <v>4.1548577115337571E-19</v>
      </c>
      <c r="BK5125" s="36">
        <f t="shared" si="5415"/>
        <v>1.690816480041737E-15</v>
      </c>
      <c r="BL5125" s="36">
        <f t="shared" si="5416"/>
        <v>1.4019721970625382E-15</v>
      </c>
      <c r="BM5125" s="36">
        <f t="shared" si="5449"/>
        <v>2.9041686112834485E-12</v>
      </c>
      <c r="BN5125" s="36">
        <f t="shared" ca="1" si="5417"/>
        <v>0.17592632829955757</v>
      </c>
      <c r="BO5125" s="36">
        <f t="shared" ca="1" si="5434"/>
        <v>1</v>
      </c>
      <c r="BP5125" s="36">
        <f t="shared" si="5450"/>
        <v>-2.9041685981565805E-12</v>
      </c>
      <c r="BQ5125" s="36">
        <f t="shared" si="5451"/>
        <v>0.99999999547999108</v>
      </c>
      <c r="BR5125" s="2">
        <f t="shared" si="5440"/>
        <v>-5</v>
      </c>
      <c r="BS5125">
        <v>0</v>
      </c>
      <c r="BT5125" s="37">
        <f t="shared" si="5435"/>
        <v>0.2644367539534011</v>
      </c>
      <c r="BU5125" s="34">
        <f t="shared" si="5418"/>
        <v>-5</v>
      </c>
      <c r="BV5125" s="34">
        <f t="shared" si="5419"/>
        <v>-5</v>
      </c>
      <c r="BW5125" s="34">
        <f t="shared" si="5420"/>
        <v>-5</v>
      </c>
      <c r="BX5125" s="34">
        <f t="shared" si="5421"/>
        <v>-5</v>
      </c>
      <c r="BY5125" s="34">
        <f t="shared" si="5422"/>
        <v>7.5394694029917115</v>
      </c>
      <c r="BZ5125" s="36">
        <f t="shared" si="5436"/>
        <v>2.6377731067670938E-4</v>
      </c>
      <c r="CA5125" s="34">
        <f t="shared" si="5437"/>
        <v>2.1307260076524653E-2</v>
      </c>
    </row>
    <row r="5126" spans="1:79" ht="13.2" x14ac:dyDescent="0.25">
      <c r="A5126" s="75">
        <f t="shared" si="5423"/>
        <v>13.950684931505387</v>
      </c>
      <c r="B5126" s="34">
        <f t="shared" si="5441"/>
        <v>5091.9999999994661</v>
      </c>
      <c r="C5126">
        <f t="shared" si="5424"/>
        <v>15</v>
      </c>
      <c r="D5126" s="35">
        <f t="shared" si="5384"/>
        <v>3000</v>
      </c>
      <c r="E5126" s="27">
        <v>0</v>
      </c>
      <c r="F5126" s="64">
        <f t="shared" si="5425"/>
        <v>0.46593146951268899</v>
      </c>
      <c r="G5126" s="34">
        <v>0</v>
      </c>
      <c r="H5126" s="34">
        <f t="shared" si="5385"/>
        <v>1</v>
      </c>
      <c r="I5126" s="34">
        <f t="shared" si="5426"/>
        <v>6192.2292298236371</v>
      </c>
      <c r="J5126" s="34">
        <f t="shared" si="5386"/>
        <v>28061.774854135041</v>
      </c>
      <c r="K5126" s="34">
        <f t="shared" si="5387"/>
        <v>24801.558315784514</v>
      </c>
      <c r="L5126" s="36">
        <f t="shared" si="5438"/>
        <v>3376.5268728495976</v>
      </c>
      <c r="M5126" s="34">
        <f t="shared" si="5388"/>
        <v>38.195869775056082</v>
      </c>
      <c r="N5126" s="34">
        <f t="shared" si="5427"/>
        <v>173.09499668118923</v>
      </c>
      <c r="O5126" s="34">
        <f t="shared" si="5389"/>
        <v>11.148808202499623</v>
      </c>
      <c r="P5126">
        <f t="shared" si="5442"/>
        <v>107.55500141710284</v>
      </c>
      <c r="Q5126" s="36">
        <f t="shared" si="5390"/>
        <v>171.0943286787043</v>
      </c>
      <c r="R5126" s="34">
        <f t="shared" si="5391"/>
        <v>110.54965383442712</v>
      </c>
      <c r="S5126" s="34">
        <f t="shared" si="5392"/>
        <v>5.0045355340431428</v>
      </c>
      <c r="T5126" s="36">
        <f t="shared" si="5428"/>
        <v>4.3390984175118095E-14</v>
      </c>
      <c r="U5126" s="36">
        <f t="shared" si="5393"/>
        <v>2086.3646920159044</v>
      </c>
      <c r="V5126" s="36">
        <f t="shared" si="5394"/>
        <v>9.5892535477651493E-4</v>
      </c>
      <c r="W5126" s="68">
        <f t="shared" si="5395"/>
        <v>9.6472196367131353</v>
      </c>
      <c r="X5126">
        <f t="shared" si="5396"/>
        <v>13.944687858080883</v>
      </c>
      <c r="Y5126">
        <f t="shared" si="5397"/>
        <v>1.8307379300092574E-2</v>
      </c>
      <c r="Z5126" s="34">
        <f t="shared" si="5398"/>
        <v>2.1362371768954423E-3</v>
      </c>
      <c r="AA5126" s="36">
        <f t="shared" si="5399"/>
        <v>9.9399142020905251E-5</v>
      </c>
      <c r="AB5126" s="34">
        <f t="shared" si="5400"/>
        <v>2.3425170561219952E-4</v>
      </c>
      <c r="AC5126" s="36">
        <f t="shared" si="5401"/>
        <v>7.1487190469859144E-2</v>
      </c>
      <c r="AD5126" s="34">
        <f t="shared" si="5402"/>
        <v>0</v>
      </c>
      <c r="AE5126">
        <f t="shared" si="5429"/>
        <v>305.17255053931262</v>
      </c>
      <c r="AF5126" s="36">
        <f t="shared" si="5443"/>
        <v>0</v>
      </c>
      <c r="AG5126" s="34">
        <f t="shared" si="5403"/>
        <v>58.463304537088455</v>
      </c>
      <c r="AH5126">
        <f t="shared" si="5439"/>
        <v>8.6192873902739109E-2</v>
      </c>
      <c r="AI5126" s="29">
        <f t="shared" si="5430"/>
        <v>58.463304537088455</v>
      </c>
      <c r="AJ5126">
        <f t="shared" si="5431"/>
        <v>58.463304537088455</v>
      </c>
      <c r="AK5126" s="36">
        <f t="shared" si="5444"/>
        <v>9.4367109266673061E-5</v>
      </c>
      <c r="AL5126" s="36">
        <f t="shared" si="5432"/>
        <v>-4.4563062435095004E-4</v>
      </c>
      <c r="AM5126" s="36">
        <f t="shared" si="5433"/>
        <v>-3.3671830472134898E-5</v>
      </c>
      <c r="AN5126" s="37">
        <f t="shared" si="5445"/>
        <v>-8.0432168069774181E-6</v>
      </c>
      <c r="AO5126" s="36">
        <f t="shared" si="5446"/>
        <v>1.8327453567623615E-2</v>
      </c>
      <c r="AP5126" s="36">
        <f t="shared" si="5447"/>
        <v>5.8913931679285669E-3</v>
      </c>
      <c r="AQ5126" s="74">
        <f t="shared" si="5404"/>
        <v>-2.3919360879497226E-2</v>
      </c>
      <c r="AR5126" s="73">
        <f t="shared" si="5405"/>
        <v>-8.1025609806975008E-6</v>
      </c>
      <c r="AS5126" s="72">
        <f t="shared" si="5448"/>
        <v>6.156110174516929E-6</v>
      </c>
      <c r="AT5126" s="37">
        <f t="shared" si="5406"/>
        <v>-49.904509994569629</v>
      </c>
      <c r="AU5126" s="37">
        <f t="shared" si="5407"/>
        <v>0.22502688623585465</v>
      </c>
      <c r="AV5126" s="34">
        <f t="shared" si="5408"/>
        <v>8.0421436099005136E-3</v>
      </c>
      <c r="AW5126" s="34">
        <f t="shared" si="5409"/>
        <v>0.90724514428500558</v>
      </c>
      <c r="AX5126" s="37">
        <f t="shared" si="5410"/>
        <v>2.7646556343979474</v>
      </c>
      <c r="AY5126" s="7">
        <f t="shared" si="5411"/>
        <v>13.327162559005988</v>
      </c>
      <c r="AZ5126" s="37">
        <f t="shared" si="5412"/>
        <v>12.411875271111082</v>
      </c>
      <c r="BA5126" s="2">
        <f>BE5126*'mass balance'!$B$17+BF5126*'mass balance'!$C$17+BG5126*'mass balance'!$D$17+BH5126*'mass balance'!$E$17</f>
        <v>2.0784490514286729E-4</v>
      </c>
      <c r="BB5126" s="2">
        <f>BE5126*'mass balance'!$B$18+BF5126*'mass balance'!$C$18+BG5126*'mass balance'!$D$18+BH5126*'mass balance'!$E$18</f>
        <v>2.1104251906814224E-4</v>
      </c>
      <c r="BC5126" s="2">
        <f>BE5126*'mass balance'!$B$19+BF5126*'mass balance'!$C$19+BG5126*'mass balance'!$D$19+BH5126*'mass balance'!$E$19</f>
        <v>-2.638031488351777E-4</v>
      </c>
      <c r="BD5126" s="2">
        <f>BE5126*'mass balance'!$B$20+BF5126*'mass balance'!$C$20+BG5126*'mass balance'!$D$20+BH5126*'mass balance'!$E$20</f>
        <v>9.592841775824647E-6</v>
      </c>
      <c r="BE5126" s="2">
        <f>N5126*'mass balance'!$H$11+R5126*'mass balance'!$I$11+S5126*'mass balance'!$J$11</f>
        <v>-4.1213094447902193E-4</v>
      </c>
      <c r="BF5126" s="2">
        <f>N5126*'mass balance'!$H$12+R5126*'mass balance'!$I$12+S5126*'mass balance'!$J$12</f>
        <v>1.2036719934433215E-5</v>
      </c>
      <c r="BG5126" s="2">
        <f>N5126*'mass balance'!$H$13+R5126*'mass balance'!$I$13+S5126*'mass balance'!$J$13</f>
        <v>9.9208288470205137E-5</v>
      </c>
      <c r="BH5126" s="2">
        <f>N5126*'mass balance'!$H$14+R5126*'mass balance'!$I$14+S5126*'mass balance'!$J$14</f>
        <v>4.5076822052393022E-5</v>
      </c>
      <c r="BI5126" s="36">
        <f t="shared" si="5413"/>
        <v>6.851681337565462E-17</v>
      </c>
      <c r="BJ5126" s="36">
        <f t="shared" si="5414"/>
        <v>4.1552977200825219E-19</v>
      </c>
      <c r="BK5126" s="36">
        <f t="shared" si="5415"/>
        <v>1.6912319658128903E-15</v>
      </c>
      <c r="BL5126" s="36">
        <f t="shared" si="5416"/>
        <v>1.4024207427337465E-15</v>
      </c>
      <c r="BM5126" s="36">
        <f t="shared" si="5449"/>
        <v>2.9055705834805109E-12</v>
      </c>
      <c r="BN5126" s="36">
        <f t="shared" ca="1" si="5417"/>
        <v>0.77679390326400155</v>
      </c>
      <c r="BO5126" s="36">
        <f t="shared" ca="1" si="5434"/>
        <v>1</v>
      </c>
      <c r="BP5126" s="36">
        <f t="shared" si="5450"/>
        <v>-2.905570570338868E-12</v>
      </c>
      <c r="BQ5126" s="36">
        <f t="shared" si="5451"/>
        <v>0.99999999547708696</v>
      </c>
      <c r="BR5126" s="2">
        <f t="shared" si="5440"/>
        <v>-5</v>
      </c>
      <c r="BS5126">
        <v>0</v>
      </c>
      <c r="BT5126" s="37">
        <f t="shared" si="5435"/>
        <v>0.26446265670726565</v>
      </c>
      <c r="BU5126" s="34">
        <f t="shared" si="5418"/>
        <v>-5</v>
      </c>
      <c r="BV5126" s="34">
        <f t="shared" si="5419"/>
        <v>-5</v>
      </c>
      <c r="BW5126" s="34">
        <f t="shared" si="5420"/>
        <v>-5</v>
      </c>
      <c r="BX5126" s="34">
        <f t="shared" si="5421"/>
        <v>-5</v>
      </c>
      <c r="BY5126" s="34">
        <f t="shared" si="5422"/>
        <v>7.5399693043009028</v>
      </c>
      <c r="BZ5126" s="36">
        <f t="shared" si="5436"/>
        <v>2.638031488351777E-4</v>
      </c>
      <c r="CA5126" s="34">
        <f t="shared" si="5437"/>
        <v>2.1307228032077345E-2</v>
      </c>
    </row>
    <row r="5127" spans="1:79" ht="13.2" x14ac:dyDescent="0.25">
      <c r="A5127" s="75">
        <f t="shared" si="5423"/>
        <v>13.953424657532784</v>
      </c>
      <c r="B5127" s="34">
        <f t="shared" si="5441"/>
        <v>5092.9999999994661</v>
      </c>
      <c r="C5127">
        <f t="shared" si="5424"/>
        <v>15</v>
      </c>
      <c r="D5127" s="35">
        <f t="shared" si="5384"/>
        <v>3000</v>
      </c>
      <c r="E5127" s="27">
        <v>0</v>
      </c>
      <c r="F5127" s="64">
        <f t="shared" si="5425"/>
        <v>0.46593146951268899</v>
      </c>
      <c r="G5127" s="34">
        <v>0</v>
      </c>
      <c r="H5127" s="34">
        <f t="shared" si="5385"/>
        <v>1</v>
      </c>
      <c r="I5127" s="34">
        <f t="shared" si="5426"/>
        <v>6192.2292298236371</v>
      </c>
      <c r="J5127" s="34">
        <f t="shared" si="5386"/>
        <v>28063.634367559611</v>
      </c>
      <c r="K5127" s="34">
        <f t="shared" si="5387"/>
        <v>24803.201790970179</v>
      </c>
      <c r="L5127" s="36">
        <f t="shared" si="5438"/>
        <v>3376.8624967237693</v>
      </c>
      <c r="M5127" s="34">
        <f t="shared" si="5388"/>
        <v>38.195869775056082</v>
      </c>
      <c r="N5127" s="34">
        <f t="shared" si="5427"/>
        <v>173.10646682061298</v>
      </c>
      <c r="O5127" s="34">
        <f t="shared" si="5389"/>
        <v>11.148808202499623</v>
      </c>
      <c r="P5127">
        <f t="shared" si="5442"/>
        <v>107.56569229196376</v>
      </c>
      <c r="Q5127" s="36">
        <f t="shared" si="5390"/>
        <v>171.10679425613876</v>
      </c>
      <c r="R5127" s="34">
        <f t="shared" si="5391"/>
        <v>110.56055794545563</v>
      </c>
      <c r="S5127" s="34">
        <f t="shared" si="5392"/>
        <v>5.0020455132648109</v>
      </c>
      <c r="T5127" s="36">
        <f t="shared" si="5428"/>
        <v>4.3389546594847052E-14</v>
      </c>
      <c r="U5127" s="36">
        <f t="shared" si="5393"/>
        <v>2086.3646920159044</v>
      </c>
      <c r="V5127" s="36">
        <f t="shared" si="5394"/>
        <v>9.5844823876005012E-4</v>
      </c>
      <c r="W5127" s="68">
        <f t="shared" si="5395"/>
        <v>9.6481785620679119</v>
      </c>
      <c r="X5127">
        <f t="shared" si="5396"/>
        <v>13.945149872776213</v>
      </c>
      <c r="Y5127">
        <f t="shared" si="5397"/>
        <v>1.8307379300092574E-2</v>
      </c>
      <c r="Z5127" s="34">
        <f t="shared" si="5398"/>
        <v>2.1362371768954423E-3</v>
      </c>
      <c r="AA5127" s="36">
        <f t="shared" si="5399"/>
        <v>9.9339811405254935E-5</v>
      </c>
      <c r="AB5127" s="34">
        <f t="shared" si="5400"/>
        <v>2.3425170561219952E-4</v>
      </c>
      <c r="AC5127" s="36">
        <f t="shared" si="5401"/>
        <v>7.1487190469859144E-2</v>
      </c>
      <c r="AD5127" s="34">
        <f t="shared" si="5402"/>
        <v>0</v>
      </c>
      <c r="AE5127">
        <f t="shared" si="5429"/>
        <v>305.17255053931262</v>
      </c>
      <c r="AF5127" s="36">
        <f t="shared" si="5443"/>
        <v>0</v>
      </c>
      <c r="AG5127" s="34">
        <f t="shared" si="5403"/>
        <v>58.467569260440328</v>
      </c>
      <c r="AH5127">
        <f t="shared" si="5439"/>
        <v>8.6147953559475354E-2</v>
      </c>
      <c r="AI5127" s="29">
        <f t="shared" si="5430"/>
        <v>58.467569260440328</v>
      </c>
      <c r="AJ5127">
        <f t="shared" si="5431"/>
        <v>0</v>
      </c>
      <c r="AK5127" s="36">
        <f t="shared" si="5444"/>
        <v>8.1025609806975008E-6</v>
      </c>
      <c r="AL5127" s="36">
        <f t="shared" si="5432"/>
        <v>-5.176574266793624E-5</v>
      </c>
      <c r="AM5127" s="36">
        <f t="shared" si="5433"/>
        <v>-4.152117060735555E-6</v>
      </c>
      <c r="AN5127" s="37">
        <f t="shared" si="5445"/>
        <v>8.6323892459695643E-5</v>
      </c>
      <c r="AO5127" s="36">
        <f t="shared" si="5446"/>
        <v>1.7881822943272667E-2</v>
      </c>
      <c r="AP5127" s="36">
        <f t="shared" si="5447"/>
        <v>5.8577213374564324E-3</v>
      </c>
      <c r="AQ5127" s="74">
        <f t="shared" si="5404"/>
        <v>0.27638968018821664</v>
      </c>
      <c r="AR5127" s="73">
        <f t="shared" si="5405"/>
        <v>8.2561214624189214E-5</v>
      </c>
      <c r="AS5127" s="72">
        <f t="shared" si="5448"/>
        <v>5.7178844045256988E-6</v>
      </c>
      <c r="AT5127" s="37">
        <f t="shared" si="5406"/>
        <v>576.6496699822643</v>
      </c>
      <c r="AU5127" s="37">
        <f t="shared" si="5407"/>
        <v>0.22374076138405324</v>
      </c>
      <c r="AV5127" s="34">
        <f t="shared" si="5408"/>
        <v>1.1832966034893453E-5</v>
      </c>
      <c r="AW5127" s="34">
        <f t="shared" si="5409"/>
        <v>0.90733532367395009</v>
      </c>
      <c r="AX5127" s="37">
        <f t="shared" si="5410"/>
        <v>2.7649304387959899</v>
      </c>
      <c r="AY5127" s="7">
        <f t="shared" si="5411"/>
        <v>13.320456157503886</v>
      </c>
      <c r="AZ5127" s="37">
        <f t="shared" si="5412"/>
        <v>12.413109000863901</v>
      </c>
      <c r="BA5127" s="2">
        <f>BE5127*'mass balance'!$B$17+BF5127*'mass balance'!$C$17+BG5127*'mass balance'!$D$17+BH5127*'mass balance'!$E$17</f>
        <v>2.0786525233171721E-4</v>
      </c>
      <c r="BB5127" s="2">
        <f>BE5127*'mass balance'!$B$18+BF5127*'mass balance'!$C$18+BG5127*'mass balance'!$D$18+BH5127*'mass balance'!$E$18</f>
        <v>2.110631792906667E-4</v>
      </c>
      <c r="BC5127" s="2">
        <f>BE5127*'mass balance'!$B$19+BF5127*'mass balance'!$C$19+BG5127*'mass balance'!$D$19+BH5127*'mass balance'!$E$19</f>
        <v>-2.6382897411333331E-4</v>
      </c>
      <c r="BD5127" s="2">
        <f>BE5127*'mass balance'!$B$20+BF5127*'mass balance'!$C$20+BG5127*'mass balance'!$D$20+BH5127*'mass balance'!$E$20</f>
        <v>9.5937808768484848E-6</v>
      </c>
      <c r="BE5127" s="2">
        <f>N5127*'mass balance'!$H$11+R5127*'mass balance'!$I$11+S5127*'mass balance'!$J$11</f>
        <v>-4.1215825433479279E-4</v>
      </c>
      <c r="BF5127" s="2">
        <f>N5127*'mass balance'!$H$12+R5127*'mass balance'!$I$12+S5127*'mass balance'!$J$12</f>
        <v>1.2030731030460844E-5</v>
      </c>
      <c r="BG5127" s="2">
        <f>N5127*'mass balance'!$H$13+R5127*'mass balance'!$I$13+S5127*'mass balance'!$J$13</f>
        <v>9.9213557520504373E-5</v>
      </c>
      <c r="BH5127" s="2">
        <f>N5127*'mass balance'!$H$14+R5127*'mass balance'!$I$14+S5127*'mass balance'!$J$14</f>
        <v>4.5079809067867959E-5</v>
      </c>
      <c r="BI5127" s="36">
        <f t="shared" si="5413"/>
        <v>6.851681337565462E-17</v>
      </c>
      <c r="BJ5127" s="36">
        <f t="shared" si="5414"/>
        <v>4.1557376432688239E-19</v>
      </c>
      <c r="BK5127" s="36">
        <f t="shared" si="5415"/>
        <v>1.6916474955848986E-15</v>
      </c>
      <c r="BL5127" s="36">
        <f t="shared" si="5416"/>
        <v>1.4028693455851942E-15</v>
      </c>
      <c r="BM5127" s="36">
        <f t="shared" si="5449"/>
        <v>2.9069730042232447E-12</v>
      </c>
      <c r="BN5127" s="36">
        <f t="shared" ca="1" si="5417"/>
        <v>0.82719644524512348</v>
      </c>
      <c r="BO5127" s="36">
        <f t="shared" ca="1" si="5434"/>
        <v>1</v>
      </c>
      <c r="BP5127" s="36">
        <f t="shared" si="5450"/>
        <v>-2.9069729910668123E-12</v>
      </c>
      <c r="BQ5127" s="36">
        <f t="shared" si="5451"/>
        <v>0.99999999547418139</v>
      </c>
      <c r="BR5127" s="2">
        <f t="shared" si="5440"/>
        <v>-5</v>
      </c>
      <c r="BS5127">
        <v>0</v>
      </c>
      <c r="BT5127" s="37">
        <f t="shared" si="5435"/>
        <v>0.26448854654861664</v>
      </c>
      <c r="BU5127" s="34">
        <f t="shared" si="5418"/>
        <v>-5</v>
      </c>
      <c r="BV5127" s="34">
        <f t="shared" si="5419"/>
        <v>-5</v>
      </c>
      <c r="BW5127" s="34">
        <f t="shared" si="5420"/>
        <v>-5</v>
      </c>
      <c r="BX5127" s="34">
        <f t="shared" si="5421"/>
        <v>-5</v>
      </c>
      <c r="BY5127" s="34">
        <f t="shared" si="5422"/>
        <v>7.5404689403437084</v>
      </c>
      <c r="BZ5127" s="36">
        <f t="shared" si="5436"/>
        <v>2.6382897411333331E-4</v>
      </c>
      <c r="CA5127" s="34">
        <f t="shared" si="5437"/>
        <v>2.1307196007882417E-2</v>
      </c>
    </row>
    <row r="5128" spans="1:79" ht="13.2" x14ac:dyDescent="0.25">
      <c r="A5128" s="75">
        <f t="shared" si="5423"/>
        <v>13.95616438356018</v>
      </c>
      <c r="B5128" s="34">
        <f t="shared" si="5441"/>
        <v>5093.9999999994661</v>
      </c>
      <c r="C5128">
        <f t="shared" si="5424"/>
        <v>15</v>
      </c>
      <c r="D5128" s="35">
        <f t="shared" si="5384"/>
        <v>3000</v>
      </c>
      <c r="E5128" s="27">
        <v>0</v>
      </c>
      <c r="F5128" s="64">
        <f t="shared" si="5425"/>
        <v>0.46593146951268899</v>
      </c>
      <c r="G5128" s="34">
        <v>0</v>
      </c>
      <c r="H5128" s="34">
        <f t="shared" si="5385"/>
        <v>1</v>
      </c>
      <c r="I5128" s="34">
        <f t="shared" si="5426"/>
        <v>6192.2292298236371</v>
      </c>
      <c r="J5128" s="34">
        <f t="shared" si="5386"/>
        <v>28065.492894219795</v>
      </c>
      <c r="K5128" s="34">
        <f t="shared" si="5387"/>
        <v>24804.844394033724</v>
      </c>
      <c r="L5128" s="36">
        <f t="shared" si="5438"/>
        <v>3377.1979536073354</v>
      </c>
      <c r="M5128" s="34">
        <f t="shared" si="5388"/>
        <v>38.195869775056082</v>
      </c>
      <c r="N5128" s="34">
        <f t="shared" si="5427"/>
        <v>173.11793087332342</v>
      </c>
      <c r="O5128" s="34">
        <f t="shared" si="5389"/>
        <v>11.148808202499623</v>
      </c>
      <c r="P5128">
        <f t="shared" si="5442"/>
        <v>107.57637784754972</v>
      </c>
      <c r="Q5128" s="36">
        <f t="shared" si="5390"/>
        <v>171.11925333064659</v>
      </c>
      <c r="R5128" s="34">
        <f t="shared" si="5391"/>
        <v>110.57145662597013</v>
      </c>
      <c r="S5128" s="34">
        <f t="shared" si="5392"/>
        <v>4.9995565336160581</v>
      </c>
      <c r="T5128" s="36">
        <f t="shared" si="5428"/>
        <v>4.3388109920200091E-14</v>
      </c>
      <c r="U5128" s="36">
        <f t="shared" si="5393"/>
        <v>2086.3646920159044</v>
      </c>
      <c r="V5128" s="36">
        <f t="shared" si="5394"/>
        <v>9.579713222357297E-4</v>
      </c>
      <c r="W5128" s="68">
        <f t="shared" si="5395"/>
        <v>9.6491370103066725</v>
      </c>
      <c r="X5128">
        <f t="shared" si="5396"/>
        <v>13.945611627005819</v>
      </c>
      <c r="Y5128">
        <f t="shared" si="5397"/>
        <v>1.8307379300092574E-2</v>
      </c>
      <c r="Z5128" s="34">
        <f t="shared" si="5398"/>
        <v>2.1362371768954423E-3</v>
      </c>
      <c r="AA5128" s="36">
        <f t="shared" si="5399"/>
        <v>9.9280518165767358E-5</v>
      </c>
      <c r="AB5128" s="34">
        <f t="shared" si="5400"/>
        <v>2.3425170561219952E-4</v>
      </c>
      <c r="AC5128" s="36">
        <f t="shared" si="5401"/>
        <v>7.1487190469859144E-2</v>
      </c>
      <c r="AD5128" s="34">
        <f t="shared" si="5402"/>
        <v>0</v>
      </c>
      <c r="AE5128">
        <f t="shared" si="5429"/>
        <v>305.17255053931262</v>
      </c>
      <c r="AF5128" s="36">
        <f t="shared" si="5443"/>
        <v>0</v>
      </c>
      <c r="AG5128" s="34">
        <f t="shared" si="5403"/>
        <v>58.471831759010946</v>
      </c>
      <c r="AH5128">
        <f t="shared" si="5439"/>
        <v>8.6103054452117078E-2</v>
      </c>
      <c r="AI5128" s="29">
        <f t="shared" si="5430"/>
        <v>58.471831759010946</v>
      </c>
      <c r="AJ5128">
        <f t="shared" si="5431"/>
        <v>58.471831759010946</v>
      </c>
      <c r="AK5128" s="36">
        <f t="shared" si="5444"/>
        <v>-8.2561214624189214E-5</v>
      </c>
      <c r="AL5128" s="36">
        <f t="shared" si="5432"/>
        <v>4.0166253345341339E-4</v>
      </c>
      <c r="AM5128" s="36">
        <f t="shared" si="5433"/>
        <v>2.6873661532927469E-5</v>
      </c>
      <c r="AN5128" s="37">
        <f t="shared" si="5445"/>
        <v>9.4426453440393137E-5</v>
      </c>
      <c r="AO5128" s="36">
        <f t="shared" si="5446"/>
        <v>1.7830057200604731E-2</v>
      </c>
      <c r="AP5128" s="36">
        <f t="shared" si="5447"/>
        <v>5.8535692203956968E-3</v>
      </c>
      <c r="AQ5128" s="74">
        <f t="shared" si="5404"/>
        <v>0.30497318023029096</v>
      </c>
      <c r="AR5128" s="73">
        <f t="shared" si="5405"/>
        <v>8.9941933563295704E-5</v>
      </c>
      <c r="AS5128" s="72">
        <f t="shared" si="5448"/>
        <v>5.6683702409190022E-6</v>
      </c>
      <c r="AT5128" s="37">
        <f t="shared" si="5406"/>
        <v>636.28527524428353</v>
      </c>
      <c r="AU5128" s="37">
        <f t="shared" si="5407"/>
        <v>0.22358216766151059</v>
      </c>
      <c r="AV5128" s="34">
        <f t="shared" si="5408"/>
        <v>8.0433025404699262E-3</v>
      </c>
      <c r="AW5128" s="34">
        <f t="shared" si="5409"/>
        <v>0.90742545819388509</v>
      </c>
      <c r="AX5128" s="37">
        <f t="shared" si="5410"/>
        <v>2.7652051064643284</v>
      </c>
      <c r="AY5128" s="7">
        <f t="shared" si="5411"/>
        <v>13.329810877505356</v>
      </c>
      <c r="AZ5128" s="37">
        <f t="shared" si="5412"/>
        <v>12.414342116771001</v>
      </c>
      <c r="BA5128" s="2">
        <f>BE5128*'mass balance'!$B$17+BF5128*'mass balance'!$C$17+BG5128*'mass balance'!$D$17+BH5128*'mass balance'!$E$17</f>
        <v>2.0788558937670807E-4</v>
      </c>
      <c r="BB5128" s="2">
        <f>BE5128*'mass balance'!$B$18+BF5128*'mass balance'!$C$18+BG5128*'mass balance'!$D$18+BH5128*'mass balance'!$E$18</f>
        <v>2.1108382921327282E-4</v>
      </c>
      <c r="BC5128" s="2">
        <f>BE5128*'mass balance'!$B$19+BF5128*'mass balance'!$C$19+BG5128*'mass balance'!$D$19+BH5128*'mass balance'!$E$19</f>
        <v>-2.6385478651659106E-4</v>
      </c>
      <c r="BD5128" s="2">
        <f>BE5128*'mass balance'!$B$20+BF5128*'mass balance'!$C$20+BG5128*'mass balance'!$D$20+BH5128*'mass balance'!$E$20</f>
        <v>9.594719509694219E-6</v>
      </c>
      <c r="BE5128" s="2">
        <f>N5128*'mass balance'!$H$11+R5128*'mass balance'!$I$11+S5128*'mass balance'!$J$11</f>
        <v>-4.1218554969838905E-4</v>
      </c>
      <c r="BF5128" s="2">
        <f>N5128*'mass balance'!$H$12+R5128*'mass balance'!$I$12+S5128*'mass balance'!$J$12</f>
        <v>1.2024744630574032E-5</v>
      </c>
      <c r="BG5128" s="2">
        <f>N5128*'mass balance'!$H$13+R5128*'mass balance'!$I$13+S5128*'mass balance'!$J$13</f>
        <v>9.9218823644374503E-5</v>
      </c>
      <c r="BH5128" s="2">
        <f>N5128*'mass balance'!$H$14+R5128*'mass balance'!$I$14+S5128*'mass balance'!$J$14</f>
        <v>4.5082794498261302E-5</v>
      </c>
      <c r="BI5128" s="36">
        <f t="shared" si="5413"/>
        <v>6.851681337565462E-17</v>
      </c>
      <c r="BJ5128" s="36">
        <f t="shared" si="5414"/>
        <v>4.1561774810839815E-19</v>
      </c>
      <c r="BK5128" s="36">
        <f t="shared" si="5415"/>
        <v>1.6920630693492254E-15</v>
      </c>
      <c r="BL5128" s="36">
        <f t="shared" si="5416"/>
        <v>1.4033180056004956E-15</v>
      </c>
      <c r="BM5128" s="36">
        <f t="shared" si="5449"/>
        <v>2.9083758735688299E-12</v>
      </c>
      <c r="BN5128" s="36">
        <f t="shared" ca="1" si="5417"/>
        <v>0.73342002523592542</v>
      </c>
      <c r="BO5128" s="36">
        <f t="shared" ca="1" si="5434"/>
        <v>1</v>
      </c>
      <c r="BP5128" s="36">
        <f t="shared" si="5450"/>
        <v>-2.9083758603975935E-12</v>
      </c>
      <c r="BQ5128" s="36">
        <f t="shared" si="5451"/>
        <v>0.99999999547127438</v>
      </c>
      <c r="BR5128" s="2">
        <f t="shared" si="5440"/>
        <v>-5</v>
      </c>
      <c r="BS5128">
        <v>0</v>
      </c>
      <c r="BT5128" s="37">
        <f t="shared" si="5435"/>
        <v>0.26451442348288251</v>
      </c>
      <c r="BU5128" s="34">
        <f t="shared" si="5418"/>
        <v>-5</v>
      </c>
      <c r="BV5128" s="34">
        <f t="shared" si="5419"/>
        <v>-5</v>
      </c>
      <c r="BW5128" s="34">
        <f t="shared" si="5420"/>
        <v>-5</v>
      </c>
      <c r="BX5128" s="34">
        <f t="shared" si="5421"/>
        <v>-5</v>
      </c>
      <c r="BY5128" s="34">
        <f t="shared" si="5422"/>
        <v>7.540968311250996</v>
      </c>
      <c r="BZ5128" s="36">
        <f t="shared" si="5436"/>
        <v>2.6385478651659106E-4</v>
      </c>
      <c r="CA5128" s="34">
        <f t="shared" si="5437"/>
        <v>2.1307164003925752E-2</v>
      </c>
    </row>
    <row r="5129" spans="1:79" ht="13.2" x14ac:dyDescent="0.25">
      <c r="A5129" s="75">
        <f t="shared" si="5423"/>
        <v>13.958904109587577</v>
      </c>
      <c r="B5129" s="34">
        <f t="shared" si="5441"/>
        <v>5094.9999999994652</v>
      </c>
      <c r="C5129">
        <f t="shared" si="5424"/>
        <v>15</v>
      </c>
      <c r="D5129" s="35">
        <f t="shared" si="5384"/>
        <v>3000</v>
      </c>
      <c r="E5129" s="27">
        <v>0</v>
      </c>
      <c r="F5129" s="64">
        <f t="shared" si="5425"/>
        <v>0.46593146951268899</v>
      </c>
      <c r="G5129" s="34">
        <v>0</v>
      </c>
      <c r="H5129" s="34">
        <f t="shared" si="5385"/>
        <v>1</v>
      </c>
      <c r="I5129" s="34">
        <f t="shared" si="5426"/>
        <v>6192.2292298236371</v>
      </c>
      <c r="J5129" s="34">
        <f t="shared" si="5386"/>
        <v>28067.350434602467</v>
      </c>
      <c r="K5129" s="34">
        <f t="shared" si="5387"/>
        <v>24806.486125405463</v>
      </c>
      <c r="L5129" s="36">
        <f t="shared" si="5438"/>
        <v>3377.533243570118</v>
      </c>
      <c r="M5129" s="34">
        <f t="shared" si="5388"/>
        <v>38.195869775056082</v>
      </c>
      <c r="N5129" s="34">
        <f t="shared" si="5427"/>
        <v>173.12938884232378</v>
      </c>
      <c r="O5129" s="34">
        <f t="shared" si="5389"/>
        <v>11.148808202499623</v>
      </c>
      <c r="P5129">
        <f t="shared" si="5442"/>
        <v>107.58705808608482</v>
      </c>
      <c r="Q5129" s="36">
        <f t="shared" si="5390"/>
        <v>171.13170590530953</v>
      </c>
      <c r="R5129" s="34">
        <f t="shared" si="5391"/>
        <v>110.58234987824741</v>
      </c>
      <c r="S5129" s="34">
        <f t="shared" si="5392"/>
        <v>4.9970685949002132</v>
      </c>
      <c r="T5129" s="36">
        <f t="shared" si="5428"/>
        <v>4.3386674150549981E-14</v>
      </c>
      <c r="U5129" s="36">
        <f t="shared" si="5393"/>
        <v>2086.3646920159044</v>
      </c>
      <c r="V5129" s="36">
        <f t="shared" si="5394"/>
        <v>9.5749460516587751E-4</v>
      </c>
      <c r="W5129" s="68">
        <f t="shared" si="5395"/>
        <v>9.650094981628909</v>
      </c>
      <c r="X5129">
        <f t="shared" si="5396"/>
        <v>13.946073120916527</v>
      </c>
      <c r="Y5129">
        <f t="shared" si="5397"/>
        <v>1.8307379300092574E-2</v>
      </c>
      <c r="Z5129" s="34">
        <f t="shared" si="5398"/>
        <v>2.1362371768954423E-3</v>
      </c>
      <c r="AA5129" s="36">
        <f t="shared" si="5399"/>
        <v>9.9221262276555865E-5</v>
      </c>
      <c r="AB5129" s="34">
        <f t="shared" si="5400"/>
        <v>2.3425170561219952E-4</v>
      </c>
      <c r="AC5129" s="36">
        <f t="shared" si="5401"/>
        <v>7.1487190469859144E-2</v>
      </c>
      <c r="AD5129" s="34">
        <f t="shared" si="5402"/>
        <v>0</v>
      </c>
      <c r="AE5129">
        <f t="shared" si="5429"/>
        <v>305.17255053931262</v>
      </c>
      <c r="AF5129" s="36">
        <f t="shared" si="5443"/>
        <v>0</v>
      </c>
      <c r="AG5129" s="34">
        <f t="shared" si="5403"/>
        <v>58.476092033854634</v>
      </c>
      <c r="AH5129">
        <f t="shared" si="5439"/>
        <v>8.6058176573196477E-2</v>
      </c>
      <c r="AI5129" s="29">
        <f t="shared" si="5430"/>
        <v>58.476092033854634</v>
      </c>
      <c r="AJ5129">
        <f t="shared" si="5431"/>
        <v>0</v>
      </c>
      <c r="AK5129" s="36">
        <f t="shared" si="5444"/>
        <v>-8.9941933563295704E-5</v>
      </c>
      <c r="AL5129" s="36">
        <f t="shared" si="5432"/>
        <v>4.4137023886066612E-4</v>
      </c>
      <c r="AM5129" s="36">
        <f t="shared" si="5433"/>
        <v>2.939972573687796E-5</v>
      </c>
      <c r="AN5129" s="37">
        <f t="shared" si="5445"/>
        <v>1.1865238816203923E-5</v>
      </c>
      <c r="AO5129" s="36">
        <f t="shared" si="5446"/>
        <v>1.8231719734058145E-2</v>
      </c>
      <c r="AP5129" s="36">
        <f t="shared" si="5447"/>
        <v>5.8804428819286244E-3</v>
      </c>
      <c r="AQ5129" s="74">
        <f t="shared" si="5404"/>
        <v>3.5844271252868903E-2</v>
      </c>
      <c r="AR5129" s="73">
        <f t="shared" si="5405"/>
        <v>1.1828318541478914E-5</v>
      </c>
      <c r="AS5129" s="72">
        <f t="shared" si="5448"/>
        <v>6.0601435013702694E-6</v>
      </c>
      <c r="AT5129" s="37">
        <f t="shared" si="5406"/>
        <v>74.784221953026545</v>
      </c>
      <c r="AU5129" s="37">
        <f t="shared" si="5407"/>
        <v>0.22460863053780122</v>
      </c>
      <c r="AV5129" s="34">
        <f t="shared" si="5408"/>
        <v>1.1820634598272389E-5</v>
      </c>
      <c r="AW5129" s="34">
        <f t="shared" si="5409"/>
        <v>0.90751554786357158</v>
      </c>
      <c r="AX5129" s="37">
        <f t="shared" si="5410"/>
        <v>2.7654796374601331</v>
      </c>
      <c r="AY5129" s="7">
        <f t="shared" si="5411"/>
        <v>13.323101987587213</v>
      </c>
      <c r="AZ5129" s="37">
        <f t="shared" si="5412"/>
        <v>12.415574619089043</v>
      </c>
      <c r="BA5129" s="2">
        <f>BE5129*'mass balance'!$B$17+BF5129*'mass balance'!$C$17+BG5129*'mass balance'!$D$17+BH5129*'mass balance'!$E$17</f>
        <v>2.079059162821057E-4</v>
      </c>
      <c r="BB5129" s="2">
        <f>BE5129*'mass balance'!$B$18+BF5129*'mass balance'!$C$18+BG5129*'mass balance'!$D$18+BH5129*'mass balance'!$E$18</f>
        <v>2.1110446884029191E-4</v>
      </c>
      <c r="BC5129" s="2">
        <f>BE5129*'mass balance'!$B$19+BF5129*'mass balance'!$C$19+BG5129*'mass balance'!$D$19+BH5129*'mass balance'!$E$19</f>
        <v>-2.6388058605036495E-4</v>
      </c>
      <c r="BD5129" s="2">
        <f>BE5129*'mass balance'!$B$20+BF5129*'mass balance'!$C$20+BG5129*'mass balance'!$D$20+BH5129*'mass balance'!$E$20</f>
        <v>9.5956576745587223E-6</v>
      </c>
      <c r="BE5129" s="2">
        <f>N5129*'mass balance'!$H$11+R5129*'mass balance'!$I$11+S5129*'mass balance'!$J$11</f>
        <v>-4.1221283057696134E-4</v>
      </c>
      <c r="BF5129" s="2">
        <f>N5129*'mass balance'!$H$12+R5129*'mass balance'!$I$12+S5129*'mass balance'!$J$12</f>
        <v>1.2018760734299753E-5</v>
      </c>
      <c r="BG5129" s="2">
        <f>N5129*'mass balance'!$H$13+R5129*'mass balance'!$I$13+S5129*'mass balance'!$J$13</f>
        <v>9.9224086843407137E-5</v>
      </c>
      <c r="BH5129" s="2">
        <f>N5129*'mass balance'!$H$14+R5129*'mass balance'!$I$14+S5129*'mass balance'!$J$14</f>
        <v>4.508577834435514E-5</v>
      </c>
      <c r="BI5129" s="36">
        <f t="shared" si="5413"/>
        <v>6.851681337565462E-17</v>
      </c>
      <c r="BJ5129" s="36">
        <f t="shared" si="5414"/>
        <v>4.1566172335193149E-19</v>
      </c>
      <c r="BK5129" s="36">
        <f t="shared" si="5415"/>
        <v>1.6924786870973337E-15</v>
      </c>
      <c r="BL5129" s="36">
        <f t="shared" si="5416"/>
        <v>1.4037667227632625E-15</v>
      </c>
      <c r="BM5129" s="36">
        <f t="shared" si="5449"/>
        <v>2.9097791915744305E-12</v>
      </c>
      <c r="BN5129" s="36">
        <f t="shared" ca="1" si="5417"/>
        <v>0.68411472030773146</v>
      </c>
      <c r="BO5129" s="36">
        <f t="shared" ca="1" si="5434"/>
        <v>1</v>
      </c>
      <c r="BP5129" s="36">
        <f t="shared" si="5450"/>
        <v>-2.9097791783883762E-12</v>
      </c>
      <c r="BQ5129" s="36">
        <f t="shared" si="5451"/>
        <v>0.99999999546836604</v>
      </c>
      <c r="BR5129" s="2">
        <f t="shared" si="5440"/>
        <v>-5</v>
      </c>
      <c r="BS5129">
        <v>0</v>
      </c>
      <c r="BT5129" s="37">
        <f t="shared" si="5435"/>
        <v>0.26454028751549086</v>
      </c>
      <c r="BU5129" s="34">
        <f t="shared" si="5418"/>
        <v>-5</v>
      </c>
      <c r="BV5129" s="34">
        <f t="shared" si="5419"/>
        <v>-5</v>
      </c>
      <c r="BW5129" s="34">
        <f t="shared" si="5420"/>
        <v>-5</v>
      </c>
      <c r="BX5129" s="34">
        <f t="shared" si="5421"/>
        <v>-5</v>
      </c>
      <c r="BY5129" s="34">
        <f t="shared" si="5422"/>
        <v>7.5414674171535854</v>
      </c>
      <c r="BZ5129" s="36">
        <f t="shared" si="5436"/>
        <v>2.6388058605036495E-4</v>
      </c>
      <c r="CA5129" s="34">
        <f t="shared" si="5437"/>
        <v>2.130713202019326E-2</v>
      </c>
    </row>
    <row r="5130" spans="1:79" ht="13.2" x14ac:dyDescent="0.25">
      <c r="A5130" s="75">
        <f t="shared" si="5423"/>
        <v>13.961643835614973</v>
      </c>
      <c r="B5130" s="34">
        <f t="shared" si="5441"/>
        <v>5095.9999999994652</v>
      </c>
      <c r="C5130">
        <f t="shared" si="5424"/>
        <v>15</v>
      </c>
      <c r="D5130" s="35">
        <f t="shared" si="5384"/>
        <v>3000</v>
      </c>
      <c r="E5130" s="27">
        <v>0</v>
      </c>
      <c r="F5130" s="64">
        <f t="shared" si="5425"/>
        <v>0.46593146951268899</v>
      </c>
      <c r="G5130" s="34">
        <v>0</v>
      </c>
      <c r="H5130" s="34">
        <f t="shared" si="5385"/>
        <v>1</v>
      </c>
      <c r="I5130" s="34">
        <f t="shared" si="5426"/>
        <v>6192.2292298236371</v>
      </c>
      <c r="J5130" s="34">
        <f t="shared" si="5386"/>
        <v>28069.20698919427</v>
      </c>
      <c r="K5130" s="34">
        <f t="shared" si="5387"/>
        <v>24808.126985515504</v>
      </c>
      <c r="L5130" s="36">
        <f t="shared" si="5438"/>
        <v>3377.8683666819261</v>
      </c>
      <c r="M5130" s="34">
        <f t="shared" si="5388"/>
        <v>38.195869775056082</v>
      </c>
      <c r="N5130" s="34">
        <f t="shared" si="5427"/>
        <v>173.14084073061585</v>
      </c>
      <c r="O5130" s="34">
        <f t="shared" si="5389"/>
        <v>11.148808202499623</v>
      </c>
      <c r="P5130">
        <f t="shared" si="5442"/>
        <v>107.59773300979275</v>
      </c>
      <c r="Q5130" s="36">
        <f t="shared" si="5390"/>
        <v>171.14415198320825</v>
      </c>
      <c r="R5130" s="34">
        <f t="shared" si="5391"/>
        <v>110.59323770456388</v>
      </c>
      <c r="S5130" s="34">
        <f t="shared" si="5392"/>
        <v>4.9945816969202994</v>
      </c>
      <c r="T5130" s="36">
        <f t="shared" si="5428"/>
        <v>4.3385239285269967E-14</v>
      </c>
      <c r="U5130" s="36">
        <f t="shared" si="5393"/>
        <v>2086.3646920159044</v>
      </c>
      <c r="V5130" s="36">
        <f t="shared" si="5394"/>
        <v>9.5701808751275411E-4</v>
      </c>
      <c r="W5130" s="68">
        <f t="shared" si="5395"/>
        <v>9.6510524762340744</v>
      </c>
      <c r="X5130">
        <f t="shared" si="5396"/>
        <v>13.946534354655084</v>
      </c>
      <c r="Y5130">
        <f t="shared" si="5397"/>
        <v>1.8307379300092574E-2</v>
      </c>
      <c r="Z5130" s="34">
        <f t="shared" si="5398"/>
        <v>2.1362371768954423E-3</v>
      </c>
      <c r="AA5130" s="36">
        <f t="shared" si="5399"/>
        <v>9.9162043711753913E-5</v>
      </c>
      <c r="AB5130" s="34">
        <f t="shared" si="5400"/>
        <v>2.3425170561219952E-4</v>
      </c>
      <c r="AC5130" s="36">
        <f t="shared" si="5401"/>
        <v>7.1487190469859144E-2</v>
      </c>
      <c r="AD5130" s="34">
        <f t="shared" si="5402"/>
        <v>0</v>
      </c>
      <c r="AE5130">
        <f t="shared" si="5429"/>
        <v>305.17255053931262</v>
      </c>
      <c r="AF5130" s="36">
        <f t="shared" si="5443"/>
        <v>0</v>
      </c>
      <c r="AG5130" s="34">
        <f t="shared" si="5403"/>
        <v>58.480350086025339</v>
      </c>
      <c r="AH5130">
        <f t="shared" si="5439"/>
        <v>8.601331991523864E-2</v>
      </c>
      <c r="AI5130" s="29">
        <f t="shared" si="5430"/>
        <v>58.480350086025339</v>
      </c>
      <c r="AJ5130">
        <f t="shared" si="5431"/>
        <v>58.480350086025339</v>
      </c>
      <c r="AK5130" s="36">
        <f t="shared" si="5444"/>
        <v>-1.1828318541478914E-5</v>
      </c>
      <c r="AL5130" s="36">
        <f t="shared" si="5432"/>
        <v>4.4129998711711188E-5</v>
      </c>
      <c r="AM5130" s="36">
        <f t="shared" si="5433"/>
        <v>2.669200564563867E-6</v>
      </c>
      <c r="AN5130" s="37">
        <f t="shared" si="5445"/>
        <v>-7.8076694747091782E-5</v>
      </c>
      <c r="AO5130" s="36">
        <f t="shared" si="5446"/>
        <v>1.8673089972918812E-2</v>
      </c>
      <c r="AP5130" s="36">
        <f t="shared" si="5447"/>
        <v>5.9098426076655023E-3</v>
      </c>
      <c r="AQ5130" s="74">
        <f t="shared" si="5404"/>
        <v>-0.21953260461594473</v>
      </c>
      <c r="AR5130" s="73">
        <f t="shared" si="5405"/>
        <v>-8.1415051074808776E-5</v>
      </c>
      <c r="AS5130" s="72">
        <f t="shared" si="5448"/>
        <v>6.51101310319323E-6</v>
      </c>
      <c r="AT5130" s="37">
        <f t="shared" si="5406"/>
        <v>-458.02507501699597</v>
      </c>
      <c r="AU5130" s="37">
        <f t="shared" si="5407"/>
        <v>0.22573157863346938</v>
      </c>
      <c r="AV5130" s="34">
        <f t="shared" si="5408"/>
        <v>8.0444602609309173E-3</v>
      </c>
      <c r="AW5130" s="34">
        <f t="shared" si="5409"/>
        <v>0.90760559270176611</v>
      </c>
      <c r="AX5130" s="37">
        <f t="shared" si="5410"/>
        <v>2.7657540318405616</v>
      </c>
      <c r="AY5130" s="7">
        <f t="shared" si="5411"/>
        <v>13.332456561037333</v>
      </c>
      <c r="AZ5130" s="37">
        <f t="shared" si="5412"/>
        <v>12.416806508074636</v>
      </c>
      <c r="BA5130" s="2">
        <f>BE5130*'mass balance'!$B$17+BF5130*'mass balance'!$C$17+BG5130*'mass balance'!$D$17+BH5130*'mass balance'!$E$17</f>
        <v>2.0792623305217461E-4</v>
      </c>
      <c r="BB5130" s="2">
        <f>BE5130*'mass balance'!$B$18+BF5130*'mass balance'!$C$18+BG5130*'mass balance'!$D$18+BH5130*'mass balance'!$E$18</f>
        <v>2.1112509817605425E-4</v>
      </c>
      <c r="BC5130" s="2">
        <f>BE5130*'mass balance'!$B$19+BF5130*'mass balance'!$C$19+BG5130*'mass balance'!$D$19+BH5130*'mass balance'!$E$19</f>
        <v>-2.6390637272006781E-4</v>
      </c>
      <c r="BD5130" s="2">
        <f>BE5130*'mass balance'!$B$20+BF5130*'mass balance'!$C$20+BG5130*'mass balance'!$D$20+BH5130*'mass balance'!$E$20</f>
        <v>9.5965953716388297E-6</v>
      </c>
      <c r="BE5130" s="2">
        <f>N5130*'mass balance'!$H$11+R5130*'mass balance'!$I$11+S5130*'mass balance'!$J$11</f>
        <v>-4.1224009697765678E-4</v>
      </c>
      <c r="BF5130" s="2">
        <f>N5130*'mass balance'!$H$12+R5130*'mass balance'!$I$12+S5130*'mass balance'!$J$12</f>
        <v>1.2012779341164246E-5</v>
      </c>
      <c r="BG5130" s="2">
        <f>N5130*'mass balance'!$H$13+R5130*'mass balance'!$I$13+S5130*'mass balance'!$J$13</f>
        <v>9.9229347119192529E-5</v>
      </c>
      <c r="BH5130" s="2">
        <f>N5130*'mass balance'!$H$14+R5130*'mass balance'!$I$14+S5130*'mass balance'!$J$14</f>
        <v>4.5088760606931204E-5</v>
      </c>
      <c r="BI5130" s="36">
        <f t="shared" si="5413"/>
        <v>6.851681337565462E-17</v>
      </c>
      <c r="BJ5130" s="36">
        <f t="shared" si="5414"/>
        <v>4.1570569005661682E-19</v>
      </c>
      <c r="BK5130" s="36">
        <f t="shared" si="5415"/>
        <v>1.6928943488206857E-15</v>
      </c>
      <c r="BL5130" s="36">
        <f t="shared" si="5416"/>
        <v>1.4042154970571063E-15</v>
      </c>
      <c r="BM5130" s="36">
        <f t="shared" si="5449"/>
        <v>2.9111829582971937E-12</v>
      </c>
      <c r="BN5130" s="36">
        <f t="shared" ca="1" si="5417"/>
        <v>9.0338957895741645E-2</v>
      </c>
      <c r="BO5130" s="36">
        <f t="shared" ca="1" si="5434"/>
        <v>1</v>
      </c>
      <c r="BP5130" s="36">
        <f t="shared" si="5450"/>
        <v>-2.9111829450963071E-12</v>
      </c>
      <c r="BQ5130" s="36">
        <f t="shared" si="5451"/>
        <v>0.99999999546545626</v>
      </c>
      <c r="BR5130" s="2">
        <f t="shared" si="5440"/>
        <v>-5</v>
      </c>
      <c r="BS5130">
        <v>0</v>
      </c>
      <c r="BT5130" s="37">
        <f t="shared" si="5435"/>
        <v>0.26456613865186795</v>
      </c>
      <c r="BU5130" s="34">
        <f t="shared" si="5418"/>
        <v>-5</v>
      </c>
      <c r="BV5130" s="34">
        <f t="shared" si="5419"/>
        <v>-5</v>
      </c>
      <c r="BW5130" s="34">
        <f t="shared" si="5420"/>
        <v>-5</v>
      </c>
      <c r="BX5130" s="34">
        <f t="shared" si="5421"/>
        <v>-5</v>
      </c>
      <c r="BY5130" s="34">
        <f t="shared" si="5422"/>
        <v>7.5419662581822342</v>
      </c>
      <c r="BZ5130" s="36">
        <f t="shared" si="5436"/>
        <v>2.6390637272006781E-4</v>
      </c>
      <c r="CA5130" s="34">
        <f t="shared" si="5437"/>
        <v>2.1307100056670841E-2</v>
      </c>
    </row>
    <row r="5131" spans="1:79" ht="13.2" x14ac:dyDescent="0.25">
      <c r="A5131" s="75">
        <f t="shared" si="5423"/>
        <v>13.96438356164237</v>
      </c>
      <c r="B5131" s="34">
        <f t="shared" si="5441"/>
        <v>5096.9999999994652</v>
      </c>
      <c r="C5131">
        <f t="shared" si="5424"/>
        <v>15</v>
      </c>
      <c r="D5131" s="35">
        <f t="shared" si="5384"/>
        <v>3000</v>
      </c>
      <c r="E5131" s="27">
        <v>0</v>
      </c>
      <c r="F5131" s="64">
        <f t="shared" si="5425"/>
        <v>0.46593146951268899</v>
      </c>
      <c r="G5131" s="34">
        <v>0</v>
      </c>
      <c r="H5131" s="34">
        <f t="shared" si="5385"/>
        <v>1</v>
      </c>
      <c r="I5131" s="34">
        <f t="shared" si="5426"/>
        <v>6192.2292298236371</v>
      </c>
      <c r="J5131" s="34">
        <f t="shared" si="5386"/>
        <v>28071.062558481724</v>
      </c>
      <c r="K5131" s="34">
        <f t="shared" si="5387"/>
        <v>24809.766974793838</v>
      </c>
      <c r="L5131" s="36">
        <f t="shared" si="5438"/>
        <v>3378.2033230125558</v>
      </c>
      <c r="M5131" s="34">
        <f t="shared" si="5388"/>
        <v>38.195869775056082</v>
      </c>
      <c r="N5131" s="34">
        <f t="shared" si="5427"/>
        <v>173.15228654120065</v>
      </c>
      <c r="O5131" s="34">
        <f t="shared" si="5389"/>
        <v>11.148808202499623</v>
      </c>
      <c r="P5131">
        <f t="shared" si="5442"/>
        <v>107.60840262089675</v>
      </c>
      <c r="Q5131" s="36">
        <f t="shared" si="5390"/>
        <v>171.15659156742248</v>
      </c>
      <c r="R5131" s="34">
        <f t="shared" si="5391"/>
        <v>110.60412010719544</v>
      </c>
      <c r="S5131" s="34">
        <f t="shared" si="5392"/>
        <v>4.9920958394791484</v>
      </c>
      <c r="T5131" s="36">
        <f t="shared" si="5428"/>
        <v>4.3383805323733808E-14</v>
      </c>
      <c r="U5131" s="36">
        <f t="shared" si="5393"/>
        <v>2086.3646920159044</v>
      </c>
      <c r="V5131" s="36">
        <f t="shared" si="5394"/>
        <v>9.5654176923856368E-4</v>
      </c>
      <c r="W5131" s="68">
        <f t="shared" si="5395"/>
        <v>9.6520094943215877</v>
      </c>
      <c r="X5131">
        <f t="shared" si="5396"/>
        <v>13.946995328368157</v>
      </c>
      <c r="Y5131">
        <f t="shared" si="5397"/>
        <v>1.8307379300092574E-2</v>
      </c>
      <c r="Z5131" s="34">
        <f t="shared" si="5398"/>
        <v>2.1362371768954423E-3</v>
      </c>
      <c r="AA5131" s="36">
        <f t="shared" si="5399"/>
        <v>9.910286244551568E-5</v>
      </c>
      <c r="AB5131" s="34">
        <f t="shared" si="5400"/>
        <v>2.3425170561219952E-4</v>
      </c>
      <c r="AC5131" s="36">
        <f t="shared" si="5401"/>
        <v>7.1487190469859144E-2</v>
      </c>
      <c r="AD5131" s="34">
        <f t="shared" si="5402"/>
        <v>0</v>
      </c>
      <c r="AE5131">
        <f t="shared" si="5429"/>
        <v>305.17255053931262</v>
      </c>
      <c r="AF5131" s="36">
        <f t="shared" si="5443"/>
        <v>0</v>
      </c>
      <c r="AG5131" s="34">
        <f t="shared" si="5403"/>
        <v>58.484605916576719</v>
      </c>
      <c r="AH5131">
        <f t="shared" si="5439"/>
        <v>8.5968484470853923E-2</v>
      </c>
      <c r="AI5131" s="29">
        <f t="shared" si="5430"/>
        <v>58.484605916576719</v>
      </c>
      <c r="AJ5131">
        <f t="shared" si="5431"/>
        <v>0</v>
      </c>
      <c r="AK5131" s="36">
        <f t="shared" si="5444"/>
        <v>8.1415051074808776E-5</v>
      </c>
      <c r="AL5131" s="36">
        <f t="shared" si="5432"/>
        <v>-3.8804113882956817E-4</v>
      </c>
      <c r="AM5131" s="36">
        <f t="shared" si="5433"/>
        <v>-2.9238107984458872E-5</v>
      </c>
      <c r="AN5131" s="37">
        <f t="shared" si="5445"/>
        <v>-8.9905013288570697E-5</v>
      </c>
      <c r="AO5131" s="36">
        <f t="shared" si="5446"/>
        <v>1.8717219971630523E-2</v>
      </c>
      <c r="AP5131" s="36">
        <f t="shared" si="5447"/>
        <v>5.9125118082300658E-3</v>
      </c>
      <c r="AQ5131" s="74">
        <f t="shared" si="5404"/>
        <v>-0.25100712881587595</v>
      </c>
      <c r="AR5131" s="73">
        <f t="shared" si="5405"/>
        <v>-9.4357501045969205E-5</v>
      </c>
      <c r="AS5131" s="72">
        <f t="shared" si="5448"/>
        <v>6.5572845959330534E-6</v>
      </c>
      <c r="AT5131" s="37">
        <f t="shared" si="5406"/>
        <v>-523.69241100573277</v>
      </c>
      <c r="AU5131" s="37">
        <f t="shared" si="5407"/>
        <v>0.22583353107063694</v>
      </c>
      <c r="AV5131" s="34">
        <f t="shared" si="5408"/>
        <v>1.1808314820996601E-5</v>
      </c>
      <c r="AW5131" s="34">
        <f t="shared" si="5409"/>
        <v>0.90769559272722278</v>
      </c>
      <c r="AX5131" s="37">
        <f t="shared" si="5410"/>
        <v>2.7660282896627639</v>
      </c>
      <c r="AY5131" s="7">
        <f t="shared" si="5411"/>
        <v>13.325745185026394</v>
      </c>
      <c r="AZ5131" s="37">
        <f t="shared" si="5412"/>
        <v>12.418037783984351</v>
      </c>
      <c r="BA5131" s="2">
        <f>BE5131*'mass balance'!$B$17+BF5131*'mass balance'!$C$17+BG5131*'mass balance'!$D$17+BH5131*'mass balance'!$E$17</f>
        <v>2.0794653969117882E-4</v>
      </c>
      <c r="BB5131" s="2">
        <f>BE5131*'mass balance'!$B$18+BF5131*'mass balance'!$C$18+BG5131*'mass balance'!$D$18+BH5131*'mass balance'!$E$18</f>
        <v>2.111457172248893E-4</v>
      </c>
      <c r="BC5131" s="2">
        <f>BE5131*'mass balance'!$B$19+BF5131*'mass balance'!$C$19+BG5131*'mass balance'!$D$19+BH5131*'mass balance'!$E$19</f>
        <v>-2.6393214653111161E-4</v>
      </c>
      <c r="BD5131" s="2">
        <f>BE5131*'mass balance'!$B$20+BF5131*'mass balance'!$C$20+BG5131*'mass balance'!$D$20+BH5131*'mass balance'!$E$20</f>
        <v>9.5975326011313325E-6</v>
      </c>
      <c r="BE5131" s="2">
        <f>N5131*'mass balance'!$H$11+R5131*'mass balance'!$I$11+S5131*'mass balance'!$J$11</f>
        <v>-4.1226734890762058E-4</v>
      </c>
      <c r="BF5131" s="2">
        <f>N5131*'mass balance'!$H$12+R5131*'mass balance'!$I$12+S5131*'mass balance'!$J$12</f>
        <v>1.2006800450693289E-5</v>
      </c>
      <c r="BG5131" s="2">
        <f>N5131*'mass balance'!$H$13+R5131*'mass balance'!$I$13+S5131*'mass balance'!$J$13</f>
        <v>9.9234604473320782E-5</v>
      </c>
      <c r="BH5131" s="2">
        <f>N5131*'mass balance'!$H$14+R5131*'mass balance'!$I$14+S5131*'mass balance'!$J$14</f>
        <v>4.5091741286770993E-5</v>
      </c>
      <c r="BI5131" s="36">
        <f t="shared" si="5413"/>
        <v>6.851681337565462E-17</v>
      </c>
      <c r="BJ5131" s="36">
        <f t="shared" si="5414"/>
        <v>4.1574964822159011E-19</v>
      </c>
      <c r="BK5131" s="36">
        <f t="shared" si="5415"/>
        <v>1.6933100545107422E-15</v>
      </c>
      <c r="BL5131" s="36">
        <f t="shared" si="5416"/>
        <v>1.4046643284656374E-15</v>
      </c>
      <c r="BM5131" s="36">
        <f t="shared" si="5449"/>
        <v>2.9125871737942508E-12</v>
      </c>
      <c r="BN5131" s="36">
        <f t="shared" ca="1" si="5417"/>
        <v>0.4196734925689285</v>
      </c>
      <c r="BO5131" s="36">
        <f t="shared" ca="1" si="5434"/>
        <v>1</v>
      </c>
      <c r="BP5131" s="36">
        <f t="shared" si="5450"/>
        <v>-2.9125871605785178E-12</v>
      </c>
      <c r="BQ5131" s="36">
        <f t="shared" si="5451"/>
        <v>0.99999999546254503</v>
      </c>
      <c r="BR5131" s="2">
        <f t="shared" si="5440"/>
        <v>-5</v>
      </c>
      <c r="BS5131">
        <v>0</v>
      </c>
      <c r="BT5131" s="37">
        <f t="shared" si="5435"/>
        <v>0.26459197689743935</v>
      </c>
      <c r="BU5131" s="34">
        <f t="shared" si="5418"/>
        <v>-5</v>
      </c>
      <c r="BV5131" s="34">
        <f t="shared" si="5419"/>
        <v>-5</v>
      </c>
      <c r="BW5131" s="34">
        <f t="shared" si="5420"/>
        <v>-5</v>
      </c>
      <c r="BX5131" s="34">
        <f t="shared" si="5421"/>
        <v>-5</v>
      </c>
      <c r="BY5131" s="34">
        <f t="shared" si="5422"/>
        <v>7.5424648344676672</v>
      </c>
      <c r="BZ5131" s="36">
        <f t="shared" si="5436"/>
        <v>2.6393214653111161E-4</v>
      </c>
      <c r="CA5131" s="34">
        <f t="shared" si="5437"/>
        <v>2.1307068113344433E-2</v>
      </c>
    </row>
    <row r="5132" spans="1:79" ht="13.2" x14ac:dyDescent="0.25">
      <c r="A5132" s="75">
        <f t="shared" si="5423"/>
        <v>13.967123287669766</v>
      </c>
      <c r="B5132" s="34">
        <f t="shared" si="5441"/>
        <v>5097.9999999994643</v>
      </c>
      <c r="C5132">
        <f t="shared" si="5424"/>
        <v>15</v>
      </c>
      <c r="D5132" s="35">
        <f t="shared" si="5384"/>
        <v>3000</v>
      </c>
      <c r="E5132" s="27">
        <v>0</v>
      </c>
      <c r="F5132" s="64">
        <f t="shared" si="5425"/>
        <v>0.46593146951268899</v>
      </c>
      <c r="G5132" s="34">
        <v>0</v>
      </c>
      <c r="H5132" s="34">
        <f t="shared" si="5385"/>
        <v>1</v>
      </c>
      <c r="I5132" s="34">
        <f t="shared" si="5426"/>
        <v>6192.2292298236371</v>
      </c>
      <c r="J5132" s="34">
        <f t="shared" si="5386"/>
        <v>28072.917142951082</v>
      </c>
      <c r="K5132" s="34">
        <f t="shared" si="5387"/>
        <v>24811.406093670223</v>
      </c>
      <c r="L5132" s="36">
        <f t="shared" si="5438"/>
        <v>3378.5381126317889</v>
      </c>
      <c r="M5132" s="34">
        <f t="shared" si="5388"/>
        <v>38.195869775056082</v>
      </c>
      <c r="N5132" s="34">
        <f t="shared" si="5427"/>
        <v>173.16372627707753</v>
      </c>
      <c r="O5132" s="34">
        <f t="shared" si="5389"/>
        <v>11.148808202499623</v>
      </c>
      <c r="P5132">
        <f t="shared" si="5442"/>
        <v>107.61906692161966</v>
      </c>
      <c r="Q5132" s="36">
        <f t="shared" si="5390"/>
        <v>171.16902466103062</v>
      </c>
      <c r="R5132" s="34">
        <f t="shared" si="5391"/>
        <v>110.61499708841761</v>
      </c>
      <c r="S5132" s="34">
        <f t="shared" si="5392"/>
        <v>4.9896110223791652</v>
      </c>
      <c r="T5132" s="36">
        <f t="shared" si="5428"/>
        <v>4.338237226531578E-14</v>
      </c>
      <c r="U5132" s="36">
        <f t="shared" si="5393"/>
        <v>2086.3646920159044</v>
      </c>
      <c r="V5132" s="36">
        <f t="shared" si="5394"/>
        <v>9.5606565030545996E-4</v>
      </c>
      <c r="W5132" s="68">
        <f t="shared" si="5395"/>
        <v>9.6529660360908256</v>
      </c>
      <c r="X5132">
        <f t="shared" si="5396"/>
        <v>13.947456042202321</v>
      </c>
      <c r="Y5132">
        <f t="shared" si="5397"/>
        <v>1.8307379300092574E-2</v>
      </c>
      <c r="Z5132" s="34">
        <f t="shared" si="5398"/>
        <v>2.1362371768954423E-3</v>
      </c>
      <c r="AA5132" s="36">
        <f t="shared" si="5399"/>
        <v>9.9043718452016758E-5</v>
      </c>
      <c r="AB5132" s="34">
        <f t="shared" si="5400"/>
        <v>2.3425170561219952E-4</v>
      </c>
      <c r="AC5132" s="36">
        <f t="shared" si="5401"/>
        <v>7.1487190469859144E-2</v>
      </c>
      <c r="AD5132" s="34">
        <f t="shared" si="5402"/>
        <v>0</v>
      </c>
      <c r="AE5132">
        <f t="shared" si="5429"/>
        <v>305.17255053931262</v>
      </c>
      <c r="AF5132" s="36">
        <f t="shared" si="5443"/>
        <v>0</v>
      </c>
      <c r="AG5132" s="34">
        <f t="shared" si="5403"/>
        <v>58.488859526561932</v>
      </c>
      <c r="AH5132">
        <f t="shared" si="5439"/>
        <v>8.5923670232524785E-2</v>
      </c>
      <c r="AI5132" s="29">
        <f t="shared" si="5430"/>
        <v>58.488859526561932</v>
      </c>
      <c r="AJ5132">
        <f t="shared" si="5431"/>
        <v>58.488859526561932</v>
      </c>
      <c r="AK5132" s="36">
        <f t="shared" si="5444"/>
        <v>9.4357501045969205E-5</v>
      </c>
      <c r="AL5132" s="36">
        <f t="shared" si="5432"/>
        <v>-4.4559963677544322E-4</v>
      </c>
      <c r="AM5132" s="36">
        <f t="shared" si="5433"/>
        <v>-3.3666604233377145E-5</v>
      </c>
      <c r="AN5132" s="37">
        <f t="shared" si="5445"/>
        <v>-8.4899622137619215E-6</v>
      </c>
      <c r="AO5132" s="36">
        <f t="shared" si="5446"/>
        <v>1.8329178832800955E-2</v>
      </c>
      <c r="AP5132" s="36">
        <f t="shared" si="5447"/>
        <v>5.8832737002456068E-3</v>
      </c>
      <c r="AQ5132" s="74">
        <f t="shared" si="5404"/>
        <v>-2.5240788122787551E-2</v>
      </c>
      <c r="AR5132" s="73">
        <f t="shared" si="5405"/>
        <v>-8.5547911672000536E-6</v>
      </c>
      <c r="AS5132" s="72">
        <f t="shared" si="5448"/>
        <v>6.1578488648882893E-6</v>
      </c>
      <c r="AT5132" s="37">
        <f t="shared" si="5406"/>
        <v>-52.661489138038476</v>
      </c>
      <c r="AU5132" s="37">
        <f t="shared" si="5407"/>
        <v>0.22471675610559352</v>
      </c>
      <c r="AV5132" s="34">
        <f t="shared" si="5408"/>
        <v>8.0456167724332599E-3</v>
      </c>
      <c r="AW5132" s="34">
        <f t="shared" si="5409"/>
        <v>0.90778554795869104</v>
      </c>
      <c r="AX5132" s="37">
        <f t="shared" si="5410"/>
        <v>2.7663024109838741</v>
      </c>
      <c r="AY5132" s="7">
        <f t="shared" si="5411"/>
        <v>13.335099611805823</v>
      </c>
      <c r="AZ5132" s="37">
        <f t="shared" si="5412"/>
        <v>12.4192684470747</v>
      </c>
      <c r="BA5132" s="2">
        <f>BE5132*'mass balance'!$B$17+BF5132*'mass balance'!$C$17+BG5132*'mass balance'!$D$17+BH5132*'mass balance'!$E$17</f>
        <v>2.0796683620338133E-4</v>
      </c>
      <c r="BB5132" s="2">
        <f>BE5132*'mass balance'!$B$18+BF5132*'mass balance'!$C$18+BG5132*'mass balance'!$D$18+BH5132*'mass balance'!$E$18</f>
        <v>2.1116632599112569E-4</v>
      </c>
      <c r="BC5132" s="2">
        <f>BE5132*'mass balance'!$B$19+BF5132*'mass balance'!$C$19+BG5132*'mass balance'!$D$19+BH5132*'mass balance'!$E$19</f>
        <v>-2.6395790748890704E-4</v>
      </c>
      <c r="BD5132" s="2">
        <f>BE5132*'mass balance'!$B$20+BF5132*'mass balance'!$C$20+BG5132*'mass balance'!$D$20+BH5132*'mass balance'!$E$20</f>
        <v>9.5984693632329845E-6</v>
      </c>
      <c r="BE5132" s="2">
        <f>N5132*'mass balance'!$H$11+R5132*'mass balance'!$I$11+S5132*'mass balance'!$J$11</f>
        <v>-4.1229458637399407E-4</v>
      </c>
      <c r="BF5132" s="2">
        <f>N5132*'mass balance'!$H$12+R5132*'mass balance'!$I$12+S5132*'mass balance'!$J$12</f>
        <v>1.2000824062411632E-5</v>
      </c>
      <c r="BG5132" s="2">
        <f>N5132*'mass balance'!$H$13+R5132*'mass balance'!$I$13+S5132*'mass balance'!$J$13</f>
        <v>9.9239858907380579E-5</v>
      </c>
      <c r="BH5132" s="2">
        <f>N5132*'mass balance'!$H$14+R5132*'mass balance'!$I$14+S5132*'mass balance'!$J$14</f>
        <v>4.50947203846556E-5</v>
      </c>
      <c r="BI5132" s="36">
        <f t="shared" si="5413"/>
        <v>6.851681337565462E-17</v>
      </c>
      <c r="BJ5132" s="36">
        <f t="shared" si="5414"/>
        <v>4.1579359784598806E-19</v>
      </c>
      <c r="BK5132" s="36">
        <f t="shared" si="5415"/>
        <v>1.6937258041589638E-15</v>
      </c>
      <c r="BL5132" s="36">
        <f t="shared" si="5416"/>
        <v>1.4051132169724628E-15</v>
      </c>
      <c r="BM5132" s="36">
        <f t="shared" si="5449"/>
        <v>2.9139918381227164E-12</v>
      </c>
      <c r="BN5132" s="36">
        <f t="shared" ca="1" si="5417"/>
        <v>0.43904819185370025</v>
      </c>
      <c r="BO5132" s="36">
        <f t="shared" ca="1" si="5434"/>
        <v>1</v>
      </c>
      <c r="BP5132" s="36">
        <f t="shared" si="5450"/>
        <v>-2.9139918248921224E-12</v>
      </c>
      <c r="BQ5132" s="36">
        <f t="shared" si="5451"/>
        <v>0.99999999545963247</v>
      </c>
      <c r="BR5132" s="2">
        <f t="shared" si="5440"/>
        <v>-5</v>
      </c>
      <c r="BS5132">
        <v>0</v>
      </c>
      <c r="BT5132" s="37">
        <f t="shared" si="5435"/>
        <v>0.26461780225762932</v>
      </c>
      <c r="BU5132" s="34">
        <f t="shared" si="5418"/>
        <v>-5</v>
      </c>
      <c r="BV5132" s="34">
        <f t="shared" si="5419"/>
        <v>-5</v>
      </c>
      <c r="BW5132" s="34">
        <f t="shared" si="5420"/>
        <v>-5</v>
      </c>
      <c r="BX5132" s="34">
        <f t="shared" si="5421"/>
        <v>-5</v>
      </c>
      <c r="BY5132" s="34">
        <f t="shared" si="5422"/>
        <v>7.5429631461405346</v>
      </c>
      <c r="BZ5132" s="36">
        <f t="shared" si="5436"/>
        <v>2.6395790748890704E-4</v>
      </c>
      <c r="CA5132" s="34">
        <f t="shared" si="5437"/>
        <v>2.1307036190199979E-2</v>
      </c>
    </row>
    <row r="5133" spans="1:79" ht="13.2" x14ac:dyDescent="0.25">
      <c r="A5133" s="75">
        <f t="shared" si="5423"/>
        <v>13.969863013697163</v>
      </c>
      <c r="B5133" s="34">
        <f t="shared" si="5441"/>
        <v>5098.9999999994643</v>
      </c>
      <c r="C5133">
        <f t="shared" si="5424"/>
        <v>15</v>
      </c>
      <c r="D5133" s="35">
        <f t="shared" si="5384"/>
        <v>3000</v>
      </c>
      <c r="E5133" s="27">
        <v>0</v>
      </c>
      <c r="F5133" s="64">
        <f t="shared" si="5425"/>
        <v>0.46593146951268899</v>
      </c>
      <c r="G5133" s="34">
        <v>0</v>
      </c>
      <c r="H5133" s="34">
        <f t="shared" si="5385"/>
        <v>1</v>
      </c>
      <c r="I5133" s="34">
        <f t="shared" si="5426"/>
        <v>6192.2292298236371</v>
      </c>
      <c r="J5133" s="34">
        <f t="shared" si="5386"/>
        <v>28074.77074308844</v>
      </c>
      <c r="K5133" s="34">
        <f t="shared" si="5387"/>
        <v>24813.044342574289</v>
      </c>
      <c r="L5133" s="36">
        <f t="shared" si="5438"/>
        <v>3378.8727356093959</v>
      </c>
      <c r="M5133" s="34">
        <f t="shared" si="5388"/>
        <v>38.195869775056082</v>
      </c>
      <c r="N5133" s="34">
        <f t="shared" si="5427"/>
        <v>173.17515994124497</v>
      </c>
      <c r="O5133" s="34">
        <f t="shared" si="5389"/>
        <v>11.148808202499623</v>
      </c>
      <c r="P5133">
        <f t="shared" si="5442"/>
        <v>107.62972591418392</v>
      </c>
      <c r="Q5133" s="36">
        <f t="shared" si="5390"/>
        <v>171.18145126711016</v>
      </c>
      <c r="R5133" s="34">
        <f t="shared" si="5391"/>
        <v>110.62586865050547</v>
      </c>
      <c r="S5133" s="34">
        <f t="shared" si="5392"/>
        <v>4.9871272454225135</v>
      </c>
      <c r="T5133" s="36">
        <f t="shared" si="5428"/>
        <v>4.3380940109390624E-14</v>
      </c>
      <c r="U5133" s="36">
        <f t="shared" si="5393"/>
        <v>2086.3646920159044</v>
      </c>
      <c r="V5133" s="36">
        <f t="shared" si="5394"/>
        <v>9.5558973067552872E-4</v>
      </c>
      <c r="W5133" s="68">
        <f t="shared" si="5395"/>
        <v>9.6539221017411307</v>
      </c>
      <c r="X5133">
        <f t="shared" si="5396"/>
        <v>13.947916496304083</v>
      </c>
      <c r="Y5133">
        <f t="shared" si="5397"/>
        <v>1.8307379300092574E-2</v>
      </c>
      <c r="Z5133" s="34">
        <f t="shared" si="5398"/>
        <v>2.1362371768954423E-3</v>
      </c>
      <c r="AA5133" s="36">
        <f t="shared" si="5399"/>
        <v>9.8984611705452187E-5</v>
      </c>
      <c r="AB5133" s="34">
        <f t="shared" si="5400"/>
        <v>2.3425170561219952E-4</v>
      </c>
      <c r="AC5133" s="36">
        <f t="shared" si="5401"/>
        <v>7.1487190469859144E-2</v>
      </c>
      <c r="AD5133" s="34">
        <f t="shared" si="5402"/>
        <v>0</v>
      </c>
      <c r="AE5133">
        <f t="shared" si="5429"/>
        <v>305.17255053931262</v>
      </c>
      <c r="AF5133" s="36">
        <f t="shared" si="5443"/>
        <v>0</v>
      </c>
      <c r="AG5133" s="34">
        <f t="shared" si="5403"/>
        <v>58.493110917033867</v>
      </c>
      <c r="AH5133">
        <f t="shared" si="5439"/>
        <v>8.5878877192833158E-2</v>
      </c>
      <c r="AI5133" s="29">
        <f t="shared" si="5430"/>
        <v>58.493110917033867</v>
      </c>
      <c r="AJ5133">
        <f t="shared" si="5431"/>
        <v>0</v>
      </c>
      <c r="AK5133" s="36">
        <f t="shared" si="5444"/>
        <v>8.5547911672000536E-6</v>
      </c>
      <c r="AL5133" s="36">
        <f t="shared" si="5432"/>
        <v>-5.3920094322544579E-5</v>
      </c>
      <c r="AM5133" s="36">
        <f t="shared" si="5433"/>
        <v>-4.3049320529884119E-6</v>
      </c>
      <c r="AN5133" s="37">
        <f t="shared" si="5445"/>
        <v>8.5867538832207284E-5</v>
      </c>
      <c r="AO5133" s="36">
        <f t="shared" si="5446"/>
        <v>1.7883579196025512E-2</v>
      </c>
      <c r="AP5133" s="36">
        <f t="shared" si="5447"/>
        <v>5.84960709601223E-3</v>
      </c>
      <c r="AQ5133" s="74">
        <f t="shared" si="5404"/>
        <v>0.27484754862945793</v>
      </c>
      <c r="AR5133" s="73">
        <f t="shared" si="5405"/>
        <v>8.2147764181408282E-5</v>
      </c>
      <c r="AS5133" s="72">
        <f t="shared" si="5448"/>
        <v>5.7195693059863819E-6</v>
      </c>
      <c r="AT5133" s="37">
        <f t="shared" si="5406"/>
        <v>573.43222114762671</v>
      </c>
      <c r="AU5133" s="37">
        <f t="shared" si="5407"/>
        <v>0.22343083087452711</v>
      </c>
      <c r="AV5133" s="34">
        <f t="shared" si="5408"/>
        <v>1.1796006694877658E-5</v>
      </c>
      <c r="AW5133" s="34">
        <f t="shared" si="5409"/>
        <v>0.90787545841491801</v>
      </c>
      <c r="AX5133" s="37">
        <f t="shared" si="5410"/>
        <v>2.7665763958610214</v>
      </c>
      <c r="AY5133" s="7">
        <f t="shared" si="5411"/>
        <v>13.328385752023763</v>
      </c>
      <c r="AZ5133" s="37">
        <f t="shared" si="5412"/>
        <v>12.420498497602152</v>
      </c>
      <c r="BA5133" s="2">
        <f>BE5133*'mass balance'!$B$17+BF5133*'mass balance'!$C$17+BG5133*'mass balance'!$D$17+BH5133*'mass balance'!$E$17</f>
        <v>2.0798712259304436E-4</v>
      </c>
      <c r="BB5133" s="2">
        <f>BE5133*'mass balance'!$B$18+BF5133*'mass balance'!$C$18+BG5133*'mass balance'!$D$18+BH5133*'mass balance'!$E$18</f>
        <v>2.1118692447909124E-4</v>
      </c>
      <c r="BC5133" s="2">
        <f>BE5133*'mass balance'!$B$19+BF5133*'mass balance'!$C$19+BG5133*'mass balance'!$D$19+BH5133*'mass balance'!$E$19</f>
        <v>-2.6398365559886401E-4</v>
      </c>
      <c r="BD5133" s="2">
        <f>BE5133*'mass balance'!$B$20+BF5133*'mass balance'!$C$20+BG5133*'mass balance'!$D$20+BH5133*'mass balance'!$E$20</f>
        <v>9.5994056581405108E-6</v>
      </c>
      <c r="BE5133" s="2">
        <f>N5133*'mass balance'!$H$11+R5133*'mass balance'!$I$11+S5133*'mass balance'!$J$11</f>
        <v>-4.1232180938391655E-4</v>
      </c>
      <c r="BF5133" s="2">
        <f>N5133*'mass balance'!$H$12+R5133*'mass balance'!$I$12+S5133*'mass balance'!$J$12</f>
        <v>1.1994850175843448E-5</v>
      </c>
      <c r="BG5133" s="2">
        <f>N5133*'mass balance'!$H$13+R5133*'mass balance'!$I$13+S5133*'mass balance'!$J$13</f>
        <v>9.9245110422960288E-5</v>
      </c>
      <c r="BH5133" s="2">
        <f>N5133*'mass balance'!$H$14+R5133*'mass balance'!$I$14+S5133*'mass balance'!$J$14</f>
        <v>4.5097697901365868E-5</v>
      </c>
      <c r="BI5133" s="36">
        <f t="shared" si="5413"/>
        <v>6.851681337565462E-17</v>
      </c>
      <c r="BJ5133" s="36">
        <f t="shared" si="5414"/>
        <v>4.158375389289503E-19</v>
      </c>
      <c r="BK5133" s="36">
        <f t="shared" si="5415"/>
        <v>1.6941415977568098E-15</v>
      </c>
      <c r="BL5133" s="36">
        <f t="shared" si="5416"/>
        <v>1.4055621625611917E-15</v>
      </c>
      <c r="BM5133" s="36">
        <f t="shared" si="5449"/>
        <v>2.915396951339689E-12</v>
      </c>
      <c r="BN5133" s="36">
        <f t="shared" ca="1" si="5417"/>
        <v>0.4585722647342465</v>
      </c>
      <c r="BO5133" s="36">
        <f t="shared" ca="1" si="5434"/>
        <v>1</v>
      </c>
      <c r="BP5133" s="36">
        <f t="shared" si="5450"/>
        <v>-2.9153969380942199E-12</v>
      </c>
      <c r="BQ5133" s="36">
        <f t="shared" si="5451"/>
        <v>0.99999999545671847</v>
      </c>
      <c r="BR5133" s="2">
        <f t="shared" si="5440"/>
        <v>-5</v>
      </c>
      <c r="BS5133">
        <v>0</v>
      </c>
      <c r="BT5133" s="37">
        <f t="shared" si="5435"/>
        <v>0.26464361473786119</v>
      </c>
      <c r="BU5133" s="34">
        <f t="shared" si="5418"/>
        <v>-5</v>
      </c>
      <c r="BV5133" s="34">
        <f t="shared" si="5419"/>
        <v>-5</v>
      </c>
      <c r="BW5133" s="34">
        <f t="shared" si="5420"/>
        <v>-5</v>
      </c>
      <c r="BX5133" s="34">
        <f t="shared" si="5421"/>
        <v>-5</v>
      </c>
      <c r="BY5133" s="34">
        <f t="shared" si="5422"/>
        <v>7.5434611933314475</v>
      </c>
      <c r="BZ5133" s="36">
        <f t="shared" si="5436"/>
        <v>2.6398365559886401E-4</v>
      </c>
      <c r="CA5133" s="34">
        <f t="shared" si="5437"/>
        <v>2.1307004287223427E-2</v>
      </c>
    </row>
    <row r="5134" spans="1:79" ht="13.2" x14ac:dyDescent="0.25">
      <c r="A5134" s="75">
        <f t="shared" si="5423"/>
        <v>13.972602739724559</v>
      </c>
      <c r="B5134" s="34">
        <f t="shared" si="5441"/>
        <v>5099.9999999994643</v>
      </c>
      <c r="C5134">
        <f t="shared" si="5424"/>
        <v>15</v>
      </c>
      <c r="D5134" s="35">
        <f t="shared" si="5384"/>
        <v>3000</v>
      </c>
      <c r="E5134" s="27">
        <v>0</v>
      </c>
      <c r="F5134" s="64">
        <f t="shared" si="5425"/>
        <v>0.46593146951268899</v>
      </c>
      <c r="G5134" s="34">
        <v>0</v>
      </c>
      <c r="H5134" s="34">
        <f t="shared" si="5385"/>
        <v>1</v>
      </c>
      <c r="I5134" s="34">
        <f t="shared" si="5426"/>
        <v>6192.2292298236371</v>
      </c>
      <c r="J5134" s="34">
        <f t="shared" si="5386"/>
        <v>28076.623359379679</v>
      </c>
      <c r="K5134" s="34">
        <f t="shared" si="5387"/>
        <v>24814.681721935456</v>
      </c>
      <c r="L5134" s="36">
        <f t="shared" si="5438"/>
        <v>3379.2071920151325</v>
      </c>
      <c r="M5134" s="34">
        <f t="shared" si="5388"/>
        <v>38.195869775056082</v>
      </c>
      <c r="N5134" s="34">
        <f t="shared" si="5427"/>
        <v>173.18658753670002</v>
      </c>
      <c r="O5134" s="34">
        <f t="shared" si="5389"/>
        <v>11.148808202499623</v>
      </c>
      <c r="P5134">
        <f t="shared" si="5442"/>
        <v>107.6403796008115</v>
      </c>
      <c r="Q5134" s="36">
        <f t="shared" si="5390"/>
        <v>171.19387138873742</v>
      </c>
      <c r="R5134" s="34">
        <f t="shared" si="5391"/>
        <v>110.6367347957336</v>
      </c>
      <c r="S5134" s="34">
        <f t="shared" si="5392"/>
        <v>4.9846445084110798</v>
      </c>
      <c r="T5134" s="36">
        <f t="shared" si="5428"/>
        <v>4.337950885533362E-14</v>
      </c>
      <c r="U5134" s="36">
        <f t="shared" si="5393"/>
        <v>2086.3646920159044</v>
      </c>
      <c r="V5134" s="36">
        <f t="shared" si="5394"/>
        <v>9.5511401031080805E-4</v>
      </c>
      <c r="W5134" s="68">
        <f t="shared" si="5395"/>
        <v>9.6548776914718069</v>
      </c>
      <c r="X5134">
        <f t="shared" si="5396"/>
        <v>13.948376690819854</v>
      </c>
      <c r="Y5134">
        <f t="shared" si="5397"/>
        <v>1.8307379300092574E-2</v>
      </c>
      <c r="Z5134" s="34">
        <f t="shared" si="5398"/>
        <v>2.1362371768954423E-3</v>
      </c>
      <c r="AA5134" s="36">
        <f t="shared" si="5399"/>
        <v>9.892554218003861E-5</v>
      </c>
      <c r="AB5134" s="34">
        <f t="shared" si="5400"/>
        <v>2.3425170561219952E-4</v>
      </c>
      <c r="AC5134" s="36">
        <f t="shared" si="5401"/>
        <v>7.1487190469859144E-2</v>
      </c>
      <c r="AD5134" s="34">
        <f t="shared" si="5402"/>
        <v>0</v>
      </c>
      <c r="AE5134">
        <f t="shared" si="5429"/>
        <v>305.17255053931262</v>
      </c>
      <c r="AF5134" s="36">
        <f t="shared" si="5443"/>
        <v>0</v>
      </c>
      <c r="AG5134" s="34">
        <f t="shared" si="5403"/>
        <v>58.497360089044982</v>
      </c>
      <c r="AH5134">
        <f t="shared" si="5439"/>
        <v>8.5834105344304135E-2</v>
      </c>
      <c r="AI5134" s="29">
        <f t="shared" si="5430"/>
        <v>58.497360089044982</v>
      </c>
      <c r="AJ5134">
        <f t="shared" si="5431"/>
        <v>58.497360089044982</v>
      </c>
      <c r="AK5134" s="36">
        <f t="shared" si="5444"/>
        <v>-8.2147764181408282E-5</v>
      </c>
      <c r="AL5134" s="36">
        <f t="shared" si="5432"/>
        <v>3.9950508986135862E-4</v>
      </c>
      <c r="AM5134" s="36">
        <f t="shared" si="5433"/>
        <v>2.6734112642341308E-5</v>
      </c>
      <c r="AN5134" s="37">
        <f t="shared" si="5445"/>
        <v>9.4422329999407342E-5</v>
      </c>
      <c r="AO5134" s="36">
        <f t="shared" si="5446"/>
        <v>1.7829659101702967E-2</v>
      </c>
      <c r="AP5134" s="36">
        <f t="shared" si="5447"/>
        <v>5.8453021639592413E-3</v>
      </c>
      <c r="AQ5134" s="74">
        <f t="shared" si="5404"/>
        <v>0.30498029037442992</v>
      </c>
      <c r="AR5134" s="73">
        <f t="shared" si="5405"/>
        <v>8.9939854214095082E-5</v>
      </c>
      <c r="AS5134" s="72">
        <f t="shared" si="5448"/>
        <v>5.6679905694082561E-6</v>
      </c>
      <c r="AT5134" s="37">
        <f t="shared" si="5406"/>
        <v>636.30010959797005</v>
      </c>
      <c r="AU5134" s="37">
        <f t="shared" si="5407"/>
        <v>0.2232664002504407</v>
      </c>
      <c r="AV5134" s="34">
        <f t="shared" si="5408"/>
        <v>8.046772076125884E-3</v>
      </c>
      <c r="AW5134" s="34">
        <f t="shared" si="5409"/>
        <v>0.90796532411464614</v>
      </c>
      <c r="AX5134" s="37">
        <f t="shared" si="5410"/>
        <v>2.7668502443513185</v>
      </c>
      <c r="AY5134" s="7">
        <f t="shared" si="5411"/>
        <v>13.337740032013897</v>
      </c>
      <c r="AZ5134" s="37">
        <f t="shared" si="5412"/>
        <v>12.421727935823125</v>
      </c>
      <c r="BA5134" s="2">
        <f>BE5134*'mass balance'!$B$17+BF5134*'mass balance'!$C$17+BG5134*'mass balance'!$D$17+BH5134*'mass balance'!$E$17</f>
        <v>2.0800739886442935E-4</v>
      </c>
      <c r="BB5134" s="2">
        <f>BE5134*'mass balance'!$B$18+BF5134*'mass balance'!$C$18+BG5134*'mass balance'!$D$18+BH5134*'mass balance'!$E$18</f>
        <v>2.1120751269311278E-4</v>
      </c>
      <c r="BC5134" s="2">
        <f>BE5134*'mass balance'!$B$19+BF5134*'mass balance'!$C$19+BG5134*'mass balance'!$D$19+BH5134*'mass balance'!$E$19</f>
        <v>-2.6400939086639101E-4</v>
      </c>
      <c r="BD5134" s="2">
        <f>BE5134*'mass balance'!$B$20+BF5134*'mass balance'!$C$20+BG5134*'mass balance'!$D$20+BH5134*'mass balance'!$E$20</f>
        <v>9.6003414860505807E-6</v>
      </c>
      <c r="BE5134" s="2">
        <f>N5134*'mass balance'!$H$11+R5134*'mass balance'!$I$11+S5134*'mass balance'!$J$11</f>
        <v>-4.123490179445238E-4</v>
      </c>
      <c r="BF5134" s="2">
        <f>N5134*'mass balance'!$H$12+R5134*'mass balance'!$I$12+S5134*'mass balance'!$J$12</f>
        <v>1.1988878790512244E-5</v>
      </c>
      <c r="BG5134" s="2">
        <f>N5134*'mass balance'!$H$13+R5134*'mass balance'!$I$13+S5134*'mass balance'!$J$13</f>
        <v>9.9250359021647101E-5</v>
      </c>
      <c r="BH5134" s="2">
        <f>N5134*'mass balance'!$H$14+R5134*'mass balance'!$I$14+S5134*'mass balance'!$J$14</f>
        <v>4.5100673837682286E-5</v>
      </c>
      <c r="BI5134" s="36">
        <f t="shared" si="5413"/>
        <v>6.851681337565462E-17</v>
      </c>
      <c r="BJ5134" s="36">
        <f t="shared" si="5414"/>
        <v>4.1588147146961726E-19</v>
      </c>
      <c r="BK5134" s="36">
        <f t="shared" si="5415"/>
        <v>1.6945574352957388E-15</v>
      </c>
      <c r="BL5134" s="36">
        <f t="shared" si="5416"/>
        <v>1.4060111652154292E-15</v>
      </c>
      <c r="BM5134" s="36">
        <f t="shared" si="5449"/>
        <v>2.9168025135022502E-12</v>
      </c>
      <c r="BN5134" s="36">
        <f t="shared" ca="1" si="5417"/>
        <v>0.78807252363002844</v>
      </c>
      <c r="BO5134" s="36">
        <f t="shared" ca="1" si="5434"/>
        <v>1</v>
      </c>
      <c r="BP5134" s="36">
        <f t="shared" si="5450"/>
        <v>-2.9168025002418914E-12</v>
      </c>
      <c r="BQ5134" s="36">
        <f t="shared" si="5451"/>
        <v>0.99999999545380303</v>
      </c>
      <c r="BR5134" s="2">
        <f t="shared" si="5440"/>
        <v>-5</v>
      </c>
      <c r="BS5134">
        <v>0</v>
      </c>
      <c r="BT5134" s="37">
        <f t="shared" si="5435"/>
        <v>0.26466941434355695</v>
      </c>
      <c r="BU5134" s="34">
        <f t="shared" si="5418"/>
        <v>-5</v>
      </c>
      <c r="BV5134" s="34">
        <f t="shared" si="5419"/>
        <v>-5</v>
      </c>
      <c r="BW5134" s="34">
        <f t="shared" si="5420"/>
        <v>-5</v>
      </c>
      <c r="BX5134" s="34">
        <f t="shared" si="5421"/>
        <v>-5</v>
      </c>
      <c r="BY5134" s="34">
        <f t="shared" si="5422"/>
        <v>7.5439589761709565</v>
      </c>
      <c r="BZ5134" s="36">
        <f t="shared" si="5436"/>
        <v>2.6400939086639101E-4</v>
      </c>
      <c r="CA5134" s="34">
        <f t="shared" si="5437"/>
        <v>2.1306972404400729E-2</v>
      </c>
    </row>
    <row r="5135" spans="1:79" ht="13.2" x14ac:dyDescent="0.25">
      <c r="A5135" s="75">
        <f t="shared" si="5423"/>
        <v>13.975342465751956</v>
      </c>
      <c r="B5135" s="34">
        <f t="shared" si="5441"/>
        <v>5100.9999999994634</v>
      </c>
      <c r="C5135">
        <f t="shared" si="5424"/>
        <v>15</v>
      </c>
      <c r="D5135" s="35">
        <f t="shared" si="5384"/>
        <v>3000</v>
      </c>
      <c r="E5135" s="27">
        <v>0</v>
      </c>
      <c r="F5135" s="64">
        <f t="shared" si="5425"/>
        <v>0.46593146951268899</v>
      </c>
      <c r="G5135" s="34">
        <v>0</v>
      </c>
      <c r="H5135" s="34">
        <f t="shared" si="5385"/>
        <v>1</v>
      </c>
      <c r="I5135" s="34">
        <f t="shared" si="5426"/>
        <v>6192.2292298236371</v>
      </c>
      <c r="J5135" s="34">
        <f t="shared" si="5386"/>
        <v>28078.47499231049</v>
      </c>
      <c r="K5135" s="34">
        <f t="shared" si="5387"/>
        <v>24816.318232182995</v>
      </c>
      <c r="L5135" s="36">
        <f t="shared" si="5438"/>
        <v>3379.5414819187413</v>
      </c>
      <c r="M5135" s="34">
        <f t="shared" si="5388"/>
        <v>38.195869775056082</v>
      </c>
      <c r="N5135" s="34">
        <f t="shared" si="5427"/>
        <v>173.19800906643857</v>
      </c>
      <c r="O5135" s="34">
        <f t="shared" si="5389"/>
        <v>11.148808202499623</v>
      </c>
      <c r="P5135">
        <f t="shared" si="5442"/>
        <v>107.65102798372399</v>
      </c>
      <c r="Q5135" s="36">
        <f t="shared" si="5390"/>
        <v>171.20628502898771</v>
      </c>
      <c r="R5135" s="34">
        <f t="shared" si="5391"/>
        <v>110.64759552637622</v>
      </c>
      <c r="S5135" s="34">
        <f t="shared" si="5392"/>
        <v>4.9821628111464449</v>
      </c>
      <c r="T5135" s="36">
        <f t="shared" si="5428"/>
        <v>4.3378078502520533E-14</v>
      </c>
      <c r="U5135" s="36">
        <f t="shared" si="5393"/>
        <v>2086.3646920159044</v>
      </c>
      <c r="V5135" s="36">
        <f t="shared" si="5394"/>
        <v>9.5463848917328007E-4</v>
      </c>
      <c r="W5135" s="68">
        <f t="shared" si="5395"/>
        <v>9.6558328054821185</v>
      </c>
      <c r="X5135">
        <f t="shared" si="5396"/>
        <v>13.94883662589597</v>
      </c>
      <c r="Y5135">
        <f t="shared" si="5397"/>
        <v>1.8307379300092574E-2</v>
      </c>
      <c r="Z5135" s="34">
        <f t="shared" si="5398"/>
        <v>2.1362371768954423E-3</v>
      </c>
      <c r="AA5135" s="36">
        <f t="shared" si="5399"/>
        <v>9.8866509850013362E-5</v>
      </c>
      <c r="AB5135" s="34">
        <f t="shared" si="5400"/>
        <v>2.3425170561219952E-4</v>
      </c>
      <c r="AC5135" s="36">
        <f t="shared" si="5401"/>
        <v>7.1487190469859144E-2</v>
      </c>
      <c r="AD5135" s="34">
        <f t="shared" si="5402"/>
        <v>0</v>
      </c>
      <c r="AE5135">
        <f t="shared" si="5429"/>
        <v>305.17255053931262</v>
      </c>
      <c r="AF5135" s="36">
        <f t="shared" si="5443"/>
        <v>0</v>
      </c>
      <c r="AG5135" s="34">
        <f t="shared" si="5403"/>
        <v>58.501607043647411</v>
      </c>
      <c r="AH5135">
        <f t="shared" si="5439"/>
        <v>8.5789354679519647E-2</v>
      </c>
      <c r="AI5135" s="29">
        <f t="shared" si="5430"/>
        <v>58.501607043647411</v>
      </c>
      <c r="AJ5135">
        <f t="shared" si="5431"/>
        <v>0</v>
      </c>
      <c r="AK5135" s="36">
        <f t="shared" si="5444"/>
        <v>-8.9939854214095082E-5</v>
      </c>
      <c r="AL5135" s="36">
        <f t="shared" si="5432"/>
        <v>4.4138030133432257E-4</v>
      </c>
      <c r="AM5135" s="36">
        <f t="shared" si="5433"/>
        <v>2.9400950922000078E-5</v>
      </c>
      <c r="AN5135" s="37">
        <f t="shared" si="5445"/>
        <v>1.227456581799906E-5</v>
      </c>
      <c r="AO5135" s="36">
        <f t="shared" si="5446"/>
        <v>1.8229164191564326E-2</v>
      </c>
      <c r="AP5135" s="36">
        <f t="shared" si="5447"/>
        <v>5.8720362766015825E-3</v>
      </c>
      <c r="AQ5135" s="74">
        <f t="shared" si="5404"/>
        <v>3.7096424146868916E-2</v>
      </c>
      <c r="AR5135" s="73">
        <f t="shared" si="5405"/>
        <v>1.2234092361225251E-5</v>
      </c>
      <c r="AS5135" s="72">
        <f t="shared" si="5448"/>
        <v>6.0575955052807079E-6</v>
      </c>
      <c r="AT5135" s="37">
        <f t="shared" si="5406"/>
        <v>77.396669540073717</v>
      </c>
      <c r="AU5135" s="37">
        <f t="shared" si="5407"/>
        <v>0.22428753293547923</v>
      </c>
      <c r="AV5135" s="34">
        <f t="shared" si="5408"/>
        <v>1.1783710211727121E-5</v>
      </c>
      <c r="AW5135" s="34">
        <f t="shared" si="5409"/>
        <v>0.90805514507661478</v>
      </c>
      <c r="AX5135" s="37">
        <f t="shared" si="5410"/>
        <v>2.7671239565118722</v>
      </c>
      <c r="AY5135" s="7">
        <f t="shared" si="5411"/>
        <v>13.331023690780818</v>
      </c>
      <c r="AZ5135" s="37">
        <f t="shared" si="5412"/>
        <v>12.422956761993991</v>
      </c>
      <c r="BA5135" s="2">
        <f>BE5135*'mass balance'!$B$17+BF5135*'mass balance'!$C$17+BG5135*'mass balance'!$D$17+BH5135*'mass balance'!$E$17</f>
        <v>2.0802766502179648E-4</v>
      </c>
      <c r="BB5135" s="2">
        <f>BE5135*'mass balance'!$B$18+BF5135*'mass balance'!$C$18+BG5135*'mass balance'!$D$18+BH5135*'mass balance'!$E$18</f>
        <v>2.112280906375165E-4</v>
      </c>
      <c r="BC5135" s="2">
        <f>BE5135*'mass balance'!$B$19+BF5135*'mass balance'!$C$19+BG5135*'mass balance'!$D$19+BH5135*'mass balance'!$E$19</f>
        <v>-2.640351132968956E-4</v>
      </c>
      <c r="BD5135" s="2">
        <f>BE5135*'mass balance'!$B$20+BF5135*'mass balance'!$C$20+BG5135*'mass balance'!$D$20+BH5135*'mass balance'!$E$20</f>
        <v>9.6012768471598396E-6</v>
      </c>
      <c r="BE5135" s="2">
        <f>N5135*'mass balance'!$H$11+R5135*'mass balance'!$I$11+S5135*'mass balance'!$J$11</f>
        <v>-4.1237621206294896E-4</v>
      </c>
      <c r="BF5135" s="2">
        <f>N5135*'mass balance'!$H$12+R5135*'mass balance'!$I$12+S5135*'mass balance'!$J$12</f>
        <v>1.1982909905940787E-5</v>
      </c>
      <c r="BG5135" s="2">
        <f>N5135*'mass balance'!$H$13+R5135*'mass balance'!$I$13+S5135*'mass balance'!$J$13</f>
        <v>9.9255604705027423E-5</v>
      </c>
      <c r="BH5135" s="2">
        <f>N5135*'mass balance'!$H$14+R5135*'mass balance'!$I$14+S5135*'mass balance'!$J$14</f>
        <v>4.510364819438504E-5</v>
      </c>
      <c r="BI5135" s="36">
        <f t="shared" si="5413"/>
        <v>6.851681337565462E-17</v>
      </c>
      <c r="BJ5135" s="36">
        <f t="shared" si="5414"/>
        <v>4.1592539546712992E-19</v>
      </c>
      <c r="BK5135" s="36">
        <f t="shared" si="5415"/>
        <v>1.6949733167672084E-15</v>
      </c>
      <c r="BL5135" s="36">
        <f t="shared" si="5416"/>
        <v>1.4064602249187794E-15</v>
      </c>
      <c r="BM5135" s="36">
        <f t="shared" si="5449"/>
        <v>2.9182085246674656E-12</v>
      </c>
      <c r="BN5135" s="36">
        <f t="shared" ca="1" si="5417"/>
        <v>0.89038869800032794</v>
      </c>
      <c r="BO5135" s="36">
        <f t="shared" ca="1" si="5434"/>
        <v>1</v>
      </c>
      <c r="BP5135" s="36">
        <f t="shared" si="5450"/>
        <v>-2.9182085113922031E-12</v>
      </c>
      <c r="BQ5135" s="36">
        <f t="shared" si="5451"/>
        <v>0.99999999545088625</v>
      </c>
      <c r="BR5135" s="2">
        <f t="shared" si="5440"/>
        <v>-5</v>
      </c>
      <c r="BS5135">
        <v>0</v>
      </c>
      <c r="BT5135" s="37">
        <f t="shared" si="5435"/>
        <v>0.26469520108013783</v>
      </c>
      <c r="BU5135" s="34">
        <f t="shared" si="5418"/>
        <v>-5</v>
      </c>
      <c r="BV5135" s="34">
        <f t="shared" si="5419"/>
        <v>-5</v>
      </c>
      <c r="BW5135" s="34">
        <f t="shared" si="5420"/>
        <v>-5</v>
      </c>
      <c r="BX5135" s="34">
        <f t="shared" si="5421"/>
        <v>-5</v>
      </c>
      <c r="BY5135" s="34">
        <f t="shared" si="5422"/>
        <v>7.544456494789566</v>
      </c>
      <c r="BZ5135" s="36">
        <f t="shared" si="5436"/>
        <v>2.640351132968956E-4</v>
      </c>
      <c r="CA5135" s="34">
        <f t="shared" si="5437"/>
        <v>2.1306940541717865E-2</v>
      </c>
    </row>
    <row r="5136" spans="1:79" ht="13.2" x14ac:dyDescent="0.25">
      <c r="A5136" s="75">
        <f t="shared" si="5423"/>
        <v>13.978082191779352</v>
      </c>
      <c r="B5136" s="34">
        <f t="shared" si="5441"/>
        <v>5101.9999999994634</v>
      </c>
      <c r="C5136">
        <f t="shared" si="5424"/>
        <v>15</v>
      </c>
      <c r="D5136" s="35">
        <f t="shared" si="5384"/>
        <v>3000</v>
      </c>
      <c r="E5136" s="27">
        <v>0</v>
      </c>
      <c r="F5136" s="64">
        <f t="shared" si="5425"/>
        <v>0.46593146951268899</v>
      </c>
      <c r="G5136" s="34">
        <v>0</v>
      </c>
      <c r="H5136" s="34">
        <f t="shared" si="5385"/>
        <v>1</v>
      </c>
      <c r="I5136" s="34">
        <f t="shared" si="5426"/>
        <v>6192.2292298236371</v>
      </c>
      <c r="J5136" s="34">
        <f t="shared" si="5386"/>
        <v>28080.325642366381</v>
      </c>
      <c r="K5136" s="34">
        <f t="shared" si="5387"/>
        <v>24817.953873746003</v>
      </c>
      <c r="L5136" s="36">
        <f t="shared" si="5438"/>
        <v>3379.8756053899519</v>
      </c>
      <c r="M5136" s="34">
        <f t="shared" si="5388"/>
        <v>38.195869775056082</v>
      </c>
      <c r="N5136" s="34">
        <f t="shared" si="5427"/>
        <v>173.20942453345546</v>
      </c>
      <c r="O5136" s="34">
        <f t="shared" si="5389"/>
        <v>11.148808202499623</v>
      </c>
      <c r="P5136">
        <f t="shared" si="5442"/>
        <v>107.6616710651425</v>
      </c>
      <c r="Q5136" s="36">
        <f t="shared" si="5390"/>
        <v>171.21869219093503</v>
      </c>
      <c r="R5136" s="34">
        <f t="shared" si="5391"/>
        <v>110.65845084470699</v>
      </c>
      <c r="S5136" s="34">
        <f t="shared" si="5392"/>
        <v>4.9796821534298417</v>
      </c>
      <c r="T5136" s="36">
        <f t="shared" si="5428"/>
        <v>4.337664905032762E-14</v>
      </c>
      <c r="U5136" s="36">
        <f t="shared" si="5393"/>
        <v>2086.3646920159044</v>
      </c>
      <c r="V5136" s="36">
        <f t="shared" si="5394"/>
        <v>9.5416316722486585E-4</v>
      </c>
      <c r="W5136" s="68">
        <f t="shared" si="5395"/>
        <v>9.6567874439712913</v>
      </c>
      <c r="X5136">
        <f t="shared" si="5396"/>
        <v>13.949296301678677</v>
      </c>
      <c r="Y5136">
        <f t="shared" si="5397"/>
        <v>1.8307379300092574E-2</v>
      </c>
      <c r="Z5136" s="34">
        <f t="shared" si="5398"/>
        <v>2.1362371768954423E-3</v>
      </c>
      <c r="AA5136" s="36">
        <f t="shared" si="5399"/>
        <v>9.8807514689633935E-5</v>
      </c>
      <c r="AB5136" s="34">
        <f t="shared" si="5400"/>
        <v>2.3425170561219952E-4</v>
      </c>
      <c r="AC5136" s="36">
        <f t="shared" si="5401"/>
        <v>7.1487190469859144E-2</v>
      </c>
      <c r="AD5136" s="34">
        <f t="shared" si="5402"/>
        <v>0</v>
      </c>
      <c r="AE5136">
        <f t="shared" si="5429"/>
        <v>305.17255053931262</v>
      </c>
      <c r="AF5136" s="36">
        <f t="shared" si="5443"/>
        <v>0</v>
      </c>
      <c r="AG5136" s="34">
        <f t="shared" si="5403"/>
        <v>58.505851781892829</v>
      </c>
      <c r="AH5136">
        <f t="shared" si="5439"/>
        <v>8.5744625190962154E-2</v>
      </c>
      <c r="AI5136" s="29">
        <f t="shared" si="5430"/>
        <v>58.505851781892829</v>
      </c>
      <c r="AJ5136">
        <f t="shared" si="5431"/>
        <v>58.505851781892829</v>
      </c>
      <c r="AK5136" s="36">
        <f t="shared" si="5444"/>
        <v>-1.2234092361225251E-5</v>
      </c>
      <c r="AL5136" s="36">
        <f t="shared" si="5432"/>
        <v>4.6107640022920456E-5</v>
      </c>
      <c r="AM5136" s="36">
        <f t="shared" si="5433"/>
        <v>2.8099931654117527E-6</v>
      </c>
      <c r="AN5136" s="37">
        <f t="shared" si="5445"/>
        <v>-7.7665288396096022E-5</v>
      </c>
      <c r="AO5136" s="36">
        <f t="shared" si="5446"/>
        <v>1.867054449289865E-2</v>
      </c>
      <c r="AP5136" s="36">
        <f t="shared" si="5447"/>
        <v>5.9014372275235823E-3</v>
      </c>
      <c r="AQ5136" s="74">
        <f t="shared" si="5404"/>
        <v>-0.21846516047830361</v>
      </c>
      <c r="AR5136" s="73">
        <f t="shared" si="5405"/>
        <v>-8.0972946214680552E-5</v>
      </c>
      <c r="AS5136" s="72">
        <f t="shared" si="5448"/>
        <v>6.5083507594778071E-6</v>
      </c>
      <c r="AT5136" s="37">
        <f t="shared" si="5406"/>
        <v>-455.79799725752213</v>
      </c>
      <c r="AU5136" s="37">
        <f t="shared" si="5407"/>
        <v>0.22541052782815876</v>
      </c>
      <c r="AV5136" s="34">
        <f t="shared" si="5408"/>
        <v>8.0479261731569111E-3</v>
      </c>
      <c r="AW5136" s="34">
        <f t="shared" si="5409"/>
        <v>0.90814492131955993</v>
      </c>
      <c r="AX5136" s="37">
        <f t="shared" si="5410"/>
        <v>2.7673975323997753</v>
      </c>
      <c r="AY5136" s="7">
        <f t="shared" si="5411"/>
        <v>13.340377823863783</v>
      </c>
      <c r="AZ5136" s="37">
        <f t="shared" si="5412"/>
        <v>12.424184976371066</v>
      </c>
      <c r="BA5136" s="2">
        <f>BE5136*'mass balance'!$B$17+BF5136*'mass balance'!$C$17+BG5136*'mass balance'!$D$17+BH5136*'mass balance'!$E$17</f>
        <v>2.080479210694058E-4</v>
      </c>
      <c r="BB5136" s="2">
        <f>BE5136*'mass balance'!$B$18+BF5136*'mass balance'!$C$18+BG5136*'mass balance'!$D$18+BH5136*'mass balance'!$E$18</f>
        <v>2.1124865831662746E-4</v>
      </c>
      <c r="BC5136" s="2">
        <f>BE5136*'mass balance'!$B$19+BF5136*'mass balance'!$C$19+BG5136*'mass balance'!$D$19+BH5136*'mass balance'!$E$19</f>
        <v>-2.6406082289578427E-4</v>
      </c>
      <c r="BD5136" s="2">
        <f>BE5136*'mass balance'!$B$20+BF5136*'mass balance'!$C$20+BG5136*'mass balance'!$D$20+BH5136*'mass balance'!$E$20</f>
        <v>9.6022117416648822E-6</v>
      </c>
      <c r="BE5136" s="2">
        <f>N5136*'mass balance'!$H$11+R5136*'mass balance'!$I$11+S5136*'mass balance'!$J$11</f>
        <v>-4.1240339174632249E-4</v>
      </c>
      <c r="BF5136" s="2">
        <f>N5136*'mass balance'!$H$12+R5136*'mass balance'!$I$12+S5136*'mass balance'!$J$12</f>
        <v>1.197694352165101E-5</v>
      </c>
      <c r="BG5136" s="2">
        <f>N5136*'mass balance'!$H$13+R5136*'mass balance'!$I$13+S5136*'mass balance'!$J$13</f>
        <v>9.9260847474687291E-5</v>
      </c>
      <c r="BH5136" s="2">
        <f>N5136*'mass balance'!$H$14+R5136*'mass balance'!$I$14+S5136*'mass balance'!$J$14</f>
        <v>4.5106620972254016E-5</v>
      </c>
      <c r="BI5136" s="36">
        <f t="shared" si="5413"/>
        <v>6.851681337565462E-17</v>
      </c>
      <c r="BJ5136" s="36">
        <f t="shared" si="5414"/>
        <v>4.1596931092063229E-19</v>
      </c>
      <c r="BK5136" s="36">
        <f t="shared" si="5415"/>
        <v>1.6953892421626754E-15</v>
      </c>
      <c r="BL5136" s="36">
        <f t="shared" si="5416"/>
        <v>1.4069093416548459E-15</v>
      </c>
      <c r="BM5136" s="36">
        <f t="shared" si="5449"/>
        <v>2.9196149848923846E-12</v>
      </c>
      <c r="BN5136" s="36">
        <f t="shared" ca="1" si="5417"/>
        <v>0.65394219899209716</v>
      </c>
      <c r="BO5136" s="36">
        <f t="shared" ca="1" si="5434"/>
        <v>1</v>
      </c>
      <c r="BP5136" s="36">
        <f t="shared" si="5450"/>
        <v>-2.9196149716022037E-12</v>
      </c>
      <c r="BQ5136" s="36">
        <f t="shared" si="5451"/>
        <v>0.99999999544796803</v>
      </c>
      <c r="BR5136" s="2">
        <f t="shared" si="5440"/>
        <v>-5</v>
      </c>
      <c r="BS5136">
        <v>0</v>
      </c>
      <c r="BT5136" s="37">
        <f t="shared" si="5435"/>
        <v>0.26472097495302371</v>
      </c>
      <c r="BU5136" s="34">
        <f t="shared" si="5418"/>
        <v>-5</v>
      </c>
      <c r="BV5136" s="34">
        <f t="shared" si="5419"/>
        <v>-5</v>
      </c>
      <c r="BW5136" s="34">
        <f t="shared" si="5420"/>
        <v>-5</v>
      </c>
      <c r="BX5136" s="34">
        <f t="shared" si="5421"/>
        <v>-5</v>
      </c>
      <c r="BY5136" s="34">
        <f t="shared" si="5422"/>
        <v>7.5449537493177257</v>
      </c>
      <c r="BZ5136" s="36">
        <f t="shared" si="5436"/>
        <v>2.6406082289578427E-4</v>
      </c>
      <c r="CA5136" s="34">
        <f t="shared" si="5437"/>
        <v>2.1306908699160809E-2</v>
      </c>
    </row>
    <row r="5137" spans="1:79" ht="13.2" x14ac:dyDescent="0.25">
      <c r="A5137" s="75">
        <f t="shared" si="5423"/>
        <v>13.980821917806749</v>
      </c>
      <c r="B5137" s="34">
        <f t="shared" si="5441"/>
        <v>5102.9999999994634</v>
      </c>
      <c r="C5137">
        <f t="shared" si="5424"/>
        <v>15</v>
      </c>
      <c r="D5137" s="35">
        <f t="shared" si="5384"/>
        <v>3000</v>
      </c>
      <c r="E5137" s="27">
        <v>0</v>
      </c>
      <c r="F5137" s="64">
        <f t="shared" si="5425"/>
        <v>0.46593146951268899</v>
      </c>
      <c r="G5137" s="34">
        <v>0</v>
      </c>
      <c r="H5137" s="34">
        <f t="shared" si="5385"/>
        <v>1</v>
      </c>
      <c r="I5137" s="34">
        <f t="shared" si="5426"/>
        <v>6192.2292298236371</v>
      </c>
      <c r="J5137" s="34">
        <f t="shared" si="5386"/>
        <v>28082.175310032639</v>
      </c>
      <c r="K5137" s="34">
        <f t="shared" si="5387"/>
        <v>24819.588647053395</v>
      </c>
      <c r="L5137" s="36">
        <f t="shared" si="5438"/>
        <v>3380.2095624984809</v>
      </c>
      <c r="M5137" s="34">
        <f t="shared" si="5388"/>
        <v>38.195869775056082</v>
      </c>
      <c r="N5137" s="34">
        <f t="shared" si="5427"/>
        <v>173.22083394074409</v>
      </c>
      <c r="O5137" s="34">
        <f t="shared" si="5389"/>
        <v>11.148808202499623</v>
      </c>
      <c r="P5137">
        <f t="shared" si="5442"/>
        <v>107.67230884728779</v>
      </c>
      <c r="Q5137" s="36">
        <f t="shared" si="5390"/>
        <v>171.23109287765257</v>
      </c>
      <c r="R5137" s="34">
        <f t="shared" si="5391"/>
        <v>110.66930075299928</v>
      </c>
      <c r="S5137" s="34">
        <f t="shared" si="5392"/>
        <v>4.9772025350622826</v>
      </c>
      <c r="T5137" s="36">
        <f t="shared" si="5428"/>
        <v>4.337522049813163E-14</v>
      </c>
      <c r="U5137" s="36">
        <f t="shared" si="5393"/>
        <v>2086.3646920159044</v>
      </c>
      <c r="V5137" s="36">
        <f t="shared" si="5394"/>
        <v>9.5368804442742578E-4</v>
      </c>
      <c r="W5137" s="68">
        <f t="shared" si="5395"/>
        <v>9.6577416071385169</v>
      </c>
      <c r="X5137">
        <f t="shared" si="5396"/>
        <v>13.949755718314155</v>
      </c>
      <c r="Y5137">
        <f t="shared" si="5397"/>
        <v>1.8307379300092574E-2</v>
      </c>
      <c r="Z5137" s="34">
        <f t="shared" si="5398"/>
        <v>2.1362371768954423E-3</v>
      </c>
      <c r="AA5137" s="36">
        <f t="shared" si="5399"/>
        <v>9.8748556673177874E-5</v>
      </c>
      <c r="AB5137" s="34">
        <f t="shared" si="5400"/>
        <v>2.3425170561219952E-4</v>
      </c>
      <c r="AC5137" s="36">
        <f t="shared" si="5401"/>
        <v>7.1487190469859144E-2</v>
      </c>
      <c r="AD5137" s="34">
        <f t="shared" si="5402"/>
        <v>0</v>
      </c>
      <c r="AE5137">
        <f t="shared" si="5429"/>
        <v>305.17255053931262</v>
      </c>
      <c r="AF5137" s="36">
        <f t="shared" si="5443"/>
        <v>0</v>
      </c>
      <c r="AG5137" s="34">
        <f t="shared" si="5403"/>
        <v>58.510094304832634</v>
      </c>
      <c r="AH5137">
        <f t="shared" si="5439"/>
        <v>8.5699916871220694E-2</v>
      </c>
      <c r="AI5137" s="29">
        <f t="shared" si="5430"/>
        <v>58.510094304832634</v>
      </c>
      <c r="AJ5137">
        <f t="shared" si="5431"/>
        <v>0</v>
      </c>
      <c r="AK5137" s="36">
        <f t="shared" si="5444"/>
        <v>8.0972946214680552E-5</v>
      </c>
      <c r="AL5137" s="36">
        <f t="shared" si="5432"/>
        <v>-3.8610600162872005E-4</v>
      </c>
      <c r="AM5137" s="36">
        <f t="shared" si="5433"/>
        <v>-2.9084886095077238E-5</v>
      </c>
      <c r="AN5137" s="37">
        <f t="shared" si="5445"/>
        <v>-8.9899380757321276E-5</v>
      </c>
      <c r="AO5137" s="36">
        <f t="shared" si="5446"/>
        <v>1.871665213292157E-2</v>
      </c>
      <c r="AP5137" s="36">
        <f t="shared" si="5447"/>
        <v>5.9042472206889936E-3</v>
      </c>
      <c r="AQ5137" s="74">
        <f t="shared" si="5404"/>
        <v>-0.2510142482133278</v>
      </c>
      <c r="AR5137" s="73">
        <f t="shared" si="5405"/>
        <v>-9.4354634990579146E-5</v>
      </c>
      <c r="AS5137" s="72">
        <f t="shared" si="5448"/>
        <v>6.5566878138686399E-6</v>
      </c>
      <c r="AT5137" s="37">
        <f t="shared" si="5406"/>
        <v>-523.70726466520466</v>
      </c>
      <c r="AU5137" s="37">
        <f t="shared" si="5407"/>
        <v>0.2255178579611736</v>
      </c>
      <c r="AV5137" s="34">
        <f t="shared" si="5408"/>
        <v>1.177142536334583E-5</v>
      </c>
      <c r="AW5137" s="34">
        <f t="shared" si="5409"/>
        <v>0.9082346528622135</v>
      </c>
      <c r="AX5137" s="37">
        <f t="shared" si="5410"/>
        <v>2.7676709720721093</v>
      </c>
      <c r="AY5137" s="7">
        <f t="shared" si="5411"/>
        <v>13.333659003498203</v>
      </c>
      <c r="AZ5137" s="37">
        <f t="shared" si="5412"/>
        <v>12.425412579210626</v>
      </c>
      <c r="BA5137" s="2">
        <f>BE5137*'mass balance'!$B$17+BF5137*'mass balance'!$C$17+BG5137*'mass balance'!$D$17+BH5137*'mass balance'!$E$17</f>
        <v>2.0806816701151589E-4</v>
      </c>
      <c r="BB5137" s="2">
        <f>BE5137*'mass balance'!$B$18+BF5137*'mass balance'!$C$18+BG5137*'mass balance'!$D$18+BH5137*'mass balance'!$E$18</f>
        <v>2.1126921573477007E-4</v>
      </c>
      <c r="BC5137" s="2">
        <f>BE5137*'mass balance'!$B$19+BF5137*'mass balance'!$C$19+BG5137*'mass balance'!$D$19+BH5137*'mass balance'!$E$19</f>
        <v>-2.6408651966846252E-4</v>
      </c>
      <c r="BD5137" s="2">
        <f>BE5137*'mass balance'!$B$20+BF5137*'mass balance'!$C$20+BG5137*'mass balance'!$D$20+BH5137*'mass balance'!$E$20</f>
        <v>9.6031461697622743E-6</v>
      </c>
      <c r="BE5137" s="2">
        <f>N5137*'mass balance'!$H$11+R5137*'mass balance'!$I$11+S5137*'mass balance'!$J$11</f>
        <v>-4.1243055700177162E-4</v>
      </c>
      <c r="BF5137" s="2">
        <f>N5137*'mass balance'!$H$12+R5137*'mass balance'!$I$12+S5137*'mass balance'!$J$12</f>
        <v>1.1970979637164316E-5</v>
      </c>
      <c r="BG5137" s="2">
        <f>N5137*'mass balance'!$H$13+R5137*'mass balance'!$I$13+S5137*'mass balance'!$J$13</f>
        <v>9.9266087332211241E-5</v>
      </c>
      <c r="BH5137" s="2">
        <f>N5137*'mass balance'!$H$14+R5137*'mass balance'!$I$14+S5137*'mass balance'!$J$14</f>
        <v>4.5109592172068764E-5</v>
      </c>
      <c r="BI5137" s="36">
        <f t="shared" si="5413"/>
        <v>6.851681337565462E-17</v>
      </c>
      <c r="BJ5137" s="36">
        <f t="shared" si="5414"/>
        <v>4.1601321782927037E-19</v>
      </c>
      <c r="BK5137" s="36">
        <f t="shared" si="5415"/>
        <v>1.695805211473596E-15</v>
      </c>
      <c r="BL5137" s="36">
        <f t="shared" si="5416"/>
        <v>1.4073585154072326E-15</v>
      </c>
      <c r="BM5137" s="36">
        <f t="shared" si="5449"/>
        <v>2.9210218942340393E-12</v>
      </c>
      <c r="BN5137" s="36">
        <f t="shared" ca="1" si="5417"/>
        <v>0.41295171012913079</v>
      </c>
      <c r="BO5137" s="36">
        <f t="shared" ca="1" si="5434"/>
        <v>1</v>
      </c>
      <c r="BP5137" s="36">
        <f t="shared" si="5450"/>
        <v>-2.921021880928926E-12</v>
      </c>
      <c r="BQ5137" s="36">
        <f t="shared" si="5451"/>
        <v>0.99999999544504836</v>
      </c>
      <c r="BR5137" s="2">
        <f t="shared" si="5440"/>
        <v>-5</v>
      </c>
      <c r="BS5137">
        <v>0</v>
      </c>
      <c r="BT5137" s="37">
        <f t="shared" si="5435"/>
        <v>0.26474673596763371</v>
      </c>
      <c r="BU5137" s="34">
        <f t="shared" si="5418"/>
        <v>-5</v>
      </c>
      <c r="BV5137" s="34">
        <f t="shared" si="5419"/>
        <v>-5</v>
      </c>
      <c r="BW5137" s="34">
        <f t="shared" si="5420"/>
        <v>-5</v>
      </c>
      <c r="BX5137" s="34">
        <f t="shared" si="5421"/>
        <v>-5</v>
      </c>
      <c r="BY5137" s="34">
        <f t="shared" si="5422"/>
        <v>7.5454507398858288</v>
      </c>
      <c r="BZ5137" s="36">
        <f t="shared" si="5436"/>
        <v>2.6408651966846252E-4</v>
      </c>
      <c r="CA5137" s="34">
        <f t="shared" si="5437"/>
        <v>2.1306876876715574E-2</v>
      </c>
    </row>
    <row r="5138" spans="1:79" ht="13.2" x14ac:dyDescent="0.25">
      <c r="A5138" s="75">
        <f t="shared" si="5423"/>
        <v>13.983561643834145</v>
      </c>
      <c r="B5138" s="34">
        <f t="shared" si="5441"/>
        <v>5103.9999999994625</v>
      </c>
      <c r="C5138">
        <f t="shared" si="5424"/>
        <v>15</v>
      </c>
      <c r="D5138" s="35">
        <f t="shared" si="5384"/>
        <v>3000</v>
      </c>
      <c r="E5138" s="27">
        <v>0</v>
      </c>
      <c r="F5138" s="64">
        <f t="shared" si="5425"/>
        <v>0.46593146951268899</v>
      </c>
      <c r="G5138" s="34">
        <v>0</v>
      </c>
      <c r="H5138" s="34">
        <f t="shared" si="5385"/>
        <v>1</v>
      </c>
      <c r="I5138" s="34">
        <f t="shared" si="5426"/>
        <v>6192.2292298236371</v>
      </c>
      <c r="J5138" s="34">
        <f t="shared" si="5386"/>
        <v>28084.02399579437</v>
      </c>
      <c r="K5138" s="34">
        <f t="shared" si="5387"/>
        <v>24821.222552533913</v>
      </c>
      <c r="L5138" s="36">
        <f t="shared" si="5438"/>
        <v>3380.5433533140308</v>
      </c>
      <c r="M5138" s="34">
        <f t="shared" si="5388"/>
        <v>38.195869775056082</v>
      </c>
      <c r="N5138" s="34">
        <f t="shared" si="5427"/>
        <v>173.23223729129674</v>
      </c>
      <c r="O5138" s="34">
        <f t="shared" si="5389"/>
        <v>11.148808202499623</v>
      </c>
      <c r="P5138">
        <f t="shared" si="5442"/>
        <v>107.68294133238012</v>
      </c>
      <c r="Q5138" s="36">
        <f t="shared" si="5390"/>
        <v>171.24348709221232</v>
      </c>
      <c r="R5138" s="34">
        <f t="shared" si="5391"/>
        <v>110.68014525352586</v>
      </c>
      <c r="S5138" s="34">
        <f t="shared" si="5392"/>
        <v>4.9747239558445173</v>
      </c>
      <c r="T5138" s="36">
        <f t="shared" si="5428"/>
        <v>4.3373792845309849E-14</v>
      </c>
      <c r="U5138" s="36">
        <f t="shared" si="5393"/>
        <v>2086.3646920159044</v>
      </c>
      <c r="V5138" s="36">
        <f t="shared" si="5394"/>
        <v>9.5321312074278183E-4</v>
      </c>
      <c r="W5138" s="68">
        <f t="shared" si="5395"/>
        <v>9.6586952951829446</v>
      </c>
      <c r="X5138">
        <f t="shared" si="5396"/>
        <v>13.950214875948475</v>
      </c>
      <c r="Y5138">
        <f t="shared" si="5397"/>
        <v>1.8307379300092574E-2</v>
      </c>
      <c r="Z5138" s="34">
        <f t="shared" si="5398"/>
        <v>2.1362371768954423E-3</v>
      </c>
      <c r="AA5138" s="36">
        <f t="shared" si="5399"/>
        <v>9.8689635774945226E-5</v>
      </c>
      <c r="AB5138" s="34">
        <f t="shared" si="5400"/>
        <v>2.3425170561219952E-4</v>
      </c>
      <c r="AC5138" s="36">
        <f t="shared" si="5401"/>
        <v>7.1487190469859144E-2</v>
      </c>
      <c r="AD5138" s="34">
        <f t="shared" si="5402"/>
        <v>0</v>
      </c>
      <c r="AE5138">
        <f t="shared" si="5429"/>
        <v>305.17255053931262</v>
      </c>
      <c r="AF5138" s="36">
        <f t="shared" si="5443"/>
        <v>0</v>
      </c>
      <c r="AG5138" s="34">
        <f t="shared" si="5403"/>
        <v>58.514334613517818</v>
      </c>
      <c r="AH5138">
        <f t="shared" si="5439"/>
        <v>8.5655229712841674E-2</v>
      </c>
      <c r="AI5138" s="29">
        <f t="shared" si="5430"/>
        <v>58.514334613517818</v>
      </c>
      <c r="AJ5138">
        <f t="shared" si="5431"/>
        <v>58.514334613517818</v>
      </c>
      <c r="AK5138" s="36">
        <f t="shared" si="5444"/>
        <v>9.4354634990579146E-5</v>
      </c>
      <c r="AL5138" s="36">
        <f t="shared" si="5432"/>
        <v>-4.4561233113183383E-4</v>
      </c>
      <c r="AM5138" s="36">
        <f t="shared" si="5433"/>
        <v>-3.3663687704779427E-5</v>
      </c>
      <c r="AN5138" s="37">
        <f t="shared" si="5445"/>
        <v>-8.9264345426407236E-6</v>
      </c>
      <c r="AO5138" s="36">
        <f t="shared" si="5446"/>
        <v>1.8330546131292851E-2</v>
      </c>
      <c r="AP5138" s="36">
        <f t="shared" si="5447"/>
        <v>5.8751623345939166E-3</v>
      </c>
      <c r="AQ5138" s="74">
        <f t="shared" si="5404"/>
        <v>-2.6532488902603759E-2</v>
      </c>
      <c r="AR5138" s="73">
        <f t="shared" si="5405"/>
        <v>-8.9970037706251259E-6</v>
      </c>
      <c r="AS5138" s="72">
        <f t="shared" si="5448"/>
        <v>6.1592270355584685E-6</v>
      </c>
      <c r="AT5138" s="37">
        <f t="shared" si="5406"/>
        <v>-55.356448037696424</v>
      </c>
      <c r="AU5138" s="37">
        <f t="shared" si="5407"/>
        <v>0.22440693543946369</v>
      </c>
      <c r="AV5138" s="34">
        <f t="shared" si="5408"/>
        <v>8.0490790646736369E-3</v>
      </c>
      <c r="AW5138" s="34">
        <f t="shared" si="5409"/>
        <v>0.9083243397233044</v>
      </c>
      <c r="AX5138" s="37">
        <f t="shared" si="5410"/>
        <v>2.7679442755859482</v>
      </c>
      <c r="AY5138" s="7">
        <f t="shared" si="5411"/>
        <v>13.34301298955687</v>
      </c>
      <c r="AZ5138" s="37">
        <f t="shared" si="5412"/>
        <v>12.426639570768893</v>
      </c>
      <c r="BA5138" s="2">
        <f>BE5138*'mass balance'!$B$17+BF5138*'mass balance'!$C$17+BG5138*'mass balance'!$D$17+BH5138*'mass balance'!$E$17</f>
        <v>2.0808840285238477E-4</v>
      </c>
      <c r="BB5138" s="2">
        <f>BE5138*'mass balance'!$B$18+BF5138*'mass balance'!$C$18+BG5138*'mass balance'!$D$18+BH5138*'mass balance'!$E$18</f>
        <v>2.1128976289626765E-4</v>
      </c>
      <c r="BC5138" s="2">
        <f>BE5138*'mass balance'!$B$19+BF5138*'mass balance'!$C$19+BG5138*'mass balance'!$D$19+BH5138*'mass balance'!$E$19</f>
        <v>-2.6411220362033456E-4</v>
      </c>
      <c r="BD5138" s="2">
        <f>BE5138*'mass balance'!$B$20+BF5138*'mass balance'!$C$20+BG5138*'mass balance'!$D$20+BH5138*'mass balance'!$E$20</f>
        <v>9.6040801316485258E-6</v>
      </c>
      <c r="BE5138" s="2">
        <f>N5138*'mass balance'!$H$11+R5138*'mass balance'!$I$11+S5138*'mass balance'!$J$11</f>
        <v>-4.124577078364208E-4</v>
      </c>
      <c r="BF5138" s="2">
        <f>N5138*'mass balance'!$H$12+R5138*'mass balance'!$I$12+S5138*'mass balance'!$J$12</f>
        <v>1.1965018252001478E-5</v>
      </c>
      <c r="BG5138" s="2">
        <f>N5138*'mass balance'!$H$13+R5138*'mass balance'!$I$13+S5138*'mass balance'!$J$13</f>
        <v>9.9271324279183372E-5</v>
      </c>
      <c r="BH5138" s="2">
        <f>N5138*'mass balance'!$H$14+R5138*'mass balance'!$I$14+S5138*'mass balance'!$J$14</f>
        <v>4.5112561794608519E-5</v>
      </c>
      <c r="BI5138" s="36">
        <f t="shared" si="5413"/>
        <v>6.851681337565462E-17</v>
      </c>
      <c r="BJ5138" s="36">
        <f t="shared" si="5414"/>
        <v>4.1605711619218877E-19</v>
      </c>
      <c r="BK5138" s="36">
        <f t="shared" si="5415"/>
        <v>1.6962212246914254E-15</v>
      </c>
      <c r="BL5138" s="36">
        <f t="shared" si="5416"/>
        <v>1.4078077461595371E-15</v>
      </c>
      <c r="BM5138" s="36">
        <f t="shared" si="5449"/>
        <v>2.9224292527494466E-12</v>
      </c>
      <c r="BN5138" s="36">
        <f t="shared" ca="1" si="5417"/>
        <v>0.90914622084747898</v>
      </c>
      <c r="BO5138" s="36">
        <f t="shared" ca="1" si="5434"/>
        <v>1</v>
      </c>
      <c r="BP5138" s="36">
        <f t="shared" si="5450"/>
        <v>-2.9224292394293863E-12</v>
      </c>
      <c r="BQ5138" s="36">
        <f t="shared" si="5451"/>
        <v>0.99999999544212737</v>
      </c>
      <c r="BR5138" s="2">
        <f t="shared" si="5440"/>
        <v>-5</v>
      </c>
      <c r="BS5138">
        <v>0</v>
      </c>
      <c r="BT5138" s="37">
        <f t="shared" si="5435"/>
        <v>0.26477248412938537</v>
      </c>
      <c r="BU5138" s="34">
        <f t="shared" si="5418"/>
        <v>-5</v>
      </c>
      <c r="BV5138" s="34">
        <f t="shared" si="5419"/>
        <v>-5</v>
      </c>
      <c r="BW5138" s="34">
        <f t="shared" si="5420"/>
        <v>-5</v>
      </c>
      <c r="BX5138" s="34">
        <f t="shared" si="5421"/>
        <v>-5</v>
      </c>
      <c r="BY5138" s="34">
        <f t="shared" si="5422"/>
        <v>7.545947466624221</v>
      </c>
      <c r="BZ5138" s="36">
        <f t="shared" si="5436"/>
        <v>2.6411220362033456E-4</v>
      </c>
      <c r="CA5138" s="34">
        <f t="shared" si="5437"/>
        <v>2.1306845074368138E-2</v>
      </c>
    </row>
    <row r="5139" spans="1:79" ht="13.2" x14ac:dyDescent="0.25">
      <c r="A5139" s="75">
        <f t="shared" si="5423"/>
        <v>13.986301369861541</v>
      </c>
      <c r="B5139" s="34">
        <f t="shared" si="5441"/>
        <v>5104.9999999994625</v>
      </c>
      <c r="C5139">
        <f t="shared" si="5424"/>
        <v>15</v>
      </c>
      <c r="D5139" s="35">
        <f t="shared" si="5384"/>
        <v>3000</v>
      </c>
      <c r="E5139" s="27">
        <v>0</v>
      </c>
      <c r="F5139" s="64">
        <f t="shared" si="5425"/>
        <v>0.46593146951268899</v>
      </c>
      <c r="G5139" s="34">
        <v>0</v>
      </c>
      <c r="H5139" s="34">
        <f t="shared" si="5385"/>
        <v>1</v>
      </c>
      <c r="I5139" s="34">
        <f t="shared" si="5426"/>
        <v>6192.2292298236371</v>
      </c>
      <c r="J5139" s="34">
        <f t="shared" si="5386"/>
        <v>28085.871700136486</v>
      </c>
      <c r="K5139" s="34">
        <f t="shared" si="5387"/>
        <v>24822.855590616124</v>
      </c>
      <c r="L5139" s="36">
        <f t="shared" si="5438"/>
        <v>3380.8769779062909</v>
      </c>
      <c r="M5139" s="34">
        <f t="shared" si="5388"/>
        <v>38.195869775056082</v>
      </c>
      <c r="N5139" s="34">
        <f t="shared" si="5427"/>
        <v>173.24363458810456</v>
      </c>
      <c r="O5139" s="34">
        <f t="shared" si="5389"/>
        <v>11.148808202499623</v>
      </c>
      <c r="P5139">
        <f t="shared" si="5442"/>
        <v>107.69356852263941</v>
      </c>
      <c r="Q5139" s="36">
        <f t="shared" si="5390"/>
        <v>171.25587483768507</v>
      </c>
      <c r="R5139" s="34">
        <f t="shared" si="5391"/>
        <v>110.69098434855921</v>
      </c>
      <c r="S5139" s="34">
        <f t="shared" si="5392"/>
        <v>4.9722464155768478</v>
      </c>
      <c r="T5139" s="36">
        <f t="shared" si="5428"/>
        <v>4.3372366091240017E-14</v>
      </c>
      <c r="U5139" s="36">
        <f t="shared" si="5393"/>
        <v>2086.3646920159044</v>
      </c>
      <c r="V5139" s="36">
        <f t="shared" si="5394"/>
        <v>9.5273839613268109E-4</v>
      </c>
      <c r="W5139" s="68">
        <f t="shared" si="5395"/>
        <v>9.6596485083036878</v>
      </c>
      <c r="X5139">
        <f t="shared" si="5396"/>
        <v>13.950673774727653</v>
      </c>
      <c r="Y5139">
        <f t="shared" si="5397"/>
        <v>1.8307379300092574E-2</v>
      </c>
      <c r="Z5139" s="34">
        <f t="shared" si="5398"/>
        <v>2.1362371768954423E-3</v>
      </c>
      <c r="AA5139" s="36">
        <f t="shared" si="5399"/>
        <v>9.8630751969254588E-5</v>
      </c>
      <c r="AB5139" s="34">
        <f t="shared" si="5400"/>
        <v>2.3425170561219952E-4</v>
      </c>
      <c r="AC5139" s="36">
        <f t="shared" si="5401"/>
        <v>7.1487190469859144E-2</v>
      </c>
      <c r="AD5139" s="34">
        <f t="shared" si="5402"/>
        <v>0</v>
      </c>
      <c r="AE5139">
        <f t="shared" si="5429"/>
        <v>305.17255053931262</v>
      </c>
      <c r="AF5139" s="36">
        <f t="shared" si="5443"/>
        <v>0</v>
      </c>
      <c r="AG5139" s="34">
        <f t="shared" si="5403"/>
        <v>58.518572708998953</v>
      </c>
      <c r="AH5139">
        <f t="shared" si="5439"/>
        <v>8.5610563708335974E-2</v>
      </c>
      <c r="AI5139" s="29">
        <f t="shared" si="5430"/>
        <v>58.518572708998953</v>
      </c>
      <c r="AJ5139">
        <f t="shared" si="5431"/>
        <v>0</v>
      </c>
      <c r="AK5139" s="36">
        <f t="shared" si="5444"/>
        <v>8.9970037706251259E-6</v>
      </c>
      <c r="AL5139" s="36">
        <f t="shared" si="5432"/>
        <v>-5.6027210869033326E-5</v>
      </c>
      <c r="AM5139" s="36">
        <f t="shared" si="5433"/>
        <v>-4.4543217276334447E-6</v>
      </c>
      <c r="AN5139" s="37">
        <f t="shared" si="5445"/>
        <v>8.5428200447938422E-5</v>
      </c>
      <c r="AO5139" s="36">
        <f t="shared" si="5446"/>
        <v>1.7884933800161016E-2</v>
      </c>
      <c r="AP5139" s="36">
        <f t="shared" si="5447"/>
        <v>5.8414986468891374E-3</v>
      </c>
      <c r="AQ5139" s="74">
        <f t="shared" si="5404"/>
        <v>0.27337917376728027</v>
      </c>
      <c r="AR5139" s="73">
        <f t="shared" si="5405"/>
        <v>8.1750723354209683E-5</v>
      </c>
      <c r="AS5139" s="72">
        <f t="shared" si="5448"/>
        <v>5.7208691026921679E-6</v>
      </c>
      <c r="AT5139" s="37">
        <f t="shared" si="5406"/>
        <v>570.36865568053554</v>
      </c>
      <c r="AU5139" s="37">
        <f t="shared" si="5407"/>
        <v>0.22312112160774381</v>
      </c>
      <c r="AV5139" s="34">
        <f t="shared" si="5408"/>
        <v>1.1759152141547298E-5</v>
      </c>
      <c r="AW5139" s="34">
        <f t="shared" si="5409"/>
        <v>0.90841398192155709</v>
      </c>
      <c r="AX5139" s="37">
        <f t="shared" si="5410"/>
        <v>2.7682174429983513</v>
      </c>
      <c r="AY5139" s="7">
        <f t="shared" si="5411"/>
        <v>13.336291692375736</v>
      </c>
      <c r="AZ5139" s="37">
        <f t="shared" si="5412"/>
        <v>12.427865951302039</v>
      </c>
      <c r="BA5139" s="2">
        <f>BE5139*'mass balance'!$B$17+BF5139*'mass balance'!$C$17+BG5139*'mass balance'!$D$17+BH5139*'mass balance'!$E$17</f>
        <v>2.0810862859626963E-4</v>
      </c>
      <c r="BB5139" s="2">
        <f>BE5139*'mass balance'!$B$18+BF5139*'mass balance'!$C$18+BG5139*'mass balance'!$D$18+BH5139*'mass balance'!$E$18</f>
        <v>2.1131029980544298E-4</v>
      </c>
      <c r="BC5139" s="2">
        <f>BE5139*'mass balance'!$B$19+BF5139*'mass balance'!$C$19+BG5139*'mass balance'!$D$19+BH5139*'mass balance'!$E$19</f>
        <v>-2.6413787475680379E-4</v>
      </c>
      <c r="BD5139" s="2">
        <f>BE5139*'mass balance'!$B$20+BF5139*'mass balance'!$C$20+BG5139*'mass balance'!$D$20+BH5139*'mass balance'!$E$20</f>
        <v>9.6050136275201349E-6</v>
      </c>
      <c r="BE5139" s="2">
        <f>N5139*'mass balance'!$H$11+R5139*'mass balance'!$I$11+S5139*'mass balance'!$J$11</f>
        <v>-4.1248484425739177E-4</v>
      </c>
      <c r="BF5139" s="2">
        <f>N5139*'mass balance'!$H$12+R5139*'mass balance'!$I$12+S5139*'mass balance'!$J$12</f>
        <v>1.1959059365682185E-5</v>
      </c>
      <c r="BG5139" s="2">
        <f>N5139*'mass balance'!$H$13+R5139*'mass balance'!$I$13+S5139*'mass balance'!$J$13</f>
        <v>9.9276558317187068E-5</v>
      </c>
      <c r="BH5139" s="2">
        <f>N5139*'mass balance'!$H$14+R5139*'mass balance'!$I$14+S5139*'mass balance'!$J$14</f>
        <v>4.5115529840652219E-5</v>
      </c>
      <c r="BI5139" s="36">
        <f t="shared" si="5413"/>
        <v>6.851681337565462E-17</v>
      </c>
      <c r="BJ5139" s="36">
        <f t="shared" si="5414"/>
        <v>4.1610100600853669E-19</v>
      </c>
      <c r="BK5139" s="36">
        <f t="shared" si="5415"/>
        <v>1.6966372818076176E-15</v>
      </c>
      <c r="BL5139" s="36">
        <f t="shared" si="5416"/>
        <v>1.4082570338953611E-15</v>
      </c>
      <c r="BM5139" s="36">
        <f t="shared" si="5449"/>
        <v>2.9238370604956062E-12</v>
      </c>
      <c r="BN5139" s="36">
        <f t="shared" ca="1" si="5417"/>
        <v>0.63513615486368724</v>
      </c>
      <c r="BO5139" s="36">
        <f t="shared" ca="1" si="5434"/>
        <v>1</v>
      </c>
      <c r="BP5139" s="36">
        <f t="shared" si="5450"/>
        <v>-2.9238370471605847E-12</v>
      </c>
      <c r="BQ5139" s="36">
        <f t="shared" si="5451"/>
        <v>0.99999999543920493</v>
      </c>
      <c r="BR5139" s="2">
        <f t="shared" si="5440"/>
        <v>-5</v>
      </c>
      <c r="BS5139">
        <v>0</v>
      </c>
      <c r="BT5139" s="37">
        <f t="shared" si="5435"/>
        <v>0.2647982194436958</v>
      </c>
      <c r="BU5139" s="34">
        <f t="shared" si="5418"/>
        <v>-5</v>
      </c>
      <c r="BV5139" s="34">
        <f t="shared" si="5419"/>
        <v>-5</v>
      </c>
      <c r="BW5139" s="34">
        <f t="shared" si="5420"/>
        <v>-5</v>
      </c>
      <c r="BX5139" s="34">
        <f t="shared" si="5421"/>
        <v>-5</v>
      </c>
      <c r="BY5139" s="34">
        <f t="shared" si="5422"/>
        <v>7.54644392966319</v>
      </c>
      <c r="BZ5139" s="36">
        <f t="shared" si="5436"/>
        <v>2.6413787475680379E-4</v>
      </c>
      <c r="CA5139" s="34">
        <f t="shared" si="5437"/>
        <v>2.1306813292104546E-2</v>
      </c>
    </row>
    <row r="5140" spans="1:79" ht="13.2" x14ac:dyDescent="0.25">
      <c r="A5140" s="75">
        <f t="shared" si="5423"/>
        <v>13.989041095888938</v>
      </c>
      <c r="B5140" s="34">
        <f t="shared" si="5441"/>
        <v>5105.9999999994625</v>
      </c>
      <c r="C5140">
        <f t="shared" si="5424"/>
        <v>15</v>
      </c>
      <c r="D5140" s="35">
        <f t="shared" si="5384"/>
        <v>3000</v>
      </c>
      <c r="E5140" s="27">
        <v>0</v>
      </c>
      <c r="F5140" s="64">
        <f t="shared" si="5425"/>
        <v>0.46593146951268899</v>
      </c>
      <c r="G5140" s="34">
        <v>0</v>
      </c>
      <c r="H5140" s="34">
        <f t="shared" si="5385"/>
        <v>1</v>
      </c>
      <c r="I5140" s="34">
        <f t="shared" si="5426"/>
        <v>6192.2292298236371</v>
      </c>
      <c r="J5140" s="34">
        <f t="shared" si="5386"/>
        <v>28087.718423543698</v>
      </c>
      <c r="K5140" s="34">
        <f t="shared" si="5387"/>
        <v>24824.487761728436</v>
      </c>
      <c r="L5140" s="36">
        <f t="shared" si="5438"/>
        <v>3381.2104363449375</v>
      </c>
      <c r="M5140" s="34">
        <f t="shared" si="5388"/>
        <v>38.195869775056082</v>
      </c>
      <c r="N5140" s="34">
        <f t="shared" si="5427"/>
        <v>173.25502583415738</v>
      </c>
      <c r="O5140" s="34">
        <f t="shared" si="5389"/>
        <v>11.148808202499623</v>
      </c>
      <c r="P5140">
        <f t="shared" si="5442"/>
        <v>107.70419042028506</v>
      </c>
      <c r="Q5140" s="36">
        <f t="shared" si="5390"/>
        <v>171.26825611714065</v>
      </c>
      <c r="R5140" s="34">
        <f t="shared" si="5391"/>
        <v>110.70181804037122</v>
      </c>
      <c r="S5140" s="34">
        <f t="shared" si="5392"/>
        <v>4.9697699140594338</v>
      </c>
      <c r="T5140" s="36">
        <f t="shared" si="5428"/>
        <v>4.3370940235300393E-14</v>
      </c>
      <c r="U5140" s="36">
        <f t="shared" si="5393"/>
        <v>2086.3646920159044</v>
      </c>
      <c r="V5140" s="36">
        <f t="shared" si="5394"/>
        <v>9.5226387055882085E-4</v>
      </c>
      <c r="W5140" s="68">
        <f t="shared" si="5395"/>
        <v>9.6606012466998212</v>
      </c>
      <c r="X5140">
        <f t="shared" si="5396"/>
        <v>13.951132414797604</v>
      </c>
      <c r="Y5140">
        <f t="shared" si="5397"/>
        <v>1.8307379300092574E-2</v>
      </c>
      <c r="Z5140" s="34">
        <f t="shared" si="5398"/>
        <v>2.1362371768954423E-3</v>
      </c>
      <c r="AA5140" s="36">
        <f t="shared" si="5399"/>
        <v>9.8571905230445753E-5</v>
      </c>
      <c r="AB5140" s="34">
        <f t="shared" si="5400"/>
        <v>2.3425170561219952E-4</v>
      </c>
      <c r="AC5140" s="36">
        <f t="shared" si="5401"/>
        <v>7.1487190469859144E-2</v>
      </c>
      <c r="AD5140" s="34">
        <f t="shared" si="5402"/>
        <v>0</v>
      </c>
      <c r="AE5140">
        <f t="shared" si="5429"/>
        <v>305.17255053931262</v>
      </c>
      <c r="AF5140" s="36">
        <f t="shared" si="5443"/>
        <v>0</v>
      </c>
      <c r="AG5140" s="34">
        <f t="shared" si="5403"/>
        <v>58.5228085923263</v>
      </c>
      <c r="AH5140">
        <f t="shared" si="5439"/>
        <v>8.5565918850264211E-2</v>
      </c>
      <c r="AI5140" s="29">
        <f t="shared" si="5430"/>
        <v>58.5228085923263</v>
      </c>
      <c r="AJ5140">
        <f t="shared" si="5431"/>
        <v>58.5228085923263</v>
      </c>
      <c r="AK5140" s="36">
        <f t="shared" si="5444"/>
        <v>-8.1750723354209683E-5</v>
      </c>
      <c r="AL5140" s="36">
        <f t="shared" si="5432"/>
        <v>3.9744952558729967E-4</v>
      </c>
      <c r="AM5140" s="36">
        <f t="shared" si="5433"/>
        <v>2.6600176452577081E-5</v>
      </c>
      <c r="AN5140" s="37">
        <f t="shared" si="5445"/>
        <v>9.4425204218563546E-5</v>
      </c>
      <c r="AO5140" s="36">
        <f t="shared" si="5446"/>
        <v>1.7828906589291982E-2</v>
      </c>
      <c r="AP5140" s="36">
        <f t="shared" si="5447"/>
        <v>5.8370443251615041E-3</v>
      </c>
      <c r="AQ5140" s="74">
        <f t="shared" si="5404"/>
        <v>0.30502819409816323</v>
      </c>
      <c r="AR5140" s="73">
        <f t="shared" si="5405"/>
        <v>8.9945331297646577E-5</v>
      </c>
      <c r="AS5140" s="72">
        <f t="shared" si="5448"/>
        <v>5.6672729359621969E-6</v>
      </c>
      <c r="AT5140" s="37">
        <f t="shared" si="5406"/>
        <v>636.40005423578339</v>
      </c>
      <c r="AU5140" s="37">
        <f t="shared" si="5407"/>
        <v>0.2229509849150989</v>
      </c>
      <c r="AV5140" s="34">
        <f t="shared" si="5408"/>
        <v>8.0502307518225263E-3</v>
      </c>
      <c r="AW5140" s="34">
        <f t="shared" si="5409"/>
        <v>0.9085035794756936</v>
      </c>
      <c r="AX5140" s="37">
        <f t="shared" si="5410"/>
        <v>2.7684904743663687</v>
      </c>
      <c r="AY5140" s="7">
        <f t="shared" si="5411"/>
        <v>13.345645531293705</v>
      </c>
      <c r="AZ5140" s="37">
        <f t="shared" si="5412"/>
        <v>12.42909172106619</v>
      </c>
      <c r="BA5140" s="2">
        <f>BE5140*'mass balance'!$B$17+BF5140*'mass balance'!$C$17+BG5140*'mass balance'!$D$17+BH5140*'mass balance'!$E$17</f>
        <v>2.081288442474266E-4</v>
      </c>
      <c r="BB5140" s="2">
        <f>BE5140*'mass balance'!$B$18+BF5140*'mass balance'!$C$18+BG5140*'mass balance'!$D$18+BH5140*'mass balance'!$E$18</f>
        <v>2.1133082646661785E-4</v>
      </c>
      <c r="BC5140" s="2">
        <f>BE5140*'mass balance'!$B$19+BF5140*'mass balance'!$C$19+BG5140*'mass balance'!$D$19+BH5140*'mass balance'!$E$19</f>
        <v>-2.6416353308327228E-4</v>
      </c>
      <c r="BD5140" s="2">
        <f>BE5140*'mass balance'!$B$20+BF5140*'mass balance'!$C$20+BG5140*'mass balance'!$D$20+BH5140*'mass balance'!$E$20</f>
        <v>9.6059466575735353E-6</v>
      </c>
      <c r="BE5140" s="2">
        <f>N5140*'mass balance'!$H$11+R5140*'mass balance'!$I$11+S5140*'mass balance'!$J$11</f>
        <v>-4.1251196627180325E-4</v>
      </c>
      <c r="BF5140" s="2">
        <f>N5140*'mass balance'!$H$12+R5140*'mass balance'!$I$12+S5140*'mass balance'!$J$12</f>
        <v>1.1953102977725794E-5</v>
      </c>
      <c r="BG5140" s="2">
        <f>N5140*'mass balance'!$H$13+R5140*'mass balance'!$I$13+S5140*'mass balance'!$J$13</f>
        <v>9.9281789447804668E-5</v>
      </c>
      <c r="BH5140" s="2">
        <f>N5140*'mass balance'!$H$14+R5140*'mass balance'!$I$14+S5140*'mass balance'!$J$14</f>
        <v>4.5118496310978478E-5</v>
      </c>
      <c r="BI5140" s="36">
        <f t="shared" si="5413"/>
        <v>6.851681337565462E-17</v>
      </c>
      <c r="BJ5140" s="36">
        <f t="shared" si="5414"/>
        <v>4.1614488727746414E-19</v>
      </c>
      <c r="BK5140" s="36">
        <f t="shared" si="5415"/>
        <v>1.6970533828136261E-15</v>
      </c>
      <c r="BL5140" s="36">
        <f t="shared" si="5416"/>
        <v>1.4087063785983029E-15</v>
      </c>
      <c r="BM5140" s="36">
        <f t="shared" si="5449"/>
        <v>2.9252453175295017E-12</v>
      </c>
      <c r="BN5140" s="36">
        <f t="shared" ca="1" si="5417"/>
        <v>0.83954733079850674</v>
      </c>
      <c r="BO5140" s="36">
        <f t="shared" ca="1" si="5434"/>
        <v>1</v>
      </c>
      <c r="BP5140" s="36">
        <f t="shared" si="5450"/>
        <v>-2.9252453041795041E-12</v>
      </c>
      <c r="BQ5140" s="36">
        <f t="shared" si="5451"/>
        <v>0.99999999543628104</v>
      </c>
      <c r="BR5140" s="2">
        <f t="shared" si="5440"/>
        <v>-5</v>
      </c>
      <c r="BS5140">
        <v>0</v>
      </c>
      <c r="BT5140" s="37">
        <f t="shared" si="5435"/>
        <v>0.26482394191598041</v>
      </c>
      <c r="BU5140" s="34">
        <f t="shared" si="5418"/>
        <v>-5</v>
      </c>
      <c r="BV5140" s="34">
        <f t="shared" si="5419"/>
        <v>-5</v>
      </c>
      <c r="BW5140" s="34">
        <f t="shared" si="5420"/>
        <v>-5</v>
      </c>
      <c r="BX5140" s="34">
        <f t="shared" si="5421"/>
        <v>-5</v>
      </c>
      <c r="BY5140" s="34">
        <f t="shared" si="5422"/>
        <v>7.5469401291329774</v>
      </c>
      <c r="BZ5140" s="36">
        <f t="shared" si="5436"/>
        <v>2.6416353308327228E-4</v>
      </c>
      <c r="CA5140" s="34">
        <f t="shared" si="5437"/>
        <v>2.1306781529910807E-2</v>
      </c>
    </row>
    <row r="5141" spans="1:79" ht="13.2" x14ac:dyDescent="0.25">
      <c r="A5141" s="75">
        <f t="shared" si="5423"/>
        <v>13.991780821916334</v>
      </c>
      <c r="B5141" s="34">
        <f t="shared" si="5441"/>
        <v>5106.9999999994625</v>
      </c>
      <c r="C5141">
        <f t="shared" si="5424"/>
        <v>15</v>
      </c>
      <c r="D5141" s="35">
        <f t="shared" si="5384"/>
        <v>3000</v>
      </c>
      <c r="E5141" s="27">
        <v>0</v>
      </c>
      <c r="F5141" s="64">
        <f t="shared" si="5425"/>
        <v>0.46593146951268899</v>
      </c>
      <c r="G5141" s="34">
        <v>0</v>
      </c>
      <c r="H5141" s="34">
        <f t="shared" si="5385"/>
        <v>1</v>
      </c>
      <c r="I5141" s="34">
        <f t="shared" si="5426"/>
        <v>6192.2292298236371</v>
      </c>
      <c r="J5141" s="34">
        <f t="shared" si="5386"/>
        <v>28089.564166500517</v>
      </c>
      <c r="K5141" s="34">
        <f t="shared" si="5387"/>
        <v>24826.119066299063</v>
      </c>
      <c r="L5141" s="36">
        <f t="shared" si="5438"/>
        <v>3381.543728699633</v>
      </c>
      <c r="M5141" s="34">
        <f t="shared" si="5388"/>
        <v>38.195869775056082</v>
      </c>
      <c r="N5141" s="34">
        <f t="shared" si="5427"/>
        <v>173.26641103244384</v>
      </c>
      <c r="O5141" s="34">
        <f t="shared" si="5389"/>
        <v>11.148808202499623</v>
      </c>
      <c r="P5141">
        <f t="shared" si="5442"/>
        <v>107.71480702753608</v>
      </c>
      <c r="Q5141" s="36">
        <f t="shared" si="5390"/>
        <v>171.2806309336477</v>
      </c>
      <c r="R5141" s="34">
        <f t="shared" si="5391"/>
        <v>110.71264633123342</v>
      </c>
      <c r="S5141" s="34">
        <f t="shared" si="5392"/>
        <v>4.9672944510920729</v>
      </c>
      <c r="T5141" s="36">
        <f t="shared" si="5428"/>
        <v>4.3369515276869738E-14</v>
      </c>
      <c r="U5141" s="36">
        <f t="shared" si="5393"/>
        <v>2086.3646920159044</v>
      </c>
      <c r="V5141" s="36">
        <f t="shared" si="5394"/>
        <v>9.5178954398284692E-4</v>
      </c>
      <c r="W5141" s="68">
        <f t="shared" si="5395"/>
        <v>9.6615535105703803</v>
      </c>
      <c r="X5141">
        <f t="shared" si="5396"/>
        <v>13.951590796304171</v>
      </c>
      <c r="Y5141">
        <f t="shared" si="5397"/>
        <v>1.8307379300092574E-2</v>
      </c>
      <c r="Z5141" s="34">
        <f t="shared" si="5398"/>
        <v>2.1362371768954423E-3</v>
      </c>
      <c r="AA5141" s="36">
        <f t="shared" si="5399"/>
        <v>9.8513095532879469E-5</v>
      </c>
      <c r="AB5141" s="34">
        <f t="shared" si="5400"/>
        <v>2.3425170561219952E-4</v>
      </c>
      <c r="AC5141" s="36">
        <f t="shared" si="5401"/>
        <v>7.1487190469859144E-2</v>
      </c>
      <c r="AD5141" s="34">
        <f t="shared" si="5402"/>
        <v>0</v>
      </c>
      <c r="AE5141">
        <f t="shared" si="5429"/>
        <v>305.17255053931262</v>
      </c>
      <c r="AF5141" s="36">
        <f t="shared" si="5443"/>
        <v>0</v>
      </c>
      <c r="AG5141" s="34">
        <f t="shared" si="5403"/>
        <v>58.527042264549685</v>
      </c>
      <c r="AH5141">
        <f t="shared" si="5439"/>
        <v>8.5521295131137265E-2</v>
      </c>
      <c r="AI5141" s="29">
        <f t="shared" si="5430"/>
        <v>58.527042264549685</v>
      </c>
      <c r="AJ5141">
        <f t="shared" si="5431"/>
        <v>0</v>
      </c>
      <c r="AK5141" s="36">
        <f t="shared" si="5444"/>
        <v>-8.9945331297646577E-5</v>
      </c>
      <c r="AL5141" s="36">
        <f t="shared" si="5432"/>
        <v>4.4144682310255054E-4</v>
      </c>
      <c r="AM5141" s="36">
        <f t="shared" si="5433"/>
        <v>2.940475915464775E-5</v>
      </c>
      <c r="AN5141" s="37">
        <f t="shared" si="5445"/>
        <v>1.2674480864353864E-5</v>
      </c>
      <c r="AO5141" s="36">
        <f t="shared" si="5446"/>
        <v>1.8226356114879282E-2</v>
      </c>
      <c r="AP5141" s="36">
        <f t="shared" si="5447"/>
        <v>5.8636445016140813E-3</v>
      </c>
      <c r="AQ5141" s="74">
        <f t="shared" si="5404"/>
        <v>3.8322762278514694E-2</v>
      </c>
      <c r="AR5141" s="73">
        <f t="shared" si="5405"/>
        <v>1.2630596530332727E-5</v>
      </c>
      <c r="AS5141" s="72">
        <f t="shared" si="5448"/>
        <v>6.0547965443915954E-6</v>
      </c>
      <c r="AT5141" s="37">
        <f t="shared" si="5406"/>
        <v>79.955258118412232</v>
      </c>
      <c r="AU5141" s="37">
        <f t="shared" si="5407"/>
        <v>0.22396700179087506</v>
      </c>
      <c r="AV5141" s="34">
        <f t="shared" si="5408"/>
        <v>1.1746890538127475E-5</v>
      </c>
      <c r="AW5141" s="34">
        <f t="shared" si="5409"/>
        <v>0.90859313240443107</v>
      </c>
      <c r="AX5141" s="37">
        <f t="shared" si="5410"/>
        <v>2.76876336974704</v>
      </c>
      <c r="AY5141" s="7">
        <f t="shared" si="5411"/>
        <v>13.338921759612388</v>
      </c>
      <c r="AZ5141" s="37">
        <f t="shared" si="5412"/>
        <v>12.43031688031742</v>
      </c>
      <c r="BA5141" s="2">
        <f>BE5141*'mass balance'!$B$17+BF5141*'mass balance'!$C$17+BG5141*'mass balance'!$D$17+BH5141*'mass balance'!$E$17</f>
        <v>2.0814904981011114E-4</v>
      </c>
      <c r="BB5141" s="2">
        <f>BE5141*'mass balance'!$B$18+BF5141*'mass balance'!$C$18+BG5141*'mass balance'!$D$18+BH5141*'mass balance'!$E$18</f>
        <v>2.113513428841129E-4</v>
      </c>
      <c r="BC5141" s="2">
        <f>BE5141*'mass balance'!$B$19+BF5141*'mass balance'!$C$19+BG5141*'mass balance'!$D$19+BH5141*'mass balance'!$E$19</f>
        <v>-2.6418917860514111E-4</v>
      </c>
      <c r="BD5141" s="2">
        <f>BE5141*'mass balance'!$B$20+BF5141*'mass balance'!$C$20+BG5141*'mass balance'!$D$20+BH5141*'mass balance'!$E$20</f>
        <v>9.6068792220051302E-6</v>
      </c>
      <c r="BE5141" s="2">
        <f>N5141*'mass balance'!$H$11+R5141*'mass balance'!$I$11+S5141*'mass balance'!$J$11</f>
        <v>-4.1253907388677101E-4</v>
      </c>
      <c r="BF5141" s="2">
        <f>N5141*'mass balance'!$H$12+R5141*'mass balance'!$I$12+S5141*'mass balance'!$J$12</f>
        <v>1.1947149087650782E-5</v>
      </c>
      <c r="BG5141" s="2">
        <f>N5141*'mass balance'!$H$13+R5141*'mass balance'!$I$13+S5141*'mass balance'!$J$13</f>
        <v>9.9287017672617845E-5</v>
      </c>
      <c r="BH5141" s="2">
        <f>N5141*'mass balance'!$H$14+R5141*'mass balance'!$I$14+S5141*'mass balance'!$J$14</f>
        <v>4.5121461206365576E-5</v>
      </c>
      <c r="BI5141" s="36">
        <f t="shared" si="5413"/>
        <v>6.851681337565462E-17</v>
      </c>
      <c r="BJ5141" s="36">
        <f t="shared" si="5414"/>
        <v>4.1618875999812158E-19</v>
      </c>
      <c r="BK5141" s="36">
        <f t="shared" si="5415"/>
        <v>1.6974695277009036E-15</v>
      </c>
      <c r="BL5141" s="36">
        <f t="shared" si="5416"/>
        <v>1.4091557802519588E-15</v>
      </c>
      <c r="BM5141" s="36">
        <f t="shared" si="5449"/>
        <v>2.9266540239080999E-12</v>
      </c>
      <c r="BN5141" s="36">
        <f t="shared" ca="1" si="5417"/>
        <v>0.21571274911848681</v>
      </c>
      <c r="BO5141" s="36">
        <f t="shared" ca="1" si="5434"/>
        <v>1</v>
      </c>
      <c r="BP5141" s="36">
        <f t="shared" si="5450"/>
        <v>-2.9266540105431126E-12</v>
      </c>
      <c r="BQ5141" s="36">
        <f t="shared" si="5451"/>
        <v>0.99999999543335583</v>
      </c>
      <c r="BR5141" s="2">
        <f t="shared" si="5440"/>
        <v>-5</v>
      </c>
      <c r="BS5141">
        <v>0</v>
      </c>
      <c r="BT5141" s="37">
        <f t="shared" si="5435"/>
        <v>0.26484965155165391</v>
      </c>
      <c r="BU5141" s="34">
        <f t="shared" si="5418"/>
        <v>-5</v>
      </c>
      <c r="BV5141" s="34">
        <f t="shared" si="5419"/>
        <v>-5</v>
      </c>
      <c r="BW5141" s="34">
        <f t="shared" si="5420"/>
        <v>-5</v>
      </c>
      <c r="BX5141" s="34">
        <f t="shared" si="5421"/>
        <v>-5</v>
      </c>
      <c r="BY5141" s="34">
        <f t="shared" si="5422"/>
        <v>7.5474360651637653</v>
      </c>
      <c r="BZ5141" s="36">
        <f t="shared" si="5436"/>
        <v>2.6418917860514111E-4</v>
      </c>
      <c r="CA5141" s="34">
        <f t="shared" si="5437"/>
        <v>2.1306749787772965E-2</v>
      </c>
    </row>
    <row r="5142" spans="1:79" ht="13.2" x14ac:dyDescent="0.25">
      <c r="A5142" s="75">
        <f t="shared" si="5423"/>
        <v>13.994520547943731</v>
      </c>
      <c r="B5142" s="34">
        <f t="shared" si="5441"/>
        <v>5107.9999999994616</v>
      </c>
      <c r="C5142">
        <f t="shared" si="5424"/>
        <v>15</v>
      </c>
      <c r="D5142" s="35">
        <f t="shared" si="5384"/>
        <v>3000</v>
      </c>
      <c r="E5142" s="27">
        <v>0</v>
      </c>
      <c r="F5142" s="64">
        <f t="shared" si="5425"/>
        <v>0.46593146951268899</v>
      </c>
      <c r="G5142" s="34">
        <v>0</v>
      </c>
      <c r="H5142" s="34">
        <f t="shared" si="5385"/>
        <v>1</v>
      </c>
      <c r="I5142" s="34">
        <f t="shared" si="5426"/>
        <v>6192.2292298236371</v>
      </c>
      <c r="J5142" s="34">
        <f t="shared" si="5386"/>
        <v>28091.408929491266</v>
      </c>
      <c r="K5142" s="34">
        <f t="shared" si="5387"/>
        <v>24827.749504756062</v>
      </c>
      <c r="L5142" s="36">
        <f t="shared" si="5438"/>
        <v>3381.8768550400268</v>
      </c>
      <c r="M5142" s="34">
        <f t="shared" si="5388"/>
        <v>38.195869775056082</v>
      </c>
      <c r="N5142" s="34">
        <f t="shared" si="5427"/>
        <v>173.27779018595146</v>
      </c>
      <c r="O5142" s="34">
        <f t="shared" si="5389"/>
        <v>11.148808202499623</v>
      </c>
      <c r="P5142">
        <f t="shared" si="5442"/>
        <v>107.72541834661109</v>
      </c>
      <c r="Q5142" s="36">
        <f t="shared" si="5390"/>
        <v>171.29299929027394</v>
      </c>
      <c r="R5142" s="34">
        <f t="shared" si="5391"/>
        <v>110.72346922341688</v>
      </c>
      <c r="S5142" s="34">
        <f t="shared" si="5392"/>
        <v>4.9648200264743281</v>
      </c>
      <c r="T5142" s="36">
        <f t="shared" si="5428"/>
        <v>4.3368091215327295E-14</v>
      </c>
      <c r="U5142" s="36">
        <f t="shared" si="5393"/>
        <v>2086.3646920159044</v>
      </c>
      <c r="V5142" s="36">
        <f t="shared" si="5394"/>
        <v>9.5131541636634548E-4</v>
      </c>
      <c r="W5142" s="68">
        <f t="shared" si="5395"/>
        <v>9.662505300114363</v>
      </c>
      <c r="X5142">
        <f t="shared" si="5396"/>
        <v>13.952048919393109</v>
      </c>
      <c r="Y5142">
        <f t="shared" si="5397"/>
        <v>1.8307379300092574E-2</v>
      </c>
      <c r="Z5142" s="34">
        <f t="shared" si="5398"/>
        <v>2.1362371768954423E-3</v>
      </c>
      <c r="AA5142" s="36">
        <f t="shared" si="5399"/>
        <v>9.8454322850936594E-5</v>
      </c>
      <c r="AB5142" s="34">
        <f t="shared" si="5400"/>
        <v>2.3425170561219952E-4</v>
      </c>
      <c r="AC5142" s="36">
        <f t="shared" si="5401"/>
        <v>7.1487190469859144E-2</v>
      </c>
      <c r="AD5142" s="34">
        <f t="shared" si="5402"/>
        <v>0</v>
      </c>
      <c r="AE5142">
        <f t="shared" si="5429"/>
        <v>305.17255053931262</v>
      </c>
      <c r="AF5142" s="36">
        <f t="shared" si="5443"/>
        <v>0</v>
      </c>
      <c r="AG5142" s="34">
        <f t="shared" si="5403"/>
        <v>58.531273726718659</v>
      </c>
      <c r="AH5142">
        <f t="shared" si="5439"/>
        <v>8.547669254355128E-2</v>
      </c>
      <c r="AI5142" s="29">
        <f t="shared" si="5430"/>
        <v>58.531273726718659</v>
      </c>
      <c r="AJ5142">
        <f t="shared" si="5431"/>
        <v>58.531273726718659</v>
      </c>
      <c r="AK5142" s="36">
        <f t="shared" si="5444"/>
        <v>-1.2630596530332727E-5</v>
      </c>
      <c r="AL5142" s="36">
        <f t="shared" si="5432"/>
        <v>4.8043474912021459E-5</v>
      </c>
      <c r="AM5142" s="36">
        <f t="shared" si="5433"/>
        <v>2.9476109593507386E-6</v>
      </c>
      <c r="AN5142" s="37">
        <f t="shared" si="5445"/>
        <v>-7.7270850433292713E-5</v>
      </c>
      <c r="AO5142" s="36">
        <f t="shared" si="5446"/>
        <v>1.8667802937981832E-2</v>
      </c>
      <c r="AP5142" s="36">
        <f t="shared" si="5447"/>
        <v>5.8930492607687287E-3</v>
      </c>
      <c r="AQ5142" s="74">
        <f t="shared" si="5404"/>
        <v>-0.21745142020387911</v>
      </c>
      <c r="AR5142" s="73">
        <f t="shared" si="5405"/>
        <v>-8.055073006428792E-5</v>
      </c>
      <c r="AS5142" s="72">
        <f t="shared" si="5448"/>
        <v>6.5054841508815158E-6</v>
      </c>
      <c r="AT5142" s="37">
        <f t="shared" si="5406"/>
        <v>-453.68296534208844</v>
      </c>
      <c r="AU5142" s="37">
        <f t="shared" si="5407"/>
        <v>0.22509014214231288</v>
      </c>
      <c r="AV5142" s="34">
        <f t="shared" si="5408"/>
        <v>8.0513812357492342E-3</v>
      </c>
      <c r="AW5142" s="34">
        <f t="shared" si="5409"/>
        <v>0.90868264072648419</v>
      </c>
      <c r="AX5142" s="37">
        <f t="shared" si="5410"/>
        <v>2.7690361291973913</v>
      </c>
      <c r="AY5142" s="7">
        <f t="shared" si="5411"/>
        <v>13.348275451273986</v>
      </c>
      <c r="AZ5142" s="37">
        <f t="shared" si="5412"/>
        <v>12.431541429311753</v>
      </c>
      <c r="BA5142" s="2">
        <f>BE5142*'mass balance'!$B$17+BF5142*'mass balance'!$C$17+BG5142*'mass balance'!$D$17+BH5142*'mass balance'!$E$17</f>
        <v>2.0816924528857788E-4</v>
      </c>
      <c r="BB5142" s="2">
        <f>BE5142*'mass balance'!$B$18+BF5142*'mass balance'!$C$18+BG5142*'mass balance'!$D$18+BH5142*'mass balance'!$E$18</f>
        <v>2.1137184906224826E-4</v>
      </c>
      <c r="BC5142" s="2">
        <f>BE5142*'mass balance'!$B$19+BF5142*'mass balance'!$C$19+BG5142*'mass balance'!$D$19+BH5142*'mass balance'!$E$19</f>
        <v>-2.6421481132781036E-4</v>
      </c>
      <c r="BD5142" s="2">
        <f>BE5142*'mass balance'!$B$20+BF5142*'mass balance'!$C$20+BG5142*'mass balance'!$D$20+BH5142*'mass balance'!$E$20</f>
        <v>9.6078113210112855E-6</v>
      </c>
      <c r="BE5142" s="2">
        <f>N5142*'mass balance'!$H$11+R5142*'mass balance'!$I$11+S5142*'mass balance'!$J$11</f>
        <v>-4.1256616710940819E-4</v>
      </c>
      <c r="BF5142" s="2">
        <f>N5142*'mass balance'!$H$12+R5142*'mass balance'!$I$12+S5142*'mass balance'!$J$12</f>
        <v>1.1941197694975067E-5</v>
      </c>
      <c r="BG5142" s="2">
        <f>N5142*'mass balance'!$H$13+R5142*'mass balance'!$I$13+S5142*'mass balance'!$J$13</f>
        <v>9.9292242993207299E-5</v>
      </c>
      <c r="BH5142" s="2">
        <f>N5142*'mass balance'!$H$14+R5142*'mass balance'!$I$14+S5142*'mass balance'!$J$14</f>
        <v>4.5124424527591517E-5</v>
      </c>
      <c r="BI5142" s="36">
        <f t="shared" si="5413"/>
        <v>6.851681337565462E-17</v>
      </c>
      <c r="BJ5142" s="36">
        <f t="shared" si="5414"/>
        <v>4.1623262416966199E-19</v>
      </c>
      <c r="BK5142" s="36">
        <f t="shared" si="5415"/>
        <v>1.6978857164609016E-15</v>
      </c>
      <c r="BL5142" s="36">
        <f t="shared" si="5416"/>
        <v>1.4096052388399245E-15</v>
      </c>
      <c r="BM5142" s="36">
        <f t="shared" si="5449"/>
        <v>2.928063179688352E-12</v>
      </c>
      <c r="BN5142" s="36">
        <f t="shared" ca="1" si="5417"/>
        <v>0.63939406211204053</v>
      </c>
      <c r="BO5142" s="36">
        <f t="shared" ca="1" si="5434"/>
        <v>1</v>
      </c>
      <c r="BP5142" s="36">
        <f t="shared" si="5450"/>
        <v>-2.9280631663083599E-12</v>
      </c>
      <c r="BQ5142" s="36">
        <f t="shared" si="5451"/>
        <v>0.99999999543042917</v>
      </c>
      <c r="BR5142" s="2">
        <f t="shared" si="5440"/>
        <v>-5</v>
      </c>
      <c r="BS5142">
        <v>0</v>
      </c>
      <c r="BT5142" s="37">
        <f t="shared" si="5435"/>
        <v>0.26487534835612986</v>
      </c>
      <c r="BU5142" s="34">
        <f t="shared" si="5418"/>
        <v>-5</v>
      </c>
      <c r="BV5142" s="34">
        <f t="shared" si="5419"/>
        <v>-5</v>
      </c>
      <c r="BW5142" s="34">
        <f t="shared" si="5420"/>
        <v>-5</v>
      </c>
      <c r="BX5142" s="34">
        <f t="shared" si="5421"/>
        <v>-5</v>
      </c>
      <c r="BY5142" s="34">
        <f t="shared" si="5422"/>
        <v>7.5479317378856896</v>
      </c>
      <c r="BZ5142" s="36">
        <f t="shared" si="5436"/>
        <v>2.6421481132781036E-4</v>
      </c>
      <c r="CA5142" s="34">
        <f t="shared" si="5437"/>
        <v>2.1306718065677084E-2</v>
      </c>
    </row>
    <row r="5143" spans="1:79" ht="13.2" x14ac:dyDescent="0.25">
      <c r="A5143" s="75">
        <f t="shared" si="5423"/>
        <v>13.997260273971127</v>
      </c>
      <c r="B5143" s="34">
        <f t="shared" si="5441"/>
        <v>5108.9999999994616</v>
      </c>
      <c r="C5143">
        <f t="shared" si="5424"/>
        <v>15</v>
      </c>
      <c r="D5143" s="35">
        <f t="shared" si="5384"/>
        <v>3000</v>
      </c>
      <c r="E5143" s="27">
        <v>0</v>
      </c>
      <c r="F5143" s="64">
        <f t="shared" si="5425"/>
        <v>0.46593146951268899</v>
      </c>
      <c r="G5143" s="34">
        <v>0</v>
      </c>
      <c r="H5143" s="34">
        <f t="shared" si="5385"/>
        <v>1</v>
      </c>
      <c r="I5143" s="34">
        <f t="shared" si="5426"/>
        <v>6192.2292298236371</v>
      </c>
      <c r="J5143" s="34">
        <f t="shared" si="5386"/>
        <v>28093.252713000074</v>
      </c>
      <c r="K5143" s="34">
        <f t="shared" si="5387"/>
        <v>24829.379077527319</v>
      </c>
      <c r="L5143" s="36">
        <f t="shared" si="5438"/>
        <v>3382.209815435755</v>
      </c>
      <c r="M5143" s="34">
        <f t="shared" si="5388"/>
        <v>38.195869775056082</v>
      </c>
      <c r="N5143" s="34">
        <f t="shared" si="5427"/>
        <v>173.28916329766648</v>
      </c>
      <c r="O5143" s="34">
        <f t="shared" si="5389"/>
        <v>11.148808202499623</v>
      </c>
      <c r="P5143">
        <f t="shared" si="5442"/>
        <v>107.73602437972824</v>
      </c>
      <c r="Q5143" s="36">
        <f t="shared" si="5390"/>
        <v>171.3053611900857</v>
      </c>
      <c r="R5143" s="34">
        <f t="shared" si="5391"/>
        <v>110.7342867191922</v>
      </c>
      <c r="S5143" s="34">
        <f t="shared" si="5392"/>
        <v>4.9623466400053502</v>
      </c>
      <c r="T5143" s="36">
        <f t="shared" si="5428"/>
        <v>4.3366668050052804E-14</v>
      </c>
      <c r="U5143" s="36">
        <f t="shared" si="5393"/>
        <v>2086.3646920159044</v>
      </c>
      <c r="V5143" s="36">
        <f t="shared" si="5394"/>
        <v>9.5084148767084556E-4</v>
      </c>
      <c r="W5143" s="68">
        <f t="shared" si="5395"/>
        <v>9.6634566155307287</v>
      </c>
      <c r="X5143">
        <f t="shared" si="5396"/>
        <v>13.952506784210096</v>
      </c>
      <c r="Y5143">
        <f t="shared" si="5397"/>
        <v>1.8307379300092574E-2</v>
      </c>
      <c r="Z5143" s="34">
        <f t="shared" si="5398"/>
        <v>2.1362371768954423E-3</v>
      </c>
      <c r="AA5143" s="36">
        <f t="shared" si="5399"/>
        <v>9.8395587159018274E-5</v>
      </c>
      <c r="AB5143" s="34">
        <f t="shared" si="5400"/>
        <v>2.3425170561219952E-4</v>
      </c>
      <c r="AC5143" s="36">
        <f t="shared" si="5401"/>
        <v>7.1487190469859144E-2</v>
      </c>
      <c r="AD5143" s="34">
        <f t="shared" si="5402"/>
        <v>0</v>
      </c>
      <c r="AE5143">
        <f t="shared" si="5429"/>
        <v>305.17255053931262</v>
      </c>
      <c r="AF5143" s="36">
        <f t="shared" si="5443"/>
        <v>0</v>
      </c>
      <c r="AG5143" s="34">
        <f t="shared" si="5403"/>
        <v>58.53550297988226</v>
      </c>
      <c r="AH5143">
        <f t="shared" si="5439"/>
        <v>8.5432111079974504E-2</v>
      </c>
      <c r="AI5143" s="29">
        <f t="shared" si="5430"/>
        <v>58.53550297988226</v>
      </c>
      <c r="AJ5143">
        <f t="shared" si="5431"/>
        <v>0</v>
      </c>
      <c r="AK5143" s="36">
        <f t="shared" si="5444"/>
        <v>8.055073006428792E-5</v>
      </c>
      <c r="AL5143" s="36">
        <f t="shared" si="5432"/>
        <v>-3.8426904465776475E-4</v>
      </c>
      <c r="AM5143" s="36">
        <f t="shared" si="5433"/>
        <v>-2.8938472610185965E-5</v>
      </c>
      <c r="AN5143" s="37">
        <f t="shared" si="5445"/>
        <v>-8.9901446963625445E-5</v>
      </c>
      <c r="AO5143" s="36">
        <f t="shared" si="5446"/>
        <v>1.8715846412893852E-2</v>
      </c>
      <c r="AP5143" s="36">
        <f t="shared" si="5447"/>
        <v>5.8959968717280792E-3</v>
      </c>
      <c r="AQ5143" s="74">
        <f t="shared" si="5404"/>
        <v>-0.25105243815533718</v>
      </c>
      <c r="AR5143" s="73">
        <f t="shared" si="5405"/>
        <v>-9.4361871579720682E-5</v>
      </c>
      <c r="AS5143" s="72">
        <f t="shared" si="5448"/>
        <v>6.5558410875574972E-6</v>
      </c>
      <c r="AT5143" s="37">
        <f t="shared" si="5406"/>
        <v>-523.78694281180321</v>
      </c>
      <c r="AU5143" s="37">
        <f t="shared" si="5407"/>
        <v>0.22520272870666375</v>
      </c>
      <c r="AV5143" s="34">
        <f t="shared" si="5408"/>
        <v>1.173464054489305E-5</v>
      </c>
      <c r="AW5143" s="34">
        <f t="shared" si="5409"/>
        <v>0.90877210446056322</v>
      </c>
      <c r="AX5143" s="37">
        <f t="shared" si="5410"/>
        <v>2.7693087527744407</v>
      </c>
      <c r="AY5143" s="7">
        <f t="shared" si="5411"/>
        <v>13.341549207406278</v>
      </c>
      <c r="AZ5143" s="37">
        <f t="shared" si="5412"/>
        <v>12.432765368305169</v>
      </c>
      <c r="BA5143" s="2">
        <f>BE5143*'mass balance'!$B$17+BF5143*'mass balance'!$C$17+BG5143*'mass balance'!$D$17+BH5143*'mass balance'!$E$17</f>
        <v>2.0818943068708041E-4</v>
      </c>
      <c r="BB5143" s="2">
        <f>BE5143*'mass balance'!$B$18+BF5143*'mass balance'!$C$18+BG5143*'mass balance'!$D$18+BH5143*'mass balance'!$E$18</f>
        <v>2.1139234500534322E-4</v>
      </c>
      <c r="BC5143" s="2">
        <f>BE5143*'mass balance'!$B$19+BF5143*'mass balance'!$C$19+BG5143*'mass balance'!$D$19+BH5143*'mass balance'!$E$19</f>
        <v>-2.6424043125667903E-4</v>
      </c>
      <c r="BD5143" s="2">
        <f>BE5143*'mass balance'!$B$20+BF5143*'mass balance'!$C$20+BG5143*'mass balance'!$D$20+BH5143*'mass balance'!$E$20</f>
        <v>9.6087429547883265E-6</v>
      </c>
      <c r="BE5143" s="2">
        <f>N5143*'mass balance'!$H$11+R5143*'mass balance'!$I$11+S5143*'mass balance'!$J$11</f>
        <v>-4.1259324594682492E-4</v>
      </c>
      <c r="BF5143" s="2">
        <f>N5143*'mass balance'!$H$12+R5143*'mass balance'!$I$12+S5143*'mass balance'!$J$12</f>
        <v>1.1935248799215573E-5</v>
      </c>
      <c r="BG5143" s="2">
        <f>N5143*'mass balance'!$H$13+R5143*'mass balance'!$I$13+S5143*'mass balance'!$J$13</f>
        <v>9.929746541115331E-5</v>
      </c>
      <c r="BH5143" s="2">
        <f>N5143*'mass balance'!$H$14+R5143*'mass balance'!$I$14+S5143*'mass balance'!$J$14</f>
        <v>4.5127386275433972E-5</v>
      </c>
      <c r="BI5143" s="36">
        <f t="shared" si="5413"/>
        <v>6.851681337565462E-17</v>
      </c>
      <c r="BJ5143" s="36">
        <f t="shared" si="5414"/>
        <v>4.1627647979123988E-19</v>
      </c>
      <c r="BK5143" s="36">
        <f t="shared" si="5415"/>
        <v>1.6983019490850713E-15</v>
      </c>
      <c r="BL5143" s="36">
        <f t="shared" si="5416"/>
        <v>1.4100547543457957E-15</v>
      </c>
      <c r="BM5143" s="36">
        <f t="shared" si="5449"/>
        <v>2.9294727849271921E-12</v>
      </c>
      <c r="BN5143" s="36">
        <f t="shared" ca="1" si="5417"/>
        <v>0.4042429296745591</v>
      </c>
      <c r="BO5143" s="36">
        <f t="shared" ca="1" si="5434"/>
        <v>1</v>
      </c>
      <c r="BP5143" s="36">
        <f t="shared" si="5450"/>
        <v>-2.929472771532181E-12</v>
      </c>
      <c r="BQ5143" s="36">
        <f t="shared" si="5451"/>
        <v>0.99999999542750106</v>
      </c>
      <c r="BR5143" s="2">
        <f t="shared" si="5440"/>
        <v>-5</v>
      </c>
      <c r="BS5143">
        <v>0</v>
      </c>
      <c r="BT5143" s="37">
        <f t="shared" si="5435"/>
        <v>0.26490103233482071</v>
      </c>
      <c r="BU5143" s="34">
        <f t="shared" si="5418"/>
        <v>-5</v>
      </c>
      <c r="BV5143" s="34">
        <f t="shared" si="5419"/>
        <v>-5</v>
      </c>
      <c r="BW5143" s="34">
        <f t="shared" si="5420"/>
        <v>-5</v>
      </c>
      <c r="BX5143" s="34">
        <f t="shared" si="5421"/>
        <v>-5</v>
      </c>
      <c r="BY5143" s="34">
        <f t="shared" si="5422"/>
        <v>7.5484271474288294</v>
      </c>
      <c r="BZ5143" s="36">
        <f t="shared" si="5436"/>
        <v>2.6424043125667903E-4</v>
      </c>
      <c r="CA5143" s="34">
        <f t="shared" si="5437"/>
        <v>2.1306686363609221E-2</v>
      </c>
    </row>
    <row r="5144" spans="1:79" ht="13.2" x14ac:dyDescent="0.25">
      <c r="A5144" s="75">
        <f t="shared" si="5423"/>
        <v>13.999999999998524</v>
      </c>
      <c r="B5144" s="34">
        <f t="shared" si="5441"/>
        <v>5109.9999999994616</v>
      </c>
      <c r="C5144">
        <f t="shared" si="5424"/>
        <v>15</v>
      </c>
      <c r="D5144" s="35">
        <f t="shared" si="5384"/>
        <v>3000</v>
      </c>
      <c r="E5144" s="27">
        <v>0</v>
      </c>
      <c r="F5144" s="64">
        <f t="shared" si="5425"/>
        <v>0.46593146951268899</v>
      </c>
      <c r="G5144" s="34">
        <v>0</v>
      </c>
      <c r="H5144" s="34">
        <f t="shared" si="5385"/>
        <v>1</v>
      </c>
      <c r="I5144" s="34">
        <f t="shared" si="5426"/>
        <v>6192.2292298236371</v>
      </c>
      <c r="J5144" s="34">
        <f t="shared" si="5386"/>
        <v>28095.095517510861</v>
      </c>
      <c r="K5144" s="34">
        <f t="shared" si="5387"/>
        <v>24831.007785040525</v>
      </c>
      <c r="L5144" s="36">
        <f t="shared" si="5438"/>
        <v>3382.5426099564397</v>
      </c>
      <c r="M5144" s="34">
        <f t="shared" si="5388"/>
        <v>38.195869775056082</v>
      </c>
      <c r="N5144" s="34">
        <f t="shared" si="5427"/>
        <v>173.30053037057391</v>
      </c>
      <c r="O5144" s="34">
        <f t="shared" si="5389"/>
        <v>11.148808202499623</v>
      </c>
      <c r="P5144">
        <f t="shared" si="5442"/>
        <v>107.74662512910525</v>
      </c>
      <c r="Q5144" s="36">
        <f t="shared" si="5390"/>
        <v>171.31771663614865</v>
      </c>
      <c r="R5144" s="34">
        <f t="shared" si="5391"/>
        <v>110.74509882082957</v>
      </c>
      <c r="S5144" s="34">
        <f t="shared" si="5392"/>
        <v>4.9598742914842191</v>
      </c>
      <c r="T5144" s="36">
        <f t="shared" si="5428"/>
        <v>4.3365245780426518E-14</v>
      </c>
      <c r="U5144" s="36">
        <f t="shared" si="5393"/>
        <v>2086.3646920159044</v>
      </c>
      <c r="V5144" s="36">
        <f t="shared" si="5394"/>
        <v>9.5036775785782763E-4</v>
      </c>
      <c r="W5144" s="68">
        <f t="shared" si="5395"/>
        <v>9.6644074570183989</v>
      </c>
      <c r="X5144">
        <f t="shared" si="5396"/>
        <v>13.952964390900721</v>
      </c>
      <c r="Y5144">
        <f t="shared" si="5397"/>
        <v>1.8307379300092574E-2</v>
      </c>
      <c r="Z5144" s="34">
        <f t="shared" si="5398"/>
        <v>2.1362371768954423E-3</v>
      </c>
      <c r="AA5144" s="36">
        <f t="shared" si="5399"/>
        <v>9.8336888431546838E-5</v>
      </c>
      <c r="AB5144" s="34">
        <f t="shared" si="5400"/>
        <v>2.3425170561219952E-4</v>
      </c>
      <c r="AC5144" s="36">
        <f t="shared" si="5401"/>
        <v>7.1487190469859144E-2</v>
      </c>
      <c r="AD5144" s="34">
        <f t="shared" si="5402"/>
        <v>0</v>
      </c>
      <c r="AE5144">
        <f t="shared" si="5429"/>
        <v>305.17255053931262</v>
      </c>
      <c r="AF5144" s="36">
        <f t="shared" si="5443"/>
        <v>0</v>
      </c>
      <c r="AG5144" s="34">
        <f t="shared" si="5403"/>
        <v>58.539730025089312</v>
      </c>
      <c r="AH5144">
        <f t="shared" si="5439"/>
        <v>8.5387550733031503E-2</v>
      </c>
      <c r="AI5144" s="29">
        <f t="shared" si="5430"/>
        <v>58.539730025089312</v>
      </c>
      <c r="AJ5144">
        <f t="shared" si="5431"/>
        <v>58.539730025089312</v>
      </c>
      <c r="AK5144" s="36">
        <f t="shared" si="5444"/>
        <v>9.4361871579720682E-5</v>
      </c>
      <c r="AL5144" s="36">
        <f t="shared" si="5432"/>
        <v>-4.4568213522990126E-4</v>
      </c>
      <c r="AM5144" s="36">
        <f t="shared" si="5433"/>
        <v>-3.3664230828340533E-5</v>
      </c>
      <c r="AN5144" s="37">
        <f t="shared" si="5445"/>
        <v>-9.3507168993375254E-6</v>
      </c>
      <c r="AO5144" s="36">
        <f t="shared" si="5446"/>
        <v>1.8331577368236089E-2</v>
      </c>
      <c r="AP5144" s="36">
        <f t="shared" si="5447"/>
        <v>5.8670583991178929E-3</v>
      </c>
      <c r="AQ5144" s="74">
        <f t="shared" si="5404"/>
        <v>-2.7788914325285477E-2</v>
      </c>
      <c r="AR5144" s="73">
        <f t="shared" si="5405"/>
        <v>-9.4272483498743431E-6</v>
      </c>
      <c r="AS5144" s="72">
        <f t="shared" si="5448"/>
        <v>6.1602666084796393E-6</v>
      </c>
      <c r="AT5144" s="37">
        <f t="shared" si="5406"/>
        <v>-57.977809677730725</v>
      </c>
      <c r="AU5144" s="37">
        <f t="shared" si="5407"/>
        <v>0.22409739857535604</v>
      </c>
      <c r="AV5144" s="34">
        <f t="shared" si="5408"/>
        <v>8.052530517598586E-3</v>
      </c>
      <c r="AW5144" s="34">
        <f t="shared" si="5409"/>
        <v>0.90886152362537542</v>
      </c>
      <c r="AX5144" s="37">
        <f t="shared" si="5410"/>
        <v>2.7695812405351945</v>
      </c>
      <c r="AY5144" s="7">
        <f t="shared" si="5411"/>
        <v>13.350902751696568</v>
      </c>
      <c r="AZ5144" s="37">
        <f t="shared" si="5412"/>
        <v>12.433988697553593</v>
      </c>
      <c r="BA5144" s="2">
        <f>BE5144*'mass balance'!$B$17+BF5144*'mass balance'!$C$17+BG5144*'mass balance'!$D$17+BH5144*'mass balance'!$E$17</f>
        <v>2.0820960600987157E-4</v>
      </c>
      <c r="BB5144" s="2">
        <f>BE5144*'mass balance'!$B$18+BF5144*'mass balance'!$C$18+BG5144*'mass balance'!$D$18+BH5144*'mass balance'!$E$18</f>
        <v>2.1141283071771577E-4</v>
      </c>
      <c r="BC5144" s="2">
        <f>BE5144*'mass balance'!$B$19+BF5144*'mass balance'!$C$19+BG5144*'mass balance'!$D$19+BH5144*'mass balance'!$E$19</f>
        <v>-2.6426603839714471E-4</v>
      </c>
      <c r="BD5144" s="2">
        <f>BE5144*'mass balance'!$B$20+BF5144*'mass balance'!$C$20+BG5144*'mass balance'!$D$20+BH5144*'mass balance'!$E$20</f>
        <v>9.6096741235325363E-6</v>
      </c>
      <c r="BE5144" s="2">
        <f>N5144*'mass balance'!$H$11+R5144*'mass balance'!$I$11+S5144*'mass balance'!$J$11</f>
        <v>-4.1262031040612831E-4</v>
      </c>
      <c r="BF5144" s="2">
        <f>N5144*'mass balance'!$H$12+R5144*'mass balance'!$I$12+S5144*'mass balance'!$J$12</f>
        <v>1.1929302399889055E-5</v>
      </c>
      <c r="BG5144" s="2">
        <f>N5144*'mass balance'!$H$13+R5144*'mass balance'!$I$13+S5144*'mass balance'!$J$13</f>
        <v>9.9302684928034705E-5</v>
      </c>
      <c r="BH5144" s="2">
        <f>N5144*'mass balance'!$H$14+R5144*'mass balance'!$I$14+S5144*'mass balance'!$J$14</f>
        <v>4.5130346450670279E-5</v>
      </c>
      <c r="BI5144" s="36">
        <f t="shared" si="5413"/>
        <v>6.851681337565462E-17</v>
      </c>
      <c r="BJ5144" s="36">
        <f t="shared" si="5414"/>
        <v>4.1632032686201036E-19</v>
      </c>
      <c r="BK5144" s="36">
        <f t="shared" si="5415"/>
        <v>1.6987182255648625E-15</v>
      </c>
      <c r="BL5144" s="36">
        <f t="shared" si="5416"/>
        <v>1.410504326753164E-15</v>
      </c>
      <c r="BM5144" s="36">
        <f t="shared" si="5449"/>
        <v>2.930882839681538E-12</v>
      </c>
      <c r="BN5144" s="36">
        <f t="shared" ca="1" si="5417"/>
        <v>0.53979144629771814</v>
      </c>
      <c r="BO5144" s="36">
        <f t="shared" ca="1" si="5434"/>
        <v>1</v>
      </c>
      <c r="BP5144" s="36">
        <f t="shared" si="5450"/>
        <v>-2.9308828262714935E-12</v>
      </c>
      <c r="BQ5144" s="36">
        <f t="shared" si="5451"/>
        <v>0.99999999542457163</v>
      </c>
      <c r="BR5144" s="2">
        <f t="shared" si="5440"/>
        <v>-5</v>
      </c>
      <c r="BS5144">
        <v>0</v>
      </c>
      <c r="BT5144" s="37">
        <f t="shared" si="5435"/>
        <v>0.26492670349313757</v>
      </c>
      <c r="BU5144" s="34">
        <f t="shared" si="5418"/>
        <v>-5</v>
      </c>
      <c r="BV5144" s="34">
        <f t="shared" si="5419"/>
        <v>-5</v>
      </c>
      <c r="BW5144" s="34">
        <f t="shared" si="5420"/>
        <v>-5</v>
      </c>
      <c r="BX5144" s="34">
        <f t="shared" si="5421"/>
        <v>-5</v>
      </c>
      <c r="BY5144" s="34">
        <f t="shared" si="5422"/>
        <v>7.5489222939232121</v>
      </c>
      <c r="BZ5144" s="36">
        <f t="shared" si="5436"/>
        <v>2.6426603839714471E-4</v>
      </c>
      <c r="CA5144" s="34">
        <f t="shared" si="5437"/>
        <v>2.1306654681555431E-2</v>
      </c>
    </row>
    <row r="5145" spans="1:79" ht="13.2" x14ac:dyDescent="0.25">
      <c r="A5145" s="75">
        <f t="shared" si="5423"/>
        <v>14.00273972602592</v>
      </c>
      <c r="B5145" s="34">
        <f t="shared" si="5441"/>
        <v>5110.9999999994607</v>
      </c>
      <c r="C5145">
        <f t="shared" si="5424"/>
        <v>15</v>
      </c>
      <c r="D5145" s="35">
        <f t="shared" si="5384"/>
        <v>3000</v>
      </c>
      <c r="E5145" s="27">
        <v>0</v>
      </c>
      <c r="F5145" s="64">
        <f t="shared" si="5425"/>
        <v>0.46593146951268899</v>
      </c>
      <c r="G5145" s="34">
        <v>0</v>
      </c>
      <c r="H5145" s="34">
        <f t="shared" si="5385"/>
        <v>1</v>
      </c>
      <c r="I5145" s="34">
        <f t="shared" si="5426"/>
        <v>6192.2292298236371</v>
      </c>
      <c r="J5145" s="34">
        <f t="shared" si="5386"/>
        <v>28096.937343507368</v>
      </c>
      <c r="K5145" s="34">
        <f t="shared" si="5387"/>
        <v>24832.635627723226</v>
      </c>
      <c r="L5145" s="36">
        <f t="shared" si="5438"/>
        <v>3382.8752386716897</v>
      </c>
      <c r="M5145" s="34">
        <f t="shared" si="5388"/>
        <v>38.195869775056082</v>
      </c>
      <c r="N5145" s="34">
        <f t="shared" si="5427"/>
        <v>173.31189140765761</v>
      </c>
      <c r="O5145" s="34">
        <f t="shared" si="5389"/>
        <v>11.148808202499623</v>
      </c>
      <c r="P5145">
        <f t="shared" si="5442"/>
        <v>107.75722059695944</v>
      </c>
      <c r="Q5145" s="36">
        <f t="shared" si="5390"/>
        <v>171.33006563152688</v>
      </c>
      <c r="R5145" s="34">
        <f t="shared" si="5391"/>
        <v>110.7559055305987</v>
      </c>
      <c r="S5145" s="34">
        <f t="shared" si="5392"/>
        <v>4.9574029807094675</v>
      </c>
      <c r="T5145" s="36">
        <f t="shared" si="5428"/>
        <v>4.3363824405829162E-14</v>
      </c>
      <c r="U5145" s="36">
        <f t="shared" si="5393"/>
        <v>2086.3646920159044</v>
      </c>
      <c r="V5145" s="36">
        <f t="shared" si="5394"/>
        <v>9.4989422688870298E-4</v>
      </c>
      <c r="W5145" s="68">
        <f t="shared" si="5395"/>
        <v>9.6653578247762564</v>
      </c>
      <c r="X5145">
        <f t="shared" si="5396"/>
        <v>13.9534217396105</v>
      </c>
      <c r="Y5145">
        <f t="shared" si="5397"/>
        <v>1.8307379300092574E-2</v>
      </c>
      <c r="Z5145" s="34">
        <f t="shared" si="5398"/>
        <v>2.1362371768954423E-3</v>
      </c>
      <c r="AA5145" s="36">
        <f t="shared" si="5399"/>
        <v>9.8278226642963643E-5</v>
      </c>
      <c r="AB5145" s="34">
        <f t="shared" si="5400"/>
        <v>2.3425170561219952E-4</v>
      </c>
      <c r="AC5145" s="36">
        <f t="shared" si="5401"/>
        <v>7.1487190469859144E-2</v>
      </c>
      <c r="AD5145" s="34">
        <f t="shared" si="5402"/>
        <v>0</v>
      </c>
      <c r="AE5145">
        <f t="shared" si="5429"/>
        <v>305.17255053931262</v>
      </c>
      <c r="AF5145" s="36">
        <f t="shared" si="5443"/>
        <v>0</v>
      </c>
      <c r="AG5145" s="34">
        <f t="shared" si="5403"/>
        <v>58.543954863388109</v>
      </c>
      <c r="AH5145">
        <f t="shared" si="5439"/>
        <v>8.5343011495176313E-2</v>
      </c>
      <c r="AI5145" s="29">
        <f t="shared" si="5430"/>
        <v>58.543954863388109</v>
      </c>
      <c r="AJ5145">
        <f t="shared" si="5431"/>
        <v>0</v>
      </c>
      <c r="AK5145" s="36">
        <f t="shared" si="5444"/>
        <v>9.4272483498743431E-6</v>
      </c>
      <c r="AL5145" s="36">
        <f t="shared" si="5432"/>
        <v>-5.8077953055318157E-5</v>
      </c>
      <c r="AM5145" s="36">
        <f t="shared" si="5433"/>
        <v>-4.5996186423787572E-6</v>
      </c>
      <c r="AN5145" s="37">
        <f t="shared" si="5445"/>
        <v>8.5011154680383156E-5</v>
      </c>
      <c r="AO5145" s="36">
        <f t="shared" si="5446"/>
        <v>1.788589523300619E-2</v>
      </c>
      <c r="AP5145" s="36">
        <f t="shared" si="5447"/>
        <v>5.833394168289552E-3</v>
      </c>
      <c r="AQ5145" s="74">
        <f t="shared" si="5404"/>
        <v>0.27200071586350322</v>
      </c>
      <c r="AR5145" s="73">
        <f t="shared" si="5405"/>
        <v>8.137478902419373E-5</v>
      </c>
      <c r="AS5145" s="72">
        <f t="shared" si="5448"/>
        <v>5.7217917553335445E-6</v>
      </c>
      <c r="AT5145" s="37">
        <f t="shared" si="5406"/>
        <v>567.49268978066482</v>
      </c>
      <c r="AU5145" s="37">
        <f t="shared" si="5407"/>
        <v>0.22281156399855931</v>
      </c>
      <c r="AV5145" s="34">
        <f t="shared" si="5408"/>
        <v>1.1722402153647781E-5</v>
      </c>
      <c r="AW5145" s="34">
        <f t="shared" si="5409"/>
        <v>0.90895089823962372</v>
      </c>
      <c r="AX5145" s="37">
        <f t="shared" si="5410"/>
        <v>2.7698535925366468</v>
      </c>
      <c r="AY5145" s="7">
        <f t="shared" si="5411"/>
        <v>13.34417403795468</v>
      </c>
      <c r="AZ5145" s="37">
        <f t="shared" si="5412"/>
        <v>12.435211417312903</v>
      </c>
      <c r="BA5145" s="2">
        <f>BE5145*'mass balance'!$B$17+BF5145*'mass balance'!$C$17+BG5145*'mass balance'!$D$17+BH5145*'mass balance'!$E$17</f>
        <v>2.0822977126120349E-4</v>
      </c>
      <c r="BB5145" s="2">
        <f>BE5145*'mass balance'!$B$18+BF5145*'mass balance'!$C$18+BG5145*'mass balance'!$D$18+BH5145*'mass balance'!$E$18</f>
        <v>2.1143330620368358E-4</v>
      </c>
      <c r="BC5145" s="2">
        <f>BE5145*'mass balance'!$B$19+BF5145*'mass balance'!$C$19+BG5145*'mass balance'!$D$19+BH5145*'mass balance'!$E$19</f>
        <v>-2.6429163275460446E-4</v>
      </c>
      <c r="BD5145" s="2">
        <f>BE5145*'mass balance'!$B$20+BF5145*'mass balance'!$C$20+BG5145*'mass balance'!$D$20+BH5145*'mass balance'!$E$20</f>
        <v>9.6106048274401621E-6</v>
      </c>
      <c r="BE5145" s="2">
        <f>N5145*'mass balance'!$H$11+R5145*'mass balance'!$I$11+S5145*'mass balance'!$J$11</f>
        <v>-4.1264736049442287E-4</v>
      </c>
      <c r="BF5145" s="2">
        <f>N5145*'mass balance'!$H$12+R5145*'mass balance'!$I$12+S5145*'mass balance'!$J$12</f>
        <v>1.1923358496510953E-5</v>
      </c>
      <c r="BG5145" s="2">
        <f>N5145*'mass balance'!$H$13+R5145*'mass balance'!$I$13+S5145*'mass balance'!$J$13</f>
        <v>9.930790154543011E-5</v>
      </c>
      <c r="BH5145" s="2">
        <f>N5145*'mass balance'!$H$14+R5145*'mass balance'!$I$14+S5145*'mass balance'!$J$14</f>
        <v>4.5133305054077494E-5</v>
      </c>
      <c r="BI5145" s="36">
        <f t="shared" si="5413"/>
        <v>6.851681337565462E-17</v>
      </c>
      <c r="BJ5145" s="36">
        <f t="shared" si="5414"/>
        <v>4.1636416538113227E-19</v>
      </c>
      <c r="BK5145" s="36">
        <f t="shared" si="5415"/>
        <v>1.6991345458917245E-15</v>
      </c>
      <c r="BL5145" s="36">
        <f t="shared" si="5416"/>
        <v>1.4109539560456239E-15</v>
      </c>
      <c r="BM5145" s="36">
        <f t="shared" si="5449"/>
        <v>2.9322933440082911E-12</v>
      </c>
      <c r="BN5145" s="36">
        <f t="shared" ca="1" si="5417"/>
        <v>0.88270760728248987</v>
      </c>
      <c r="BO5145" s="36">
        <f t="shared" ca="1" si="5434"/>
        <v>1</v>
      </c>
      <c r="BP5145" s="36">
        <f t="shared" si="5450"/>
        <v>-2.9322933305831986E-12</v>
      </c>
      <c r="BQ5145" s="36">
        <f t="shared" si="5451"/>
        <v>0.99999999542164075</v>
      </c>
      <c r="BR5145" s="2">
        <f t="shared" si="5440"/>
        <v>-5</v>
      </c>
      <c r="BS5145">
        <v>0</v>
      </c>
      <c r="BT5145" s="37">
        <f t="shared" si="5435"/>
        <v>0.26495236183649096</v>
      </c>
      <c r="BU5145" s="34">
        <f t="shared" si="5418"/>
        <v>-5</v>
      </c>
      <c r="BV5145" s="34">
        <f t="shared" si="5419"/>
        <v>-5</v>
      </c>
      <c r="BW5145" s="34">
        <f t="shared" si="5420"/>
        <v>-5</v>
      </c>
      <c r="BX5145" s="34">
        <f t="shared" si="5421"/>
        <v>-5</v>
      </c>
      <c r="BY5145" s="34">
        <f t="shared" si="5422"/>
        <v>7.549417177498813</v>
      </c>
      <c r="BZ5145" s="36">
        <f t="shared" si="5436"/>
        <v>2.6429163275460446E-4</v>
      </c>
      <c r="CA5145" s="34">
        <f t="shared" si="5437"/>
        <v>2.1306623019501821E-2</v>
      </c>
    </row>
    <row r="5146" spans="1:79" ht="13.2" x14ac:dyDescent="0.25">
      <c r="A5146" s="75">
        <f t="shared" si="5423"/>
        <v>14.005479452053317</v>
      </c>
      <c r="B5146" s="34">
        <f t="shared" si="5441"/>
        <v>5111.9999999994607</v>
      </c>
      <c r="C5146">
        <f t="shared" si="5424"/>
        <v>15</v>
      </c>
      <c r="D5146" s="35">
        <f t="shared" si="5384"/>
        <v>3000</v>
      </c>
      <c r="E5146" s="27">
        <v>0</v>
      </c>
      <c r="F5146" s="64">
        <f t="shared" si="5425"/>
        <v>0.46593146951268899</v>
      </c>
      <c r="G5146" s="34">
        <v>0</v>
      </c>
      <c r="H5146" s="34">
        <f t="shared" si="5385"/>
        <v>1</v>
      </c>
      <c r="I5146" s="34">
        <f t="shared" si="5426"/>
        <v>6192.2292298236371</v>
      </c>
      <c r="J5146" s="34">
        <f t="shared" si="5386"/>
        <v>28098.778191473124</v>
      </c>
      <c r="K5146" s="34">
        <f t="shared" si="5387"/>
        <v>24834.262606002772</v>
      </c>
      <c r="L5146" s="36">
        <f t="shared" si="5438"/>
        <v>3383.2077016511007</v>
      </c>
      <c r="M5146" s="34">
        <f t="shared" si="5388"/>
        <v>38.195869775056082</v>
      </c>
      <c r="N5146" s="34">
        <f t="shared" si="5427"/>
        <v>173.32324641190021</v>
      </c>
      <c r="O5146" s="34">
        <f t="shared" si="5389"/>
        <v>11.148808202499623</v>
      </c>
      <c r="P5146">
        <f t="shared" si="5442"/>
        <v>107.76781078550768</v>
      </c>
      <c r="Q5146" s="36">
        <f t="shared" si="5390"/>
        <v>171.34240817928369</v>
      </c>
      <c r="R5146" s="34">
        <f t="shared" si="5391"/>
        <v>110.76670685076887</v>
      </c>
      <c r="S5146" s="34">
        <f t="shared" si="5392"/>
        <v>4.954932707479486</v>
      </c>
      <c r="T5146" s="36">
        <f t="shared" si="5428"/>
        <v>4.3362403925641971E-14</v>
      </c>
      <c r="U5146" s="36">
        <f t="shared" si="5393"/>
        <v>2086.3646920159044</v>
      </c>
      <c r="V5146" s="36">
        <f t="shared" si="5394"/>
        <v>9.4942089472484356E-4</v>
      </c>
      <c r="W5146" s="68">
        <f t="shared" si="5395"/>
        <v>9.6663077190031448</v>
      </c>
      <c r="X5146">
        <f t="shared" si="5396"/>
        <v>13.953878830484857</v>
      </c>
      <c r="Y5146">
        <f t="shared" si="5397"/>
        <v>1.8307379300092574E-2</v>
      </c>
      <c r="Z5146" s="34">
        <f t="shared" si="5398"/>
        <v>2.1362371768954423E-3</v>
      </c>
      <c r="AA5146" s="36">
        <f t="shared" si="5399"/>
        <v>9.8219601767732083E-5</v>
      </c>
      <c r="AB5146" s="34">
        <f t="shared" si="5400"/>
        <v>2.3425170561219952E-4</v>
      </c>
      <c r="AC5146" s="36">
        <f t="shared" si="5401"/>
        <v>7.1487190469859144E-2</v>
      </c>
      <c r="AD5146" s="34">
        <f t="shared" si="5402"/>
        <v>0</v>
      </c>
      <c r="AE5146">
        <f t="shared" si="5429"/>
        <v>305.17255053931262</v>
      </c>
      <c r="AF5146" s="36">
        <f t="shared" si="5443"/>
        <v>0</v>
      </c>
      <c r="AG5146" s="34">
        <f t="shared" si="5403"/>
        <v>58.548177495826671</v>
      </c>
      <c r="AH5146">
        <f t="shared" si="5439"/>
        <v>8.5298493358976657E-2</v>
      </c>
      <c r="AI5146" s="29">
        <f t="shared" si="5430"/>
        <v>58.548177495826671</v>
      </c>
      <c r="AJ5146">
        <f t="shared" si="5431"/>
        <v>58.548177495826671</v>
      </c>
      <c r="AK5146" s="36">
        <f t="shared" si="5444"/>
        <v>-8.137478902419373E-5</v>
      </c>
      <c r="AL5146" s="36">
        <f t="shared" si="5432"/>
        <v>3.9551869303562545E-4</v>
      </c>
      <c r="AM5146" s="36">
        <f t="shared" si="5433"/>
        <v>2.6473460287527069E-5</v>
      </c>
      <c r="AN5146" s="37">
        <f t="shared" si="5445"/>
        <v>9.4438403030257503E-5</v>
      </c>
      <c r="AO5146" s="36">
        <f t="shared" si="5446"/>
        <v>1.7827817279950871E-2</v>
      </c>
      <c r="AP5146" s="36">
        <f t="shared" si="5447"/>
        <v>5.8287945496471733E-3</v>
      </c>
      <c r="AQ5146" s="74">
        <f t="shared" si="5404"/>
        <v>0.30512675554736779</v>
      </c>
      <c r="AR5146" s="73">
        <f t="shared" si="5405"/>
        <v>8.9961230303093045E-5</v>
      </c>
      <c r="AS5146" s="72">
        <f t="shared" si="5448"/>
        <v>5.666234223440753E-6</v>
      </c>
      <c r="AT5146" s="37">
        <f t="shared" si="5406"/>
        <v>636.60568936339769</v>
      </c>
      <c r="AU5146" s="37">
        <f t="shared" si="5407"/>
        <v>0.22263587756388009</v>
      </c>
      <c r="AV5146" s="34">
        <f t="shared" si="5408"/>
        <v>8.0536785985145798E-3</v>
      </c>
      <c r="AW5146" s="34">
        <f t="shared" si="5409"/>
        <v>0.90904022832200826</v>
      </c>
      <c r="AX5146" s="37">
        <f t="shared" si="5410"/>
        <v>2.7701258088357821</v>
      </c>
      <c r="AY5146" s="7">
        <f t="shared" si="5411"/>
        <v>13.353527434759449</v>
      </c>
      <c r="AZ5146" s="37">
        <f t="shared" si="5412"/>
        <v>12.436433527838927</v>
      </c>
      <c r="BA5146" s="2">
        <f>BE5146*'mass balance'!$B$17+BF5146*'mass balance'!$C$17+BG5146*'mass balance'!$D$17+BH5146*'mass balance'!$E$17</f>
        <v>2.0824992644532728E-4</v>
      </c>
      <c r="BB5146" s="2">
        <f>BE5146*'mass balance'!$B$18+BF5146*'mass balance'!$C$18+BG5146*'mass balance'!$D$18+BH5146*'mass balance'!$E$18</f>
        <v>2.1145377146756302E-4</v>
      </c>
      <c r="BC5146" s="2">
        <f>BE5146*'mass balance'!$B$19+BF5146*'mass balance'!$C$19+BG5146*'mass balance'!$D$19+BH5146*'mass balance'!$E$19</f>
        <v>-2.643172143344538E-4</v>
      </c>
      <c r="BD5146" s="2">
        <f>BE5146*'mass balance'!$B$20+BF5146*'mass balance'!$C$20+BG5146*'mass balance'!$D$20+BH5146*'mass balance'!$E$20</f>
        <v>9.611535066707409E-6</v>
      </c>
      <c r="BE5146" s="2">
        <f>N5146*'mass balance'!$H$11+R5146*'mass balance'!$I$11+S5146*'mass balance'!$J$11</f>
        <v>-4.1267439621881001E-4</v>
      </c>
      <c r="BF5146" s="2">
        <f>N5146*'mass balance'!$H$12+R5146*'mass balance'!$I$12+S5146*'mass balance'!$J$12</f>
        <v>1.1917417088596362E-5</v>
      </c>
      <c r="BG5146" s="2">
        <f>N5146*'mass balance'!$H$13+R5146*'mass balance'!$I$13+S5146*'mass balance'!$J$13</f>
        <v>9.9313115264916999E-5</v>
      </c>
      <c r="BH5146" s="2">
        <f>N5146*'mass balance'!$H$14+R5146*'mass balance'!$I$14+S5146*'mass balance'!$J$14</f>
        <v>4.5136262086432339E-5</v>
      </c>
      <c r="BI5146" s="36">
        <f t="shared" si="5413"/>
        <v>6.851681337565462E-17</v>
      </c>
      <c r="BJ5146" s="36">
        <f t="shared" si="5414"/>
        <v>4.1640799534776311E-19</v>
      </c>
      <c r="BK5146" s="36">
        <f t="shared" si="5415"/>
        <v>1.6995509100571057E-15</v>
      </c>
      <c r="BL5146" s="36">
        <f t="shared" si="5416"/>
        <v>1.4114036422067644E-15</v>
      </c>
      <c r="BM5146" s="36">
        <f t="shared" si="5449"/>
        <v>2.9337042979643368E-12</v>
      </c>
      <c r="BN5146" s="36">
        <f t="shared" ca="1" si="5417"/>
        <v>0.95034262564897798</v>
      </c>
      <c r="BO5146" s="36">
        <f t="shared" ca="1" si="5434"/>
        <v>1</v>
      </c>
      <c r="BP5146" s="36">
        <f t="shared" si="5450"/>
        <v>-2.9337042845241822E-12</v>
      </c>
      <c r="BQ5146" s="36">
        <f t="shared" si="5451"/>
        <v>0.99999999541870843</v>
      </c>
      <c r="BR5146" s="2">
        <f t="shared" si="5440"/>
        <v>-5</v>
      </c>
      <c r="BS5146">
        <v>0</v>
      </c>
      <c r="BT5146" s="37">
        <f t="shared" si="5435"/>
        <v>0.26497800737028993</v>
      </c>
      <c r="BU5146" s="34">
        <f t="shared" si="5418"/>
        <v>-5</v>
      </c>
      <c r="BV5146" s="34">
        <f t="shared" si="5419"/>
        <v>-5</v>
      </c>
      <c r="BW5146" s="34">
        <f t="shared" si="5420"/>
        <v>-5</v>
      </c>
      <c r="BX5146" s="34">
        <f t="shared" si="5421"/>
        <v>-5</v>
      </c>
      <c r="BY5146" s="34">
        <f t="shared" si="5422"/>
        <v>7.5499117982855539</v>
      </c>
      <c r="BZ5146" s="36">
        <f t="shared" si="5436"/>
        <v>2.643172143344538E-4</v>
      </c>
      <c r="CA5146" s="34">
        <f t="shared" si="5437"/>
        <v>2.1306591377434476E-2</v>
      </c>
    </row>
    <row r="5147" spans="1:79" ht="13.2" x14ac:dyDescent="0.25">
      <c r="A5147" s="75">
        <f t="shared" si="5423"/>
        <v>14.008219178080713</v>
      </c>
      <c r="B5147" s="34">
        <f t="shared" si="5441"/>
        <v>5112.9999999994607</v>
      </c>
      <c r="C5147">
        <f t="shared" si="5424"/>
        <v>15</v>
      </c>
      <c r="D5147" s="35">
        <f t="shared" si="5384"/>
        <v>3000</v>
      </c>
      <c r="E5147" s="27">
        <v>0</v>
      </c>
      <c r="F5147" s="64">
        <f t="shared" si="5425"/>
        <v>0.46593146951268899</v>
      </c>
      <c r="G5147" s="34">
        <v>0</v>
      </c>
      <c r="H5147" s="34">
        <f t="shared" si="5385"/>
        <v>1</v>
      </c>
      <c r="I5147" s="34">
        <f t="shared" si="5426"/>
        <v>6192.2292298236371</v>
      </c>
      <c r="J5147" s="34">
        <f t="shared" si="5386"/>
        <v>28100.61806189147</v>
      </c>
      <c r="K5147" s="34">
        <f t="shared" si="5387"/>
        <v>24835.88872030635</v>
      </c>
      <c r="L5147" s="36">
        <f t="shared" si="5438"/>
        <v>3383.5399989642547</v>
      </c>
      <c r="M5147" s="34">
        <f t="shared" si="5388"/>
        <v>38.195869775056082</v>
      </c>
      <c r="N5147" s="34">
        <f t="shared" si="5427"/>
        <v>173.33459538628307</v>
      </c>
      <c r="O5147" s="34">
        <f t="shared" si="5389"/>
        <v>11.148808202499623</v>
      </c>
      <c r="P5147">
        <f t="shared" si="5442"/>
        <v>107.77839569696643</v>
      </c>
      <c r="Q5147" s="36">
        <f t="shared" si="5390"/>
        <v>171.35474428248139</v>
      </c>
      <c r="R5147" s="34">
        <f t="shared" si="5391"/>
        <v>110.77750278360891</v>
      </c>
      <c r="S5147" s="34">
        <f t="shared" si="5392"/>
        <v>4.9524634715924307</v>
      </c>
      <c r="T5147" s="36">
        <f t="shared" si="5428"/>
        <v>4.3360984339246689E-14</v>
      </c>
      <c r="U5147" s="36">
        <f t="shared" si="5393"/>
        <v>2086.3646920159044</v>
      </c>
      <c r="V5147" s="36">
        <f t="shared" si="5394"/>
        <v>9.4894776132756274E-4</v>
      </c>
      <c r="W5147" s="68">
        <f t="shared" si="5395"/>
        <v>9.6672571398978704</v>
      </c>
      <c r="X5147">
        <f t="shared" si="5396"/>
        <v>13.954335663669138</v>
      </c>
      <c r="Y5147">
        <f t="shared" si="5397"/>
        <v>1.8307379300092574E-2</v>
      </c>
      <c r="Z5147" s="34">
        <f t="shared" si="5398"/>
        <v>2.1362371768954423E-3</v>
      </c>
      <c r="AA5147" s="36">
        <f t="shared" si="5399"/>
        <v>9.8161013780335621E-5</v>
      </c>
      <c r="AB5147" s="34">
        <f t="shared" si="5400"/>
        <v>2.3425170561219952E-4</v>
      </c>
      <c r="AC5147" s="36">
        <f t="shared" si="5401"/>
        <v>7.1487190469859144E-2</v>
      </c>
      <c r="AD5147" s="34">
        <f t="shared" si="5402"/>
        <v>0</v>
      </c>
      <c r="AE5147">
        <f t="shared" si="5429"/>
        <v>305.17255053931262</v>
      </c>
      <c r="AF5147" s="36">
        <f t="shared" si="5443"/>
        <v>0</v>
      </c>
      <c r="AG5147" s="34">
        <f t="shared" si="5403"/>
        <v>58.552397923452673</v>
      </c>
      <c r="AH5147">
        <f t="shared" si="5439"/>
        <v>8.525399631702868E-2</v>
      </c>
      <c r="AI5147" s="29">
        <f t="shared" si="5430"/>
        <v>58.552397923452673</v>
      </c>
      <c r="AJ5147">
        <f t="shared" si="5431"/>
        <v>0</v>
      </c>
      <c r="AK5147" s="36">
        <f t="shared" si="5444"/>
        <v>-8.9961230303093045E-5</v>
      </c>
      <c r="AL5147" s="36">
        <f t="shared" si="5432"/>
        <v>4.4158338356882937E-4</v>
      </c>
      <c r="AM5147" s="36">
        <f t="shared" si="5433"/>
        <v>2.9412131046376251E-5</v>
      </c>
      <c r="AN5147" s="37">
        <f t="shared" si="5445"/>
        <v>1.3063614006063773E-5</v>
      </c>
      <c r="AO5147" s="36">
        <f t="shared" si="5446"/>
        <v>1.8223335972986497E-2</v>
      </c>
      <c r="AP5147" s="36">
        <f t="shared" si="5447"/>
        <v>5.8552680099347E-3</v>
      </c>
      <c r="AQ5147" s="74">
        <f t="shared" si="5404"/>
        <v>3.9518993307812222E-2</v>
      </c>
      <c r="AR5147" s="73">
        <f t="shared" si="5405"/>
        <v>1.3016481023377557E-5</v>
      </c>
      <c r="AS5147" s="72">
        <f t="shared" si="5448"/>
        <v>6.0517871691770415E-6</v>
      </c>
      <c r="AT5147" s="37">
        <f t="shared" si="5406"/>
        <v>82.451032301432434</v>
      </c>
      <c r="AU5147" s="37">
        <f t="shared" si="5407"/>
        <v>0.22364705440551758</v>
      </c>
      <c r="AV5147" s="34">
        <f t="shared" si="5408"/>
        <v>1.171017535618957E-5</v>
      </c>
      <c r="AW5147" s="34">
        <f t="shared" si="5409"/>
        <v>0.90912951389122498</v>
      </c>
      <c r="AX5147" s="37">
        <f t="shared" si="5410"/>
        <v>2.7703978894895727</v>
      </c>
      <c r="AY5147" s="7">
        <f t="shared" si="5411"/>
        <v>13.346796253454023</v>
      </c>
      <c r="AZ5147" s="37">
        <f t="shared" si="5412"/>
        <v>12.437655029387443</v>
      </c>
      <c r="BA5147" s="2">
        <f>BE5147*'mass balance'!$B$17+BF5147*'mass balance'!$C$17+BG5147*'mass balance'!$D$17+BH5147*'mass balance'!$E$17</f>
        <v>2.0827007156649308E-4</v>
      </c>
      <c r="BB5147" s="2">
        <f>BE5147*'mass balance'!$B$18+BF5147*'mass balance'!$C$18+BG5147*'mass balance'!$D$18+BH5147*'mass balance'!$E$18</f>
        <v>2.114742265136699E-4</v>
      </c>
      <c r="BC5147" s="2">
        <f>BE5147*'mass balance'!$B$19+BF5147*'mass balance'!$C$19+BG5147*'mass balance'!$D$19+BH5147*'mass balance'!$E$19</f>
        <v>-2.6434278314208735E-4</v>
      </c>
      <c r="BD5147" s="2">
        <f>BE5147*'mass balance'!$B$20+BF5147*'mass balance'!$C$20+BG5147*'mass balance'!$D$20+BH5147*'mass balance'!$E$20</f>
        <v>9.6124648415304499E-6</v>
      </c>
      <c r="BE5147" s="2">
        <f>N5147*'mass balance'!$H$11+R5147*'mass balance'!$I$11+S5147*'mass balance'!$J$11</f>
        <v>-4.1270141758638823E-4</v>
      </c>
      <c r="BF5147" s="2">
        <f>N5147*'mass balance'!$H$12+R5147*'mass balance'!$I$12+S5147*'mass balance'!$J$12</f>
        <v>1.1911478175659816E-5</v>
      </c>
      <c r="BG5147" s="2">
        <f>N5147*'mass balance'!$H$13+R5147*'mass balance'!$I$13+S5147*'mass balance'!$J$13</f>
        <v>9.9318326088071923E-5</v>
      </c>
      <c r="BH5147" s="2">
        <f>N5147*'mass balance'!$H$14+R5147*'mass balance'!$I$14+S5147*'mass balance'!$J$14</f>
        <v>4.5139217548511211E-5</v>
      </c>
      <c r="BI5147" s="36">
        <f t="shared" si="5413"/>
        <v>6.851681337565462E-17</v>
      </c>
      <c r="BJ5147" s="36">
        <f t="shared" si="5414"/>
        <v>4.1645181676106308E-19</v>
      </c>
      <c r="BK5147" s="36">
        <f t="shared" si="5415"/>
        <v>1.6999673180524535E-15</v>
      </c>
      <c r="BL5147" s="36">
        <f t="shared" si="5416"/>
        <v>1.4118533852201741E-15</v>
      </c>
      <c r="BM5147" s="36">
        <f t="shared" si="5449"/>
        <v>2.9351157016065435E-12</v>
      </c>
      <c r="BN5147" s="36">
        <f t="shared" ca="1" si="5417"/>
        <v>0.75624999169000262</v>
      </c>
      <c r="BO5147" s="36">
        <f t="shared" ca="1" si="5434"/>
        <v>1</v>
      </c>
      <c r="BP5147" s="36">
        <f t="shared" si="5450"/>
        <v>-2.9351156881513123E-12</v>
      </c>
      <c r="BQ5147" s="36">
        <f t="shared" si="5451"/>
        <v>0.99999999541577478</v>
      </c>
      <c r="BR5147" s="2">
        <f t="shared" si="5440"/>
        <v>-5</v>
      </c>
      <c r="BS5147">
        <v>0</v>
      </c>
      <c r="BT5147" s="37">
        <f t="shared" si="5435"/>
        <v>0.26500364009994254</v>
      </c>
      <c r="BU5147" s="34">
        <f t="shared" si="5418"/>
        <v>-5</v>
      </c>
      <c r="BV5147" s="34">
        <f t="shared" si="5419"/>
        <v>-5</v>
      </c>
      <c r="BW5147" s="34">
        <f t="shared" si="5420"/>
        <v>-5</v>
      </c>
      <c r="BX5147" s="34">
        <f t="shared" si="5421"/>
        <v>-5</v>
      </c>
      <c r="BY5147" s="34">
        <f t="shared" si="5422"/>
        <v>7.5504061564133034</v>
      </c>
      <c r="BZ5147" s="36">
        <f t="shared" si="5436"/>
        <v>2.6434278314208735E-4</v>
      </c>
      <c r="CA5147" s="34">
        <f t="shared" si="5437"/>
        <v>2.1306559755339509E-2</v>
      </c>
    </row>
    <row r="5148" spans="1:79" ht="13.2" x14ac:dyDescent="0.25">
      <c r="A5148" s="75">
        <f t="shared" si="5423"/>
        <v>14.01095890410811</v>
      </c>
      <c r="B5148" s="34">
        <f t="shared" si="5441"/>
        <v>5113.9999999994598</v>
      </c>
      <c r="C5148">
        <f t="shared" si="5424"/>
        <v>15</v>
      </c>
      <c r="D5148" s="35">
        <f t="shared" si="5384"/>
        <v>3000</v>
      </c>
      <c r="E5148" s="27">
        <v>0</v>
      </c>
      <c r="F5148" s="64">
        <f t="shared" si="5425"/>
        <v>0.46593146951268899</v>
      </c>
      <c r="G5148" s="34">
        <v>0</v>
      </c>
      <c r="H5148" s="34">
        <f t="shared" si="5385"/>
        <v>1</v>
      </c>
      <c r="I5148" s="34">
        <f t="shared" si="5426"/>
        <v>6192.2292298236371</v>
      </c>
      <c r="J5148" s="34">
        <f t="shared" si="5386"/>
        <v>28102.456955245554</v>
      </c>
      <c r="K5148" s="34">
        <f t="shared" si="5387"/>
        <v>24837.513971060976</v>
      </c>
      <c r="L5148" s="36">
        <f t="shared" si="5438"/>
        <v>3383.8721306807197</v>
      </c>
      <c r="M5148" s="34">
        <f t="shared" si="5388"/>
        <v>38.195869775056082</v>
      </c>
      <c r="N5148" s="34">
        <f t="shared" si="5427"/>
        <v>173.34593833378645</v>
      </c>
      <c r="O5148" s="34">
        <f t="shared" si="5389"/>
        <v>11.148808202499623</v>
      </c>
      <c r="P5148">
        <f t="shared" si="5442"/>
        <v>107.78897533355166</v>
      </c>
      <c r="Q5148" s="36">
        <f t="shared" si="5390"/>
        <v>171.36707394418073</v>
      </c>
      <c r="R5148" s="34">
        <f t="shared" si="5391"/>
        <v>110.78829333138718</v>
      </c>
      <c r="S5148" s="34">
        <f t="shared" si="5392"/>
        <v>4.9499952728459604</v>
      </c>
      <c r="T5148" s="36">
        <f t="shared" si="5428"/>
        <v>4.3359565646025497E-14</v>
      </c>
      <c r="U5148" s="36">
        <f t="shared" si="5393"/>
        <v>2086.3646920159044</v>
      </c>
      <c r="V5148" s="36">
        <f t="shared" si="5394"/>
        <v>9.4847482665810225E-4</v>
      </c>
      <c r="W5148" s="68">
        <f t="shared" si="5395"/>
        <v>9.6682060876591986</v>
      </c>
      <c r="X5148">
        <f t="shared" si="5396"/>
        <v>13.954792239308613</v>
      </c>
      <c r="Y5148">
        <f t="shared" si="5397"/>
        <v>1.8307379300092574E-2</v>
      </c>
      <c r="Z5148" s="34">
        <f t="shared" si="5398"/>
        <v>2.1362371768954423E-3</v>
      </c>
      <c r="AA5148" s="36">
        <f t="shared" si="5399"/>
        <v>9.8102462655276371E-5</v>
      </c>
      <c r="AB5148" s="34">
        <f t="shared" si="5400"/>
        <v>2.3425170561219952E-4</v>
      </c>
      <c r="AC5148" s="36">
        <f t="shared" si="5401"/>
        <v>7.1487190469859144E-2</v>
      </c>
      <c r="AD5148" s="34">
        <f t="shared" si="5402"/>
        <v>0</v>
      </c>
      <c r="AE5148">
        <f t="shared" si="5429"/>
        <v>305.17255053931262</v>
      </c>
      <c r="AF5148" s="36">
        <f t="shared" si="5443"/>
        <v>0</v>
      </c>
      <c r="AG5148" s="34">
        <f t="shared" si="5403"/>
        <v>58.55661614731325</v>
      </c>
      <c r="AH5148">
        <f t="shared" si="5439"/>
        <v>8.520952036175089E-2</v>
      </c>
      <c r="AI5148" s="29">
        <f t="shared" si="5430"/>
        <v>58.55661614731325</v>
      </c>
      <c r="AJ5148">
        <f t="shared" si="5431"/>
        <v>58.55661614731325</v>
      </c>
      <c r="AK5148" s="36">
        <f t="shared" si="5444"/>
        <v>-1.3016481023377557E-5</v>
      </c>
      <c r="AL5148" s="36">
        <f t="shared" si="5432"/>
        <v>4.993079156326321E-5</v>
      </c>
      <c r="AM5148" s="36">
        <f t="shared" si="5433"/>
        <v>3.0815919695741764E-6</v>
      </c>
      <c r="AN5148" s="37">
        <f t="shared" si="5445"/>
        <v>-7.6897616297029272E-5</v>
      </c>
      <c r="AO5148" s="36">
        <f t="shared" si="5446"/>
        <v>1.8664919356555325E-2</v>
      </c>
      <c r="AP5148" s="36">
        <f t="shared" si="5447"/>
        <v>5.8846801409810764E-3</v>
      </c>
      <c r="AQ5148" s="74">
        <f t="shared" si="5404"/>
        <v>-0.21650139724835243</v>
      </c>
      <c r="AR5148" s="73">
        <f t="shared" si="5405"/>
        <v>-8.0152769293348494E-5</v>
      </c>
      <c r="AS5148" s="72">
        <f t="shared" si="5448"/>
        <v>6.5024699457610927E-6</v>
      </c>
      <c r="AT5148" s="37">
        <f t="shared" si="5406"/>
        <v>-451.70087099107292</v>
      </c>
      <c r="AU5148" s="37">
        <f t="shared" si="5407"/>
        <v>0.22477047633277186</v>
      </c>
      <c r="AV5148" s="34">
        <f t="shared" si="5408"/>
        <v>8.0548254796404158E-3</v>
      </c>
      <c r="AW5148" s="34">
        <f t="shared" si="5409"/>
        <v>0.90921875496596627</v>
      </c>
      <c r="AX5148" s="37">
        <f t="shared" si="5410"/>
        <v>2.7706698345549801</v>
      </c>
      <c r="AY5148" s="7">
        <f t="shared" si="5411"/>
        <v>13.356149502659784</v>
      </c>
      <c r="AZ5148" s="37">
        <f t="shared" si="5412"/>
        <v>12.438875922214178</v>
      </c>
      <c r="BA5148" s="2">
        <f>BE5148*'mass balance'!$B$17+BF5148*'mass balance'!$C$17+BG5148*'mass balance'!$D$17+BH5148*'mass balance'!$E$17</f>
        <v>2.0829020662895039E-4</v>
      </c>
      <c r="BB5148" s="2">
        <f>BE5148*'mass balance'!$B$18+BF5148*'mass balance'!$C$18+BG5148*'mass balance'!$D$18+BH5148*'mass balance'!$E$18</f>
        <v>2.1149467134631882E-4</v>
      </c>
      <c r="BC5148" s="2">
        <f>BE5148*'mass balance'!$B$19+BF5148*'mass balance'!$C$19+BG5148*'mass balance'!$D$19+BH5148*'mass balance'!$E$19</f>
        <v>-2.6436833918289852E-4</v>
      </c>
      <c r="BD5148" s="2">
        <f>BE5148*'mass balance'!$B$20+BF5148*'mass balance'!$C$20+BG5148*'mass balance'!$D$20+BH5148*'mass balance'!$E$20</f>
        <v>9.6133941521053981E-6</v>
      </c>
      <c r="BE5148" s="2">
        <f>N5148*'mass balance'!$H$11+R5148*'mass balance'!$I$11+S5148*'mass balance'!$J$11</f>
        <v>-4.1272842460425341E-4</v>
      </c>
      <c r="BF5148" s="2">
        <f>N5148*'mass balance'!$H$12+R5148*'mass balance'!$I$12+S5148*'mass balance'!$J$12</f>
        <v>1.190554175721465E-5</v>
      </c>
      <c r="BG5148" s="2">
        <f>N5148*'mass balance'!$H$13+R5148*'mass balance'!$I$13+S5148*'mass balance'!$J$13</f>
        <v>9.9323534016471204E-5</v>
      </c>
      <c r="BH5148" s="2">
        <f>N5148*'mass balance'!$H$14+R5148*'mass balance'!$I$14+S5148*'mass balance'!$J$14</f>
        <v>4.5142171441090215E-5</v>
      </c>
      <c r="BI5148" s="36">
        <f t="shared" si="5413"/>
        <v>6.851681337565462E-17</v>
      </c>
      <c r="BJ5148" s="36">
        <f t="shared" si="5414"/>
        <v>4.1649562962019604E-19</v>
      </c>
      <c r="BK5148" s="36">
        <f t="shared" si="5415"/>
        <v>1.7003837698692145E-15</v>
      </c>
      <c r="BL5148" s="36">
        <f t="shared" si="5416"/>
        <v>1.4123031850694449E-15</v>
      </c>
      <c r="BM5148" s="36">
        <f t="shared" si="5449"/>
        <v>2.9365275549917636E-12</v>
      </c>
      <c r="BN5148" s="36">
        <f t="shared" ca="1" si="5417"/>
        <v>0.71367423014504983</v>
      </c>
      <c r="BO5148" s="36">
        <f t="shared" ca="1" si="5434"/>
        <v>1</v>
      </c>
      <c r="BP5148" s="36">
        <f t="shared" si="5450"/>
        <v>-2.9365275415214407E-12</v>
      </c>
      <c r="BQ5148" s="36">
        <f t="shared" si="5451"/>
        <v>0.99999999541283968</v>
      </c>
      <c r="BR5148" s="2">
        <f t="shared" si="5440"/>
        <v>-5</v>
      </c>
      <c r="BS5148">
        <v>0</v>
      </c>
      <c r="BT5148" s="37">
        <f t="shared" si="5435"/>
        <v>0.26502926003085575</v>
      </c>
      <c r="BU5148" s="34">
        <f t="shared" si="5418"/>
        <v>-5</v>
      </c>
      <c r="BV5148" s="34">
        <f t="shared" si="5419"/>
        <v>-5</v>
      </c>
      <c r="BW5148" s="34">
        <f t="shared" si="5420"/>
        <v>-5</v>
      </c>
      <c r="BX5148" s="34">
        <f t="shared" si="5421"/>
        <v>-5</v>
      </c>
      <c r="BY5148" s="34">
        <f t="shared" si="5422"/>
        <v>7.5509002520118793</v>
      </c>
      <c r="BZ5148" s="36">
        <f t="shared" si="5436"/>
        <v>2.6436833918289852E-4</v>
      </c>
      <c r="CA5148" s="34">
        <f t="shared" si="5437"/>
        <v>2.1306528153203035E-2</v>
      </c>
    </row>
    <row r="5149" spans="1:79" ht="13.2" x14ac:dyDescent="0.25">
      <c r="A5149" s="75">
        <f t="shared" si="5423"/>
        <v>14.013698630135506</v>
      </c>
      <c r="B5149" s="34">
        <f t="shared" si="5441"/>
        <v>5114.9999999994598</v>
      </c>
      <c r="C5149">
        <f t="shared" si="5424"/>
        <v>15</v>
      </c>
      <c r="D5149" s="35">
        <f t="shared" si="5384"/>
        <v>3000</v>
      </c>
      <c r="E5149" s="27">
        <v>0</v>
      </c>
      <c r="F5149" s="64">
        <f t="shared" si="5425"/>
        <v>0.46593146951268899</v>
      </c>
      <c r="G5149" s="34">
        <v>0</v>
      </c>
      <c r="H5149" s="34">
        <f t="shared" si="5385"/>
        <v>1</v>
      </c>
      <c r="I5149" s="34">
        <f t="shared" si="5426"/>
        <v>6192.2292298236371</v>
      </c>
      <c r="J5149" s="34">
        <f t="shared" si="5386"/>
        <v>28104.29487201833</v>
      </c>
      <c r="K5149" s="34">
        <f t="shared" si="5387"/>
        <v>24839.138358693494</v>
      </c>
      <c r="L5149" s="36">
        <f t="shared" si="5438"/>
        <v>3384.2040968700494</v>
      </c>
      <c r="M5149" s="34">
        <f t="shared" si="5388"/>
        <v>38.195869775056082</v>
      </c>
      <c r="N5149" s="34">
        <f t="shared" si="5427"/>
        <v>173.3572752573894</v>
      </c>
      <c r="O5149" s="34">
        <f t="shared" si="5389"/>
        <v>11.148808202499623</v>
      </c>
      <c r="P5149">
        <f t="shared" si="5442"/>
        <v>107.79954969747897</v>
      </c>
      <c r="Q5149" s="36">
        <f t="shared" si="5390"/>
        <v>171.37939716744185</v>
      </c>
      <c r="R5149" s="34">
        <f t="shared" si="5391"/>
        <v>110.79907849637159</v>
      </c>
      <c r="S5149" s="34">
        <f t="shared" si="5392"/>
        <v>4.9475281110376841</v>
      </c>
      <c r="T5149" s="36">
        <f t="shared" si="5428"/>
        <v>4.3358147845361127E-14</v>
      </c>
      <c r="U5149" s="36">
        <f t="shared" si="5393"/>
        <v>2086.3646920159044</v>
      </c>
      <c r="V5149" s="36">
        <f t="shared" si="5394"/>
        <v>9.4800209067767032E-4</v>
      </c>
      <c r="W5149" s="68">
        <f t="shared" si="5395"/>
        <v>9.6691545624858559</v>
      </c>
      <c r="X5149">
        <f t="shared" si="5396"/>
        <v>13.955248557548465</v>
      </c>
      <c r="Y5149">
        <f t="shared" si="5397"/>
        <v>1.8307379300092574E-2</v>
      </c>
      <c r="Z5149" s="34">
        <f t="shared" si="5398"/>
        <v>2.1362371768954423E-3</v>
      </c>
      <c r="AA5149" s="36">
        <f t="shared" si="5399"/>
        <v>9.8043948367079078E-5</v>
      </c>
      <c r="AB5149" s="34">
        <f t="shared" si="5400"/>
        <v>2.3425170561219952E-4</v>
      </c>
      <c r="AC5149" s="36">
        <f t="shared" si="5401"/>
        <v>7.1487190469859144E-2</v>
      </c>
      <c r="AD5149" s="34">
        <f t="shared" si="5402"/>
        <v>0</v>
      </c>
      <c r="AE5149">
        <f t="shared" si="5429"/>
        <v>305.17255053931262</v>
      </c>
      <c r="AF5149" s="36">
        <f t="shared" si="5443"/>
        <v>0</v>
      </c>
      <c r="AG5149" s="34">
        <f t="shared" si="5403"/>
        <v>58.560832168455342</v>
      </c>
      <c r="AH5149">
        <f t="shared" si="5439"/>
        <v>8.5165065485753644E-2</v>
      </c>
      <c r="AI5149" s="29">
        <f t="shared" si="5430"/>
        <v>58.560832168455342</v>
      </c>
      <c r="AJ5149">
        <f t="shared" si="5431"/>
        <v>0</v>
      </c>
      <c r="AK5149" s="36">
        <f t="shared" si="5444"/>
        <v>8.0152769293348494E-5</v>
      </c>
      <c r="AL5149" s="36">
        <f t="shared" si="5432"/>
        <v>-3.8254825265044519E-4</v>
      </c>
      <c r="AM5149" s="36">
        <f t="shared" si="5433"/>
        <v>-2.8800361790647441E-5</v>
      </c>
      <c r="AN5149" s="37">
        <f t="shared" si="5445"/>
        <v>-8.9914097320406826E-5</v>
      </c>
      <c r="AO5149" s="36">
        <f t="shared" si="5446"/>
        <v>1.8714850148118588E-2</v>
      </c>
      <c r="AP5149" s="36">
        <f t="shared" si="5447"/>
        <v>5.8877617329506507E-3</v>
      </c>
      <c r="AQ5149" s="74">
        <f t="shared" si="5404"/>
        <v>-0.25112786593936332</v>
      </c>
      <c r="AR5149" s="73">
        <f t="shared" si="5405"/>
        <v>-9.4382167269441887E-5</v>
      </c>
      <c r="AS5149" s="72">
        <f t="shared" si="5448"/>
        <v>6.5547942197206664E-6</v>
      </c>
      <c r="AT5149" s="37">
        <f t="shared" si="5406"/>
        <v>-523.94431267719233</v>
      </c>
      <c r="AU5149" s="37">
        <f t="shared" si="5407"/>
        <v>0.22488818041834158</v>
      </c>
      <c r="AV5149" s="34">
        <f t="shared" si="5408"/>
        <v>1.1697960144307541E-5</v>
      </c>
      <c r="AW5149" s="34">
        <f t="shared" si="5409"/>
        <v>0.90930795156492061</v>
      </c>
      <c r="AX5149" s="37">
        <f t="shared" si="5410"/>
        <v>2.7709416440889543</v>
      </c>
      <c r="AY5149" s="7">
        <f t="shared" si="5411"/>
        <v>13.349415856099876</v>
      </c>
      <c r="AZ5149" s="37">
        <f t="shared" si="5412"/>
        <v>12.440096206574811</v>
      </c>
      <c r="BA5149" s="2">
        <f>BE5149*'mass balance'!$B$17+BF5149*'mass balance'!$C$17+BG5149*'mass balance'!$D$17+BH5149*'mass balance'!$E$17</f>
        <v>2.0831033163694771E-4</v>
      </c>
      <c r="BB5149" s="2">
        <f>BE5149*'mass balance'!$B$18+BF5149*'mass balance'!$C$18+BG5149*'mass balance'!$D$18+BH5149*'mass balance'!$E$18</f>
        <v>2.1151510596982375E-4</v>
      </c>
      <c r="BC5149" s="2">
        <f>BE5149*'mass balance'!$B$19+BF5149*'mass balance'!$C$19+BG5149*'mass balance'!$D$19+BH5149*'mass balance'!$E$19</f>
        <v>-2.6439388246227971E-4</v>
      </c>
      <c r="BD5149" s="2">
        <f>BE5149*'mass balance'!$B$20+BF5149*'mass balance'!$C$20+BG5149*'mass balance'!$D$20+BH5149*'mass balance'!$E$20</f>
        <v>9.6143229986283555E-6</v>
      </c>
      <c r="BE5149" s="2">
        <f>N5149*'mass balance'!$H$11+R5149*'mass balance'!$I$11+S5149*'mass balance'!$J$11</f>
        <v>-4.1275541727949855E-4</v>
      </c>
      <c r="BF5149" s="2">
        <f>N5149*'mass balance'!$H$12+R5149*'mass balance'!$I$12+S5149*'mass balance'!$J$12</f>
        <v>1.1899607832774081E-5</v>
      </c>
      <c r="BG5149" s="2">
        <f>N5149*'mass balance'!$H$13+R5149*'mass balance'!$I$13+S5149*'mass balance'!$J$13</f>
        <v>9.9328739051689877E-5</v>
      </c>
      <c r="BH5149" s="2">
        <f>N5149*'mass balance'!$H$14+R5149*'mass balance'!$I$14+S5149*'mass balance'!$J$14</f>
        <v>4.5145123764945153E-5</v>
      </c>
      <c r="BI5149" s="36">
        <f t="shared" si="5413"/>
        <v>6.851681337565462E-17</v>
      </c>
      <c r="BJ5149" s="36">
        <f t="shared" si="5414"/>
        <v>4.1653943392432431E-19</v>
      </c>
      <c r="BK5149" s="36">
        <f t="shared" si="5415"/>
        <v>1.7008002654988347E-15</v>
      </c>
      <c r="BL5149" s="36">
        <f t="shared" si="5416"/>
        <v>1.4127530417381617E-15</v>
      </c>
      <c r="BM5149" s="36">
        <f t="shared" si="5449"/>
        <v>2.9379398581768328E-12</v>
      </c>
      <c r="BN5149" s="36">
        <f t="shared" ca="1" si="5417"/>
        <v>0.99560722623301756</v>
      </c>
      <c r="BO5149" s="36">
        <f t="shared" ca="1" si="5434"/>
        <v>1</v>
      </c>
      <c r="BP5149" s="36">
        <f t="shared" si="5450"/>
        <v>-2.9379398446914042E-12</v>
      </c>
      <c r="BQ5149" s="36">
        <f t="shared" si="5451"/>
        <v>0.99999999540990314</v>
      </c>
      <c r="BR5149" s="2">
        <f t="shared" si="5440"/>
        <v>-5</v>
      </c>
      <c r="BS5149">
        <v>0</v>
      </c>
      <c r="BT5149" s="37">
        <f t="shared" si="5435"/>
        <v>0.2650548671684354</v>
      </c>
      <c r="BU5149" s="34">
        <f t="shared" si="5418"/>
        <v>-5</v>
      </c>
      <c r="BV5149" s="34">
        <f t="shared" si="5419"/>
        <v>-5</v>
      </c>
      <c r="BW5149" s="34">
        <f t="shared" si="5420"/>
        <v>-5</v>
      </c>
      <c r="BX5149" s="34">
        <f t="shared" si="5421"/>
        <v>-5</v>
      </c>
      <c r="BY5149" s="34">
        <f t="shared" si="5422"/>
        <v>7.551394085211049</v>
      </c>
      <c r="BZ5149" s="36">
        <f t="shared" si="5436"/>
        <v>2.6439388246227971E-4</v>
      </c>
      <c r="CA5149" s="34">
        <f t="shared" si="5437"/>
        <v>2.130649657101118E-2</v>
      </c>
    </row>
    <row r="5150" spans="1:79" ht="13.2" x14ac:dyDescent="0.25">
      <c r="A5150" s="75">
        <f t="shared" si="5423"/>
        <v>14.016438356162903</v>
      </c>
      <c r="B5150" s="34">
        <f t="shared" si="5441"/>
        <v>5115.9999999994598</v>
      </c>
      <c r="C5150">
        <f t="shared" si="5424"/>
        <v>15</v>
      </c>
      <c r="D5150" s="35">
        <f t="shared" si="5384"/>
        <v>3000</v>
      </c>
      <c r="E5150" s="27">
        <v>0</v>
      </c>
      <c r="F5150" s="64">
        <f t="shared" si="5425"/>
        <v>0.46593146951268899</v>
      </c>
      <c r="G5150" s="34">
        <v>0</v>
      </c>
      <c r="H5150" s="34">
        <f t="shared" si="5385"/>
        <v>1</v>
      </c>
      <c r="I5150" s="34">
        <f t="shared" si="5426"/>
        <v>6192.2292298236371</v>
      </c>
      <c r="J5150" s="34">
        <f t="shared" si="5386"/>
        <v>28106.131812692547</v>
      </c>
      <c r="K5150" s="34">
        <f t="shared" si="5387"/>
        <v>24840.761883630566</v>
      </c>
      <c r="L5150" s="36">
        <f t="shared" si="5438"/>
        <v>3384.5358976017865</v>
      </c>
      <c r="M5150" s="34">
        <f t="shared" si="5388"/>
        <v>38.195869775056082</v>
      </c>
      <c r="N5150" s="34">
        <f t="shared" si="5427"/>
        <v>173.36860616006965</v>
      </c>
      <c r="O5150" s="34">
        <f t="shared" si="5389"/>
        <v>11.148808202499623</v>
      </c>
      <c r="P5150">
        <f t="shared" si="5442"/>
        <v>107.8101187909635</v>
      </c>
      <c r="Q5150" s="36">
        <f t="shared" si="5390"/>
        <v>171.39171395532358</v>
      </c>
      <c r="R5150" s="34">
        <f t="shared" si="5391"/>
        <v>110.80985828082963</v>
      </c>
      <c r="S5150" s="34">
        <f t="shared" si="5392"/>
        <v>4.9450619859647844</v>
      </c>
      <c r="T5150" s="36">
        <f t="shared" si="5428"/>
        <v>4.3356730936636792E-14</v>
      </c>
      <c r="U5150" s="36">
        <f t="shared" si="5393"/>
        <v>2086.3646920159044</v>
      </c>
      <c r="V5150" s="36">
        <f t="shared" si="5394"/>
        <v>9.4752955334741098E-4</v>
      </c>
      <c r="W5150" s="68">
        <f t="shared" si="5395"/>
        <v>9.6701025645765331</v>
      </c>
      <c r="X5150">
        <f t="shared" si="5396"/>
        <v>13.95570461853379</v>
      </c>
      <c r="Y5150">
        <f t="shared" si="5397"/>
        <v>1.8307379300092574E-2</v>
      </c>
      <c r="Z5150" s="34">
        <f t="shared" si="5398"/>
        <v>2.1362371768954423E-3</v>
      </c>
      <c r="AA5150" s="36">
        <f t="shared" si="5399"/>
        <v>9.7985470890287773E-5</v>
      </c>
      <c r="AB5150" s="34">
        <f t="shared" si="5400"/>
        <v>2.3425170561219952E-4</v>
      </c>
      <c r="AC5150" s="36">
        <f t="shared" si="5401"/>
        <v>7.1487190469859144E-2</v>
      </c>
      <c r="AD5150" s="34">
        <f t="shared" si="5402"/>
        <v>0</v>
      </c>
      <c r="AE5150">
        <f t="shared" si="5429"/>
        <v>305.17255053931262</v>
      </c>
      <c r="AF5150" s="36">
        <f t="shared" si="5443"/>
        <v>0</v>
      </c>
      <c r="AG5150" s="34">
        <f t="shared" si="5403"/>
        <v>58.565045987925437</v>
      </c>
      <c r="AH5150">
        <f t="shared" si="5439"/>
        <v>8.5120631681562031E-2</v>
      </c>
      <c r="AI5150" s="29">
        <f t="shared" si="5430"/>
        <v>58.565045987925437</v>
      </c>
      <c r="AJ5150">
        <f t="shared" si="5431"/>
        <v>58.565045987925437</v>
      </c>
      <c r="AK5150" s="36">
        <f t="shared" si="5444"/>
        <v>9.4382167269441887E-5</v>
      </c>
      <c r="AL5150" s="36">
        <f t="shared" si="5432"/>
        <v>-4.4582046129211219E-4</v>
      </c>
      <c r="AM5150" s="36">
        <f t="shared" si="5433"/>
        <v>-3.3669245294403386E-5</v>
      </c>
      <c r="AN5150" s="37">
        <f t="shared" si="5445"/>
        <v>-9.7613280270583328E-6</v>
      </c>
      <c r="AO5150" s="36">
        <f t="shared" si="5446"/>
        <v>1.8332301895468143E-2</v>
      </c>
      <c r="AP5150" s="36">
        <f t="shared" si="5447"/>
        <v>5.8589613711600031E-3</v>
      </c>
      <c r="AQ5150" s="74">
        <f t="shared" si="5404"/>
        <v>-2.9005749045967481E-2</v>
      </c>
      <c r="AR5150" s="73">
        <f t="shared" si="5405"/>
        <v>-9.8440055959587424E-6</v>
      </c>
      <c r="AS5150" s="72">
        <f t="shared" si="5448"/>
        <v>6.1609970623677297E-6</v>
      </c>
      <c r="AT5150" s="37">
        <f t="shared" si="5406"/>
        <v>-60.516570674980699</v>
      </c>
      <c r="AU5150" s="37">
        <f t="shared" si="5407"/>
        <v>0.22378812554991151</v>
      </c>
      <c r="AV5150" s="34">
        <f t="shared" si="5408"/>
        <v>8.0559711621184318E-3</v>
      </c>
      <c r="AW5150" s="34">
        <f t="shared" si="5409"/>
        <v>0.90939710370677362</v>
      </c>
      <c r="AX5150" s="37">
        <f t="shared" si="5410"/>
        <v>2.7712133181484351</v>
      </c>
      <c r="AY5150" s="7">
        <f t="shared" si="5411"/>
        <v>13.35876895759386</v>
      </c>
      <c r="AZ5150" s="37">
        <f t="shared" si="5412"/>
        <v>12.441315882724968</v>
      </c>
      <c r="BA5150" s="2">
        <f>BE5150*'mass balance'!$B$17+BF5150*'mass balance'!$C$17+BG5150*'mass balance'!$D$17+BH5150*'mass balance'!$E$17</f>
        <v>2.0833044659473274E-4</v>
      </c>
      <c r="BB5150" s="2">
        <f>BE5150*'mass balance'!$B$18+BF5150*'mass balance'!$C$18+BG5150*'mass balance'!$D$18+BH5150*'mass balance'!$E$18</f>
        <v>2.1153553038849788E-4</v>
      </c>
      <c r="BC5150" s="2">
        <f>BE5150*'mass balance'!$B$19+BF5150*'mass balance'!$C$19+BG5150*'mass balance'!$D$19+BH5150*'mass balance'!$E$19</f>
        <v>-2.6441941298562232E-4</v>
      </c>
      <c r="BD5150" s="2">
        <f>BE5150*'mass balance'!$B$20+BF5150*'mass balance'!$C$20+BG5150*'mass balance'!$D$20+BH5150*'mass balance'!$E$20</f>
        <v>9.6152513812953576E-6</v>
      </c>
      <c r="BE5150" s="2">
        <f>N5150*'mass balance'!$H$11+R5150*'mass balance'!$I$11+S5150*'mass balance'!$J$11</f>
        <v>-4.1278239561921343E-4</v>
      </c>
      <c r="BF5150" s="2">
        <f>N5150*'mass balance'!$H$12+R5150*'mass balance'!$I$12+S5150*'mass balance'!$J$12</f>
        <v>1.1893676401850301E-5</v>
      </c>
      <c r="BG5150" s="2">
        <f>N5150*'mass balance'!$H$13+R5150*'mass balance'!$I$13+S5150*'mass balance'!$J$13</f>
        <v>9.9333941195302121E-5</v>
      </c>
      <c r="BH5150" s="2">
        <f>N5150*'mass balance'!$H$14+R5150*'mass balance'!$I$14+S5150*'mass balance'!$J$14</f>
        <v>4.514807452085146E-5</v>
      </c>
      <c r="BI5150" s="36">
        <f t="shared" si="5413"/>
        <v>6.851681337565462E-17</v>
      </c>
      <c r="BJ5150" s="36">
        <f t="shared" si="5414"/>
        <v>4.165832296726126E-19</v>
      </c>
      <c r="BK5150" s="36">
        <f t="shared" si="5415"/>
        <v>1.7012168049327591E-15</v>
      </c>
      <c r="BL5150" s="36">
        <f t="shared" si="5416"/>
        <v>1.4132029552099104E-15</v>
      </c>
      <c r="BM5150" s="36">
        <f t="shared" si="5449"/>
        <v>2.9393526112185711E-12</v>
      </c>
      <c r="BN5150" s="36">
        <f t="shared" ca="1" si="5417"/>
        <v>0.62522215984536222</v>
      </c>
      <c r="BO5150" s="36">
        <f t="shared" ca="1" si="5434"/>
        <v>1</v>
      </c>
      <c r="BP5150" s="36">
        <f t="shared" si="5450"/>
        <v>-2.9393525977180222E-12</v>
      </c>
      <c r="BQ5150" s="36">
        <f t="shared" si="5451"/>
        <v>0.99999999540696516</v>
      </c>
      <c r="BR5150" s="2">
        <f t="shared" si="5440"/>
        <v>-5</v>
      </c>
      <c r="BS5150">
        <v>0</v>
      </c>
      <c r="BT5150" s="37">
        <f t="shared" si="5435"/>
        <v>0.26508046151808634</v>
      </c>
      <c r="BU5150" s="34">
        <f t="shared" si="5418"/>
        <v>-5</v>
      </c>
      <c r="BV5150" s="34">
        <f t="shared" si="5419"/>
        <v>-5</v>
      </c>
      <c r="BW5150" s="34">
        <f t="shared" si="5420"/>
        <v>-5</v>
      </c>
      <c r="BX5150" s="34">
        <f t="shared" si="5421"/>
        <v>-5</v>
      </c>
      <c r="BY5150" s="34">
        <f t="shared" si="5422"/>
        <v>7.5518876561405213</v>
      </c>
      <c r="BZ5150" s="36">
        <f t="shared" si="5436"/>
        <v>2.6441941298562232E-4</v>
      </c>
      <c r="CA5150" s="34">
        <f t="shared" si="5437"/>
        <v>2.1306465008750095E-2</v>
      </c>
    </row>
    <row r="5151" spans="1:79" ht="13.2" x14ac:dyDescent="0.25">
      <c r="A5151" s="75">
        <f t="shared" si="5423"/>
        <v>14.019178082190299</v>
      </c>
      <c r="B5151" s="34">
        <f t="shared" si="5441"/>
        <v>5116.9999999994589</v>
      </c>
      <c r="C5151">
        <f t="shared" si="5424"/>
        <v>15</v>
      </c>
      <c r="D5151" s="35">
        <f t="shared" si="5384"/>
        <v>3000</v>
      </c>
      <c r="E5151" s="27">
        <v>0</v>
      </c>
      <c r="F5151" s="64">
        <f t="shared" si="5425"/>
        <v>0.46593146951268899</v>
      </c>
      <c r="G5151" s="34">
        <v>0</v>
      </c>
      <c r="H5151" s="34">
        <f t="shared" si="5385"/>
        <v>1</v>
      </c>
      <c r="I5151" s="34">
        <f t="shared" si="5426"/>
        <v>6192.2292298236371</v>
      </c>
      <c r="J5151" s="34">
        <f t="shared" si="5386"/>
        <v>28107.967777750757</v>
      </c>
      <c r="K5151" s="34">
        <f t="shared" si="5387"/>
        <v>24842.384546298686</v>
      </c>
      <c r="L5151" s="36">
        <f t="shared" si="5438"/>
        <v>3384.8675329454582</v>
      </c>
      <c r="M5151" s="34">
        <f t="shared" si="5388"/>
        <v>38.195869775056082</v>
      </c>
      <c r="N5151" s="34">
        <f t="shared" si="5427"/>
        <v>173.37993104480375</v>
      </c>
      <c r="O5151" s="34">
        <f t="shared" si="5389"/>
        <v>11.148808202499623</v>
      </c>
      <c r="P5151">
        <f t="shared" si="5442"/>
        <v>107.82068261621995</v>
      </c>
      <c r="Q5151" s="36">
        <f t="shared" si="5390"/>
        <v>171.4040243108837</v>
      </c>
      <c r="R5151" s="34">
        <f t="shared" si="5391"/>
        <v>110.82063268702829</v>
      </c>
      <c r="S5151" s="34">
        <f t="shared" si="5392"/>
        <v>4.9425968974242167</v>
      </c>
      <c r="T5151" s="36">
        <f t="shared" si="5428"/>
        <v>4.3355314919236176E-14</v>
      </c>
      <c r="U5151" s="36">
        <f t="shared" si="5393"/>
        <v>2086.3646920159044</v>
      </c>
      <c r="V5151" s="36">
        <f t="shared" si="5394"/>
        <v>9.470572146284145E-4</v>
      </c>
      <c r="W5151" s="68">
        <f t="shared" si="5395"/>
        <v>9.67105009412988</v>
      </c>
      <c r="X5151">
        <f t="shared" si="5396"/>
        <v>13.956160422409614</v>
      </c>
      <c r="Y5151">
        <f t="shared" si="5397"/>
        <v>1.8307379300092574E-2</v>
      </c>
      <c r="Z5151" s="34">
        <f t="shared" si="5398"/>
        <v>2.1362371768954423E-3</v>
      </c>
      <c r="AA5151" s="36">
        <f t="shared" si="5399"/>
        <v>9.792703019946695E-5</v>
      </c>
      <c r="AB5151" s="34">
        <f t="shared" si="5400"/>
        <v>2.3425170561219952E-4</v>
      </c>
      <c r="AC5151" s="36">
        <f t="shared" si="5401"/>
        <v>7.1487190469859144E-2</v>
      </c>
      <c r="AD5151" s="34">
        <f t="shared" si="5402"/>
        <v>0</v>
      </c>
      <c r="AE5151">
        <f t="shared" si="5429"/>
        <v>305.17255053931262</v>
      </c>
      <c r="AF5151" s="36">
        <f t="shared" si="5443"/>
        <v>0</v>
      </c>
      <c r="AG5151" s="34">
        <f t="shared" si="5403"/>
        <v>58.569257606769668</v>
      </c>
      <c r="AH5151">
        <f t="shared" si="5439"/>
        <v>8.5076218941715354E-2</v>
      </c>
      <c r="AI5151" s="29">
        <f t="shared" si="5430"/>
        <v>58.569257606769668</v>
      </c>
      <c r="AJ5151">
        <f t="shared" si="5431"/>
        <v>0</v>
      </c>
      <c r="AK5151" s="36">
        <f t="shared" si="5444"/>
        <v>9.8440055959587424E-6</v>
      </c>
      <c r="AL5151" s="36">
        <f t="shared" si="5432"/>
        <v>-6.0065180234234799E-5</v>
      </c>
      <c r="AM5151" s="36">
        <f t="shared" si="5433"/>
        <v>-4.7403028887996267E-6</v>
      </c>
      <c r="AN5151" s="37">
        <f t="shared" si="5445"/>
        <v>8.4620839242383555E-5</v>
      </c>
      <c r="AO5151" s="36">
        <f t="shared" si="5446"/>
        <v>1.7886481434176031E-2</v>
      </c>
      <c r="AP5151" s="36">
        <f t="shared" si="5447"/>
        <v>5.8252921258655993E-3</v>
      </c>
      <c r="AQ5151" s="74">
        <f t="shared" si="5404"/>
        <v>0.27072524754144106</v>
      </c>
      <c r="AR5151" s="73">
        <f t="shared" si="5405"/>
        <v>8.1023885165687194E-5</v>
      </c>
      <c r="AS5151" s="72">
        <f t="shared" si="5448"/>
        <v>5.7223543602645844E-6</v>
      </c>
      <c r="AT5151" s="37">
        <f t="shared" si="5406"/>
        <v>564.83159770772954</v>
      </c>
      <c r="AU5151" s="37">
        <f t="shared" si="5407"/>
        <v>0.22250209944122204</v>
      </c>
      <c r="AV5151" s="34">
        <f t="shared" si="5408"/>
        <v>1.1685756509810327E-5</v>
      </c>
      <c r="AW5151" s="34">
        <f t="shared" si="5409"/>
        <v>0.90948621141020658</v>
      </c>
      <c r="AX5151" s="37">
        <f t="shared" si="5410"/>
        <v>2.7714848567903516</v>
      </c>
      <c r="AY5151" s="7">
        <f t="shared" si="5411"/>
        <v>13.352032848086948</v>
      </c>
      <c r="AZ5151" s="37">
        <f t="shared" si="5412"/>
        <v>12.442534950920232</v>
      </c>
      <c r="BA5151" s="2">
        <f>BE5151*'mass balance'!$B$17+BF5151*'mass balance'!$C$17+BG5151*'mass balance'!$D$17+BH5151*'mass balance'!$E$17</f>
        <v>2.0835055150655231E-4</v>
      </c>
      <c r="BB5151" s="2">
        <f>BE5151*'mass balance'!$B$18+BF5151*'mass balance'!$C$18+BG5151*'mass balance'!$D$18+BH5151*'mass balance'!$E$18</f>
        <v>2.1155594460665311E-4</v>
      </c>
      <c r="BC5151" s="2">
        <f>BE5151*'mass balance'!$B$19+BF5151*'mass balance'!$C$19+BG5151*'mass balance'!$D$19+BH5151*'mass balance'!$E$19</f>
        <v>-2.6444493075831647E-4</v>
      </c>
      <c r="BD5151" s="2">
        <f>BE5151*'mass balance'!$B$20+BF5151*'mass balance'!$C$20+BG5151*'mass balance'!$D$20+BH5151*'mass balance'!$E$20</f>
        <v>9.616179300302413E-6</v>
      </c>
      <c r="BE5151" s="2">
        <f>N5151*'mass balance'!$H$11+R5151*'mass balance'!$I$11+S5151*'mass balance'!$J$11</f>
        <v>-4.128093596304851E-4</v>
      </c>
      <c r="BF5151" s="2">
        <f>N5151*'mass balance'!$H$12+R5151*'mass balance'!$I$12+S5151*'mass balance'!$J$12</f>
        <v>1.1887747463954956E-5</v>
      </c>
      <c r="BG5151" s="2">
        <f>N5151*'mass balance'!$H$13+R5151*'mass balance'!$I$13+S5151*'mass balance'!$J$13</f>
        <v>9.9339140448881426E-5</v>
      </c>
      <c r="BH5151" s="2">
        <f>N5151*'mass balance'!$H$14+R5151*'mass balance'!$I$14+S5151*'mass balance'!$J$14</f>
        <v>4.5151023709584306E-5</v>
      </c>
      <c r="BI5151" s="36">
        <f t="shared" si="5413"/>
        <v>6.851681337565462E-17</v>
      </c>
      <c r="BJ5151" s="36">
        <f t="shared" si="5414"/>
        <v>4.1662701686422806E-19</v>
      </c>
      <c r="BK5151" s="36">
        <f t="shared" si="5415"/>
        <v>1.7016333881624317E-15</v>
      </c>
      <c r="BL5151" s="36">
        <f t="shared" si="5416"/>
        <v>1.4136529254682758E-15</v>
      </c>
      <c r="BM5151" s="36">
        <f t="shared" si="5449"/>
        <v>2.9407658141737812E-12</v>
      </c>
      <c r="BN5151" s="36">
        <f t="shared" ca="1" si="5417"/>
        <v>0.2950582253182954</v>
      </c>
      <c r="BO5151" s="36">
        <f t="shared" ca="1" si="5434"/>
        <v>1</v>
      </c>
      <c r="BP5151" s="36">
        <f t="shared" si="5450"/>
        <v>-2.9407658006580975E-12</v>
      </c>
      <c r="BQ5151" s="36">
        <f t="shared" si="5451"/>
        <v>0.99999999540402584</v>
      </c>
      <c r="BR5151" s="2">
        <f t="shared" si="5440"/>
        <v>-5</v>
      </c>
      <c r="BS5151">
        <v>0</v>
      </c>
      <c r="BT5151" s="37">
        <f t="shared" si="5435"/>
        <v>0.26510604308521224</v>
      </c>
      <c r="BU5151" s="34">
        <f t="shared" si="5418"/>
        <v>-5</v>
      </c>
      <c r="BV5151" s="34">
        <f t="shared" si="5419"/>
        <v>-5</v>
      </c>
      <c r="BW5151" s="34">
        <f t="shared" si="5420"/>
        <v>-5</v>
      </c>
      <c r="BX5151" s="34">
        <f t="shared" si="5421"/>
        <v>-5</v>
      </c>
      <c r="BY5151" s="34">
        <f t="shared" si="5422"/>
        <v>7.5523809649299567</v>
      </c>
      <c r="BZ5151" s="36">
        <f t="shared" si="5436"/>
        <v>2.6444493075831647E-4</v>
      </c>
      <c r="CA5151" s="34">
        <f t="shared" si="5437"/>
        <v>2.1306433466405927E-2</v>
      </c>
    </row>
    <row r="5152" spans="1:79" ht="13.2" x14ac:dyDescent="0.25">
      <c r="A5152" s="75">
        <f t="shared" si="5423"/>
        <v>14.021917808217696</v>
      </c>
      <c r="B5152" s="34">
        <f t="shared" si="5441"/>
        <v>5117.9999999994589</v>
      </c>
      <c r="C5152">
        <f t="shared" si="5424"/>
        <v>15</v>
      </c>
      <c r="D5152" s="35">
        <f t="shared" si="5384"/>
        <v>3000</v>
      </c>
      <c r="E5152" s="27">
        <v>0</v>
      </c>
      <c r="F5152" s="64">
        <f t="shared" si="5425"/>
        <v>0.46593146951268899</v>
      </c>
      <c r="G5152" s="34">
        <v>0</v>
      </c>
      <c r="H5152" s="34">
        <f t="shared" si="5385"/>
        <v>1</v>
      </c>
      <c r="I5152" s="34">
        <f t="shared" si="5426"/>
        <v>6192.2292298236371</v>
      </c>
      <c r="J5152" s="34">
        <f t="shared" si="5386"/>
        <v>28109.802767675334</v>
      </c>
      <c r="K5152" s="34">
        <f t="shared" si="5387"/>
        <v>24844.006347124181</v>
      </c>
      <c r="L5152" s="36">
        <f t="shared" si="5438"/>
        <v>3385.1990029705776</v>
      </c>
      <c r="M5152" s="34">
        <f t="shared" si="5388"/>
        <v>38.195869775056082</v>
      </c>
      <c r="N5152" s="34">
        <f t="shared" si="5427"/>
        <v>173.39124991456717</v>
      </c>
      <c r="O5152" s="34">
        <f t="shared" si="5389"/>
        <v>11.148808202499623</v>
      </c>
      <c r="P5152">
        <f t="shared" si="5442"/>
        <v>107.83124117546264</v>
      </c>
      <c r="Q5152" s="36">
        <f t="shared" si="5390"/>
        <v>171.41632823717885</v>
      </c>
      <c r="R5152" s="34">
        <f t="shared" si="5391"/>
        <v>110.83140171723419</v>
      </c>
      <c r="S5152" s="34">
        <f t="shared" si="5392"/>
        <v>4.9401328452125881</v>
      </c>
      <c r="T5152" s="36">
        <f t="shared" si="5428"/>
        <v>4.335389979254347E-14</v>
      </c>
      <c r="U5152" s="36">
        <f t="shared" si="5393"/>
        <v>2086.3646920159044</v>
      </c>
      <c r="V5152" s="36">
        <f t="shared" si="5394"/>
        <v>9.4658507448171084E-4</v>
      </c>
      <c r="W5152" s="68">
        <f t="shared" si="5395"/>
        <v>9.6719971513445078</v>
      </c>
      <c r="X5152">
        <f t="shared" si="5396"/>
        <v>13.956615969320872</v>
      </c>
      <c r="Y5152">
        <f t="shared" si="5397"/>
        <v>1.8307379300092574E-2</v>
      </c>
      <c r="Z5152" s="34">
        <f t="shared" si="5398"/>
        <v>2.1362371768954423E-3</v>
      </c>
      <c r="AA5152" s="36">
        <f t="shared" si="5399"/>
        <v>9.7868626269200851E-5</v>
      </c>
      <c r="AB5152" s="34">
        <f t="shared" si="5400"/>
        <v>2.3425170561219952E-4</v>
      </c>
      <c r="AC5152" s="36">
        <f t="shared" si="5401"/>
        <v>7.1487190469859144E-2</v>
      </c>
      <c r="AD5152" s="34">
        <f t="shared" si="5402"/>
        <v>0</v>
      </c>
      <c r="AE5152">
        <f t="shared" si="5429"/>
        <v>305.17255053931262</v>
      </c>
      <c r="AF5152" s="36">
        <f t="shared" si="5443"/>
        <v>0</v>
      </c>
      <c r="AG5152" s="34">
        <f t="shared" si="5403"/>
        <v>58.573467026033761</v>
      </c>
      <c r="AH5152">
        <f t="shared" si="5439"/>
        <v>8.5031827258724491E-2</v>
      </c>
      <c r="AI5152" s="29">
        <f t="shared" si="5430"/>
        <v>58.573467026033761</v>
      </c>
      <c r="AJ5152">
        <f t="shared" si="5431"/>
        <v>58.573467026033761</v>
      </c>
      <c r="AK5152" s="36">
        <f t="shared" si="5444"/>
        <v>-8.1023885165687194E-5</v>
      </c>
      <c r="AL5152" s="36">
        <f t="shared" si="5432"/>
        <v>3.9373115754342527E-4</v>
      </c>
      <c r="AM5152" s="36">
        <f t="shared" si="5433"/>
        <v>2.6355306976711568E-5</v>
      </c>
      <c r="AN5152" s="37">
        <f t="shared" si="5445"/>
        <v>9.4464844838342292E-5</v>
      </c>
      <c r="AO5152" s="36">
        <f t="shared" si="5446"/>
        <v>1.7826416253941796E-2</v>
      </c>
      <c r="AP5152" s="36">
        <f t="shared" si="5447"/>
        <v>5.8205518229767998E-3</v>
      </c>
      <c r="AQ5152" s="74">
        <f t="shared" si="5404"/>
        <v>0.30528415598304737</v>
      </c>
      <c r="AR5152" s="73">
        <f t="shared" si="5405"/>
        <v>8.9990027606815621E-5</v>
      </c>
      <c r="AS5152" s="72">
        <f t="shared" si="5448"/>
        <v>5.6648984596369275E-6</v>
      </c>
      <c r="AT5152" s="37">
        <f t="shared" si="5406"/>
        <v>636.93408407490756</v>
      </c>
      <c r="AU5152" s="37">
        <f t="shared" si="5407"/>
        <v>0.22232103944938711</v>
      </c>
      <c r="AV5152" s="34">
        <f t="shared" si="5408"/>
        <v>8.0571156470901732E-3</v>
      </c>
      <c r="AW5152" s="34">
        <f t="shared" si="5409"/>
        <v>0.90957527469389732</v>
      </c>
      <c r="AX5152" s="37">
        <f t="shared" si="5410"/>
        <v>2.7717562600716197</v>
      </c>
      <c r="AY5152" s="7">
        <f t="shared" si="5411"/>
        <v>13.361385801757116</v>
      </c>
      <c r="AZ5152" s="37">
        <f t="shared" si="5412"/>
        <v>12.443753411416127</v>
      </c>
      <c r="BA5152" s="2">
        <f>BE5152*'mass balance'!$B$17+BF5152*'mass balance'!$C$17+BG5152*'mass balance'!$D$17+BH5152*'mass balance'!$E$17</f>
        <v>2.0837064637665249E-4</v>
      </c>
      <c r="BB5152" s="2">
        <f>BE5152*'mass balance'!$B$18+BF5152*'mass balance'!$C$18+BG5152*'mass balance'!$D$18+BH5152*'mass balance'!$E$18</f>
        <v>2.1157634862860094E-4</v>
      </c>
      <c r="BC5152" s="2">
        <f>BE5152*'mass balance'!$B$19+BF5152*'mass balance'!$C$19+BG5152*'mass balance'!$D$19+BH5152*'mass balance'!$E$19</f>
        <v>-2.6447043578575117E-4</v>
      </c>
      <c r="BD5152" s="2">
        <f>BE5152*'mass balance'!$B$20+BF5152*'mass balance'!$C$20+BG5152*'mass balance'!$D$20+BH5152*'mass balance'!$E$20</f>
        <v>9.617106755845498E-6</v>
      </c>
      <c r="BE5152" s="2">
        <f>N5152*'mass balance'!$H$11+R5152*'mass balance'!$I$11+S5152*'mass balance'!$J$11</f>
        <v>-4.1283630932039799E-4</v>
      </c>
      <c r="BF5152" s="2">
        <f>N5152*'mass balance'!$H$12+R5152*'mass balance'!$I$12+S5152*'mass balance'!$J$12</f>
        <v>1.1881821018598851E-5</v>
      </c>
      <c r="BG5152" s="2">
        <f>N5152*'mass balance'!$H$13+R5152*'mass balance'!$I$13+S5152*'mass balance'!$J$13</f>
        <v>9.9344336814000657E-5</v>
      </c>
      <c r="BH5152" s="2">
        <f>N5152*'mass balance'!$H$14+R5152*'mass balance'!$I$14+S5152*'mass balance'!$J$14</f>
        <v>4.515397133191853E-5</v>
      </c>
      <c r="BI5152" s="36">
        <f t="shared" si="5413"/>
        <v>6.851681337565462E-17</v>
      </c>
      <c r="BJ5152" s="36">
        <f t="shared" si="5414"/>
        <v>4.1667079549833925E-19</v>
      </c>
      <c r="BK5152" s="36">
        <f t="shared" si="5415"/>
        <v>1.702050015179296E-15</v>
      </c>
      <c r="BL5152" s="36">
        <f t="shared" si="5416"/>
        <v>1.4141029524968431E-15</v>
      </c>
      <c r="BM5152" s="36">
        <f t="shared" si="5449"/>
        <v>2.9421794670992494E-12</v>
      </c>
      <c r="BN5152" s="36">
        <f t="shared" ca="1" si="5417"/>
        <v>0.24640464379126514</v>
      </c>
      <c r="BO5152" s="36">
        <f t="shared" ca="1" si="5434"/>
        <v>1</v>
      </c>
      <c r="BP5152" s="36">
        <f t="shared" si="5450"/>
        <v>-2.9421794535684163E-12</v>
      </c>
      <c r="BQ5152" s="36">
        <f t="shared" si="5451"/>
        <v>0.99999999540108508</v>
      </c>
      <c r="BR5152" s="2">
        <f t="shared" si="5440"/>
        <v>-5</v>
      </c>
      <c r="BS5152">
        <v>0</v>
      </c>
      <c r="BT5152" s="37">
        <f t="shared" si="5435"/>
        <v>0.26513161187521556</v>
      </c>
      <c r="BU5152" s="34">
        <f t="shared" si="5418"/>
        <v>-5</v>
      </c>
      <c r="BV5152" s="34">
        <f t="shared" si="5419"/>
        <v>-5</v>
      </c>
      <c r="BW5152" s="34">
        <f t="shared" si="5420"/>
        <v>-5</v>
      </c>
      <c r="BX5152" s="34">
        <f t="shared" si="5421"/>
        <v>-5</v>
      </c>
      <c r="BY5152" s="34">
        <f t="shared" si="5422"/>
        <v>7.552874011708961</v>
      </c>
      <c r="BZ5152" s="36">
        <f t="shared" si="5436"/>
        <v>2.6447043578575117E-4</v>
      </c>
      <c r="CA5152" s="34">
        <f t="shared" si="5437"/>
        <v>2.1306401943964829E-2</v>
      </c>
    </row>
    <row r="5153" spans="1:79" ht="13.2" x14ac:dyDescent="0.25">
      <c r="A5153" s="75">
        <f t="shared" si="5423"/>
        <v>14.024657534245092</v>
      </c>
      <c r="B5153" s="34">
        <f t="shared" si="5441"/>
        <v>5118.9999999994589</v>
      </c>
      <c r="C5153">
        <f t="shared" si="5424"/>
        <v>15</v>
      </c>
      <c r="D5153" s="35">
        <f t="shared" si="5384"/>
        <v>3000</v>
      </c>
      <c r="E5153" s="27">
        <v>0</v>
      </c>
      <c r="F5153" s="64">
        <f t="shared" si="5425"/>
        <v>0.46593146951268899</v>
      </c>
      <c r="G5153" s="34">
        <v>0</v>
      </c>
      <c r="H5153" s="34">
        <f t="shared" si="5385"/>
        <v>1</v>
      </c>
      <c r="I5153" s="34">
        <f t="shared" si="5426"/>
        <v>6192.2292298236371</v>
      </c>
      <c r="J5153" s="34">
        <f t="shared" si="5386"/>
        <v>28111.636782948437</v>
      </c>
      <c r="K5153" s="34">
        <f t="shared" si="5387"/>
        <v>24845.627286533192</v>
      </c>
      <c r="L5153" s="36">
        <f t="shared" si="5438"/>
        <v>3385.5303077466465</v>
      </c>
      <c r="M5153" s="34">
        <f t="shared" si="5388"/>
        <v>38.195869775056082</v>
      </c>
      <c r="N5153" s="34">
        <f t="shared" si="5427"/>
        <v>173.40256277233405</v>
      </c>
      <c r="O5153" s="34">
        <f t="shared" si="5389"/>
        <v>11.148808202499623</v>
      </c>
      <c r="P5153">
        <f t="shared" si="5442"/>
        <v>107.84179447090538</v>
      </c>
      <c r="Q5153" s="36">
        <f t="shared" si="5390"/>
        <v>171.4286257372647</v>
      </c>
      <c r="R5153" s="34">
        <f t="shared" si="5391"/>
        <v>110.8421653737134</v>
      </c>
      <c r="S5153" s="34">
        <f t="shared" si="5392"/>
        <v>4.9376698291263139</v>
      </c>
      <c r="T5153" s="36">
        <f t="shared" si="5428"/>
        <v>4.3352485555943362E-14</v>
      </c>
      <c r="U5153" s="36">
        <f t="shared" si="5393"/>
        <v>2086.3646920159044</v>
      </c>
      <c r="V5153" s="36">
        <f t="shared" si="5394"/>
        <v>9.4611313286828847E-4</v>
      </c>
      <c r="W5153" s="68">
        <f t="shared" si="5395"/>
        <v>9.6729437364189899</v>
      </c>
      <c r="X5153">
        <f t="shared" si="5396"/>
        <v>13.957071259412416</v>
      </c>
      <c r="Y5153">
        <f t="shared" si="5397"/>
        <v>1.8307379300092574E-2</v>
      </c>
      <c r="Z5153" s="34">
        <f t="shared" si="5398"/>
        <v>2.1362371768954423E-3</v>
      </c>
      <c r="AA5153" s="36">
        <f t="shared" si="5399"/>
        <v>9.7810259074095266E-5</v>
      </c>
      <c r="AB5153" s="34">
        <f t="shared" si="5400"/>
        <v>2.3425170561219952E-4</v>
      </c>
      <c r="AC5153" s="36">
        <f t="shared" si="5401"/>
        <v>7.1487190469859144E-2</v>
      </c>
      <c r="AD5153" s="34">
        <f t="shared" si="5402"/>
        <v>0</v>
      </c>
      <c r="AE5153">
        <f t="shared" si="5429"/>
        <v>305.17255053931262</v>
      </c>
      <c r="AF5153" s="36">
        <f t="shared" si="5443"/>
        <v>0</v>
      </c>
      <c r="AG5153" s="34">
        <f t="shared" si="5403"/>
        <v>58.577674246763138</v>
      </c>
      <c r="AH5153">
        <f t="shared" si="5439"/>
        <v>8.498745662516427E-2</v>
      </c>
      <c r="AI5153" s="29">
        <f t="shared" si="5430"/>
        <v>58.577674246763138</v>
      </c>
      <c r="AJ5153">
        <f t="shared" si="5431"/>
        <v>0</v>
      </c>
      <c r="AK5153" s="36">
        <f t="shared" si="5444"/>
        <v>-8.9990027606815621E-5</v>
      </c>
      <c r="AL5153" s="36">
        <f t="shared" si="5432"/>
        <v>4.4180123082252529E-4</v>
      </c>
      <c r="AM5153" s="36">
        <f t="shared" si="5433"/>
        <v>2.9423914052707248E-5</v>
      </c>
      <c r="AN5153" s="37">
        <f t="shared" si="5445"/>
        <v>1.3440959672655098E-5</v>
      </c>
      <c r="AO5153" s="36">
        <f t="shared" si="5446"/>
        <v>1.822014741148522E-2</v>
      </c>
      <c r="AP5153" s="36">
        <f t="shared" si="5447"/>
        <v>5.8469071299535116E-3</v>
      </c>
      <c r="AQ5153" s="74">
        <f t="shared" si="5404"/>
        <v>4.0681859779632963E-2</v>
      </c>
      <c r="AR5153" s="73">
        <f t="shared" si="5405"/>
        <v>1.3390750738454964E-5</v>
      </c>
      <c r="AS5153" s="72">
        <f t="shared" si="5448"/>
        <v>6.048611057052443E-6</v>
      </c>
      <c r="AT5153" s="37">
        <f t="shared" si="5406"/>
        <v>84.877195849768341</v>
      </c>
      <c r="AU5153" s="37">
        <f t="shared" si="5407"/>
        <v>0.22332770332255122</v>
      </c>
      <c r="AV5153" s="34">
        <f t="shared" si="5408"/>
        <v>1.1673564444490954E-5</v>
      </c>
      <c r="AW5153" s="34">
        <f t="shared" si="5409"/>
        <v>0.90966429357652001</v>
      </c>
      <c r="AX5153" s="37">
        <f t="shared" si="5410"/>
        <v>2.7720275280491458</v>
      </c>
      <c r="AY5153" s="7">
        <f t="shared" si="5411"/>
        <v>13.3546472316091</v>
      </c>
      <c r="AZ5153" s="37">
        <f t="shared" si="5412"/>
        <v>12.444971264468135</v>
      </c>
      <c r="BA5153" s="2">
        <f>BE5153*'mass balance'!$B$17+BF5153*'mass balance'!$C$17+BG5153*'mass balance'!$D$17+BH5153*'mass balance'!$E$17</f>
        <v>2.0839073120927821E-4</v>
      </c>
      <c r="BB5153" s="2">
        <f>BE5153*'mass balance'!$B$18+BF5153*'mass balance'!$C$18+BG5153*'mass balance'!$D$18+BH5153*'mass balance'!$E$18</f>
        <v>2.1159674245865173E-4</v>
      </c>
      <c r="BC5153" s="2">
        <f>BE5153*'mass balance'!$B$19+BF5153*'mass balance'!$C$19+BG5153*'mass balance'!$D$19+BH5153*'mass balance'!$E$19</f>
        <v>-2.6449592807331466E-4</v>
      </c>
      <c r="BD5153" s="2">
        <f>BE5153*'mass balance'!$B$20+BF5153*'mass balance'!$C$20+BG5153*'mass balance'!$D$20+BH5153*'mass balance'!$E$20</f>
        <v>9.6180337481205295E-6</v>
      </c>
      <c r="BE5153" s="2">
        <f>N5153*'mass balance'!$H$11+R5153*'mass balance'!$I$11+S5153*'mass balance'!$J$11</f>
        <v>-4.1286324469603342E-4</v>
      </c>
      <c r="BF5153" s="2">
        <f>N5153*'mass balance'!$H$12+R5153*'mass balance'!$I$12+S5153*'mass balance'!$J$12</f>
        <v>1.1875897065292331E-5</v>
      </c>
      <c r="BG5153" s="2">
        <f>N5153*'mass balance'!$H$13+R5153*'mass balance'!$I$13+S5153*'mass balance'!$J$13</f>
        <v>9.9349530292231595E-5</v>
      </c>
      <c r="BH5153" s="2">
        <f>N5153*'mass balance'!$H$14+R5153*'mass balance'!$I$14+S5153*'mass balance'!$J$14</f>
        <v>4.5156917388628651E-5</v>
      </c>
      <c r="BI5153" s="36">
        <f t="shared" si="5413"/>
        <v>6.851681337565462E-17</v>
      </c>
      <c r="BJ5153" s="36">
        <f t="shared" si="5414"/>
        <v>4.1671456557411524E-19</v>
      </c>
      <c r="BK5153" s="36">
        <f t="shared" si="5415"/>
        <v>1.7024666859747943E-15</v>
      </c>
      <c r="BL5153" s="36">
        <f t="shared" si="5416"/>
        <v>1.4145530362791919E-15</v>
      </c>
      <c r="BM5153" s="36">
        <f t="shared" si="5449"/>
        <v>2.9435935700517462E-12</v>
      </c>
      <c r="BN5153" s="36">
        <f t="shared" ca="1" si="5417"/>
        <v>0.69300288865546655</v>
      </c>
      <c r="BO5153" s="36">
        <f t="shared" ca="1" si="5434"/>
        <v>1</v>
      </c>
      <c r="BP5153" s="36">
        <f t="shared" si="5450"/>
        <v>-2.9435935565057493E-12</v>
      </c>
      <c r="BQ5153" s="36">
        <f t="shared" si="5451"/>
        <v>0.99999999539814288</v>
      </c>
      <c r="BR5153" s="2">
        <f t="shared" si="5440"/>
        <v>-5</v>
      </c>
      <c r="BS5153">
        <v>0</v>
      </c>
      <c r="BT5153" s="37">
        <f t="shared" si="5435"/>
        <v>0.26515716789349791</v>
      </c>
      <c r="BU5153" s="34">
        <f t="shared" si="5418"/>
        <v>-5</v>
      </c>
      <c r="BV5153" s="34">
        <f t="shared" si="5419"/>
        <v>-5</v>
      </c>
      <c r="BW5153" s="34">
        <f t="shared" si="5420"/>
        <v>-5</v>
      </c>
      <c r="BX5153" s="34">
        <f t="shared" si="5421"/>
        <v>-5</v>
      </c>
      <c r="BY5153" s="34">
        <f t="shared" si="5422"/>
        <v>7.553366796607091</v>
      </c>
      <c r="BZ5153" s="36">
        <f t="shared" si="5436"/>
        <v>2.6449592807331466E-4</v>
      </c>
      <c r="CA5153" s="34">
        <f t="shared" si="5437"/>
        <v>2.1306370441412991E-2</v>
      </c>
    </row>
    <row r="5154" spans="1:79" ht="13.2" x14ac:dyDescent="0.25">
      <c r="A5154" s="75">
        <f t="shared" si="5423"/>
        <v>14.027397260272489</v>
      </c>
      <c r="B5154" s="34">
        <f t="shared" si="5441"/>
        <v>5119.9999999994579</v>
      </c>
      <c r="C5154">
        <f t="shared" si="5424"/>
        <v>15</v>
      </c>
      <c r="D5154" s="35">
        <f t="shared" ref="D5154:D5217" si="5452">IF($B$31=1,$B$28,IF(E5154=0,$B$28,0))</f>
        <v>3000</v>
      </c>
      <c r="E5154" s="27">
        <v>0</v>
      </c>
      <c r="F5154" s="64">
        <f t="shared" si="5425"/>
        <v>0.46593146951268899</v>
      </c>
      <c r="G5154" s="34">
        <v>0</v>
      </c>
      <c r="H5154" s="34">
        <f t="shared" ref="H5154:H5217" si="5453">IF(AE5154&gt;$F$24,IF(L5154&gt;0,1,0),1)</f>
        <v>1</v>
      </c>
      <c r="I5154" s="34">
        <f t="shared" si="5426"/>
        <v>6192.2292298236371</v>
      </c>
      <c r="J5154" s="34">
        <f t="shared" ref="J5154:J5217" si="5454">IF(AE5154&lt;$F$24,0,I5154*W5154^(2/3))</f>
        <v>28113.46982405203</v>
      </c>
      <c r="K5154" s="34">
        <f t="shared" ref="K5154:K5217" si="5455">IF(AE5154&lt;$F$24,0,IF(E5154&gt;=0,I5154*(D5154/($F$29+D5154))*W5154^(2/3)-1*(M5154/$D$25)*W5154^(2/3),-1*(M5154/$D$25)*W5154^(2/3)))</f>
        <v>24847.247364951691</v>
      </c>
      <c r="L5154" s="36">
        <f t="shared" si="5438"/>
        <v>3385.8614473431498</v>
      </c>
      <c r="M5154" s="34">
        <f t="shared" ref="M5154:M5217" si="5456">$H$24*F5154</f>
        <v>38.195869775056082</v>
      </c>
      <c r="N5154" s="34">
        <f t="shared" si="5427"/>
        <v>173.41386962107731</v>
      </c>
      <c r="O5154" s="34">
        <f t="shared" ref="O5154:O5217" si="5457">$D$29*F5154</f>
        <v>11.148808202499623</v>
      </c>
      <c r="P5154">
        <f t="shared" si="5442"/>
        <v>107.85234250476159</v>
      </c>
      <c r="Q5154" s="36">
        <f t="shared" ref="Q5154:Q5217" si="5458">W5154*U5154*($D$30*(Y5154/W5154^(1/3))+O5154)/($D$27*U5154+$D$30)</f>
        <v>171.44091681419556</v>
      </c>
      <c r="R5154" s="34">
        <f t="shared" ref="R5154:R5217" si="5459">IF(AE5154&gt;=$F$25,P5154+AC5154+(1-$D$28)*AG5154,P5154+AC5154+AF5154)</f>
        <v>110.85292365873158</v>
      </c>
      <c r="S5154" s="34">
        <f t="shared" ref="S5154:S5217" si="5460">Q5154-P5154-AC5154-AG5154-AF5154</f>
        <v>4.9352078489613831</v>
      </c>
      <c r="T5154" s="36">
        <f t="shared" si="5428"/>
        <v>4.3351072208821007E-14</v>
      </c>
      <c r="U5154" s="36">
        <f t="shared" ref="U5154:U5217" si="5461">IF(AE5154&lt;$F$24,AT5154,U5153+T5153)</f>
        <v>2086.3646920159044</v>
      </c>
      <c r="V5154" s="36">
        <f t="shared" ref="V5154:V5217" si="5462">W5154*AA5154</f>
        <v>9.4564138974906689E-4</v>
      </c>
      <c r="W5154" s="68">
        <f t="shared" ref="W5154:W5217" si="5463">IF(AE5154&lt;$F$24,AS5154,W5153+V5153)</f>
        <v>9.6738898495518573</v>
      </c>
      <c r="X5154">
        <f t="shared" ref="X5154:X5217" si="5464">W5154^(1/3)/$L$24</f>
        <v>13.957526292829026</v>
      </c>
      <c r="Y5154">
        <f t="shared" ref="Y5154:Y5217" si="5465">M5154/$H$30</f>
        <v>1.8307379300092574E-2</v>
      </c>
      <c r="Z5154" s="34">
        <f t="shared" ref="Z5154:Z5217" si="5466">$H$28*F5154</f>
        <v>2.1362371768954423E-3</v>
      </c>
      <c r="AA5154" s="36">
        <f t="shared" ref="AA5154:AA5217" si="5467">Y5154*(((U5154/$H$30)/W5154^(1/3)-(1+G5154/W5154^(1/3))/$H$29^(1/3))/(U5154/$H$30+$H$27))</f>
        <v>9.7751928588774836E-5</v>
      </c>
      <c r="AB5154" s="34">
        <f t="shared" ref="AB5154:AB5217" si="5468">$D$31*F5154</f>
        <v>2.3425170561219952E-4</v>
      </c>
      <c r="AC5154" s="36">
        <f t="shared" ref="AC5154:AC5217" si="5469">AB5154*AE5154</f>
        <v>7.1487190469859144E-2</v>
      </c>
      <c r="AD5154" s="34">
        <f t="shared" ref="AD5154:AD5217" si="5470">IF(AE5154&lt;$F$24,AM5154*M5154,IF(AE5154&lt;$F$25,(1-$D$27)*Q5154-AC5154,0))</f>
        <v>0</v>
      </c>
      <c r="AE5154">
        <f t="shared" si="5429"/>
        <v>305.17255053931262</v>
      </c>
      <c r="AF5154" s="36">
        <f t="shared" si="5443"/>
        <v>0</v>
      </c>
      <c r="AG5154" s="34">
        <f t="shared" ref="AG5154:AG5217" si="5471">IF(AE5154&gt;=$F$25,(1-$D$27)*Q5154-AC5154,0)</f>
        <v>58.581879270002723</v>
      </c>
      <c r="AH5154">
        <f t="shared" si="5439"/>
        <v>8.4943107033488729E-2</v>
      </c>
      <c r="AI5154" s="29">
        <f t="shared" si="5430"/>
        <v>58.581879270002723</v>
      </c>
      <c r="AJ5154">
        <f t="shared" si="5431"/>
        <v>58.581879270002723</v>
      </c>
      <c r="AK5154" s="36">
        <f t="shared" si="5444"/>
        <v>-1.3390750738454964E-5</v>
      </c>
      <c r="AL5154" s="36">
        <f t="shared" si="5432"/>
        <v>5.1764520051036524E-5</v>
      </c>
      <c r="AM5154" s="36">
        <f t="shared" si="5433"/>
        <v>3.2115956748924717E-6</v>
      </c>
      <c r="AN5154" s="37">
        <f t="shared" si="5445"/>
        <v>-7.6549067934160523E-5</v>
      </c>
      <c r="AO5154" s="36">
        <f t="shared" si="5446"/>
        <v>1.8661948642307746E-2</v>
      </c>
      <c r="AP5154" s="36">
        <f t="shared" si="5447"/>
        <v>5.8763310440062191E-3</v>
      </c>
      <c r="AQ5154" s="74">
        <f t="shared" ref="AQ5154:AQ5217" si="5472">(AN5154*Y5154)/AO5154^3</f>
        <v>-0.2156230162336196</v>
      </c>
      <c r="AR5154" s="73">
        <f t="shared" ref="AR5154:AR5217" si="5473">AO5154^2*(($H$27*AQ5154)/($H$27+AQ5154))*(1+((Z5154*AO5154)/Y5154))</f>
        <v>-7.9782596429301824E-5</v>
      </c>
      <c r="AS5154" s="72">
        <f t="shared" si="5448"/>
        <v>6.4993656346076314E-6</v>
      </c>
      <c r="AT5154" s="37">
        <f t="shared" ref="AT5154:AT5217" si="5474">AN5154*M5154/AS5154</f>
        <v>-449.86824785579722</v>
      </c>
      <c r="AU5154" s="37">
        <f t="shared" ref="AU5154:AU5217" si="5475">AP5154*M5154</f>
        <v>0.2244515753119809</v>
      </c>
      <c r="AV5154" s="34">
        <f t="shared" ref="AV5154:AV5217" si="5476">(((AH5154+AJ5154)/$X$27)*$L$29)/(1-$J$24)</f>
        <v>8.0582589356963524E-3</v>
      </c>
      <c r="AW5154" s="34">
        <f t="shared" ref="AW5154:AW5217" si="5477">L5154/$L$25/(1-$L$26)</f>
        <v>0.90975326807674506</v>
      </c>
      <c r="AX5154" s="37">
        <f t="shared" ref="AX5154:AX5217" si="5478">(((U5154*W5154)/$X$27)*$L$29)/$X$24</f>
        <v>2.7722986607798252</v>
      </c>
      <c r="AY5154" s="7">
        <f t="shared" ref="AY5154:AY5217" si="5479">AX5154+W5154+AV5154+AW5154</f>
        <v>13.364000037344123</v>
      </c>
      <c r="AZ5154" s="37">
        <f t="shared" ref="AZ5154:AZ5217" si="5480">AX5154+W5154</f>
        <v>12.446188510331682</v>
      </c>
      <c r="BA5154" s="2">
        <f>BE5154*'mass balance'!$B$17+BF5154*'mass balance'!$C$17+BG5154*'mass balance'!$D$17+BH5154*'mass balance'!$E$17</f>
        <v>2.0841080600867378E-4</v>
      </c>
      <c r="BB5154" s="2">
        <f>BE5154*'mass balance'!$B$18+BF5154*'mass balance'!$C$18+BG5154*'mass balance'!$D$18+BH5154*'mass balance'!$E$18</f>
        <v>2.1161712610111489E-4</v>
      </c>
      <c r="BC5154" s="2">
        <f>BE5154*'mass balance'!$B$19+BF5154*'mass balance'!$C$19+BG5154*'mass balance'!$D$19+BH5154*'mass balance'!$E$19</f>
        <v>-2.6452140762639361E-4</v>
      </c>
      <c r="BD5154" s="2">
        <f>BE5154*'mass balance'!$B$20+BF5154*'mass balance'!$C$20+BG5154*'mass balance'!$D$20+BH5154*'mass balance'!$E$20</f>
        <v>9.6189602773234026E-6</v>
      </c>
      <c r="BE5154" s="2">
        <f>N5154*'mass balance'!$H$11+R5154*'mass balance'!$I$11+S5154*'mass balance'!$J$11</f>
        <v>-4.1289016576446976E-4</v>
      </c>
      <c r="BF5154" s="2">
        <f>N5154*'mass balance'!$H$12+R5154*'mass balance'!$I$12+S5154*'mass balance'!$J$12</f>
        <v>1.1869975603544719E-5</v>
      </c>
      <c r="BG5154" s="2">
        <f>N5154*'mass balance'!$H$13+R5154*'mass balance'!$I$13+S5154*'mass balance'!$J$13</f>
        <v>9.9354720885145426E-5</v>
      </c>
      <c r="BH5154" s="2">
        <f>N5154*'mass balance'!$H$14+R5154*'mass balance'!$I$14+S5154*'mass balance'!$J$14</f>
        <v>4.5159861880488873E-5</v>
      </c>
      <c r="BI5154" s="36">
        <f t="shared" ref="BI5154:BI5217" si="5481">$F$26*EXP($P$24*(1/(273+$P$29)-1/(273+C5154)))/(1+EXP($P$25*(1/(273+C5154)-1/$P$27))+EXP($P$26*(1/$P$28-1/(273+C5154))))</f>
        <v>6.851681337565462E-17</v>
      </c>
      <c r="BJ5154" s="36">
        <f t="shared" ref="BJ5154:BJ5217" si="5482">($F$27*(W5154/$H$29)*BK5154+BI5154)*(U5154/$H$30)*((Y5154/W5154^(1/3))-AA5154)-AA5154*BK5154</f>
        <v>4.1675832709072749E-19</v>
      </c>
      <c r="BK5154" s="36">
        <f t="shared" ref="BK5154:BK5217" si="5483">IF(AE5154&gt;$F$24,BK5153+BJ5153,0)</f>
        <v>1.7028834005403683E-15</v>
      </c>
      <c r="BL5154" s="36">
        <f t="shared" ref="BL5154:BL5217" si="5484">BK5154-AA5154*BM5154</f>
        <v>1.4150031767989059E-15</v>
      </c>
      <c r="BM5154" s="36">
        <f t="shared" si="5449"/>
        <v>2.9450081230880252E-12</v>
      </c>
      <c r="BN5154" s="36">
        <f t="shared" ref="BN5154:BN5217" ca="1" si="5485">RAND()</f>
        <v>0.44952671152883983</v>
      </c>
      <c r="BO5154" s="36">
        <f t="shared" ca="1" si="5434"/>
        <v>1</v>
      </c>
      <c r="BP5154" s="36">
        <f t="shared" si="5450"/>
        <v>-2.9450081095268494E-12</v>
      </c>
      <c r="BQ5154" s="36">
        <f t="shared" si="5451"/>
        <v>0.99999999539519924</v>
      </c>
      <c r="BR5154" s="2">
        <f t="shared" si="5440"/>
        <v>-5</v>
      </c>
      <c r="BS5154">
        <v>0</v>
      </c>
      <c r="BT5154" s="37">
        <f t="shared" si="5435"/>
        <v>0.2651827111454596</v>
      </c>
      <c r="BU5154" s="34">
        <f t="shared" ref="BU5154:BU5217" si="5486">IF(AE5154&lt;=$F$25,X5154,-5)</f>
        <v>-5</v>
      </c>
      <c r="BV5154" s="34">
        <f t="shared" ref="BV5154:BV5217" si="5487">IF(AE5154&lt;=$F$25,AY5154,-5)</f>
        <v>-5</v>
      </c>
      <c r="BW5154" s="34">
        <f t="shared" ref="BW5154:BW5217" si="5488">IF(AE5154&lt;=$F$24,X5154,-5)</f>
        <v>-5</v>
      </c>
      <c r="BX5154" s="34">
        <f t="shared" ref="BX5154:BX5217" si="5489">IF(AE5154&lt;=$F$24,AY5154,-5)</f>
        <v>-5</v>
      </c>
      <c r="BY5154" s="34">
        <f t="shared" ref="BY5154:BY5217" si="5490">J5154/$L$25/(1-$L$26)</f>
        <v>7.5538593197538431</v>
      </c>
      <c r="BZ5154" s="36">
        <f t="shared" si="5436"/>
        <v>2.6452140762639361E-4</v>
      </c>
      <c r="CA5154" s="34">
        <f t="shared" si="5437"/>
        <v>2.1306338958736588E-2</v>
      </c>
    </row>
    <row r="5155" spans="1:79" ht="13.2" x14ac:dyDescent="0.25">
      <c r="A5155" s="75">
        <f t="shared" ref="A5155:A5218" si="5491">IF($B$31=24,A5154+1/(365*24),A5154+1/365)</f>
        <v>14.030136986299885</v>
      </c>
      <c r="B5155" s="34">
        <f t="shared" si="5441"/>
        <v>5120.9999999994579</v>
      </c>
      <c r="C5155">
        <f t="shared" ref="C5155:C5218" si="5492">$B$29</f>
        <v>15</v>
      </c>
      <c r="D5155" s="35">
        <f t="shared" si="5452"/>
        <v>3000</v>
      </c>
      <c r="E5155" s="27">
        <v>0</v>
      </c>
      <c r="F5155" s="64">
        <f t="shared" ref="F5155:F5218" si="5493">EXP($P$24*(1/($P$29)-1/(273+C5155)))/(1+EXP($P$25*(1/(273+C5155)-1/$P$27))+EXP($P$26*(1/$P$28-1/(273+C5155))))</f>
        <v>0.46593146951268899</v>
      </c>
      <c r="G5155" s="34">
        <v>0</v>
      </c>
      <c r="H5155" s="34">
        <f t="shared" si="5453"/>
        <v>1</v>
      </c>
      <c r="I5155" s="34">
        <f t="shared" ref="I5155:I5218" si="5494">$H$25*F5155</f>
        <v>6192.2292298236371</v>
      </c>
      <c r="J5155" s="34">
        <f t="shared" si="5454"/>
        <v>28115.301891467901</v>
      </c>
      <c r="K5155" s="34">
        <f t="shared" si="5455"/>
        <v>24848.866582805491</v>
      </c>
      <c r="L5155" s="36">
        <f t="shared" si="5438"/>
        <v>3386.1924218295626</v>
      </c>
      <c r="M5155" s="34">
        <f t="shared" si="5456"/>
        <v>38.195869775056082</v>
      </c>
      <c r="N5155" s="34">
        <f t="shared" ref="N5155:N5218" si="5495">IF(AE5155&lt;$F$24,0,IF(L5155&gt;0.0000001*$F$28*W5155,H5155*M5155*W5155^(2/3),0))</f>
        <v>173.42517046376878</v>
      </c>
      <c r="O5155" s="34">
        <f t="shared" si="5457"/>
        <v>11.148808202499623</v>
      </c>
      <c r="P5155">
        <f t="shared" si="5442"/>
        <v>107.86288527924425</v>
      </c>
      <c r="Q5155" s="36">
        <f t="shared" si="5458"/>
        <v>171.45320147102507</v>
      </c>
      <c r="R5155" s="34">
        <f t="shared" si="5459"/>
        <v>110.86367657455396</v>
      </c>
      <c r="S5155" s="34">
        <f t="shared" si="5460"/>
        <v>4.9327469045137207</v>
      </c>
      <c r="T5155" s="36">
        <f t="shared" ref="T5155:T5218" si="5496">IF(AE5155&lt;$F$24,(M5155*0-U5155*Y5155)/W5155^(1/3),IF(L5155/$F$28&lt;0.0000001,(M5155*0-U5155*Y5155)/W5155^(1/3),(M5155*H5155-U5155*Y5155)/W5155^(1/3)))</f>
        <v>4.3349659750562091E-14</v>
      </c>
      <c r="U5155" s="36">
        <f t="shared" si="5461"/>
        <v>2086.3646920159044</v>
      </c>
      <c r="V5155" s="36">
        <f t="shared" si="5462"/>
        <v>9.4516984508492678E-4</v>
      </c>
      <c r="W5155" s="68">
        <f t="shared" si="5463"/>
        <v>9.6748354909416072</v>
      </c>
      <c r="X5155">
        <f t="shared" si="5464"/>
        <v>13.957981069715393</v>
      </c>
      <c r="Y5155">
        <f t="shared" si="5465"/>
        <v>1.8307379300092574E-2</v>
      </c>
      <c r="Z5155" s="34">
        <f t="shared" si="5466"/>
        <v>2.1362371768954423E-3</v>
      </c>
      <c r="AA5155" s="36">
        <f t="shared" si="5467"/>
        <v>9.7693634787885967E-5</v>
      </c>
      <c r="AB5155" s="34">
        <f t="shared" si="5468"/>
        <v>2.3425170561219952E-4</v>
      </c>
      <c r="AC5155" s="36">
        <f t="shared" si="5469"/>
        <v>7.1487190469859144E-2</v>
      </c>
      <c r="AD5155" s="34">
        <f t="shared" si="5470"/>
        <v>0</v>
      </c>
      <c r="AE5155">
        <f t="shared" ref="AE5155:AE5218" si="5497">IF(AE5154&lt;$F$24,AU5155,AE5154+AD5154)</f>
        <v>305.17255053931262</v>
      </c>
      <c r="AF5155" s="36">
        <f t="shared" si="5443"/>
        <v>0</v>
      </c>
      <c r="AG5155" s="34">
        <f t="shared" si="5471"/>
        <v>58.586082096797234</v>
      </c>
      <c r="AH5155">
        <f t="shared" si="5439"/>
        <v>8.4898778476322434E-2</v>
      </c>
      <c r="AI5155" s="29">
        <f t="shared" ref="AI5155:AI5218" si="5498">IF(AE5154&gt;=$F$25,IF(B5154&gt;=$J$29,IF(AH5154&gt;($D$28/$J$30)*((1-$D$27)*($H$30*(Y5155*W5155^(2/3)+Z5155*W5155)/(1+(1/$H$27)))-AC5155),($D$28/$J$30)*((1-$D$27)*($H$30*(Y5155*W5155^(2/3)+Z5155*W5155)/(1+(1/$H$27)))-AC5155),AG5155),0),0)</f>
        <v>58.586082096797234</v>
      </c>
      <c r="AJ5155">
        <f t="shared" ref="AJ5155:AJ5218" si="5499">IF(AJ5154&gt;$J$27*$J$28,0,AI5155+AJ5154)</f>
        <v>0</v>
      </c>
      <c r="AK5155" s="36">
        <f t="shared" si="5444"/>
        <v>7.9782596429301824E-5</v>
      </c>
      <c r="AL5155" s="36">
        <f t="shared" ref="AL5155:AL5218" si="5500">(Y5154*AQ5154-Z5154*$H$27*AO5154)/(3*(AQ5154+$H$27))</f>
        <v>-3.80957808001929E-4</v>
      </c>
      <c r="AM5155" s="36">
        <f t="shared" ref="AM5155:AM5218" si="5501">(1-$D$27)*AR5154-AB5154*AP5154</f>
        <v>-2.8671762460193114E-5</v>
      </c>
      <c r="AN5155" s="37">
        <f t="shared" si="5445"/>
        <v>-8.9939818672615492E-5</v>
      </c>
      <c r="AO5155" s="36">
        <f t="shared" si="5446"/>
        <v>1.8713713162358783E-2</v>
      </c>
      <c r="AP5155" s="36">
        <f t="shared" si="5447"/>
        <v>5.8795426396811117E-3</v>
      </c>
      <c r="AQ5155" s="74">
        <f t="shared" si="5472"/>
        <v>-0.25124549411448244</v>
      </c>
      <c r="AR5155" s="73">
        <f t="shared" si="5473"/>
        <v>-9.4418017799063021E-5</v>
      </c>
      <c r="AS5155" s="72">
        <f t="shared" si="5448"/>
        <v>6.553599619465607E-6</v>
      </c>
      <c r="AT5155" s="37">
        <f t="shared" si="5474"/>
        <v>-524.18972794854722</v>
      </c>
      <c r="AU5155" s="37">
        <f t="shared" si="5475"/>
        <v>0.22457424500214923</v>
      </c>
      <c r="AV5155" s="34">
        <f t="shared" si="5476"/>
        <v>1.1661383940138541E-5</v>
      </c>
      <c r="AW5155" s="34">
        <f t="shared" si="5477"/>
        <v>0.90984219821323975</v>
      </c>
      <c r="AX5155" s="37">
        <f t="shared" si="5478"/>
        <v>2.7725696583205401</v>
      </c>
      <c r="AY5155" s="7">
        <f t="shared" si="5479"/>
        <v>13.357259008859327</v>
      </c>
      <c r="AZ5155" s="37">
        <f t="shared" si="5480"/>
        <v>12.447405149262147</v>
      </c>
      <c r="BA5155" s="2">
        <f>BE5155*'mass balance'!$B$17+BF5155*'mass balance'!$C$17+BG5155*'mass balance'!$D$17+BH5155*'mass balance'!$E$17</f>
        <v>2.0843087077908245E-4</v>
      </c>
      <c r="BB5155" s="2">
        <f>BE5155*'mass balance'!$B$18+BF5155*'mass balance'!$C$18+BG5155*'mass balance'!$D$18+BH5155*'mass balance'!$E$18</f>
        <v>2.1163749956029911E-4</v>
      </c>
      <c r="BC5155" s="2">
        <f>BE5155*'mass balance'!$B$19+BF5155*'mass balance'!$C$19+BG5155*'mass balance'!$D$19+BH5155*'mass balance'!$E$19</f>
        <v>-2.6454687445037393E-4</v>
      </c>
      <c r="BD5155" s="2">
        <f>BE5155*'mass balance'!$B$20+BF5155*'mass balance'!$C$20+BG5155*'mass balance'!$D$20+BH5155*'mass balance'!$E$20</f>
        <v>9.6198863436499615E-6</v>
      </c>
      <c r="BE5155" s="2">
        <f>N5155*'mass balance'!$H$11+R5155*'mass balance'!$I$11+S5155*'mass balance'!$J$11</f>
        <v>-4.1291707253278279E-4</v>
      </c>
      <c r="BF5155" s="2">
        <f>N5155*'mass balance'!$H$12+R5155*'mass balance'!$I$12+S5155*'mass balance'!$J$12</f>
        <v>1.1864056632865181E-5</v>
      </c>
      <c r="BG5155" s="2">
        <f>N5155*'mass balance'!$H$13+R5155*'mass balance'!$I$13+S5155*'mass balance'!$J$13</f>
        <v>9.935990859431221E-5</v>
      </c>
      <c r="BH5155" s="2">
        <f>N5155*'mass balance'!$H$14+R5155*'mass balance'!$I$14+S5155*'mass balance'!$J$14</f>
        <v>4.5162804808273111E-5</v>
      </c>
      <c r="BI5155" s="36">
        <f t="shared" si="5481"/>
        <v>6.851681337565462E-17</v>
      </c>
      <c r="BJ5155" s="36">
        <f t="shared" si="5482"/>
        <v>4.1680208004734804E-19</v>
      </c>
      <c r="BK5155" s="36">
        <f t="shared" si="5483"/>
        <v>1.7033001588674591E-15</v>
      </c>
      <c r="BL5155" s="36">
        <f t="shared" si="5484"/>
        <v>1.4154533740395622E-15</v>
      </c>
      <c r="BM5155" s="36">
        <f t="shared" si="5449"/>
        <v>2.9464231262648243E-12</v>
      </c>
      <c r="BN5155" s="36">
        <f t="shared" ca="1" si="5485"/>
        <v>0.69920500023758758</v>
      </c>
      <c r="BO5155" s="36">
        <f t="shared" ref="BO5155:BO5218" ca="1" si="5502">IF(BO5154=1,IF(BN5155&lt;BM5155,0,1),0)</f>
        <v>1</v>
      </c>
      <c r="BP5155" s="36">
        <f t="shared" si="5450"/>
        <v>-2.9464231126884555E-12</v>
      </c>
      <c r="BQ5155" s="36">
        <f t="shared" si="5451"/>
        <v>0.99999999539225426</v>
      </c>
      <c r="BR5155" s="2">
        <f t="shared" si="5440"/>
        <v>-5</v>
      </c>
      <c r="BS5155">
        <v>0</v>
      </c>
      <c r="BT5155" s="37">
        <f t="shared" ref="BT5155:BT5218" si="5503">IF($B$31=24,(-1*BC5155*(0.082058*(20+273.15))/(0.082058*293.15))*24.06*1000,(-1*BC5155*(0.082058*(20+273.15))/(0.082058*293.15))*24.06*1000/24)</f>
        <v>0.26520824163649986</v>
      </c>
      <c r="BU5155" s="34">
        <f t="shared" si="5486"/>
        <v>-5</v>
      </c>
      <c r="BV5155" s="34">
        <f t="shared" si="5487"/>
        <v>-5</v>
      </c>
      <c r="BW5155" s="34">
        <f t="shared" si="5488"/>
        <v>-5</v>
      </c>
      <c r="BX5155" s="34">
        <f t="shared" si="5489"/>
        <v>-5</v>
      </c>
      <c r="BY5155" s="34">
        <f t="shared" si="5490"/>
        <v>7.5543515812786719</v>
      </c>
      <c r="BZ5155" s="36">
        <f t="shared" ref="BZ5155:BZ5218" si="5504">BC5155*-1</f>
        <v>2.6454687445037393E-4</v>
      </c>
      <c r="CA5155" s="34">
        <f t="shared" ref="CA5155:CA5218" si="5505">BT5155/AZ5155</f>
        <v>2.1306307495921814E-2</v>
      </c>
    </row>
    <row r="5156" spans="1:79" ht="13.2" x14ac:dyDescent="0.25">
      <c r="A5156" s="75">
        <f t="shared" si="5491"/>
        <v>14.032876712327282</v>
      </c>
      <c r="B5156" s="34">
        <f t="shared" si="5441"/>
        <v>5121.9999999994579</v>
      </c>
      <c r="C5156">
        <f t="shared" si="5492"/>
        <v>15</v>
      </c>
      <c r="D5156" s="35">
        <f t="shared" si="5452"/>
        <v>3000</v>
      </c>
      <c r="E5156" s="27">
        <v>0</v>
      </c>
      <c r="F5156" s="64">
        <f t="shared" si="5493"/>
        <v>0.46593146951268899</v>
      </c>
      <c r="G5156" s="34">
        <v>0</v>
      </c>
      <c r="H5156" s="34">
        <f t="shared" si="5453"/>
        <v>1</v>
      </c>
      <c r="I5156" s="34">
        <f t="shared" si="5494"/>
        <v>6192.2292298236371</v>
      </c>
      <c r="J5156" s="34">
        <f t="shared" si="5454"/>
        <v>28117.132985677636</v>
      </c>
      <c r="K5156" s="34">
        <f t="shared" si="5455"/>
        <v>24850.484940520229</v>
      </c>
      <c r="L5156" s="36">
        <f t="shared" ref="L5156:L5219" si="5506">IF(L5155+K5156&gt;$F$28*W5156,$F$28*W5156,L5155+K5156)</f>
        <v>3386.5232312753424</v>
      </c>
      <c r="M5156" s="34">
        <f t="shared" si="5456"/>
        <v>38.195869775056082</v>
      </c>
      <c r="N5156" s="34">
        <f t="shared" si="5495"/>
        <v>173.43646530337904</v>
      </c>
      <c r="O5156" s="34">
        <f t="shared" si="5457"/>
        <v>11.148808202499623</v>
      </c>
      <c r="P5156">
        <f t="shared" si="5442"/>
        <v>107.8734227965659</v>
      </c>
      <c r="Q5156" s="36">
        <f t="shared" si="5458"/>
        <v>171.46547971080534</v>
      </c>
      <c r="R5156" s="34">
        <f t="shared" si="5459"/>
        <v>110.87442412344531</v>
      </c>
      <c r="S5156" s="34">
        <f t="shared" si="5460"/>
        <v>4.9302869955787187</v>
      </c>
      <c r="T5156" s="36">
        <f t="shared" si="5496"/>
        <v>4.3348248180552742E-14</v>
      </c>
      <c r="U5156" s="36">
        <f t="shared" si="5461"/>
        <v>2086.3646920159044</v>
      </c>
      <c r="V5156" s="36">
        <f t="shared" si="5462"/>
        <v>9.4469849883667488E-4</v>
      </c>
      <c r="W5156" s="68">
        <f t="shared" si="5463"/>
        <v>9.6757806607866925</v>
      </c>
      <c r="X5156">
        <f t="shared" si="5464"/>
        <v>13.958435590216128</v>
      </c>
      <c r="Y5156">
        <f t="shared" si="5465"/>
        <v>1.8307379300092574E-2</v>
      </c>
      <c r="Z5156" s="34">
        <f t="shared" si="5466"/>
        <v>2.1362371768954423E-3</v>
      </c>
      <c r="AA5156" s="36">
        <f t="shared" si="5467"/>
        <v>9.7635377646093294E-5</v>
      </c>
      <c r="AB5156" s="34">
        <f t="shared" si="5468"/>
        <v>2.3425170561219952E-4</v>
      </c>
      <c r="AC5156" s="36">
        <f t="shared" si="5469"/>
        <v>7.1487190469859144E-2</v>
      </c>
      <c r="AD5156" s="34">
        <f t="shared" si="5470"/>
        <v>0</v>
      </c>
      <c r="AE5156">
        <f t="shared" si="5497"/>
        <v>305.17255053931262</v>
      </c>
      <c r="AF5156" s="36">
        <f t="shared" si="5443"/>
        <v>0</v>
      </c>
      <c r="AG5156" s="34">
        <f t="shared" si="5471"/>
        <v>58.590282728190857</v>
      </c>
      <c r="AH5156">
        <f t="shared" ref="AH5156:AH5219" si="5507">IF(AH5155&lt;0,0,AH5155*$D$28+AG5156-AI5155)</f>
        <v>8.4854470946126526E-2</v>
      </c>
      <c r="AI5156" s="29">
        <f t="shared" si="5498"/>
        <v>58.590282728190857</v>
      </c>
      <c r="AJ5156">
        <f t="shared" si="5499"/>
        <v>58.590282728190857</v>
      </c>
      <c r="AK5156" s="36">
        <f t="shared" si="5444"/>
        <v>9.4418017799063021E-5</v>
      </c>
      <c r="AL5156" s="36">
        <f t="shared" si="5500"/>
        <v>-4.4603650754180901E-4</v>
      </c>
      <c r="AM5156" s="36">
        <f t="shared" si="5501"/>
        <v>-3.3679585140980395E-5</v>
      </c>
      <c r="AN5156" s="37">
        <f t="shared" si="5445"/>
        <v>-1.0157222243313668E-5</v>
      </c>
      <c r="AO5156" s="36">
        <f t="shared" si="5446"/>
        <v>1.8332755354356852E-2</v>
      </c>
      <c r="AP5156" s="36">
        <f t="shared" si="5447"/>
        <v>5.8508708772209185E-3</v>
      </c>
      <c r="AQ5156" s="74">
        <f t="shared" si="5472"/>
        <v>-3.0179907599512983E-2</v>
      </c>
      <c r="AR5156" s="73">
        <f t="shared" si="5473"/>
        <v>-1.024618857525728E-5</v>
      </c>
      <c r="AS5156" s="72">
        <f t="shared" si="5448"/>
        <v>6.1614542599421755E-6</v>
      </c>
      <c r="AT5156" s="37">
        <f t="shared" si="5474"/>
        <v>-62.966293623926511</v>
      </c>
      <c r="AU5156" s="37">
        <f t="shared" si="5475"/>
        <v>0.22347910209699834</v>
      </c>
      <c r="AV5156" s="34">
        <f t="shared" si="5476"/>
        <v>8.0594010290768615E-3</v>
      </c>
      <c r="AW5156" s="34">
        <f t="shared" si="5477"/>
        <v>0.90993108400466649</v>
      </c>
      <c r="AX5156" s="37">
        <f t="shared" si="5478"/>
        <v>2.7728405207281646</v>
      </c>
      <c r="AY5156" s="7">
        <f t="shared" si="5479"/>
        <v>13.3666116665486</v>
      </c>
      <c r="AZ5156" s="37">
        <f t="shared" si="5480"/>
        <v>12.448621181514858</v>
      </c>
      <c r="BA5156" s="2">
        <f>BE5156*'mass balance'!$B$17+BF5156*'mass balance'!$C$17+BG5156*'mass balance'!$D$17+BH5156*'mass balance'!$E$17</f>
        <v>2.0845092552474698E-4</v>
      </c>
      <c r="BB5156" s="2">
        <f>BE5156*'mass balance'!$B$18+BF5156*'mass balance'!$C$18+BG5156*'mass balance'!$D$18+BH5156*'mass balance'!$E$18</f>
        <v>2.1165786284051233E-4</v>
      </c>
      <c r="BC5156" s="2">
        <f>BE5156*'mass balance'!$B$19+BF5156*'mass balance'!$C$19+BG5156*'mass balance'!$D$19+BH5156*'mass balance'!$E$19</f>
        <v>-2.6457232855064033E-4</v>
      </c>
      <c r="BD5156" s="2">
        <f>BE5156*'mass balance'!$B$20+BF5156*'mass balance'!$C$20+BG5156*'mass balance'!$D$20+BH5156*'mass balance'!$E$20</f>
        <v>9.6208119472960097E-6</v>
      </c>
      <c r="BE5156" s="2">
        <f>N5156*'mass balance'!$H$11+R5156*'mass balance'!$I$11+S5156*'mass balance'!$J$11</f>
        <v>-4.1294396500804529E-4</v>
      </c>
      <c r="BF5156" s="2">
        <f>N5156*'mass balance'!$H$12+R5156*'mass balance'!$I$12+S5156*'mass balance'!$J$12</f>
        <v>1.1858140152761599E-5</v>
      </c>
      <c r="BG5156" s="2">
        <f>N5156*'mass balance'!$H$13+R5156*'mass balance'!$I$13+S5156*'mass balance'!$J$13</f>
        <v>9.9365093421301749E-5</v>
      </c>
      <c r="BH5156" s="2">
        <f>N5156*'mass balance'!$H$14+R5156*'mass balance'!$I$14+S5156*'mass balance'!$J$14</f>
        <v>4.5165746172754951E-5</v>
      </c>
      <c r="BI5156" s="36">
        <f t="shared" si="5481"/>
        <v>6.851681337565462E-17</v>
      </c>
      <c r="BJ5156" s="36">
        <f t="shared" si="5482"/>
        <v>4.1684582444315279E-19</v>
      </c>
      <c r="BK5156" s="36">
        <f t="shared" si="5483"/>
        <v>1.7037169609475065E-15</v>
      </c>
      <c r="BL5156" s="36">
        <f t="shared" si="5484"/>
        <v>1.4159036279847427E-15</v>
      </c>
      <c r="BM5156" s="36">
        <f t="shared" si="5449"/>
        <v>2.9478385796388637E-12</v>
      </c>
      <c r="BN5156" s="36">
        <f t="shared" ca="1" si="5485"/>
        <v>0.9887389696827914</v>
      </c>
      <c r="BO5156" s="36">
        <f t="shared" ca="1" si="5502"/>
        <v>1</v>
      </c>
      <c r="BP5156" s="36">
        <f t="shared" si="5450"/>
        <v>-2.9478385660472874E-12</v>
      </c>
      <c r="BQ5156" s="36">
        <f t="shared" si="5451"/>
        <v>0.99999999538930784</v>
      </c>
      <c r="BR5156" s="2">
        <f t="shared" ref="BR5156:BR5219" si="5508">IF(AJ5156-AJ5155&lt;-10000,$N$28*0.7,-5)</f>
        <v>-5</v>
      </c>
      <c r="BS5156">
        <v>0</v>
      </c>
      <c r="BT5156" s="37">
        <f t="shared" si="5503"/>
        <v>0.26523375937201693</v>
      </c>
      <c r="BU5156" s="34">
        <f t="shared" si="5486"/>
        <v>-5</v>
      </c>
      <c r="BV5156" s="34">
        <f t="shared" si="5487"/>
        <v>-5</v>
      </c>
      <c r="BW5156" s="34">
        <f t="shared" si="5488"/>
        <v>-5</v>
      </c>
      <c r="BX5156" s="34">
        <f t="shared" si="5489"/>
        <v>-5</v>
      </c>
      <c r="BY5156" s="34">
        <f t="shared" si="5490"/>
        <v>7.5548435813109736</v>
      </c>
      <c r="BZ5156" s="36">
        <f t="shared" si="5504"/>
        <v>2.6457232855064033E-4</v>
      </c>
      <c r="CA5156" s="34">
        <f t="shared" si="5505"/>
        <v>2.1306276052954883E-2</v>
      </c>
    </row>
    <row r="5157" spans="1:79" ht="13.2" x14ac:dyDescent="0.25">
      <c r="A5157" s="75">
        <f t="shared" si="5491"/>
        <v>14.035616438354678</v>
      </c>
      <c r="B5157" s="34">
        <f t="shared" si="5441"/>
        <v>5122.999999999457</v>
      </c>
      <c r="C5157">
        <f t="shared" si="5492"/>
        <v>15</v>
      </c>
      <c r="D5157" s="35">
        <f t="shared" si="5452"/>
        <v>3000</v>
      </c>
      <c r="E5157" s="27">
        <v>0</v>
      </c>
      <c r="F5157" s="64">
        <f t="shared" si="5493"/>
        <v>0.46593146951268899</v>
      </c>
      <c r="G5157" s="34">
        <v>0</v>
      </c>
      <c r="H5157" s="34">
        <f t="shared" si="5453"/>
        <v>1</v>
      </c>
      <c r="I5157" s="34">
        <f t="shared" si="5494"/>
        <v>6192.2292298236371</v>
      </c>
      <c r="J5157" s="34">
        <f t="shared" si="5454"/>
        <v>28118.963107162592</v>
      </c>
      <c r="K5157" s="34">
        <f t="shared" si="5455"/>
        <v>24852.102438521339</v>
      </c>
      <c r="L5157" s="36">
        <f t="shared" si="5506"/>
        <v>3386.853875749935</v>
      </c>
      <c r="M5157" s="34">
        <f t="shared" si="5456"/>
        <v>38.195869775056082</v>
      </c>
      <c r="N5157" s="34">
        <f t="shared" si="5495"/>
        <v>173.4477541428773</v>
      </c>
      <c r="O5157" s="34">
        <f t="shared" si="5457"/>
        <v>11.148808202499623</v>
      </c>
      <c r="P5157">
        <f t="shared" si="5442"/>
        <v>107.88395505893861</v>
      </c>
      <c r="Q5157" s="36">
        <f t="shared" si="5458"/>
        <v>171.47775153658762</v>
      </c>
      <c r="R5157" s="34">
        <f t="shared" si="5459"/>
        <v>110.88516630766983</v>
      </c>
      <c r="S5157" s="34">
        <f t="shared" si="5460"/>
        <v>4.9278281219516558</v>
      </c>
      <c r="T5157" s="36">
        <f t="shared" si="5496"/>
        <v>4.3346837498179616E-14</v>
      </c>
      <c r="U5157" s="36">
        <f t="shared" si="5461"/>
        <v>2086.3646920159044</v>
      </c>
      <c r="V5157" s="36">
        <f t="shared" si="5462"/>
        <v>9.4422735096508139E-4</v>
      </c>
      <c r="W5157" s="68">
        <f t="shared" si="5463"/>
        <v>9.6767253592855287</v>
      </c>
      <c r="X5157">
        <f t="shared" si="5464"/>
        <v>13.958889854475762</v>
      </c>
      <c r="Y5157">
        <f t="shared" si="5465"/>
        <v>1.8307379300092574E-2</v>
      </c>
      <c r="Z5157" s="34">
        <f t="shared" si="5466"/>
        <v>2.1362371768954423E-3</v>
      </c>
      <c r="AA5157" s="36">
        <f t="shared" si="5467"/>
        <v>9.7577157138083488E-5</v>
      </c>
      <c r="AB5157" s="34">
        <f t="shared" si="5468"/>
        <v>2.3425170561219952E-4</v>
      </c>
      <c r="AC5157" s="36">
        <f t="shared" si="5469"/>
        <v>7.1487190469859144E-2</v>
      </c>
      <c r="AD5157" s="34">
        <f t="shared" si="5470"/>
        <v>0</v>
      </c>
      <c r="AE5157">
        <f t="shared" si="5497"/>
        <v>305.17255053931262</v>
      </c>
      <c r="AF5157" s="36">
        <f t="shared" si="5443"/>
        <v>0</v>
      </c>
      <c r="AG5157" s="34">
        <f t="shared" si="5471"/>
        <v>58.594481165227492</v>
      </c>
      <c r="AH5157">
        <f t="shared" si="5507"/>
        <v>8.4810184435454516E-2</v>
      </c>
      <c r="AI5157" s="29">
        <f t="shared" si="5498"/>
        <v>58.594481165227492</v>
      </c>
      <c r="AJ5157">
        <f t="shared" si="5499"/>
        <v>0</v>
      </c>
      <c r="AK5157" s="36">
        <f t="shared" si="5444"/>
        <v>1.024618857525728E-5</v>
      </c>
      <c r="AL5157" s="36">
        <f t="shared" si="5500"/>
        <v>-6.1983751589851505E-5</v>
      </c>
      <c r="AM5157" s="36">
        <f t="shared" si="5501"/>
        <v>-4.876002517672767E-6</v>
      </c>
      <c r="AN5157" s="37">
        <f t="shared" si="5445"/>
        <v>8.4260795555749353E-5</v>
      </c>
      <c r="AO5157" s="36">
        <f t="shared" si="5446"/>
        <v>1.7886718846815045E-2</v>
      </c>
      <c r="AP5157" s="36">
        <f t="shared" si="5447"/>
        <v>5.8171912920799377E-3</v>
      </c>
      <c r="AQ5157" s="74">
        <f t="shared" si="5472"/>
        <v>0.26956263505011685</v>
      </c>
      <c r="AR5157" s="73">
        <f t="shared" si="5473"/>
        <v>8.0701112821197858E-5</v>
      </c>
      <c r="AS5157" s="72">
        <f t="shared" si="5448"/>
        <v>5.7225822268722819E-6</v>
      </c>
      <c r="AT5157" s="37">
        <f t="shared" si="5474"/>
        <v>562.40596405533415</v>
      </c>
      <c r="AU5157" s="37">
        <f t="shared" si="5475"/>
        <v>0.22219268104887552</v>
      </c>
      <c r="AV5157" s="34">
        <f t="shared" si="5476"/>
        <v>1.1649214988548062E-5</v>
      </c>
      <c r="AW5157" s="34">
        <f t="shared" si="5477"/>
        <v>0.91001992546968524</v>
      </c>
      <c r="AX5157" s="37">
        <f t="shared" si="5478"/>
        <v>2.7731112480595583</v>
      </c>
      <c r="AY5157" s="7">
        <f t="shared" si="5479"/>
        <v>13.359868182029761</v>
      </c>
      <c r="AZ5157" s="37">
        <f t="shared" si="5480"/>
        <v>12.449836607345087</v>
      </c>
      <c r="BA5157" s="2">
        <f>BE5157*'mass balance'!$B$17+BF5157*'mass balance'!$C$17+BG5157*'mass balance'!$D$17+BH5157*'mass balance'!$E$17</f>
        <v>2.0847097024990864E-4</v>
      </c>
      <c r="BB5157" s="2">
        <f>BE5157*'mass balance'!$B$18+BF5157*'mass balance'!$C$18+BG5157*'mass balance'!$D$18+BH5157*'mass balance'!$E$18</f>
        <v>2.1167821594606108E-4</v>
      </c>
      <c r="BC5157" s="2">
        <f>BE5157*'mass balance'!$B$19+BF5157*'mass balance'!$C$19+BG5157*'mass balance'!$D$19+BH5157*'mass balance'!$E$19</f>
        <v>-2.6459776993257629E-4</v>
      </c>
      <c r="BD5157" s="2">
        <f>BE5157*'mass balance'!$B$20+BF5157*'mass balance'!$C$20+BG5157*'mass balance'!$D$20+BH5157*'mass balance'!$E$20</f>
        <v>9.6217370884573203E-6</v>
      </c>
      <c r="BE5157" s="2">
        <f>N5157*'mass balance'!$H$11+R5157*'mass balance'!$I$11+S5157*'mass balance'!$J$11</f>
        <v>-4.1297084319732687E-4</v>
      </c>
      <c r="BF5157" s="2">
        <f>N5157*'mass balance'!$H$12+R5157*'mass balance'!$I$12+S5157*'mass balance'!$J$12</f>
        <v>1.185222616274159E-5</v>
      </c>
      <c r="BG5157" s="2">
        <f>N5157*'mass balance'!$H$13+R5157*'mass balance'!$I$13+S5157*'mass balance'!$J$13</f>
        <v>9.9370275367682425E-5</v>
      </c>
      <c r="BH5157" s="2">
        <f>N5157*'mass balance'!$H$14+R5157*'mass balance'!$I$14+S5157*'mass balance'!$J$14</f>
        <v>4.5168685974707625E-5</v>
      </c>
      <c r="BI5157" s="36">
        <f t="shared" si="5481"/>
        <v>6.851681337565462E-17</v>
      </c>
      <c r="BJ5157" s="36">
        <f t="shared" si="5482"/>
        <v>4.1688956027731638E-19</v>
      </c>
      <c r="BK5157" s="36">
        <f t="shared" si="5483"/>
        <v>1.7041338067719497E-15</v>
      </c>
      <c r="BL5157" s="36">
        <f t="shared" si="5484"/>
        <v>1.4163539386180233E-15</v>
      </c>
      <c r="BM5157" s="36">
        <f t="shared" si="5449"/>
        <v>2.9492544832668482E-12</v>
      </c>
      <c r="BN5157" s="36">
        <f t="shared" ca="1" si="5485"/>
        <v>0.77086488102453199</v>
      </c>
      <c r="BO5157" s="36">
        <f t="shared" ca="1" si="5502"/>
        <v>1</v>
      </c>
      <c r="BP5157" s="36">
        <f t="shared" si="5450"/>
        <v>-2.9492544696600499E-12</v>
      </c>
      <c r="BQ5157" s="36">
        <f t="shared" si="5451"/>
        <v>0.99999999538635997</v>
      </c>
      <c r="BR5157" s="2">
        <f t="shared" si="5508"/>
        <v>-5</v>
      </c>
      <c r="BS5157">
        <v>0</v>
      </c>
      <c r="BT5157" s="37">
        <f t="shared" si="5503"/>
        <v>0.26525926435740771</v>
      </c>
      <c r="BU5157" s="34">
        <f t="shared" si="5486"/>
        <v>-5</v>
      </c>
      <c r="BV5157" s="34">
        <f t="shared" si="5487"/>
        <v>-5</v>
      </c>
      <c r="BW5157" s="34">
        <f t="shared" si="5488"/>
        <v>-5</v>
      </c>
      <c r="BX5157" s="34">
        <f t="shared" si="5489"/>
        <v>-5</v>
      </c>
      <c r="BY5157" s="34">
        <f t="shared" si="5490"/>
        <v>7.5553353199800863</v>
      </c>
      <c r="BZ5157" s="36">
        <f t="shared" si="5504"/>
        <v>2.6459776993257629E-4</v>
      </c>
      <c r="CA5157" s="34">
        <f t="shared" si="5505"/>
        <v>2.1306244629822009E-2</v>
      </c>
    </row>
    <row r="5158" spans="1:79" ht="13.2" x14ac:dyDescent="0.25">
      <c r="A5158" s="75">
        <f t="shared" si="5491"/>
        <v>14.038356164382074</v>
      </c>
      <c r="B5158" s="34">
        <f t="shared" si="5441"/>
        <v>5123.999999999457</v>
      </c>
      <c r="C5158">
        <f t="shared" si="5492"/>
        <v>15</v>
      </c>
      <c r="D5158" s="35">
        <f t="shared" si="5452"/>
        <v>3000</v>
      </c>
      <c r="E5158" s="27">
        <v>0</v>
      </c>
      <c r="F5158" s="64">
        <f t="shared" si="5493"/>
        <v>0.46593146951268899</v>
      </c>
      <c r="G5158" s="34">
        <v>0</v>
      </c>
      <c r="H5158" s="34">
        <f t="shared" si="5453"/>
        <v>1</v>
      </c>
      <c r="I5158" s="34">
        <f t="shared" si="5494"/>
        <v>6192.2292298236371</v>
      </c>
      <c r="J5158" s="34">
        <f t="shared" si="5454"/>
        <v>28120.79225640398</v>
      </c>
      <c r="K5158" s="34">
        <f t="shared" si="5455"/>
        <v>24853.719077234124</v>
      </c>
      <c r="L5158" s="36">
        <f t="shared" si="5506"/>
        <v>3387.1843553227727</v>
      </c>
      <c r="M5158" s="34">
        <f t="shared" si="5456"/>
        <v>38.195869775056082</v>
      </c>
      <c r="N5158" s="34">
        <f t="shared" si="5495"/>
        <v>173.45903698523185</v>
      </c>
      <c r="O5158" s="34">
        <f t="shared" si="5457"/>
        <v>11.148808202499623</v>
      </c>
      <c r="P5158">
        <f t="shared" si="5442"/>
        <v>107.89448206857408</v>
      </c>
      <c r="Q5158" s="36">
        <f t="shared" si="5458"/>
        <v>171.49001695142209</v>
      </c>
      <c r="R5158" s="34">
        <f t="shared" si="5459"/>
        <v>110.89590312949147</v>
      </c>
      <c r="S5158" s="34">
        <f t="shared" si="5460"/>
        <v>4.9253702834274904</v>
      </c>
      <c r="T5158" s="36">
        <f t="shared" si="5496"/>
        <v>4.3345427702829845E-14</v>
      </c>
      <c r="U5158" s="36">
        <f t="shared" si="5461"/>
        <v>2086.3646920159044</v>
      </c>
      <c r="V5158" s="36">
        <f t="shared" si="5462"/>
        <v>9.4375640143085776E-4</v>
      </c>
      <c r="W5158" s="68">
        <f t="shared" si="5463"/>
        <v>9.6776695866364939</v>
      </c>
      <c r="X5158">
        <f t="shared" si="5464"/>
        <v>13.95934386263874</v>
      </c>
      <c r="Y5158">
        <f t="shared" si="5465"/>
        <v>1.8307379300092574E-2</v>
      </c>
      <c r="Z5158" s="34">
        <f t="shared" si="5466"/>
        <v>2.1362371768954423E-3</v>
      </c>
      <c r="AA5158" s="36">
        <f t="shared" si="5467"/>
        <v>9.7518973238562844E-5</v>
      </c>
      <c r="AB5158" s="34">
        <f t="shared" si="5468"/>
        <v>2.3425170561219952E-4</v>
      </c>
      <c r="AC5158" s="36">
        <f t="shared" si="5469"/>
        <v>7.1487190469859144E-2</v>
      </c>
      <c r="AD5158" s="34">
        <f t="shared" si="5470"/>
        <v>0</v>
      </c>
      <c r="AE5158">
        <f t="shared" si="5497"/>
        <v>305.17255053931262</v>
      </c>
      <c r="AF5158" s="36">
        <f t="shared" si="5443"/>
        <v>0</v>
      </c>
      <c r="AG5158" s="34">
        <f t="shared" si="5471"/>
        <v>58.598677408950664</v>
      </c>
      <c r="AH5158">
        <f t="shared" si="5507"/>
        <v>8.4765918936852813E-2</v>
      </c>
      <c r="AI5158" s="29">
        <f t="shared" si="5498"/>
        <v>58.598677408950664</v>
      </c>
      <c r="AJ5158">
        <f t="shared" si="5499"/>
        <v>58.598677408950664</v>
      </c>
      <c r="AK5158" s="36">
        <f t="shared" si="5444"/>
        <v>-8.0701112821197858E-5</v>
      </c>
      <c r="AL5158" s="36">
        <f t="shared" si="5500"/>
        <v>3.9210100836362344E-4</v>
      </c>
      <c r="AM5158" s="36">
        <f t="shared" si="5501"/>
        <v>2.6246777736346051E-5</v>
      </c>
      <c r="AN5158" s="37">
        <f t="shared" si="5445"/>
        <v>9.4506984131006633E-5</v>
      </c>
      <c r="AO5158" s="36">
        <f t="shared" si="5446"/>
        <v>1.7824735095225194E-2</v>
      </c>
      <c r="AP5158" s="36">
        <f t="shared" si="5447"/>
        <v>5.812315289562265E-3</v>
      </c>
      <c r="AQ5158" s="74">
        <f t="shared" si="5472"/>
        <v>0.30550676475575422</v>
      </c>
      <c r="AR5158" s="73">
        <f t="shared" si="5473"/>
        <v>9.0033765031438938E-5</v>
      </c>
      <c r="AS5158" s="72">
        <f t="shared" si="5448"/>
        <v>5.6632958892985709E-6</v>
      </c>
      <c r="AT5158" s="37">
        <f t="shared" si="5474"/>
        <v>637.39852715841607</v>
      </c>
      <c r="AU5158" s="37">
        <f t="shared" si="5475"/>
        <v>0.22200643789168764</v>
      </c>
      <c r="AV5158" s="34">
        <f t="shared" si="5476"/>
        <v>8.0605419283707562E-3</v>
      </c>
      <c r="AW5158" s="34">
        <f t="shared" si="5477"/>
        <v>0.91010872262695153</v>
      </c>
      <c r="AX5158" s="37">
        <f t="shared" si="5478"/>
        <v>2.7733818403715711</v>
      </c>
      <c r="AY5158" s="7">
        <f t="shared" si="5479"/>
        <v>13.369220691563386</v>
      </c>
      <c r="AZ5158" s="37">
        <f t="shared" si="5480"/>
        <v>12.451051427008064</v>
      </c>
      <c r="BA5158" s="2">
        <f>BE5158*'mass balance'!$B$17+BF5158*'mass balance'!$C$17+BG5158*'mass balance'!$D$17+BH5158*'mass balance'!$E$17</f>
        <v>2.084910049588084E-4</v>
      </c>
      <c r="BB5158" s="2">
        <f>BE5158*'mass balance'!$B$18+BF5158*'mass balance'!$C$18+BG5158*'mass balance'!$D$18+BH5158*'mass balance'!$E$18</f>
        <v>2.1169855888125163E-4</v>
      </c>
      <c r="BC5158" s="2">
        <f>BE5158*'mass balance'!$B$19+BF5158*'mass balance'!$C$19+BG5158*'mass balance'!$D$19+BH5158*'mass balance'!$E$19</f>
        <v>-2.6462319860156452E-4</v>
      </c>
      <c r="BD5158" s="2">
        <f>BE5158*'mass balance'!$B$20+BF5158*'mass balance'!$C$20+BG5158*'mass balance'!$D$20+BH5158*'mass balance'!$E$20</f>
        <v>9.6226617673296204E-6</v>
      </c>
      <c r="BE5158" s="2">
        <f>N5158*'mass balance'!$H$11+R5158*'mass balance'!$I$11+S5158*'mass balance'!$J$11</f>
        <v>-4.1299770710769484E-4</v>
      </c>
      <c r="BF5158" s="2">
        <f>N5158*'mass balance'!$H$12+R5158*'mass balance'!$I$12+S5158*'mass balance'!$J$12</f>
        <v>1.1846314662311991E-5</v>
      </c>
      <c r="BG5158" s="2">
        <f>N5158*'mass balance'!$H$13+R5158*'mass balance'!$I$13+S5158*'mass balance'!$J$13</f>
        <v>9.9375454435022222E-5</v>
      </c>
      <c r="BH5158" s="2">
        <f>N5158*'mass balance'!$H$14+R5158*'mass balance'!$I$14+S5158*'mass balance'!$J$14</f>
        <v>4.5171624214904123E-5</v>
      </c>
      <c r="BI5158" s="36">
        <f t="shared" si="5481"/>
        <v>6.851681337565462E-17</v>
      </c>
      <c r="BJ5158" s="36">
        <f t="shared" si="5482"/>
        <v>4.16933287549016E-19</v>
      </c>
      <c r="BK5158" s="36">
        <f t="shared" si="5483"/>
        <v>1.704550696332227E-15</v>
      </c>
      <c r="BL5158" s="36">
        <f t="shared" si="5484"/>
        <v>1.4168043059229794E-15</v>
      </c>
      <c r="BM5158" s="36">
        <f t="shared" si="5449"/>
        <v>2.9506708372054664E-12</v>
      </c>
      <c r="BN5158" s="36">
        <f t="shared" ca="1" si="5485"/>
        <v>0.95813991898083783</v>
      </c>
      <c r="BO5158" s="36">
        <f t="shared" ca="1" si="5502"/>
        <v>1</v>
      </c>
      <c r="BP5158" s="36">
        <f t="shared" si="5450"/>
        <v>-2.950670823583431E-12</v>
      </c>
      <c r="BQ5158" s="36">
        <f t="shared" si="5451"/>
        <v>0.99999999538341067</v>
      </c>
      <c r="BR5158" s="2">
        <f t="shared" si="5508"/>
        <v>-5</v>
      </c>
      <c r="BS5158">
        <v>0</v>
      </c>
      <c r="BT5158" s="37">
        <f t="shared" si="5503"/>
        <v>0.26528475659806844</v>
      </c>
      <c r="BU5158" s="34">
        <f t="shared" si="5486"/>
        <v>-5</v>
      </c>
      <c r="BV5158" s="34">
        <f t="shared" si="5487"/>
        <v>-5</v>
      </c>
      <c r="BW5158" s="34">
        <f t="shared" si="5488"/>
        <v>-5</v>
      </c>
      <c r="BX5158" s="34">
        <f t="shared" si="5489"/>
        <v>-5</v>
      </c>
      <c r="BY5158" s="34">
        <f t="shared" si="5490"/>
        <v>7.5558267974153068</v>
      </c>
      <c r="BZ5158" s="36">
        <f t="shared" si="5504"/>
        <v>2.6462319860156452E-4</v>
      </c>
      <c r="CA5158" s="34">
        <f t="shared" si="5505"/>
        <v>2.1306213226509437E-2</v>
      </c>
    </row>
    <row r="5159" spans="1:79" ht="13.2" x14ac:dyDescent="0.25">
      <c r="A5159" s="75">
        <f t="shared" si="5491"/>
        <v>14.041095890409471</v>
      </c>
      <c r="B5159" s="34">
        <f t="shared" si="5441"/>
        <v>5124.999999999457</v>
      </c>
      <c r="C5159">
        <f t="shared" si="5492"/>
        <v>15</v>
      </c>
      <c r="D5159" s="35">
        <f t="shared" si="5452"/>
        <v>3000</v>
      </c>
      <c r="E5159" s="27">
        <v>0</v>
      </c>
      <c r="F5159" s="64">
        <f t="shared" si="5493"/>
        <v>0.46593146951268899</v>
      </c>
      <c r="G5159" s="34">
        <v>0</v>
      </c>
      <c r="H5159" s="34">
        <f t="shared" si="5453"/>
        <v>1</v>
      </c>
      <c r="I5159" s="34">
        <f t="shared" si="5494"/>
        <v>6192.2292298236371</v>
      </c>
      <c r="J5159" s="34">
        <f t="shared" si="5454"/>
        <v>28122.620433882785</v>
      </c>
      <c r="K5159" s="34">
        <f t="shared" si="5455"/>
        <v>24855.334857083682</v>
      </c>
      <c r="L5159" s="36">
        <f t="shared" si="5506"/>
        <v>3387.514670063274</v>
      </c>
      <c r="M5159" s="34">
        <f t="shared" si="5456"/>
        <v>38.195869775056082</v>
      </c>
      <c r="N5159" s="34">
        <f t="shared" si="5495"/>
        <v>173.47031383340951</v>
      </c>
      <c r="O5159" s="34">
        <f t="shared" si="5457"/>
        <v>11.148808202499623</v>
      </c>
      <c r="P5159">
        <f t="shared" si="5442"/>
        <v>107.90500382768353</v>
      </c>
      <c r="Q5159" s="36">
        <f t="shared" si="5458"/>
        <v>171.50227595835776</v>
      </c>
      <c r="R5159" s="34">
        <f t="shared" si="5459"/>
        <v>110.90663459117356</v>
      </c>
      <c r="S5159" s="34">
        <f t="shared" si="5460"/>
        <v>4.9229134798008758</v>
      </c>
      <c r="T5159" s="36">
        <f t="shared" si="5496"/>
        <v>4.3344018793891027E-14</v>
      </c>
      <c r="U5159" s="36">
        <f t="shared" si="5461"/>
        <v>2086.3646920159044</v>
      </c>
      <c r="V5159" s="36">
        <f t="shared" si="5462"/>
        <v>9.4328565019465059E-4</v>
      </c>
      <c r="W5159" s="68">
        <f t="shared" si="5463"/>
        <v>9.6786133430379255</v>
      </c>
      <c r="X5159">
        <f t="shared" si="5464"/>
        <v>13.959797614849434</v>
      </c>
      <c r="Y5159">
        <f t="shared" si="5465"/>
        <v>1.8307379300092574E-2</v>
      </c>
      <c r="Z5159" s="34">
        <f t="shared" si="5466"/>
        <v>2.1362371768954423E-3</v>
      </c>
      <c r="AA5159" s="36">
        <f t="shared" si="5467"/>
        <v>9.7460825922256739E-5</v>
      </c>
      <c r="AB5159" s="34">
        <f t="shared" si="5468"/>
        <v>2.3425170561219952E-4</v>
      </c>
      <c r="AC5159" s="36">
        <f t="shared" si="5469"/>
        <v>7.1487190469859144E-2</v>
      </c>
      <c r="AD5159" s="34">
        <f t="shared" si="5470"/>
        <v>0</v>
      </c>
      <c r="AE5159">
        <f t="shared" si="5497"/>
        <v>305.17255053931262</v>
      </c>
      <c r="AF5159" s="36">
        <f t="shared" si="5443"/>
        <v>0</v>
      </c>
      <c r="AG5159" s="34">
        <f t="shared" si="5471"/>
        <v>58.602871460403492</v>
      </c>
      <c r="AH5159">
        <f t="shared" si="5507"/>
        <v>8.4721674442839401E-2</v>
      </c>
      <c r="AI5159" s="29">
        <f t="shared" si="5498"/>
        <v>58.602871460403492</v>
      </c>
      <c r="AJ5159">
        <f t="shared" si="5499"/>
        <v>0</v>
      </c>
      <c r="AK5159" s="36">
        <f t="shared" si="5444"/>
        <v>-9.0033765031438938E-5</v>
      </c>
      <c r="AL5159" s="36">
        <f t="shared" si="5500"/>
        <v>4.421091020788535E-4</v>
      </c>
      <c r="AM5159" s="36">
        <f t="shared" si="5501"/>
        <v>2.9440806922420066E-5</v>
      </c>
      <c r="AN5159" s="37">
        <f t="shared" si="5445"/>
        <v>1.3805871309808775E-5</v>
      </c>
      <c r="AO5159" s="36">
        <f t="shared" si="5446"/>
        <v>1.8216836103588818E-2</v>
      </c>
      <c r="AP5159" s="36">
        <f t="shared" si="5447"/>
        <v>5.8385620672986114E-3</v>
      </c>
      <c r="AQ5159" s="74">
        <f t="shared" si="5472"/>
        <v>4.1809131623442158E-2</v>
      </c>
      <c r="AR5159" s="73">
        <f t="shared" si="5473"/>
        <v>1.3752759909731748E-5</v>
      </c>
      <c r="AS5159" s="72">
        <f t="shared" si="5448"/>
        <v>6.045313854239917E-6</v>
      </c>
      <c r="AT5159" s="37">
        <f t="shared" si="5474"/>
        <v>87.229096022995535</v>
      </c>
      <c r="AU5159" s="37">
        <f t="shared" si="5475"/>
        <v>0.22300895639611998</v>
      </c>
      <c r="AV5159" s="34">
        <f t="shared" si="5476"/>
        <v>1.1637057581516445E-5</v>
      </c>
      <c r="AW5159" s="34">
        <f t="shared" si="5477"/>
        <v>0.91019747549511765</v>
      </c>
      <c r="AX5159" s="37">
        <f t="shared" si="5478"/>
        <v>2.7736522977210432</v>
      </c>
      <c r="AY5159" s="7">
        <f t="shared" si="5479"/>
        <v>13.362474753311666</v>
      </c>
      <c r="AZ5159" s="37">
        <f t="shared" si="5480"/>
        <v>12.452265640758968</v>
      </c>
      <c r="BA5159" s="2">
        <f>BE5159*'mass balance'!$B$17+BF5159*'mass balance'!$C$17+BG5159*'mass balance'!$D$17+BH5159*'mass balance'!$E$17</f>
        <v>2.0851102965568609E-4</v>
      </c>
      <c r="BB5159" s="2">
        <f>BE5159*'mass balance'!$B$18+BF5159*'mass balance'!$C$18+BG5159*'mass balance'!$D$18+BH5159*'mass balance'!$E$18</f>
        <v>2.1171889165038903E-4</v>
      </c>
      <c r="BC5159" s="2">
        <f>BE5159*'mass balance'!$B$19+BF5159*'mass balance'!$C$19+BG5159*'mass balance'!$D$19+BH5159*'mass balance'!$E$19</f>
        <v>-2.6464861456298625E-4</v>
      </c>
      <c r="BD5159" s="2">
        <f>BE5159*'mass balance'!$B$20+BF5159*'mass balance'!$C$20+BG5159*'mass balance'!$D$20+BH5159*'mass balance'!$E$20</f>
        <v>9.6235859841085884E-6</v>
      </c>
      <c r="BE5159" s="2">
        <f>N5159*'mass balance'!$H$11+R5159*'mass balance'!$I$11+S5159*'mass balance'!$J$11</f>
        <v>-4.1302455674621305E-4</v>
      </c>
      <c r="BF5159" s="2">
        <f>N5159*'mass balance'!$H$12+R5159*'mass balance'!$I$12+S5159*'mass balance'!$J$12</f>
        <v>1.1840405650978911E-5</v>
      </c>
      <c r="BG5159" s="2">
        <f>N5159*'mass balance'!$H$13+R5159*'mass balance'!$I$13+S5159*'mass balance'!$J$13</f>
        <v>9.9380630624888044E-5</v>
      </c>
      <c r="BH5159" s="2">
        <f>N5159*'mass balance'!$H$14+R5159*'mass balance'!$I$14+S5159*'mass balance'!$J$14</f>
        <v>4.5174560894117052E-5</v>
      </c>
      <c r="BI5159" s="36">
        <f t="shared" si="5481"/>
        <v>6.851681337565462E-17</v>
      </c>
      <c r="BJ5159" s="36">
        <f t="shared" si="5482"/>
        <v>4.1697700625743203E-19</v>
      </c>
      <c r="BK5159" s="36">
        <f t="shared" si="5483"/>
        <v>1.7049676296197761E-15</v>
      </c>
      <c r="BL5159" s="36">
        <f t="shared" si="5484"/>
        <v>1.4172547298831893E-15</v>
      </c>
      <c r="BM5159" s="36">
        <f t="shared" si="5449"/>
        <v>2.9520876415113894E-12</v>
      </c>
      <c r="BN5159" s="36">
        <f t="shared" ca="1" si="5485"/>
        <v>0.34986721890454553</v>
      </c>
      <c r="BO5159" s="36">
        <f t="shared" ca="1" si="5502"/>
        <v>1</v>
      </c>
      <c r="BP5159" s="36">
        <f t="shared" si="5450"/>
        <v>-2.9520876278741025E-12</v>
      </c>
      <c r="BQ5159" s="36">
        <f t="shared" si="5451"/>
        <v>0.99999999538046003</v>
      </c>
      <c r="BR5159" s="2">
        <f t="shared" si="5508"/>
        <v>-5</v>
      </c>
      <c r="BS5159">
        <v>0</v>
      </c>
      <c r="BT5159" s="37">
        <f t="shared" si="5503"/>
        <v>0.26531023609939369</v>
      </c>
      <c r="BU5159" s="34">
        <f t="shared" si="5486"/>
        <v>-5</v>
      </c>
      <c r="BV5159" s="34">
        <f t="shared" si="5487"/>
        <v>-5</v>
      </c>
      <c r="BW5159" s="34">
        <f t="shared" si="5488"/>
        <v>-5</v>
      </c>
      <c r="BX5159" s="34">
        <f t="shared" si="5489"/>
        <v>-5</v>
      </c>
      <c r="BY5159" s="34">
        <f t="shared" si="5490"/>
        <v>7.5563180137458712</v>
      </c>
      <c r="BZ5159" s="36">
        <f t="shared" si="5504"/>
        <v>2.6464861456298625E-4</v>
      </c>
      <c r="CA5159" s="34">
        <f t="shared" si="5505"/>
        <v>2.130618184300339E-2</v>
      </c>
    </row>
    <row r="5160" spans="1:79" ht="13.2" x14ac:dyDescent="0.25">
      <c r="A5160" s="75">
        <f t="shared" si="5491"/>
        <v>14.043835616436867</v>
      </c>
      <c r="B5160" s="34">
        <f t="shared" si="5441"/>
        <v>5125.999999999457</v>
      </c>
      <c r="C5160">
        <f t="shared" si="5492"/>
        <v>15</v>
      </c>
      <c r="D5160" s="35">
        <f t="shared" si="5452"/>
        <v>3000</v>
      </c>
      <c r="E5160" s="27">
        <v>0</v>
      </c>
      <c r="F5160" s="64">
        <f t="shared" si="5493"/>
        <v>0.46593146951268899</v>
      </c>
      <c r="G5160" s="34">
        <v>0</v>
      </c>
      <c r="H5160" s="34">
        <f t="shared" si="5453"/>
        <v>1</v>
      </c>
      <c r="I5160" s="34">
        <f t="shared" si="5494"/>
        <v>6192.2292298236371</v>
      </c>
      <c r="J5160" s="34">
        <f t="shared" si="5454"/>
        <v>28124.447640079808</v>
      </c>
      <c r="K5160" s="34">
        <f t="shared" si="5455"/>
        <v>24856.949778494956</v>
      </c>
      <c r="L5160" s="36">
        <f t="shared" si="5506"/>
        <v>3387.844820040842</v>
      </c>
      <c r="M5160" s="34">
        <f t="shared" si="5456"/>
        <v>38.195869775056082</v>
      </c>
      <c r="N5160" s="34">
        <f t="shared" si="5495"/>
        <v>173.48158469037611</v>
      </c>
      <c r="O5160" s="34">
        <f t="shared" si="5457"/>
        <v>11.148808202499623</v>
      </c>
      <c r="P5160">
        <f t="shared" si="5442"/>
        <v>107.91552033847771</v>
      </c>
      <c r="Q5160" s="36">
        <f t="shared" si="5458"/>
        <v>171.51452856044244</v>
      </c>
      <c r="R5160" s="34">
        <f t="shared" si="5459"/>
        <v>110.917360694979</v>
      </c>
      <c r="S5160" s="34">
        <f t="shared" si="5460"/>
        <v>4.9204577108661738</v>
      </c>
      <c r="T5160" s="36">
        <f t="shared" si="5496"/>
        <v>4.3342610770751289E-14</v>
      </c>
      <c r="U5160" s="36">
        <f t="shared" si="5461"/>
        <v>2086.3646920159044</v>
      </c>
      <c r="V5160" s="36">
        <f t="shared" si="5462"/>
        <v>9.4281509721707245E-4</v>
      </c>
      <c r="W5160" s="68">
        <f t="shared" si="5463"/>
        <v>9.6795566286881201</v>
      </c>
      <c r="X5160">
        <f t="shared" si="5464"/>
        <v>13.960251111252125</v>
      </c>
      <c r="Y5160">
        <f t="shared" si="5465"/>
        <v>1.8307379300092574E-2</v>
      </c>
      <c r="Z5160" s="34">
        <f t="shared" si="5466"/>
        <v>2.1362371768954423E-3</v>
      </c>
      <c r="AA5160" s="36">
        <f t="shared" si="5467"/>
        <v>9.7402715163912737E-5</v>
      </c>
      <c r="AB5160" s="34">
        <f t="shared" si="5468"/>
        <v>2.3425170561219952E-4</v>
      </c>
      <c r="AC5160" s="36">
        <f t="shared" si="5469"/>
        <v>7.1487190469859144E-2</v>
      </c>
      <c r="AD5160" s="34">
        <f t="shared" si="5470"/>
        <v>0</v>
      </c>
      <c r="AE5160">
        <f t="shared" si="5497"/>
        <v>305.17255053931262</v>
      </c>
      <c r="AF5160" s="36">
        <f t="shared" si="5443"/>
        <v>0</v>
      </c>
      <c r="AG5160" s="34">
        <f t="shared" si="5471"/>
        <v>58.607063320628704</v>
      </c>
      <c r="AH5160">
        <f t="shared" si="5507"/>
        <v>8.4677450945910948E-2</v>
      </c>
      <c r="AI5160" s="29">
        <f t="shared" si="5498"/>
        <v>58.607063320628704</v>
      </c>
      <c r="AJ5160">
        <f t="shared" si="5499"/>
        <v>58.607063320628704</v>
      </c>
      <c r="AK5160" s="36">
        <f t="shared" si="5444"/>
        <v>-1.3752759909731748E-5</v>
      </c>
      <c r="AL5160" s="36">
        <f t="shared" si="5500"/>
        <v>5.3541215414377533E-5</v>
      </c>
      <c r="AM5160" s="36">
        <f t="shared" si="5501"/>
        <v>3.3374010977300362E-6</v>
      </c>
      <c r="AN5160" s="37">
        <f t="shared" si="5445"/>
        <v>-7.6227893721630163E-5</v>
      </c>
      <c r="AO5160" s="36">
        <f t="shared" si="5446"/>
        <v>1.865894520566767E-2</v>
      </c>
      <c r="AP5160" s="36">
        <f t="shared" si="5447"/>
        <v>5.8680028742210313E-3</v>
      </c>
      <c r="AQ5160" s="74">
        <f t="shared" si="5472"/>
        <v>-0.21482203746745357</v>
      </c>
      <c r="AR5160" s="73">
        <f t="shared" si="5473"/>
        <v>-7.9442874535187515E-5</v>
      </c>
      <c r="AS5160" s="72">
        <f t="shared" si="5448"/>
        <v>6.496228134045409E-6</v>
      </c>
      <c r="AT5160" s="37">
        <f t="shared" si="5474"/>
        <v>-448.19711403901391</v>
      </c>
      <c r="AU5160" s="37">
        <f t="shared" si="5475"/>
        <v>0.2241334736234013</v>
      </c>
      <c r="AV5160" s="34">
        <f t="shared" si="5476"/>
        <v>8.0616816347162824E-3</v>
      </c>
      <c r="AW5160" s="34">
        <f t="shared" si="5477"/>
        <v>0.91028618409283168</v>
      </c>
      <c r="AX5160" s="37">
        <f t="shared" si="5478"/>
        <v>2.7739226201647997</v>
      </c>
      <c r="AY5160" s="7">
        <f t="shared" si="5479"/>
        <v>13.371827114580467</v>
      </c>
      <c r="AZ5160" s="37">
        <f t="shared" si="5480"/>
        <v>12.45347924885292</v>
      </c>
      <c r="BA5160" s="2">
        <f>BE5160*'mass balance'!$B$17+BF5160*'mass balance'!$C$17+BG5160*'mass balance'!$D$17+BH5160*'mass balance'!$E$17</f>
        <v>2.0853104434478072E-4</v>
      </c>
      <c r="BB5160" s="2">
        <f>BE5160*'mass balance'!$B$18+BF5160*'mass balance'!$C$18+BG5160*'mass balance'!$D$18+BH5160*'mass balance'!$E$18</f>
        <v>2.1173921425777741E-4</v>
      </c>
      <c r="BC5160" s="2">
        <f>BE5160*'mass balance'!$B$19+BF5160*'mass balance'!$C$19+BG5160*'mass balance'!$D$19+BH5160*'mass balance'!$E$19</f>
        <v>-2.6467401782222173E-4</v>
      </c>
      <c r="BD5160" s="2">
        <f>BE5160*'mass balance'!$B$20+BF5160*'mass balance'!$C$20+BG5160*'mass balance'!$D$20+BH5160*'mass balance'!$E$20</f>
        <v>9.6245097389898803E-6</v>
      </c>
      <c r="BE5160" s="2">
        <f>N5160*'mass balance'!$H$11+R5160*'mass balance'!$I$11+S5160*'mass balance'!$J$11</f>
        <v>-4.1305139211994307E-4</v>
      </c>
      <c r="BF5160" s="2">
        <f>N5160*'mass balance'!$H$12+R5160*'mass balance'!$I$12+S5160*'mass balance'!$J$12</f>
        <v>1.1834499128247758E-5</v>
      </c>
      <c r="BG5160" s="2">
        <f>N5160*'mass balance'!$H$13+R5160*'mass balance'!$I$13+S5160*'mass balance'!$J$13</f>
        <v>9.9385803938846414E-5</v>
      </c>
      <c r="BH5160" s="2">
        <f>N5160*'mass balance'!$H$14+R5160*'mass balance'!$I$14+S5160*'mass balance'!$J$14</f>
        <v>4.5177496013118773E-5</v>
      </c>
      <c r="BI5160" s="36">
        <f t="shared" si="5481"/>
        <v>6.851681337565462E-17</v>
      </c>
      <c r="BJ5160" s="36">
        <f t="shared" si="5482"/>
        <v>4.1702071640174315E-19</v>
      </c>
      <c r="BK5160" s="36">
        <f t="shared" si="5483"/>
        <v>1.7053846066260335E-15</v>
      </c>
      <c r="BL5160" s="36">
        <f t="shared" si="5484"/>
        <v>1.4177052104822232E-15</v>
      </c>
      <c r="BM5160" s="36">
        <f t="shared" si="5449"/>
        <v>2.9535048962412726E-12</v>
      </c>
      <c r="BN5160" s="36">
        <f t="shared" ca="1" si="5485"/>
        <v>0.95416104635928245</v>
      </c>
      <c r="BO5160" s="36">
        <f t="shared" ca="1" si="5502"/>
        <v>1</v>
      </c>
      <c r="BP5160" s="36">
        <f t="shared" si="5450"/>
        <v>-2.9535048825887196E-12</v>
      </c>
      <c r="BQ5160" s="36">
        <f t="shared" si="5451"/>
        <v>0.99999999537750794</v>
      </c>
      <c r="BR5160" s="2">
        <f t="shared" si="5508"/>
        <v>-5</v>
      </c>
      <c r="BS5160">
        <v>0</v>
      </c>
      <c r="BT5160" s="37">
        <f t="shared" si="5503"/>
        <v>0.26533570286677727</v>
      </c>
      <c r="BU5160" s="34">
        <f t="shared" si="5486"/>
        <v>-5</v>
      </c>
      <c r="BV5160" s="34">
        <f t="shared" si="5487"/>
        <v>-5</v>
      </c>
      <c r="BW5160" s="34">
        <f t="shared" si="5488"/>
        <v>-5</v>
      </c>
      <c r="BX5160" s="34">
        <f t="shared" si="5489"/>
        <v>-5</v>
      </c>
      <c r="BY5160" s="34">
        <f t="shared" si="5490"/>
        <v>7.5568089691009694</v>
      </c>
      <c r="BZ5160" s="36">
        <f t="shared" si="5504"/>
        <v>2.6467401782222173E-4</v>
      </c>
      <c r="CA5160" s="34">
        <f t="shared" si="5505"/>
        <v>2.1306150479290124E-2</v>
      </c>
    </row>
    <row r="5161" spans="1:79" ht="13.2" x14ac:dyDescent="0.25">
      <c r="A5161" s="75">
        <f t="shared" si="5491"/>
        <v>14.046575342464264</v>
      </c>
      <c r="B5161" s="34">
        <f t="shared" si="5441"/>
        <v>5126.9999999994561</v>
      </c>
      <c r="C5161">
        <f t="shared" si="5492"/>
        <v>15</v>
      </c>
      <c r="D5161" s="35">
        <f t="shared" si="5452"/>
        <v>3000</v>
      </c>
      <c r="E5161" s="27">
        <v>0</v>
      </c>
      <c r="F5161" s="64">
        <f t="shared" si="5493"/>
        <v>0.46593146951268899</v>
      </c>
      <c r="G5161" s="34">
        <v>0</v>
      </c>
      <c r="H5161" s="34">
        <f t="shared" si="5453"/>
        <v>1</v>
      </c>
      <c r="I5161" s="34">
        <f t="shared" si="5494"/>
        <v>6192.2292298236371</v>
      </c>
      <c r="J5161" s="34">
        <f t="shared" si="5454"/>
        <v>28126.27387547565</v>
      </c>
      <c r="K5161" s="34">
        <f t="shared" si="5455"/>
        <v>24858.563841892723</v>
      </c>
      <c r="L5161" s="36">
        <f t="shared" si="5506"/>
        <v>3388.174805324868</v>
      </c>
      <c r="M5161" s="34">
        <f t="shared" si="5456"/>
        <v>38.195869775056082</v>
      </c>
      <c r="N5161" s="34">
        <f t="shared" si="5495"/>
        <v>173.4928495590961</v>
      </c>
      <c r="O5161" s="34">
        <f t="shared" si="5457"/>
        <v>11.148808202499623</v>
      </c>
      <c r="P5161">
        <f t="shared" si="5442"/>
        <v>107.926031603167</v>
      </c>
      <c r="Q5161" s="36">
        <f t="shared" si="5458"/>
        <v>171.52677476072316</v>
      </c>
      <c r="R5161" s="34">
        <f t="shared" si="5459"/>
        <v>110.9280814431703</v>
      </c>
      <c r="S5161" s="34">
        <f t="shared" si="5460"/>
        <v>4.9180029764175472</v>
      </c>
      <c r="T5161" s="36">
        <f t="shared" si="5496"/>
        <v>4.3341203632799214E-14</v>
      </c>
      <c r="U5161" s="36">
        <f t="shared" si="5461"/>
        <v>2086.3646920159044</v>
      </c>
      <c r="V5161" s="36">
        <f t="shared" si="5462"/>
        <v>9.423447424586639E-4</v>
      </c>
      <c r="W5161" s="68">
        <f t="shared" si="5463"/>
        <v>9.6804994437853367</v>
      </c>
      <c r="X5161">
        <f t="shared" si="5464"/>
        <v>13.960704351991019</v>
      </c>
      <c r="Y5161">
        <f t="shared" si="5465"/>
        <v>1.8307379300092574E-2</v>
      </c>
      <c r="Z5161" s="34">
        <f t="shared" si="5466"/>
        <v>2.1362371768954423E-3</v>
      </c>
      <c r="AA5161" s="36">
        <f t="shared" si="5467"/>
        <v>9.734464093829664E-5</v>
      </c>
      <c r="AB5161" s="34">
        <f t="shared" si="5468"/>
        <v>2.3425170561219952E-4</v>
      </c>
      <c r="AC5161" s="36">
        <f t="shared" si="5469"/>
        <v>7.1487190469859144E-2</v>
      </c>
      <c r="AD5161" s="34">
        <f t="shared" si="5470"/>
        <v>0</v>
      </c>
      <c r="AE5161">
        <f t="shared" si="5497"/>
        <v>305.17255053931262</v>
      </c>
      <c r="AF5161" s="36">
        <f t="shared" si="5443"/>
        <v>0</v>
      </c>
      <c r="AG5161" s="34">
        <f t="shared" si="5471"/>
        <v>58.611252990668746</v>
      </c>
      <c r="AH5161">
        <f t="shared" si="5507"/>
        <v>8.4633248438656494E-2</v>
      </c>
      <c r="AI5161" s="29">
        <f t="shared" si="5498"/>
        <v>58.611252990668746</v>
      </c>
      <c r="AJ5161">
        <f t="shared" si="5499"/>
        <v>0</v>
      </c>
      <c r="AK5161" s="36">
        <f t="shared" si="5444"/>
        <v>7.9442874535187515E-5</v>
      </c>
      <c r="AL5161" s="36">
        <f t="shared" si="5500"/>
        <v>-3.7950796874390628E-4</v>
      </c>
      <c r="AM5161" s="36">
        <f t="shared" si="5501"/>
        <v>-2.8553585917801916E-5</v>
      </c>
      <c r="AN5161" s="37">
        <f t="shared" si="5445"/>
        <v>-8.9980653631361915E-5</v>
      </c>
      <c r="AO5161" s="36">
        <f t="shared" si="5446"/>
        <v>1.8712486421082048E-2</v>
      </c>
      <c r="AP5161" s="36">
        <f t="shared" si="5447"/>
        <v>5.8713402753187609E-3</v>
      </c>
      <c r="AQ5161" s="74">
        <f t="shared" si="5472"/>
        <v>-0.25140900459326671</v>
      </c>
      <c r="AR5161" s="73">
        <f t="shared" si="5473"/>
        <v>-9.4471415127809797E-5</v>
      </c>
      <c r="AS5161" s="72">
        <f t="shared" si="5448"/>
        <v>6.552310878302222E-6</v>
      </c>
      <c r="AT5161" s="37">
        <f t="shared" si="5474"/>
        <v>-524.53087043825735</v>
      </c>
      <c r="AU5161" s="37">
        <f t="shared" si="5475"/>
        <v>0.22426094856111731</v>
      </c>
      <c r="AV5161" s="34">
        <f t="shared" si="5476"/>
        <v>1.1624911710826954E-5</v>
      </c>
      <c r="AW5161" s="34">
        <f t="shared" si="5477"/>
        <v>0.91037484843873862</v>
      </c>
      <c r="AX5161" s="37">
        <f t="shared" si="5478"/>
        <v>2.7741928077596589</v>
      </c>
      <c r="AY5161" s="7">
        <f t="shared" si="5479"/>
        <v>13.365078724895445</v>
      </c>
      <c r="AZ5161" s="37">
        <f t="shared" si="5480"/>
        <v>12.454692251544996</v>
      </c>
      <c r="BA5161" s="2">
        <f>BE5161*'mass balance'!$B$17+BF5161*'mass balance'!$C$17+BG5161*'mass balance'!$D$17+BH5161*'mass balance'!$E$17</f>
        <v>2.0855104903033032E-4</v>
      </c>
      <c r="BB5161" s="2">
        <f>BE5161*'mass balance'!$B$18+BF5161*'mass balance'!$C$18+BG5161*'mass balance'!$D$18+BH5161*'mass balance'!$E$18</f>
        <v>2.1175952670772003E-4</v>
      </c>
      <c r="BC5161" s="2">
        <f>BE5161*'mass balance'!$B$19+BF5161*'mass balance'!$C$19+BG5161*'mass balance'!$D$19+BH5161*'mass balance'!$E$19</f>
        <v>-2.6469940838465007E-4</v>
      </c>
      <c r="BD5161" s="2">
        <f>BE5161*'mass balance'!$B$20+BF5161*'mass balance'!$C$20+BG5161*'mass balance'!$D$20+BH5161*'mass balance'!$E$20</f>
        <v>9.6254330321690929E-6</v>
      </c>
      <c r="BE5161" s="2">
        <f>N5161*'mass balance'!$H$11+R5161*'mass balance'!$I$11+S5161*'mass balance'!$J$11</f>
        <v>-4.1307821323594305E-4</v>
      </c>
      <c r="BF5161" s="2">
        <f>N5161*'mass balance'!$H$12+R5161*'mass balance'!$I$12+S5161*'mass balance'!$J$12</f>
        <v>1.182859509362346E-5</v>
      </c>
      <c r="BG5161" s="2">
        <f>N5161*'mass balance'!$H$13+R5161*'mass balance'!$I$13+S5161*'mass balance'!$J$13</f>
        <v>9.9390974378462513E-5</v>
      </c>
      <c r="BH5161" s="2">
        <f>N5161*'mass balance'!$H$14+R5161*'mass balance'!$I$14+S5161*'mass balance'!$J$14</f>
        <v>4.5180429572681271E-5</v>
      </c>
      <c r="BI5161" s="36">
        <f t="shared" si="5481"/>
        <v>6.851681337565462E-17</v>
      </c>
      <c r="BJ5161" s="36">
        <f t="shared" si="5482"/>
        <v>4.1706441798113278E-19</v>
      </c>
      <c r="BK5161" s="36">
        <f t="shared" si="5483"/>
        <v>1.7058016273424352E-15</v>
      </c>
      <c r="BL5161" s="36">
        <f t="shared" si="5484"/>
        <v>1.4181557477036568E-15</v>
      </c>
      <c r="BM5161" s="36">
        <f t="shared" si="5449"/>
        <v>2.9549226014517549E-12</v>
      </c>
      <c r="BN5161" s="36">
        <f t="shared" ca="1" si="5485"/>
        <v>0.98860810099445384</v>
      </c>
      <c r="BO5161" s="36">
        <f t="shared" ca="1" si="5502"/>
        <v>1</v>
      </c>
      <c r="BP5161" s="36">
        <f t="shared" si="5450"/>
        <v>-2.9549225877839212E-12</v>
      </c>
      <c r="BQ5161" s="36">
        <f t="shared" si="5451"/>
        <v>0.99999999537455442</v>
      </c>
      <c r="BR5161" s="2">
        <f t="shared" si="5508"/>
        <v>-5</v>
      </c>
      <c r="BS5161">
        <v>0</v>
      </c>
      <c r="BT5161" s="37">
        <f t="shared" si="5503"/>
        <v>0.26536115690561168</v>
      </c>
      <c r="BU5161" s="34">
        <f t="shared" si="5486"/>
        <v>-5</v>
      </c>
      <c r="BV5161" s="34">
        <f t="shared" si="5487"/>
        <v>-5</v>
      </c>
      <c r="BW5161" s="34">
        <f t="shared" si="5488"/>
        <v>-5</v>
      </c>
      <c r="BX5161" s="34">
        <f t="shared" si="5489"/>
        <v>-5</v>
      </c>
      <c r="BY5161" s="34">
        <f t="shared" si="5490"/>
        <v>7.5572996636097329</v>
      </c>
      <c r="BZ5161" s="36">
        <f t="shared" si="5504"/>
        <v>2.6469940838465007E-4</v>
      </c>
      <c r="CA5161" s="34">
        <f t="shared" si="5505"/>
        <v>2.1306119135355898E-2</v>
      </c>
    </row>
    <row r="5162" spans="1:79" ht="13.2" x14ac:dyDescent="0.25">
      <c r="A5162" s="75">
        <f t="shared" si="5491"/>
        <v>14.04931506849166</v>
      </c>
      <c r="B5162" s="34">
        <f t="shared" ref="B5162:B5225" si="5509">A5162*365</f>
        <v>5127.9999999994561</v>
      </c>
      <c r="C5162">
        <f t="shared" si="5492"/>
        <v>15</v>
      </c>
      <c r="D5162" s="35">
        <f t="shared" si="5452"/>
        <v>3000</v>
      </c>
      <c r="E5162" s="27">
        <v>0</v>
      </c>
      <c r="F5162" s="64">
        <f t="shared" si="5493"/>
        <v>0.46593146951268899</v>
      </c>
      <c r="G5162" s="34">
        <v>0</v>
      </c>
      <c r="H5162" s="34">
        <f t="shared" si="5453"/>
        <v>1</v>
      </c>
      <c r="I5162" s="34">
        <f t="shared" si="5494"/>
        <v>6192.2292298236371</v>
      </c>
      <c r="J5162" s="34">
        <f t="shared" si="5454"/>
        <v>28128.099140550719</v>
      </c>
      <c r="K5162" s="34">
        <f t="shared" si="5455"/>
        <v>24860.177047701563</v>
      </c>
      <c r="L5162" s="36">
        <f t="shared" si="5506"/>
        <v>3388.5046259847286</v>
      </c>
      <c r="M5162" s="34">
        <f t="shared" si="5456"/>
        <v>38.195869775056082</v>
      </c>
      <c r="N5162" s="34">
        <f t="shared" si="5495"/>
        <v>173.50410844253287</v>
      </c>
      <c r="O5162" s="34">
        <f t="shared" si="5457"/>
        <v>11.148808202499623</v>
      </c>
      <c r="P5162">
        <f t="shared" ref="P5162:P5225" si="5510">O5162*W5162</f>
        <v>107.93653762396131</v>
      </c>
      <c r="Q5162" s="36">
        <f t="shared" si="5458"/>
        <v>171.53901456224548</v>
      </c>
      <c r="R5162" s="34">
        <f t="shared" si="5459"/>
        <v>110.93879683800945</v>
      </c>
      <c r="S5162" s="34">
        <f t="shared" si="5460"/>
        <v>4.9155492762487469</v>
      </c>
      <c r="T5162" s="36">
        <f t="shared" si="5496"/>
        <v>4.3339797379423895E-14</v>
      </c>
      <c r="U5162" s="36">
        <f t="shared" si="5461"/>
        <v>2086.3646920159044</v>
      </c>
      <c r="V5162" s="36">
        <f t="shared" si="5462"/>
        <v>9.4187458587992464E-4</v>
      </c>
      <c r="W5162" s="68">
        <f t="shared" si="5463"/>
        <v>9.6814417885277955</v>
      </c>
      <c r="X5162">
        <f t="shared" si="5464"/>
        <v>13.96115733721024</v>
      </c>
      <c r="Y5162">
        <f t="shared" si="5465"/>
        <v>1.8307379300092574E-2</v>
      </c>
      <c r="Z5162" s="34">
        <f t="shared" si="5466"/>
        <v>2.1362371768954423E-3</v>
      </c>
      <c r="AA5162" s="36">
        <f t="shared" si="5467"/>
        <v>9.7286603220195613E-5</v>
      </c>
      <c r="AB5162" s="34">
        <f t="shared" si="5468"/>
        <v>2.3425170561219952E-4</v>
      </c>
      <c r="AC5162" s="36">
        <f t="shared" si="5469"/>
        <v>7.1487190469859144E-2</v>
      </c>
      <c r="AD5162" s="34">
        <f t="shared" si="5470"/>
        <v>0</v>
      </c>
      <c r="AE5162">
        <f t="shared" si="5497"/>
        <v>305.17255053931262</v>
      </c>
      <c r="AF5162" s="36">
        <f t="shared" ref="AF5162:AF5225" si="5511">AD5162</f>
        <v>0</v>
      </c>
      <c r="AG5162" s="34">
        <f t="shared" si="5471"/>
        <v>58.615440471565563</v>
      </c>
      <c r="AH5162">
        <f t="shared" si="5507"/>
        <v>8.4589066913544286E-2</v>
      </c>
      <c r="AI5162" s="29">
        <f t="shared" si="5498"/>
        <v>58.615440471565563</v>
      </c>
      <c r="AJ5162">
        <f t="shared" si="5499"/>
        <v>58.615440471565563</v>
      </c>
      <c r="AK5162" s="36">
        <f t="shared" ref="AK5162:AK5225" si="5512">-1*AR5161</f>
        <v>9.4471415127809797E-5</v>
      </c>
      <c r="AL5162" s="36">
        <f t="shared" si="5500"/>
        <v>-4.4633711876763266E-4</v>
      </c>
      <c r="AM5162" s="36">
        <f t="shared" si="5501"/>
        <v>-3.3695932017249302E-5</v>
      </c>
      <c r="AN5162" s="37">
        <f t="shared" ref="AN5162:AN5225" si="5513">AN5161+AK5161</f>
        <v>-1.05377790961744E-5</v>
      </c>
      <c r="AO5162" s="36">
        <f t="shared" ref="AO5162:AO5225" si="5514">AO5161+AL5161</f>
        <v>1.8332978452338142E-2</v>
      </c>
      <c r="AP5162" s="36">
        <f t="shared" ref="AP5162:AP5225" si="5515">AP5161+AM5161</f>
        <v>5.842786689400959E-3</v>
      </c>
      <c r="AQ5162" s="74">
        <f t="shared" si="5472"/>
        <v>-3.1309503863504597E-2</v>
      </c>
      <c r="AR5162" s="73">
        <f t="shared" si="5473"/>
        <v>-1.0633133835045988E-5</v>
      </c>
      <c r="AS5162" s="72">
        <f t="shared" ref="AS5162:AS5225" si="5516">AO5162^3</f>
        <v>6.1616792056269031E-6</v>
      </c>
      <c r="AT5162" s="37">
        <f t="shared" si="5474"/>
        <v>-65.323043385351696</v>
      </c>
      <c r="AU5162" s="37">
        <f t="shared" si="5475"/>
        <v>0.22317031951179009</v>
      </c>
      <c r="AV5162" s="34">
        <f t="shared" si="5476"/>
        <v>8.0628201492508652E-3</v>
      </c>
      <c r="AW5162" s="34">
        <f t="shared" si="5477"/>
        <v>0.91046346855147908</v>
      </c>
      <c r="AX5162" s="37">
        <f t="shared" si="5478"/>
        <v>2.7744628605624237</v>
      </c>
      <c r="AY5162" s="7">
        <f t="shared" si="5479"/>
        <v>13.374430937790947</v>
      </c>
      <c r="AZ5162" s="37">
        <f t="shared" si="5480"/>
        <v>12.455904649090218</v>
      </c>
      <c r="BA5162" s="2">
        <f>BE5162*'mass balance'!$B$17+BF5162*'mass balance'!$C$17+BG5162*'mass balance'!$D$17+BH5162*'mass balance'!$E$17</f>
        <v>2.0857104371657233E-4</v>
      </c>
      <c r="BB5162" s="2">
        <f>BE5162*'mass balance'!$B$18+BF5162*'mass balance'!$C$18+BG5162*'mass balance'!$D$18+BH5162*'mass balance'!$E$18</f>
        <v>2.1177982900451965E-4</v>
      </c>
      <c r="BC5162" s="2">
        <f>BE5162*'mass balance'!$B$19+BF5162*'mass balance'!$C$19+BG5162*'mass balance'!$D$19+BH5162*'mass balance'!$E$19</f>
        <v>-2.6472478625564949E-4</v>
      </c>
      <c r="BD5162" s="2">
        <f>BE5162*'mass balance'!$B$20+BF5162*'mass balance'!$C$20+BG5162*'mass balance'!$D$20+BH5162*'mass balance'!$E$20</f>
        <v>9.6263558638417978E-6</v>
      </c>
      <c r="BE5162" s="2">
        <f>N5162*'mass balance'!$H$11+R5162*'mass balance'!$I$11+S5162*'mass balance'!$J$11</f>
        <v>-4.1310502010126872E-4</v>
      </c>
      <c r="BF5162" s="2">
        <f>N5162*'mass balance'!$H$12+R5162*'mass balance'!$I$12+S5162*'mass balance'!$J$12</f>
        <v>1.1822693546609953E-5</v>
      </c>
      <c r="BG5162" s="2">
        <f>N5162*'mass balance'!$H$13+R5162*'mass balance'!$I$13+S5162*'mass balance'!$J$13</f>
        <v>9.9396141945301157E-5</v>
      </c>
      <c r="BH5162" s="2">
        <f>N5162*'mass balance'!$H$14+R5162*'mass balance'!$I$14+S5162*'mass balance'!$J$14</f>
        <v>4.518336157357626E-5</v>
      </c>
      <c r="BI5162" s="36">
        <f t="shared" si="5481"/>
        <v>6.851681337565462E-17</v>
      </c>
      <c r="BJ5162" s="36">
        <f t="shared" si="5482"/>
        <v>4.171081109947832E-19</v>
      </c>
      <c r="BK5162" s="36">
        <f t="shared" si="5483"/>
        <v>1.7062186917604163E-15</v>
      </c>
      <c r="BL5162" s="36">
        <f t="shared" si="5484"/>
        <v>1.41860634153106E-15</v>
      </c>
      <c r="BM5162" s="36">
        <f t="shared" ref="BM5162:BM5225" si="5517">BM5161+BL5161</f>
        <v>2.9563407571994585E-12</v>
      </c>
      <c r="BN5162" s="36">
        <f t="shared" ca="1" si="5485"/>
        <v>0.58824595861473405</v>
      </c>
      <c r="BO5162" s="36">
        <f t="shared" ca="1" si="5502"/>
        <v>1</v>
      </c>
      <c r="BP5162" s="36">
        <f t="shared" ref="BP5162:BP5225" si="5518">-1*BQ5162*BM5162</f>
        <v>-2.9563407435163293E-12</v>
      </c>
      <c r="BQ5162" s="36">
        <f t="shared" ref="BQ5162:BQ5225" si="5519">BQ5161+BP5161</f>
        <v>0.99999999537159945</v>
      </c>
      <c r="BR5162" s="2">
        <f t="shared" si="5508"/>
        <v>-5</v>
      </c>
      <c r="BS5162">
        <v>0</v>
      </c>
      <c r="BT5162" s="37">
        <f t="shared" si="5503"/>
        <v>0.26538659822128857</v>
      </c>
      <c r="BU5162" s="34">
        <f t="shared" si="5486"/>
        <v>-5</v>
      </c>
      <c r="BV5162" s="34">
        <f t="shared" si="5487"/>
        <v>-5</v>
      </c>
      <c r="BW5162" s="34">
        <f t="shared" si="5488"/>
        <v>-5</v>
      </c>
      <c r="BX5162" s="34">
        <f t="shared" si="5489"/>
        <v>-5</v>
      </c>
      <c r="BY5162" s="34">
        <f t="shared" si="5490"/>
        <v>7.5577900974012442</v>
      </c>
      <c r="BZ5162" s="36">
        <f t="shared" si="5504"/>
        <v>2.6472478625564949E-4</v>
      </c>
      <c r="CA5162" s="34">
        <f t="shared" si="5505"/>
        <v>2.1306087811186997E-2</v>
      </c>
    </row>
    <row r="5163" spans="1:79" ht="13.2" x14ac:dyDescent="0.25">
      <c r="A5163" s="75">
        <f t="shared" si="5491"/>
        <v>14.052054794519057</v>
      </c>
      <c r="B5163" s="34">
        <f t="shared" si="5509"/>
        <v>5128.9999999994561</v>
      </c>
      <c r="C5163">
        <f t="shared" si="5492"/>
        <v>15</v>
      </c>
      <c r="D5163" s="35">
        <f t="shared" si="5452"/>
        <v>3000</v>
      </c>
      <c r="E5163" s="27">
        <v>0</v>
      </c>
      <c r="F5163" s="64">
        <f t="shared" si="5493"/>
        <v>0.46593146951268899</v>
      </c>
      <c r="G5163" s="34">
        <v>0</v>
      </c>
      <c r="H5163" s="34">
        <f t="shared" si="5453"/>
        <v>1</v>
      </c>
      <c r="I5163" s="34">
        <f t="shared" si="5494"/>
        <v>6192.2292298236371</v>
      </c>
      <c r="J5163" s="34">
        <f t="shared" si="5454"/>
        <v>28129.923435785215</v>
      </c>
      <c r="K5163" s="34">
        <f t="shared" si="5455"/>
        <v>24861.789396345896</v>
      </c>
      <c r="L5163" s="36">
        <f t="shared" si="5506"/>
        <v>3388.8342820897865</v>
      </c>
      <c r="M5163" s="34">
        <f t="shared" si="5456"/>
        <v>38.195869775056082</v>
      </c>
      <c r="N5163" s="34">
        <f t="shared" si="5495"/>
        <v>173.51536134364844</v>
      </c>
      <c r="O5163" s="34">
        <f t="shared" si="5457"/>
        <v>11.148808202499623</v>
      </c>
      <c r="P5163">
        <f t="shared" si="5510"/>
        <v>107.9470384030701</v>
      </c>
      <c r="Q5163" s="36">
        <f t="shared" si="5458"/>
        <v>171.55124796805413</v>
      </c>
      <c r="R5163" s="34">
        <f t="shared" si="5459"/>
        <v>110.949506881758</v>
      </c>
      <c r="S5163" s="34">
        <f t="shared" si="5460"/>
        <v>4.9130966101533602</v>
      </c>
      <c r="T5163" s="36">
        <f t="shared" si="5496"/>
        <v>4.3338392010014886E-14</v>
      </c>
      <c r="U5163" s="36">
        <f t="shared" si="5461"/>
        <v>2086.3646920159044</v>
      </c>
      <c r="V5163" s="36">
        <f t="shared" si="5462"/>
        <v>9.4140462744129398E-4</v>
      </c>
      <c r="W5163" s="68">
        <f t="shared" si="5463"/>
        <v>9.6823836631136757</v>
      </c>
      <c r="X5163">
        <f t="shared" si="5464"/>
        <v>13.961610067053828</v>
      </c>
      <c r="Y5163">
        <f t="shared" si="5465"/>
        <v>1.8307379300092574E-2</v>
      </c>
      <c r="Z5163" s="34">
        <f t="shared" si="5466"/>
        <v>2.1362371768954423E-3</v>
      </c>
      <c r="AA5163" s="36">
        <f t="shared" si="5467"/>
        <v>9.7228601984416266E-5</v>
      </c>
      <c r="AB5163" s="34">
        <f t="shared" si="5468"/>
        <v>2.3425170561219952E-4</v>
      </c>
      <c r="AC5163" s="36">
        <f t="shared" si="5469"/>
        <v>7.1487190469859144E-2</v>
      </c>
      <c r="AD5163" s="34">
        <f t="shared" si="5470"/>
        <v>0</v>
      </c>
      <c r="AE5163">
        <f t="shared" si="5497"/>
        <v>305.17255053931262</v>
      </c>
      <c r="AF5163" s="36">
        <f t="shared" si="5511"/>
        <v>0</v>
      </c>
      <c r="AG5163" s="34">
        <f t="shared" si="5471"/>
        <v>58.619625764360812</v>
      </c>
      <c r="AH5163">
        <f t="shared" si="5507"/>
        <v>8.4544906363113626E-2</v>
      </c>
      <c r="AI5163" s="29">
        <f t="shared" si="5498"/>
        <v>58.619625764360812</v>
      </c>
      <c r="AJ5163">
        <f t="shared" si="5499"/>
        <v>0</v>
      </c>
      <c r="AK5163" s="36">
        <f t="shared" si="5512"/>
        <v>1.0633133835045988E-5</v>
      </c>
      <c r="AL5163" s="36">
        <f t="shared" si="5500"/>
        <v>-6.3830482876822001E-5</v>
      </c>
      <c r="AM5163" s="36">
        <f t="shared" si="5501"/>
        <v>-5.0064904951663651E-6</v>
      </c>
      <c r="AN5163" s="37">
        <f t="shared" si="5513"/>
        <v>8.3933636031635397E-5</v>
      </c>
      <c r="AO5163" s="36">
        <f t="shared" si="5514"/>
        <v>1.788664133357051E-2</v>
      </c>
      <c r="AP5163" s="36">
        <f t="shared" si="5515"/>
        <v>5.8090907573837098E-3</v>
      </c>
      <c r="AQ5163" s="74">
        <f t="shared" si="5472"/>
        <v>0.26851949470513398</v>
      </c>
      <c r="AR5163" s="73">
        <f t="shared" si="5473"/>
        <v>8.0408721630518599E-5</v>
      </c>
      <c r="AS5163" s="72">
        <f t="shared" si="5516"/>
        <v>5.722507829662197E-6</v>
      </c>
      <c r="AT5163" s="37">
        <f t="shared" si="5474"/>
        <v>560.22959287074445</v>
      </c>
      <c r="AU5163" s="37">
        <f t="shared" si="5475"/>
        <v>0.22188327408051009</v>
      </c>
      <c r="AV5163" s="34">
        <f t="shared" si="5476"/>
        <v>1.1612777368266754E-5</v>
      </c>
      <c r="AW5163" s="34">
        <f t="shared" si="5477"/>
        <v>0.91055204444969051</v>
      </c>
      <c r="AX5163" s="37">
        <f t="shared" si="5478"/>
        <v>2.7747327786298888</v>
      </c>
      <c r="AY5163" s="7">
        <f t="shared" si="5479"/>
        <v>13.367680098970625</v>
      </c>
      <c r="AZ5163" s="37">
        <f t="shared" si="5480"/>
        <v>12.457116441743565</v>
      </c>
      <c r="BA5163" s="2">
        <f>BE5163*'mass balance'!$B$17+BF5163*'mass balance'!$C$17+BG5163*'mass balance'!$D$17+BH5163*'mass balance'!$E$17</f>
        <v>2.08591028407743E-4</v>
      </c>
      <c r="BB5163" s="2">
        <f>BE5163*'mass balance'!$B$18+BF5163*'mass balance'!$C$18+BG5163*'mass balance'!$D$18+BH5163*'mass balance'!$E$18</f>
        <v>2.1180012115247751E-4</v>
      </c>
      <c r="BC5163" s="2">
        <f>BE5163*'mass balance'!$B$19+BF5163*'mass balance'!$C$19+BG5163*'mass balance'!$D$19+BH5163*'mass balance'!$E$19</f>
        <v>-2.6475015144059684E-4</v>
      </c>
      <c r="BD5163" s="2">
        <f>BE5163*'mass balance'!$B$20+BF5163*'mass balance'!$C$20+BG5163*'mass balance'!$D$20+BH5163*'mass balance'!$E$20</f>
        <v>9.6272782342035189E-6</v>
      </c>
      <c r="BE5163" s="2">
        <f>N5163*'mass balance'!$H$11+R5163*'mass balance'!$I$11+S5163*'mass balance'!$J$11</f>
        <v>-4.1313181272297243E-4</v>
      </c>
      <c r="BF5163" s="2">
        <f>N5163*'mass balance'!$H$12+R5163*'mass balance'!$I$12+S5163*'mass balance'!$J$12</f>
        <v>1.1816794486710782E-5</v>
      </c>
      <c r="BG5163" s="2">
        <f>N5163*'mass balance'!$H$13+R5163*'mass balance'!$I$13+S5163*'mass balance'!$J$13</f>
        <v>9.9401306640925995E-5</v>
      </c>
      <c r="BH5163" s="2">
        <f>N5163*'mass balance'!$H$14+R5163*'mass balance'!$I$14+S5163*'mass balance'!$J$14</f>
        <v>4.5186292016575109E-5</v>
      </c>
      <c r="BI5163" s="36">
        <f t="shared" si="5481"/>
        <v>6.851681337565462E-17</v>
      </c>
      <c r="BJ5163" s="36">
        <f t="shared" si="5482"/>
        <v>4.1715179544188028E-19</v>
      </c>
      <c r="BK5163" s="36">
        <f t="shared" si="5483"/>
        <v>1.706635799871411E-15</v>
      </c>
      <c r="BL5163" s="36">
        <f t="shared" si="5484"/>
        <v>1.4190569919480036E-15</v>
      </c>
      <c r="BM5163" s="36">
        <f t="shared" si="5517"/>
        <v>2.9577593635409896E-12</v>
      </c>
      <c r="BN5163" s="36">
        <f t="shared" ca="1" si="5485"/>
        <v>0.20820324697964987</v>
      </c>
      <c r="BO5163" s="36">
        <f t="shared" ca="1" si="5502"/>
        <v>1</v>
      </c>
      <c r="BP5163" s="36">
        <f t="shared" si="5518"/>
        <v>-2.9577593498425507E-12</v>
      </c>
      <c r="BQ5163" s="36">
        <f t="shared" si="5519"/>
        <v>0.99999999536864315</v>
      </c>
      <c r="BR5163" s="2">
        <f t="shared" si="5508"/>
        <v>-5</v>
      </c>
      <c r="BS5163">
        <v>0</v>
      </c>
      <c r="BT5163" s="37">
        <f t="shared" si="5503"/>
        <v>0.26541202681919834</v>
      </c>
      <c r="BU5163" s="34">
        <f t="shared" si="5486"/>
        <v>-5</v>
      </c>
      <c r="BV5163" s="34">
        <f t="shared" si="5487"/>
        <v>-5</v>
      </c>
      <c r="BW5163" s="34">
        <f t="shared" si="5488"/>
        <v>-5</v>
      </c>
      <c r="BX5163" s="34">
        <f t="shared" si="5489"/>
        <v>-5</v>
      </c>
      <c r="BY5163" s="34">
        <f t="shared" si="5490"/>
        <v>7.558280270604528</v>
      </c>
      <c r="BZ5163" s="36">
        <f t="shared" si="5504"/>
        <v>2.6475015144059684E-4</v>
      </c>
      <c r="CA5163" s="34">
        <f t="shared" si="5505"/>
        <v>2.1306056506769703E-2</v>
      </c>
    </row>
    <row r="5164" spans="1:79" ht="13.2" x14ac:dyDescent="0.25">
      <c r="A5164" s="75">
        <f t="shared" si="5491"/>
        <v>14.054794520546453</v>
      </c>
      <c r="B5164" s="34">
        <f t="shared" si="5509"/>
        <v>5129.9999999994552</v>
      </c>
      <c r="C5164">
        <f t="shared" si="5492"/>
        <v>15</v>
      </c>
      <c r="D5164" s="35">
        <f t="shared" si="5452"/>
        <v>3000</v>
      </c>
      <c r="E5164" s="27">
        <v>0</v>
      </c>
      <c r="F5164" s="64">
        <f t="shared" si="5493"/>
        <v>0.46593146951268899</v>
      </c>
      <c r="G5164" s="34">
        <v>0</v>
      </c>
      <c r="H5164" s="34">
        <f t="shared" si="5453"/>
        <v>1</v>
      </c>
      <c r="I5164" s="34">
        <f t="shared" si="5494"/>
        <v>6192.2292298236371</v>
      </c>
      <c r="J5164" s="34">
        <f t="shared" si="5454"/>
        <v>28131.746761659171</v>
      </c>
      <c r="K5164" s="34">
        <f t="shared" si="5455"/>
        <v>24863.400888249977</v>
      </c>
      <c r="L5164" s="36">
        <f t="shared" si="5506"/>
        <v>3389.1637737093911</v>
      </c>
      <c r="M5164" s="34">
        <f t="shared" si="5456"/>
        <v>38.195869775056082</v>
      </c>
      <c r="N5164" s="34">
        <f t="shared" si="5495"/>
        <v>173.52660826540378</v>
      </c>
      <c r="O5164" s="34">
        <f t="shared" si="5457"/>
        <v>11.148808202499623</v>
      </c>
      <c r="P5164">
        <f t="shared" si="5510"/>
        <v>107.95753394270238</v>
      </c>
      <c r="Q5164" s="36">
        <f t="shared" si="5458"/>
        <v>171.56347498119271</v>
      </c>
      <c r="R5164" s="34">
        <f t="shared" si="5459"/>
        <v>110.96021157667703</v>
      </c>
      <c r="S5164" s="34">
        <f t="shared" si="5460"/>
        <v>4.910644977924683</v>
      </c>
      <c r="T5164" s="36">
        <f t="shared" si="5496"/>
        <v>4.3336987523962254E-14</v>
      </c>
      <c r="U5164" s="36">
        <f t="shared" si="5461"/>
        <v>2086.3646920159044</v>
      </c>
      <c r="V5164" s="36">
        <f t="shared" si="5462"/>
        <v>9.409348671031569E-4</v>
      </c>
      <c r="W5164" s="68">
        <f t="shared" si="5463"/>
        <v>9.6833250677411176</v>
      </c>
      <c r="X5164">
        <f t="shared" si="5464"/>
        <v>13.962062541665743</v>
      </c>
      <c r="Y5164">
        <f t="shared" si="5465"/>
        <v>1.8307379300092574E-2</v>
      </c>
      <c r="Z5164" s="34">
        <f t="shared" si="5466"/>
        <v>2.1362371768954423E-3</v>
      </c>
      <c r="AA5164" s="36">
        <f t="shared" si="5467"/>
        <v>9.7170637205785132E-5</v>
      </c>
      <c r="AB5164" s="34">
        <f t="shared" si="5468"/>
        <v>2.3425170561219952E-4</v>
      </c>
      <c r="AC5164" s="36">
        <f t="shared" si="5469"/>
        <v>7.1487190469859144E-2</v>
      </c>
      <c r="AD5164" s="34">
        <f t="shared" si="5470"/>
        <v>0</v>
      </c>
      <c r="AE5164">
        <f t="shared" si="5497"/>
        <v>305.17255053931262</v>
      </c>
      <c r="AF5164" s="36">
        <f t="shared" si="5511"/>
        <v>0</v>
      </c>
      <c r="AG5164" s="34">
        <f t="shared" si="5471"/>
        <v>58.623808870095786</v>
      </c>
      <c r="AH5164">
        <f t="shared" si="5507"/>
        <v>8.4500766779932235E-2</v>
      </c>
      <c r="AI5164" s="29">
        <f t="shared" si="5498"/>
        <v>58.623808870095786</v>
      </c>
      <c r="AJ5164">
        <f t="shared" si="5499"/>
        <v>58.623808870095786</v>
      </c>
      <c r="AK5164" s="36">
        <f t="shared" si="5512"/>
        <v>-8.0408721630518599E-5</v>
      </c>
      <c r="AL5164" s="36">
        <f t="shared" si="5500"/>
        <v>3.9063777694555785E-4</v>
      </c>
      <c r="AM5164" s="36">
        <f t="shared" si="5501"/>
        <v>2.6148642426259824E-5</v>
      </c>
      <c r="AN5164" s="37">
        <f t="shared" si="5513"/>
        <v>9.456676986668138E-5</v>
      </c>
      <c r="AO5164" s="36">
        <f t="shared" si="5514"/>
        <v>1.7822810850693687E-2</v>
      </c>
      <c r="AP5164" s="36">
        <f t="shared" si="5515"/>
        <v>5.8040842668885435E-3</v>
      </c>
      <c r="AQ5164" s="74">
        <f t="shared" si="5472"/>
        <v>0.30579905597805135</v>
      </c>
      <c r="AR5164" s="73">
        <f t="shared" si="5473"/>
        <v>9.0094016755763398E-5</v>
      </c>
      <c r="AS5164" s="72">
        <f t="shared" si="5516"/>
        <v>5.6614619675548063E-6</v>
      </c>
      <c r="AT5164" s="37">
        <f t="shared" si="5474"/>
        <v>638.008353244403</v>
      </c>
      <c r="AU5164" s="37">
        <f t="shared" si="5475"/>
        <v>0.22169204682152666</v>
      </c>
      <c r="AV5164" s="34">
        <f t="shared" si="5476"/>
        <v>8.0639574731110903E-3</v>
      </c>
      <c r="AW5164" s="34">
        <f t="shared" si="5477"/>
        <v>0.91064057615200655</v>
      </c>
      <c r="AX5164" s="37">
        <f t="shared" si="5478"/>
        <v>2.7750025620188352</v>
      </c>
      <c r="AY5164" s="7">
        <f t="shared" si="5479"/>
        <v>13.377032163385071</v>
      </c>
      <c r="AZ5164" s="37">
        <f t="shared" si="5480"/>
        <v>12.458327629759953</v>
      </c>
      <c r="BA5164" s="2">
        <f>BE5164*'mass balance'!$B$17+BF5164*'mass balance'!$C$17+BG5164*'mass balance'!$D$17+BH5164*'mass balance'!$E$17</f>
        <v>2.0861100310807775E-4</v>
      </c>
      <c r="BB5164" s="2">
        <f>BE5164*'mass balance'!$B$18+BF5164*'mass balance'!$C$18+BG5164*'mass balance'!$D$18+BH5164*'mass balance'!$E$18</f>
        <v>2.1182040315589429E-4</v>
      </c>
      <c r="BC5164" s="2">
        <f>BE5164*'mass balance'!$B$19+BF5164*'mass balance'!$C$19+BG5164*'mass balance'!$D$19+BH5164*'mass balance'!$E$19</f>
        <v>-2.6477550394486785E-4</v>
      </c>
      <c r="BD5164" s="2">
        <f>BE5164*'mass balance'!$B$20+BF5164*'mass balance'!$C$20+BG5164*'mass balance'!$D$20+BH5164*'mass balance'!$E$20</f>
        <v>9.6282001434497395E-6</v>
      </c>
      <c r="BE5164" s="2">
        <f>N5164*'mass balance'!$H$11+R5164*'mass balance'!$I$11+S5164*'mass balance'!$J$11</f>
        <v>-4.131585911081042E-4</v>
      </c>
      <c r="BF5164" s="2">
        <f>N5164*'mass balance'!$H$12+R5164*'mass balance'!$I$12+S5164*'mass balance'!$J$12</f>
        <v>1.1810897913428789E-5</v>
      </c>
      <c r="BG5164" s="2">
        <f>N5164*'mass balance'!$H$13+R5164*'mass balance'!$I$13+S5164*'mass balance'!$J$13</f>
        <v>9.9406468466900109E-5</v>
      </c>
      <c r="BH5164" s="2">
        <f>N5164*'mass balance'!$H$14+R5164*'mass balance'!$I$14+S5164*'mass balance'!$J$14</f>
        <v>4.5189220902448891E-5</v>
      </c>
      <c r="BI5164" s="36">
        <f t="shared" si="5481"/>
        <v>6.851681337565462E-17</v>
      </c>
      <c r="BJ5164" s="36">
        <f t="shared" si="5482"/>
        <v>4.1719547132161079E-19</v>
      </c>
      <c r="BK5164" s="36">
        <f t="shared" si="5483"/>
        <v>1.7070529516668529E-15</v>
      </c>
      <c r="BL5164" s="36">
        <f t="shared" si="5484"/>
        <v>1.4195076989380586E-15</v>
      </c>
      <c r="BM5164" s="36">
        <f t="shared" si="5517"/>
        <v>2.9591784205329377E-12</v>
      </c>
      <c r="BN5164" s="36">
        <f t="shared" ca="1" si="5485"/>
        <v>0.99340092612247699</v>
      </c>
      <c r="BO5164" s="36">
        <f t="shared" ca="1" si="5502"/>
        <v>1</v>
      </c>
      <c r="BP5164" s="36">
        <f t="shared" si="5518"/>
        <v>-2.9591784068191742E-12</v>
      </c>
      <c r="BQ5164" s="36">
        <f t="shared" si="5519"/>
        <v>0.9999999953656854</v>
      </c>
      <c r="BR5164" s="2">
        <f t="shared" si="5508"/>
        <v>-5</v>
      </c>
      <c r="BS5164">
        <v>0</v>
      </c>
      <c r="BT5164" s="37">
        <f t="shared" si="5503"/>
        <v>0.26543744270472996</v>
      </c>
      <c r="BU5164" s="34">
        <f t="shared" si="5486"/>
        <v>-5</v>
      </c>
      <c r="BV5164" s="34">
        <f t="shared" si="5487"/>
        <v>-5</v>
      </c>
      <c r="BW5164" s="34">
        <f t="shared" si="5488"/>
        <v>-5</v>
      </c>
      <c r="BX5164" s="34">
        <f t="shared" si="5489"/>
        <v>-5</v>
      </c>
      <c r="BY5164" s="34">
        <f t="shared" si="5490"/>
        <v>7.5587701833485657</v>
      </c>
      <c r="BZ5164" s="36">
        <f t="shared" si="5504"/>
        <v>2.6477550394486785E-4</v>
      </c>
      <c r="CA5164" s="34">
        <f t="shared" si="5505"/>
        <v>2.1306025222090293E-2</v>
      </c>
    </row>
    <row r="5165" spans="1:79" ht="13.2" x14ac:dyDescent="0.25">
      <c r="A5165" s="75">
        <f t="shared" si="5491"/>
        <v>14.05753424657385</v>
      </c>
      <c r="B5165" s="34">
        <f t="shared" si="5509"/>
        <v>5130.9999999994552</v>
      </c>
      <c r="C5165">
        <f t="shared" si="5492"/>
        <v>15</v>
      </c>
      <c r="D5165" s="35">
        <f t="shared" si="5452"/>
        <v>3000</v>
      </c>
      <c r="E5165" s="27">
        <v>0</v>
      </c>
      <c r="F5165" s="64">
        <f t="shared" si="5493"/>
        <v>0.46593146951268899</v>
      </c>
      <c r="G5165" s="34">
        <v>0</v>
      </c>
      <c r="H5165" s="34">
        <f t="shared" si="5453"/>
        <v>1</v>
      </c>
      <c r="I5165" s="34">
        <f t="shared" si="5494"/>
        <v>6192.2292298236371</v>
      </c>
      <c r="J5165" s="34">
        <f t="shared" si="5454"/>
        <v>28133.569118652395</v>
      </c>
      <c r="K5165" s="34">
        <f t="shared" si="5455"/>
        <v>24865.011523837871</v>
      </c>
      <c r="L5165" s="36">
        <f t="shared" si="5506"/>
        <v>3389.4931009128773</v>
      </c>
      <c r="M5165" s="34">
        <f t="shared" si="5456"/>
        <v>38.195869775056082</v>
      </c>
      <c r="N5165" s="34">
        <f t="shared" si="5495"/>
        <v>173.53784921075859</v>
      </c>
      <c r="O5165" s="34">
        <f t="shared" si="5457"/>
        <v>11.148808202499623</v>
      </c>
      <c r="P5165">
        <f t="shared" si="5510"/>
        <v>107.96802424506676</v>
      </c>
      <c r="Q5165" s="36">
        <f t="shared" si="5458"/>
        <v>171.57569560470361</v>
      </c>
      <c r="R5165" s="34">
        <f t="shared" si="5459"/>
        <v>110.97091092502718</v>
      </c>
      <c r="S5165" s="34">
        <f t="shared" si="5460"/>
        <v>4.9081943793556562</v>
      </c>
      <c r="T5165" s="36">
        <f t="shared" si="5496"/>
        <v>4.3335583920656535E-14</v>
      </c>
      <c r="U5165" s="36">
        <f t="shared" si="5461"/>
        <v>2086.3646920159044</v>
      </c>
      <c r="V5165" s="36">
        <f t="shared" si="5462"/>
        <v>9.404653048258535E-4</v>
      </c>
      <c r="W5165" s="68">
        <f t="shared" si="5463"/>
        <v>9.6842660026082203</v>
      </c>
      <c r="X5165">
        <f t="shared" si="5464"/>
        <v>13.962514761189864</v>
      </c>
      <c r="Y5165">
        <f t="shared" si="5465"/>
        <v>1.8307379300092574E-2</v>
      </c>
      <c r="Z5165" s="34">
        <f t="shared" si="5466"/>
        <v>2.1362371768954423E-3</v>
      </c>
      <c r="AA5165" s="36">
        <f t="shared" si="5467"/>
        <v>9.7112708859149697E-5</v>
      </c>
      <c r="AB5165" s="34">
        <f t="shared" si="5468"/>
        <v>2.3425170561219952E-4</v>
      </c>
      <c r="AC5165" s="36">
        <f t="shared" si="5469"/>
        <v>7.1487190469859144E-2</v>
      </c>
      <c r="AD5165" s="34">
        <f t="shared" si="5470"/>
        <v>0</v>
      </c>
      <c r="AE5165">
        <f t="shared" si="5497"/>
        <v>305.17255053931262</v>
      </c>
      <c r="AF5165" s="36">
        <f t="shared" si="5511"/>
        <v>0</v>
      </c>
      <c r="AG5165" s="34">
        <f t="shared" si="5471"/>
        <v>58.627989789811338</v>
      </c>
      <c r="AH5165">
        <f t="shared" si="5507"/>
        <v>8.4456648156489678E-2</v>
      </c>
      <c r="AI5165" s="29">
        <f t="shared" si="5498"/>
        <v>58.627989789811338</v>
      </c>
      <c r="AJ5165">
        <f t="shared" si="5499"/>
        <v>0</v>
      </c>
      <c r="AK5165" s="36">
        <f t="shared" si="5512"/>
        <v>-9.0094016755763398E-5</v>
      </c>
      <c r="AL5165" s="36">
        <f t="shared" si="5500"/>
        <v>4.4251310791196496E-4</v>
      </c>
      <c r="AM5165" s="36">
        <f t="shared" si="5501"/>
        <v>2.9463348373446199E-5</v>
      </c>
      <c r="AN5165" s="37">
        <f t="shared" si="5513"/>
        <v>1.4158048236162781E-5</v>
      </c>
      <c r="AO5165" s="36">
        <f t="shared" si="5514"/>
        <v>1.8213448627639246E-2</v>
      </c>
      <c r="AP5165" s="36">
        <f t="shared" si="5515"/>
        <v>5.8302329093148034E-3</v>
      </c>
      <c r="AQ5165" s="74">
        <f t="shared" si="5472"/>
        <v>4.289957718087329E-2</v>
      </c>
      <c r="AR5165" s="73">
        <f t="shared" si="5473"/>
        <v>1.4102199170770308E-5</v>
      </c>
      <c r="AS5165" s="72">
        <f t="shared" si="5516"/>
        <v>6.0419420479510269E-6</v>
      </c>
      <c r="AT5165" s="37">
        <f t="shared" si="5474"/>
        <v>89.504163132585447</v>
      </c>
      <c r="AU5165" s="37">
        <f t="shared" si="5475"/>
        <v>0.22269081696243459</v>
      </c>
      <c r="AV5165" s="34">
        <f t="shared" si="5476"/>
        <v>1.1600654545632776E-5</v>
      </c>
      <c r="AW5165" s="34">
        <f t="shared" si="5477"/>
        <v>0.91072906367705664</v>
      </c>
      <c r="AX5165" s="37">
        <f t="shared" si="5478"/>
        <v>2.7752722107860341</v>
      </c>
      <c r="AY5165" s="7">
        <f t="shared" si="5479"/>
        <v>13.370278877725855</v>
      </c>
      <c r="AZ5165" s="37">
        <f t="shared" si="5480"/>
        <v>12.459538213394254</v>
      </c>
      <c r="BA5165" s="2">
        <f>BE5165*'mass balance'!$B$17+BF5165*'mass balance'!$C$17+BG5165*'mass balance'!$D$17+BH5165*'mass balance'!$E$17</f>
        <v>2.0863096782181123E-4</v>
      </c>
      <c r="BB5165" s="2">
        <f>BE5165*'mass balance'!$B$18+BF5165*'mass balance'!$C$18+BG5165*'mass balance'!$D$18+BH5165*'mass balance'!$E$18</f>
        <v>2.1184067501906991E-4</v>
      </c>
      <c r="BC5165" s="2">
        <f>BE5165*'mass balance'!$B$19+BF5165*'mass balance'!$C$19+BG5165*'mass balance'!$D$19+BH5165*'mass balance'!$E$19</f>
        <v>-2.6480084377383735E-4</v>
      </c>
      <c r="BD5165" s="2">
        <f>BE5165*'mass balance'!$B$20+BF5165*'mass balance'!$C$20+BG5165*'mass balance'!$D$20+BH5165*'mass balance'!$E$20</f>
        <v>9.6291215917759058E-6</v>
      </c>
      <c r="BE5165" s="2">
        <f>N5165*'mass balance'!$H$11+R5165*'mass balance'!$I$11+S5165*'mass balance'!$J$11</f>
        <v>-4.1318535526371091E-4</v>
      </c>
      <c r="BF5165" s="2">
        <f>N5165*'mass balance'!$H$12+R5165*'mass balance'!$I$12+S5165*'mass balance'!$J$12</f>
        <v>1.1805003826265966E-5</v>
      </c>
      <c r="BG5165" s="2">
        <f>N5165*'mass balance'!$H$13+R5165*'mass balance'!$I$13+S5165*'mass balance'!$J$13</f>
        <v>9.9411627424785792E-5</v>
      </c>
      <c r="BH5165" s="2">
        <f>N5165*'mass balance'!$H$14+R5165*'mass balance'!$I$14+S5165*'mass balance'!$J$14</f>
        <v>4.5192148231968377E-5</v>
      </c>
      <c r="BI5165" s="36">
        <f t="shared" si="5481"/>
        <v>6.851681337565462E-17</v>
      </c>
      <c r="BJ5165" s="36">
        <f t="shared" si="5482"/>
        <v>4.17239138633162E-19</v>
      </c>
      <c r="BK5165" s="36">
        <f t="shared" si="5483"/>
        <v>1.7074701471381744E-15</v>
      </c>
      <c r="BL5165" s="36">
        <f t="shared" si="5484"/>
        <v>1.4199584624847905E-15</v>
      </c>
      <c r="BM5165" s="36">
        <f t="shared" si="5517"/>
        <v>2.960597928231876E-12</v>
      </c>
      <c r="BN5165" s="36">
        <f t="shared" ca="1" si="5485"/>
        <v>0.43370742388371508</v>
      </c>
      <c r="BO5165" s="36">
        <f t="shared" ca="1" si="5502"/>
        <v>1</v>
      </c>
      <c r="BP5165" s="36">
        <f t="shared" si="5518"/>
        <v>-2.9605979145027728E-12</v>
      </c>
      <c r="BQ5165" s="36">
        <f t="shared" si="5519"/>
        <v>0.99999999536272621</v>
      </c>
      <c r="BR5165" s="2">
        <f t="shared" si="5508"/>
        <v>-5</v>
      </c>
      <c r="BS5165">
        <v>0</v>
      </c>
      <c r="BT5165" s="37">
        <f t="shared" si="5503"/>
        <v>0.2654628458832719</v>
      </c>
      <c r="BU5165" s="34">
        <f t="shared" si="5486"/>
        <v>-5</v>
      </c>
      <c r="BV5165" s="34">
        <f t="shared" si="5487"/>
        <v>-5</v>
      </c>
      <c r="BW5165" s="34">
        <f t="shared" si="5488"/>
        <v>-5</v>
      </c>
      <c r="BX5165" s="34">
        <f t="shared" si="5489"/>
        <v>-5</v>
      </c>
      <c r="BY5165" s="34">
        <f t="shared" si="5490"/>
        <v>7.5592598357622771</v>
      </c>
      <c r="BZ5165" s="36">
        <f t="shared" si="5504"/>
        <v>2.6480084377383735E-4</v>
      </c>
      <c r="CA5165" s="34">
        <f t="shared" si="5505"/>
        <v>2.1305993957135106E-2</v>
      </c>
    </row>
    <row r="5166" spans="1:79" ht="13.2" x14ac:dyDescent="0.25">
      <c r="A5166" s="75">
        <f t="shared" si="5491"/>
        <v>14.060273972601246</v>
      </c>
      <c r="B5166" s="34">
        <f t="shared" si="5509"/>
        <v>5131.9999999994552</v>
      </c>
      <c r="C5166">
        <f t="shared" si="5492"/>
        <v>15</v>
      </c>
      <c r="D5166" s="35">
        <f t="shared" si="5452"/>
        <v>3000</v>
      </c>
      <c r="E5166" s="27">
        <v>0</v>
      </c>
      <c r="F5166" s="64">
        <f t="shared" si="5493"/>
        <v>0.46593146951268899</v>
      </c>
      <c r="G5166" s="34">
        <v>0</v>
      </c>
      <c r="H5166" s="34">
        <f t="shared" si="5453"/>
        <v>1</v>
      </c>
      <c r="I5166" s="34">
        <f t="shared" si="5494"/>
        <v>6192.2292298236371</v>
      </c>
      <c r="J5166" s="34">
        <f t="shared" si="5454"/>
        <v>28135.390507244523</v>
      </c>
      <c r="K5166" s="34">
        <f t="shared" si="5455"/>
        <v>24866.621303533499</v>
      </c>
      <c r="L5166" s="36">
        <f t="shared" si="5506"/>
        <v>3389.8222637695662</v>
      </c>
      <c r="M5166" s="34">
        <f t="shared" si="5456"/>
        <v>38.195869775056082</v>
      </c>
      <c r="N5166" s="34">
        <f t="shared" si="5495"/>
        <v>173.54908418267141</v>
      </c>
      <c r="O5166" s="34">
        <f t="shared" si="5457"/>
        <v>11.148808202499623</v>
      </c>
      <c r="P5166">
        <f t="shared" si="5510"/>
        <v>107.97850931237137</v>
      </c>
      <c r="Q5166" s="36">
        <f t="shared" si="5458"/>
        <v>171.58790984162815</v>
      </c>
      <c r="R5166" s="34">
        <f t="shared" si="5459"/>
        <v>110.98160492906862</v>
      </c>
      <c r="S5166" s="34">
        <f t="shared" si="5460"/>
        <v>4.9057448142389575</v>
      </c>
      <c r="T5166" s="36">
        <f t="shared" si="5496"/>
        <v>4.3334181199488744E-14</v>
      </c>
      <c r="U5166" s="36">
        <f t="shared" si="5461"/>
        <v>2086.3646920159044</v>
      </c>
      <c r="V5166" s="36">
        <f t="shared" si="5462"/>
        <v>9.399959405696571E-4</v>
      </c>
      <c r="W5166" s="68">
        <f t="shared" si="5463"/>
        <v>9.6852064679130461</v>
      </c>
      <c r="X5166">
        <f t="shared" si="5464"/>
        <v>13.962966725769995</v>
      </c>
      <c r="Y5166">
        <f t="shared" si="5465"/>
        <v>1.8307379300092574E-2</v>
      </c>
      <c r="Z5166" s="34">
        <f t="shared" si="5466"/>
        <v>2.1362371768954423E-3</v>
      </c>
      <c r="AA5166" s="36">
        <f t="shared" si="5467"/>
        <v>9.7054816919376014E-5</v>
      </c>
      <c r="AB5166" s="34">
        <f t="shared" si="5468"/>
        <v>2.3425170561219952E-4</v>
      </c>
      <c r="AC5166" s="36">
        <f t="shared" si="5469"/>
        <v>7.1487190469859144E-2</v>
      </c>
      <c r="AD5166" s="34">
        <f t="shared" si="5470"/>
        <v>0</v>
      </c>
      <c r="AE5166">
        <f t="shared" si="5497"/>
        <v>305.17255053931262</v>
      </c>
      <c r="AF5166" s="36">
        <f t="shared" si="5511"/>
        <v>0</v>
      </c>
      <c r="AG5166" s="34">
        <f t="shared" si="5471"/>
        <v>58.632168524547957</v>
      </c>
      <c r="AH5166">
        <f t="shared" si="5507"/>
        <v>8.4412550485282623E-2</v>
      </c>
      <c r="AI5166" s="29">
        <f t="shared" si="5498"/>
        <v>58.632168524547957</v>
      </c>
      <c r="AJ5166">
        <f t="shared" si="5499"/>
        <v>58.632168524547957</v>
      </c>
      <c r="AK5166" s="36">
        <f t="shared" si="5512"/>
        <v>-1.4102199170770308E-5</v>
      </c>
      <c r="AL5166" s="36">
        <f t="shared" si="5500"/>
        <v>5.5259007355782664E-5</v>
      </c>
      <c r="AM5166" s="36">
        <f t="shared" si="5501"/>
        <v>3.4589023771805684E-6</v>
      </c>
      <c r="AN5166" s="37">
        <f t="shared" si="5513"/>
        <v>-7.5935968519600617E-5</v>
      </c>
      <c r="AO5166" s="36">
        <f t="shared" si="5514"/>
        <v>1.8655961735551212E-2</v>
      </c>
      <c r="AP5166" s="36">
        <f t="shared" si="5515"/>
        <v>5.8596962576882494E-3</v>
      </c>
      <c r="AQ5166" s="74">
        <f t="shared" si="5472"/>
        <v>-0.21410203197849043</v>
      </c>
      <c r="AR5166" s="73">
        <f t="shared" si="5473"/>
        <v>-7.9135382905539206E-5</v>
      </c>
      <c r="AS5166" s="72">
        <f t="shared" si="5516"/>
        <v>6.4931124910943479E-6</v>
      </c>
      <c r="AT5166" s="37">
        <f t="shared" si="5474"/>
        <v>-446.69492000878364</v>
      </c>
      <c r="AU5166" s="37">
        <f t="shared" si="5475"/>
        <v>0.22381619518004384</v>
      </c>
      <c r="AV5166" s="34">
        <f t="shared" si="5476"/>
        <v>8.0650936074327263E-3</v>
      </c>
      <c r="AW5166" s="34">
        <f t="shared" si="5477"/>
        <v>0.91081750704346709</v>
      </c>
      <c r="AX5166" s="37">
        <f t="shared" si="5478"/>
        <v>2.7755417249882446</v>
      </c>
      <c r="AY5166" s="7">
        <f t="shared" si="5479"/>
        <v>13.37963079355219</v>
      </c>
      <c r="AZ5166" s="37">
        <f t="shared" si="5480"/>
        <v>12.46074819290129</v>
      </c>
      <c r="BA5166" s="2">
        <f>BE5166*'mass balance'!$B$17+BF5166*'mass balance'!$C$17+BG5166*'mass balance'!$D$17+BH5166*'mass balance'!$E$17</f>
        <v>2.0865092255317733E-4</v>
      </c>
      <c r="BB5166" s="2">
        <f>BE5166*'mass balance'!$B$18+BF5166*'mass balance'!$C$18+BG5166*'mass balance'!$D$18+BH5166*'mass balance'!$E$18</f>
        <v>2.1186093674630319E-4</v>
      </c>
      <c r="BC5166" s="2">
        <f>BE5166*'mass balance'!$B$19+BF5166*'mass balance'!$C$19+BG5166*'mass balance'!$D$19+BH5166*'mass balance'!$E$19</f>
        <v>-2.6482617093287892E-4</v>
      </c>
      <c r="BD5166" s="2">
        <f>BE5166*'mass balance'!$B$20+BF5166*'mass balance'!$C$20+BG5166*'mass balance'!$D$20+BH5166*'mass balance'!$E$20</f>
        <v>9.6300425793774147E-6</v>
      </c>
      <c r="BE5166" s="2">
        <f>N5166*'mass balance'!$H$11+R5166*'mass balance'!$I$11+S5166*'mass balance'!$J$11</f>
        <v>-4.1321210519683663E-4</v>
      </c>
      <c r="BF5166" s="2">
        <f>N5166*'mass balance'!$H$12+R5166*'mass balance'!$I$12+S5166*'mass balance'!$J$12</f>
        <v>1.1799112224723667E-5</v>
      </c>
      <c r="BG5166" s="2">
        <f>N5166*'mass balance'!$H$13+R5166*'mass balance'!$I$13+S5166*'mass balance'!$J$13</f>
        <v>9.9416783516144541E-5</v>
      </c>
      <c r="BH5166" s="2">
        <f>N5166*'mass balance'!$H$14+R5166*'mass balance'!$I$14+S5166*'mass balance'!$J$14</f>
        <v>4.5195074005904009E-5</v>
      </c>
      <c r="BI5166" s="36">
        <f t="shared" si="5481"/>
        <v>6.851681337565462E-17</v>
      </c>
      <c r="BJ5166" s="36">
        <f t="shared" si="5482"/>
        <v>4.1728279737572463E-19</v>
      </c>
      <c r="BK5166" s="36">
        <f t="shared" si="5483"/>
        <v>1.7078873862768076E-15</v>
      </c>
      <c r="BL5166" s="36">
        <f t="shared" si="5484"/>
        <v>1.4204092825717693E-15</v>
      </c>
      <c r="BM5166" s="36">
        <f t="shared" si="5517"/>
        <v>2.9620178866943607E-12</v>
      </c>
      <c r="BN5166" s="36">
        <f t="shared" ca="1" si="5485"/>
        <v>0.77955717243348699</v>
      </c>
      <c r="BO5166" s="36">
        <f t="shared" ca="1" si="5502"/>
        <v>1</v>
      </c>
      <c r="BP5166" s="36">
        <f t="shared" si="5518"/>
        <v>-2.9620178729499035E-12</v>
      </c>
      <c r="BQ5166" s="36">
        <f t="shared" si="5519"/>
        <v>0.99999999535976558</v>
      </c>
      <c r="BR5166" s="2">
        <f t="shared" si="5508"/>
        <v>-5</v>
      </c>
      <c r="BS5166">
        <v>0</v>
      </c>
      <c r="BT5166" s="37">
        <f t="shared" si="5503"/>
        <v>0.26548823636021107</v>
      </c>
      <c r="BU5166" s="34">
        <f t="shared" si="5486"/>
        <v>-5</v>
      </c>
      <c r="BV5166" s="34">
        <f t="shared" si="5487"/>
        <v>-5</v>
      </c>
      <c r="BW5166" s="34">
        <f t="shared" si="5488"/>
        <v>-5</v>
      </c>
      <c r="BX5166" s="34">
        <f t="shared" si="5489"/>
        <v>-5</v>
      </c>
      <c r="BY5166" s="34">
        <f t="shared" si="5490"/>
        <v>7.5597492279745397</v>
      </c>
      <c r="BZ5166" s="36">
        <f t="shared" si="5504"/>
        <v>2.6482617093287892E-4</v>
      </c>
      <c r="CA5166" s="34">
        <f t="shared" si="5505"/>
        <v>2.130596271189044E-2</v>
      </c>
    </row>
    <row r="5167" spans="1:79" ht="13.2" x14ac:dyDescent="0.25">
      <c r="A5167" s="75">
        <f t="shared" si="5491"/>
        <v>14.063013698628643</v>
      </c>
      <c r="B5167" s="34">
        <f t="shared" si="5509"/>
        <v>5132.9999999994543</v>
      </c>
      <c r="C5167">
        <f t="shared" si="5492"/>
        <v>15</v>
      </c>
      <c r="D5167" s="35">
        <f t="shared" si="5452"/>
        <v>3000</v>
      </c>
      <c r="E5167" s="27">
        <v>0</v>
      </c>
      <c r="F5167" s="64">
        <f t="shared" si="5493"/>
        <v>0.46593146951268899</v>
      </c>
      <c r="G5167" s="34">
        <v>0</v>
      </c>
      <c r="H5167" s="34">
        <f t="shared" si="5453"/>
        <v>1</v>
      </c>
      <c r="I5167" s="34">
        <f t="shared" si="5494"/>
        <v>6192.2292298236371</v>
      </c>
      <c r="J5167" s="34">
        <f t="shared" si="5454"/>
        <v>28137.210927914974</v>
      </c>
      <c r="K5167" s="34">
        <f t="shared" si="5455"/>
        <v>24868.23022776057</v>
      </c>
      <c r="L5167" s="36">
        <f t="shared" si="5506"/>
        <v>3390.1512623487656</v>
      </c>
      <c r="M5167" s="34">
        <f t="shared" si="5456"/>
        <v>38.195869775056082</v>
      </c>
      <c r="N5167" s="34">
        <f t="shared" si="5495"/>
        <v>173.56031318409944</v>
      </c>
      <c r="O5167" s="34">
        <f t="shared" si="5457"/>
        <v>11.148808202499623</v>
      </c>
      <c r="P5167">
        <f t="shared" si="5510"/>
        <v>107.98898914682391</v>
      </c>
      <c r="Q5167" s="36">
        <f t="shared" si="5458"/>
        <v>171.60011769500676</v>
      </c>
      <c r="R5167" s="34">
        <f t="shared" si="5459"/>
        <v>110.99229359106106</v>
      </c>
      <c r="S5167" s="34">
        <f t="shared" si="5460"/>
        <v>4.9032962823671369</v>
      </c>
      <c r="T5167" s="36">
        <f t="shared" si="5496"/>
        <v>4.3332779359850395E-14</v>
      </c>
      <c r="U5167" s="36">
        <f t="shared" si="5461"/>
        <v>2086.3646920159044</v>
      </c>
      <c r="V5167" s="36">
        <f t="shared" si="5462"/>
        <v>9.3952677429479938E-4</v>
      </c>
      <c r="W5167" s="68">
        <f t="shared" si="5463"/>
        <v>9.6861464638536159</v>
      </c>
      <c r="X5167">
        <f t="shared" si="5464"/>
        <v>13.963418435549848</v>
      </c>
      <c r="Y5167">
        <f t="shared" si="5465"/>
        <v>1.8307379300092574E-2</v>
      </c>
      <c r="Z5167" s="34">
        <f t="shared" si="5466"/>
        <v>2.1362371768954423E-3</v>
      </c>
      <c r="AA5167" s="36">
        <f t="shared" si="5467"/>
        <v>9.699696136135137E-5</v>
      </c>
      <c r="AB5167" s="34">
        <f t="shared" si="5468"/>
        <v>2.3425170561219952E-4</v>
      </c>
      <c r="AC5167" s="36">
        <f t="shared" si="5469"/>
        <v>7.1487190469859144E-2</v>
      </c>
      <c r="AD5167" s="34">
        <f t="shared" si="5470"/>
        <v>0</v>
      </c>
      <c r="AE5167">
        <f t="shared" si="5497"/>
        <v>305.17255053931262</v>
      </c>
      <c r="AF5167" s="36">
        <f t="shared" si="5511"/>
        <v>0</v>
      </c>
      <c r="AG5167" s="34">
        <f t="shared" si="5471"/>
        <v>58.636345075345851</v>
      </c>
      <c r="AH5167">
        <f t="shared" si="5507"/>
        <v>8.436847375891432E-2</v>
      </c>
      <c r="AI5167" s="29">
        <f t="shared" si="5498"/>
        <v>58.636345075345851</v>
      </c>
      <c r="AJ5167">
        <f t="shared" si="5499"/>
        <v>0</v>
      </c>
      <c r="AK5167" s="36">
        <f t="shared" si="5512"/>
        <v>7.9135382905539206E-5</v>
      </c>
      <c r="AL5167" s="36">
        <f t="shared" si="5500"/>
        <v>-3.7820503636330473E-4</v>
      </c>
      <c r="AM5167" s="36">
        <f t="shared" si="5501"/>
        <v>-2.8446441042375965E-5</v>
      </c>
      <c r="AN5167" s="37">
        <f t="shared" si="5513"/>
        <v>-9.0038167690370928E-5</v>
      </c>
      <c r="AO5167" s="36">
        <f t="shared" si="5514"/>
        <v>1.8711220742906993E-2</v>
      </c>
      <c r="AP5167" s="36">
        <f t="shared" si="5515"/>
        <v>5.8631551600654298E-3</v>
      </c>
      <c r="AQ5167" s="74">
        <f t="shared" si="5472"/>
        <v>-0.25162075487124319</v>
      </c>
      <c r="AR5167" s="73">
        <f t="shared" si="5473"/>
        <v>-9.4543818052129013E-5</v>
      </c>
      <c r="AS5167" s="72">
        <f t="shared" si="5516"/>
        <v>6.5509814094486931E-6</v>
      </c>
      <c r="AT5167" s="37">
        <f t="shared" si="5474"/>
        <v>-524.97265874175196</v>
      </c>
      <c r="AU5167" s="37">
        <f t="shared" si="5475"/>
        <v>0.22394831096480725</v>
      </c>
      <c r="AV5167" s="34">
        <f t="shared" si="5476"/>
        <v>1.1588543234701449E-5</v>
      </c>
      <c r="AW5167" s="34">
        <f t="shared" si="5477"/>
        <v>0.91090590626986023</v>
      </c>
      <c r="AX5167" s="37">
        <f t="shared" si="5478"/>
        <v>2.7758111046822158</v>
      </c>
      <c r="AY5167" s="7">
        <f t="shared" si="5479"/>
        <v>13.372875063348927</v>
      </c>
      <c r="AZ5167" s="37">
        <f t="shared" si="5480"/>
        <v>12.461957568535832</v>
      </c>
      <c r="BA5167" s="2">
        <f>BE5167*'mass balance'!$B$17+BF5167*'mass balance'!$C$17+BG5167*'mass balance'!$D$17+BH5167*'mass balance'!$E$17</f>
        <v>2.0867086730640881E-4</v>
      </c>
      <c r="BB5167" s="2">
        <f>BE5167*'mass balance'!$B$18+BF5167*'mass balance'!$C$18+BG5167*'mass balance'!$D$18+BH5167*'mass balance'!$E$18</f>
        <v>2.1188118834189202E-4</v>
      </c>
      <c r="BC5167" s="2">
        <f>BE5167*'mass balance'!$B$19+BF5167*'mass balance'!$C$19+BG5167*'mass balance'!$D$19+BH5167*'mass balance'!$E$19</f>
        <v>-2.6485148542736506E-4</v>
      </c>
      <c r="BD5167" s="2">
        <f>BE5167*'mass balance'!$B$20+BF5167*'mass balance'!$C$20+BG5167*'mass balance'!$D$20+BH5167*'mass balance'!$E$20</f>
        <v>9.630963106449636E-6</v>
      </c>
      <c r="BE5167" s="2">
        <f>N5167*'mass balance'!$H$11+R5167*'mass balance'!$I$11+S5167*'mass balance'!$J$11</f>
        <v>-4.1323884091452244E-4</v>
      </c>
      <c r="BF5167" s="2">
        <f>N5167*'mass balance'!$H$12+R5167*'mass balance'!$I$12+S5167*'mass balance'!$J$12</f>
        <v>1.1793223108302941E-5</v>
      </c>
      <c r="BG5167" s="2">
        <f>N5167*'mass balance'!$H$13+R5167*'mass balance'!$I$13+S5167*'mass balance'!$J$13</f>
        <v>9.942193674253663E-5</v>
      </c>
      <c r="BH5167" s="2">
        <f>N5167*'mass balance'!$H$14+R5167*'mass balance'!$I$14+S5167*'mass balance'!$J$14</f>
        <v>4.5197998225025888E-5</v>
      </c>
      <c r="BI5167" s="36">
        <f t="shared" si="5481"/>
        <v>6.851681337565462E-17</v>
      </c>
      <c r="BJ5167" s="36">
        <f t="shared" si="5482"/>
        <v>4.1732644754848973E-19</v>
      </c>
      <c r="BK5167" s="36">
        <f t="shared" si="5483"/>
        <v>1.7083046690741833E-15</v>
      </c>
      <c r="BL5167" s="36">
        <f t="shared" si="5484"/>
        <v>1.4208601591825598E-15</v>
      </c>
      <c r="BM5167" s="36">
        <f t="shared" si="5517"/>
        <v>2.9634382959769323E-12</v>
      </c>
      <c r="BN5167" s="36">
        <f t="shared" ca="1" si="5485"/>
        <v>0.41672167507831281</v>
      </c>
      <c r="BO5167" s="36">
        <f t="shared" ca="1" si="5502"/>
        <v>1</v>
      </c>
      <c r="BP5167" s="36">
        <f t="shared" si="5518"/>
        <v>-2.9634382822171064E-12</v>
      </c>
      <c r="BQ5167" s="36">
        <f t="shared" si="5519"/>
        <v>0.99999999535680362</v>
      </c>
      <c r="BR5167" s="2">
        <f t="shared" si="5508"/>
        <v>-5</v>
      </c>
      <c r="BS5167">
        <v>0</v>
      </c>
      <c r="BT5167" s="37">
        <f t="shared" si="5503"/>
        <v>0.26551361414093344</v>
      </c>
      <c r="BU5167" s="34">
        <f t="shared" si="5486"/>
        <v>-5</v>
      </c>
      <c r="BV5167" s="34">
        <f t="shared" si="5487"/>
        <v>-5</v>
      </c>
      <c r="BW5167" s="34">
        <f t="shared" si="5488"/>
        <v>-5</v>
      </c>
      <c r="BX5167" s="34">
        <f t="shared" si="5489"/>
        <v>-5</v>
      </c>
      <c r="BY5167" s="34">
        <f t="shared" si="5490"/>
        <v>7.5602383601141652</v>
      </c>
      <c r="BZ5167" s="36">
        <f t="shared" si="5504"/>
        <v>2.6485148542736506E-4</v>
      </c>
      <c r="CA5167" s="34">
        <f t="shared" si="5505"/>
        <v>2.1305931486342633E-2</v>
      </c>
    </row>
    <row r="5168" spans="1:79" ht="13.2" x14ac:dyDescent="0.25">
      <c r="A5168" s="75">
        <f t="shared" si="5491"/>
        <v>14.065753424656039</v>
      </c>
      <c r="B5168" s="34">
        <f t="shared" si="5509"/>
        <v>5133.9999999994543</v>
      </c>
      <c r="C5168">
        <f t="shared" si="5492"/>
        <v>15</v>
      </c>
      <c r="D5168" s="35">
        <f t="shared" si="5452"/>
        <v>3000</v>
      </c>
      <c r="E5168" s="27">
        <v>0</v>
      </c>
      <c r="F5168" s="64">
        <f t="shared" si="5493"/>
        <v>0.46593146951268899</v>
      </c>
      <c r="G5168" s="34">
        <v>0</v>
      </c>
      <c r="H5168" s="34">
        <f t="shared" si="5453"/>
        <v>1</v>
      </c>
      <c r="I5168" s="34">
        <f t="shared" si="5494"/>
        <v>6192.2292298236371</v>
      </c>
      <c r="J5168" s="34">
        <f t="shared" si="5454"/>
        <v>28139.030381142988</v>
      </c>
      <c r="K5168" s="34">
        <f t="shared" si="5455"/>
        <v>24869.838296942646</v>
      </c>
      <c r="L5168" s="36">
        <f t="shared" si="5506"/>
        <v>3390.4800967197684</v>
      </c>
      <c r="M5168" s="34">
        <f t="shared" si="5456"/>
        <v>38.195869775056082</v>
      </c>
      <c r="N5168" s="34">
        <f t="shared" si="5495"/>
        <v>173.57153621799878</v>
      </c>
      <c r="O5168" s="34">
        <f t="shared" si="5457"/>
        <v>11.148808202499623</v>
      </c>
      <c r="P5168">
        <f t="shared" si="5510"/>
        <v>107.99946375063163</v>
      </c>
      <c r="Q5168" s="36">
        <f t="shared" si="5458"/>
        <v>171.61231916787847</v>
      </c>
      <c r="R5168" s="34">
        <f t="shared" si="5459"/>
        <v>111.00297691326372</v>
      </c>
      <c r="S5168" s="34">
        <f t="shared" si="5460"/>
        <v>4.9008487835322541</v>
      </c>
      <c r="T5168" s="36">
        <f t="shared" si="5496"/>
        <v>4.33313784011335E-14</v>
      </c>
      <c r="U5168" s="36">
        <f t="shared" si="5461"/>
        <v>2086.3646920159044</v>
      </c>
      <c r="V5168" s="36">
        <f t="shared" si="5462"/>
        <v>9.3905780596145998E-4</v>
      </c>
      <c r="W5168" s="68">
        <f t="shared" si="5463"/>
        <v>9.6870859906279101</v>
      </c>
      <c r="X5168">
        <f t="shared" si="5464"/>
        <v>13.96386989067306</v>
      </c>
      <c r="Y5168">
        <f t="shared" si="5465"/>
        <v>1.8307379300092574E-2</v>
      </c>
      <c r="Z5168" s="34">
        <f t="shared" si="5466"/>
        <v>2.1362371768954423E-3</v>
      </c>
      <c r="AA5168" s="36">
        <f t="shared" si="5467"/>
        <v>9.6939142159983128E-5</v>
      </c>
      <c r="AB5168" s="34">
        <f t="shared" si="5468"/>
        <v>2.3425170561219952E-4</v>
      </c>
      <c r="AC5168" s="36">
        <f t="shared" si="5469"/>
        <v>7.1487190469859144E-2</v>
      </c>
      <c r="AD5168" s="34">
        <f t="shared" si="5470"/>
        <v>0</v>
      </c>
      <c r="AE5168">
        <f t="shared" si="5497"/>
        <v>305.17255053931262</v>
      </c>
      <c r="AF5168" s="36">
        <f t="shared" si="5511"/>
        <v>0</v>
      </c>
      <c r="AG5168" s="34">
        <f t="shared" si="5471"/>
        <v>58.64051944324472</v>
      </c>
      <c r="AH5168">
        <f t="shared" si="5507"/>
        <v>8.4324417969838805E-2</v>
      </c>
      <c r="AI5168" s="29">
        <f t="shared" si="5498"/>
        <v>58.64051944324472</v>
      </c>
      <c r="AJ5168">
        <f t="shared" si="5499"/>
        <v>58.64051944324472</v>
      </c>
      <c r="AK5168" s="36">
        <f t="shared" si="5512"/>
        <v>9.4543818052129013E-5</v>
      </c>
      <c r="AL5168" s="36">
        <f t="shared" si="5500"/>
        <v>-4.4672670547383521E-4</v>
      </c>
      <c r="AM5168" s="36">
        <f t="shared" si="5501"/>
        <v>-3.3718785128508666E-5</v>
      </c>
      <c r="AN5168" s="37">
        <f t="shared" si="5513"/>
        <v>-1.0902784784831723E-5</v>
      </c>
      <c r="AO5168" s="36">
        <f t="shared" si="5514"/>
        <v>1.8333015706543689E-2</v>
      </c>
      <c r="AP5168" s="36">
        <f t="shared" si="5515"/>
        <v>5.8347087190230539E-3</v>
      </c>
      <c r="AQ5168" s="74">
        <f t="shared" si="5472"/>
        <v>-3.2393799320740969E-2</v>
      </c>
      <c r="AR5168" s="73">
        <f t="shared" si="5473"/>
        <v>-1.1004584341453654E-5</v>
      </c>
      <c r="AS5168" s="72">
        <f t="shared" si="5516"/>
        <v>6.1617167689062199E-6</v>
      </c>
      <c r="AT5168" s="37">
        <f t="shared" si="5474"/>
        <v>-67.585279143042911</v>
      </c>
      <c r="AU5168" s="37">
        <f t="shared" si="5475"/>
        <v>0.22286177440718885</v>
      </c>
      <c r="AV5168" s="34">
        <f t="shared" si="5476"/>
        <v>8.066228553350735E-3</v>
      </c>
      <c r="AW5168" s="34">
        <f t="shared" si="5477"/>
        <v>0.9109942613748544</v>
      </c>
      <c r="AX5168" s="37">
        <f t="shared" si="5478"/>
        <v>2.7760803499246829</v>
      </c>
      <c r="AY5168" s="7">
        <f t="shared" si="5479"/>
        <v>13.382226830480798</v>
      </c>
      <c r="AZ5168" s="37">
        <f t="shared" si="5480"/>
        <v>12.463166340552593</v>
      </c>
      <c r="BA5168" s="2">
        <f>BE5168*'mass balance'!$B$17+BF5168*'mass balance'!$C$17+BG5168*'mass balance'!$D$17+BH5168*'mass balance'!$E$17</f>
        <v>2.0869080208573757E-4</v>
      </c>
      <c r="BB5168" s="2">
        <f>BE5168*'mass balance'!$B$18+BF5168*'mass balance'!$C$18+BG5168*'mass balance'!$D$18+BH5168*'mass balance'!$E$18</f>
        <v>2.1190142981013355E-4</v>
      </c>
      <c r="BC5168" s="2">
        <f>BE5168*'mass balance'!$B$19+BF5168*'mass balance'!$C$19+BG5168*'mass balance'!$D$19+BH5168*'mass balance'!$E$19</f>
        <v>-2.6487678726266694E-4</v>
      </c>
      <c r="BD5168" s="2">
        <f>BE5168*'mass balance'!$B$20+BF5168*'mass balance'!$C$20+BG5168*'mass balance'!$D$20+BH5168*'mass balance'!$E$20</f>
        <v>9.6318831731878871E-6</v>
      </c>
      <c r="BE5168" s="2">
        <f>N5168*'mass balance'!$H$11+R5168*'mass balance'!$I$11+S5168*'mass balance'!$J$11</f>
        <v>-4.1326556242380659E-4</v>
      </c>
      <c r="BF5168" s="2">
        <f>N5168*'mass balance'!$H$12+R5168*'mass balance'!$I$12+S5168*'mass balance'!$J$12</f>
        <v>1.178733647650366E-5</v>
      </c>
      <c r="BG5168" s="2">
        <f>N5168*'mass balance'!$H$13+R5168*'mass balance'!$I$13+S5168*'mass balance'!$J$13</f>
        <v>9.9427087105522077E-5</v>
      </c>
      <c r="BH5168" s="2">
        <f>N5168*'mass balance'!$H$14+R5168*'mass balance'!$I$14+S5168*'mass balance'!$J$14</f>
        <v>4.5200920890103845E-5</v>
      </c>
      <c r="BI5168" s="36">
        <f t="shared" si="5481"/>
        <v>6.851681337565462E-17</v>
      </c>
      <c r="BJ5168" s="36">
        <f t="shared" si="5482"/>
        <v>4.1737008915064919E-19</v>
      </c>
      <c r="BK5168" s="36">
        <f t="shared" si="5483"/>
        <v>1.7087219955217318E-15</v>
      </c>
      <c r="BL5168" s="36">
        <f t="shared" si="5484"/>
        <v>1.4213110923007255E-15</v>
      </c>
      <c r="BM5168" s="36">
        <f t="shared" si="5517"/>
        <v>2.9648591561361149E-12</v>
      </c>
      <c r="BN5168" s="36">
        <f t="shared" ca="1" si="5485"/>
        <v>0.7448302149153464</v>
      </c>
      <c r="BO5168" s="36">
        <f t="shared" ca="1" si="5502"/>
        <v>1</v>
      </c>
      <c r="BP5168" s="36">
        <f t="shared" si="5518"/>
        <v>-2.9648591423609053E-12</v>
      </c>
      <c r="BQ5168" s="36">
        <f t="shared" si="5519"/>
        <v>0.99999999535384021</v>
      </c>
      <c r="BR5168" s="2">
        <f t="shared" si="5508"/>
        <v>-5</v>
      </c>
      <c r="BS5168">
        <v>0</v>
      </c>
      <c r="BT5168" s="37">
        <f t="shared" si="5503"/>
        <v>0.26553897923082359</v>
      </c>
      <c r="BU5168" s="34">
        <f t="shared" si="5486"/>
        <v>-5</v>
      </c>
      <c r="BV5168" s="34">
        <f t="shared" si="5487"/>
        <v>-5</v>
      </c>
      <c r="BW5168" s="34">
        <f t="shared" si="5488"/>
        <v>-5</v>
      </c>
      <c r="BX5168" s="34">
        <f t="shared" si="5489"/>
        <v>-5</v>
      </c>
      <c r="BY5168" s="34">
        <f t="shared" si="5490"/>
        <v>7.5607272323099242</v>
      </c>
      <c r="BZ5168" s="36">
        <f t="shared" si="5504"/>
        <v>2.6487678726266694E-4</v>
      </c>
      <c r="CA5168" s="34">
        <f t="shared" si="5505"/>
        <v>2.1305900280478011E-2</v>
      </c>
    </row>
    <row r="5169" spans="1:79" ht="13.2" x14ac:dyDescent="0.25">
      <c r="A5169" s="75">
        <f t="shared" si="5491"/>
        <v>14.068493150683436</v>
      </c>
      <c r="B5169" s="34">
        <f t="shared" si="5509"/>
        <v>5134.9999999994543</v>
      </c>
      <c r="C5169">
        <f t="shared" si="5492"/>
        <v>15</v>
      </c>
      <c r="D5169" s="35">
        <f t="shared" si="5452"/>
        <v>3000</v>
      </c>
      <c r="E5169" s="27">
        <v>0</v>
      </c>
      <c r="F5169" s="64">
        <f t="shared" si="5493"/>
        <v>0.46593146951268899</v>
      </c>
      <c r="G5169" s="34">
        <v>0</v>
      </c>
      <c r="H5169" s="34">
        <f t="shared" si="5453"/>
        <v>1</v>
      </c>
      <c r="I5169" s="34">
        <f t="shared" si="5494"/>
        <v>6192.2292298236371</v>
      </c>
      <c r="J5169" s="34">
        <f t="shared" si="5454"/>
        <v>28140.848867407603</v>
      </c>
      <c r="K5169" s="34">
        <f t="shared" si="5455"/>
        <v>24871.44551150312</v>
      </c>
      <c r="L5169" s="36">
        <f t="shared" si="5506"/>
        <v>3390.808766951855</v>
      </c>
      <c r="M5169" s="34">
        <f t="shared" si="5456"/>
        <v>38.195869775056082</v>
      </c>
      <c r="N5169" s="34">
        <f t="shared" si="5495"/>
        <v>173.58275328732441</v>
      </c>
      <c r="O5169" s="34">
        <f t="shared" si="5457"/>
        <v>11.148808202499623</v>
      </c>
      <c r="P5169">
        <f t="shared" si="5510"/>
        <v>108.00993312600136</v>
      </c>
      <c r="Q5169" s="36">
        <f t="shared" si="5458"/>
        <v>171.62451426328144</v>
      </c>
      <c r="R5169" s="34">
        <f t="shared" si="5459"/>
        <v>111.01365489793541</v>
      </c>
      <c r="S5169" s="34">
        <f t="shared" si="5460"/>
        <v>4.8984023175262408</v>
      </c>
      <c r="T5169" s="36">
        <f t="shared" si="5496"/>
        <v>4.3329978322730513E-14</v>
      </c>
      <c r="U5169" s="36">
        <f t="shared" si="5461"/>
        <v>2086.3646920159044</v>
      </c>
      <c r="V5169" s="36">
        <f t="shared" si="5462"/>
        <v>9.3858903552975674E-4</v>
      </c>
      <c r="W5169" s="68">
        <f t="shared" si="5463"/>
        <v>9.6880250484338717</v>
      </c>
      <c r="X5169">
        <f t="shared" si="5464"/>
        <v>13.964321091283185</v>
      </c>
      <c r="Y5169">
        <f t="shared" si="5465"/>
        <v>1.8307379300092574E-2</v>
      </c>
      <c r="Z5169" s="34">
        <f t="shared" si="5466"/>
        <v>2.1362371768954423E-3</v>
      </c>
      <c r="AA5169" s="36">
        <f t="shared" si="5467"/>
        <v>9.6881359290197687E-5</v>
      </c>
      <c r="AB5169" s="34">
        <f t="shared" si="5468"/>
        <v>2.3425170561219952E-4</v>
      </c>
      <c r="AC5169" s="36">
        <f t="shared" si="5469"/>
        <v>7.1487190469859144E-2</v>
      </c>
      <c r="AD5169" s="34">
        <f t="shared" si="5470"/>
        <v>0</v>
      </c>
      <c r="AE5169">
        <f t="shared" si="5497"/>
        <v>305.17255053931262</v>
      </c>
      <c r="AF5169" s="36">
        <f t="shared" si="5511"/>
        <v>0</v>
      </c>
      <c r="AG5169" s="34">
        <f t="shared" si="5471"/>
        <v>58.644691629283983</v>
      </c>
      <c r="AH5169">
        <f t="shared" si="5507"/>
        <v>8.4280383110609591E-2</v>
      </c>
      <c r="AI5169" s="29">
        <f t="shared" si="5498"/>
        <v>58.644691629283983</v>
      </c>
      <c r="AJ5169">
        <f t="shared" si="5499"/>
        <v>0</v>
      </c>
      <c r="AK5169" s="36">
        <f t="shared" si="5512"/>
        <v>1.1004584341453654E-5</v>
      </c>
      <c r="AL5169" s="36">
        <f t="shared" si="5500"/>
        <v>-6.5604067676585138E-5</v>
      </c>
      <c r="AM5169" s="36">
        <f t="shared" si="5501"/>
        <v>-5.1316788640796464E-6</v>
      </c>
      <c r="AN5169" s="37">
        <f t="shared" si="5513"/>
        <v>8.3641033267297291E-5</v>
      </c>
      <c r="AO5169" s="36">
        <f t="shared" si="5514"/>
        <v>1.7886289001069856E-2</v>
      </c>
      <c r="AP5169" s="36">
        <f t="shared" si="5515"/>
        <v>5.8009899338945453E-3</v>
      </c>
      <c r="AQ5169" s="74">
        <f t="shared" si="5472"/>
        <v>0.26759921666680758</v>
      </c>
      <c r="AR5169" s="73">
        <f t="shared" si="5473"/>
        <v>8.0148101272319123E-5</v>
      </c>
      <c r="AS5169" s="72">
        <f t="shared" si="5516"/>
        <v>5.7221696690639281E-6</v>
      </c>
      <c r="AT5169" s="37">
        <f t="shared" si="5474"/>
        <v>558.30955726474269</v>
      </c>
      <c r="AU5169" s="37">
        <f t="shared" si="5475"/>
        <v>0.22157385608144725</v>
      </c>
      <c r="AV5169" s="34">
        <f t="shared" si="5476"/>
        <v>1.1576443427261893E-5</v>
      </c>
      <c r="AW5169" s="34">
        <f t="shared" si="5477"/>
        <v>0.91108257237706458</v>
      </c>
      <c r="AX5169" s="37">
        <f t="shared" si="5478"/>
        <v>2.776349460772372</v>
      </c>
      <c r="AY5169" s="7">
        <f t="shared" si="5479"/>
        <v>13.375468658026737</v>
      </c>
      <c r="AZ5169" s="37">
        <f t="shared" si="5480"/>
        <v>12.464374509206245</v>
      </c>
      <c r="BA5169" s="2">
        <f>BE5169*'mass balance'!$B$17+BF5169*'mass balance'!$C$17+BG5169*'mass balance'!$D$17+BH5169*'mass balance'!$E$17</f>
        <v>2.0871072689539473E-4</v>
      </c>
      <c r="BB5169" s="2">
        <f>BE5169*'mass balance'!$B$18+BF5169*'mass balance'!$C$18+BG5169*'mass balance'!$D$18+BH5169*'mass balance'!$E$18</f>
        <v>2.1192166115532396E-4</v>
      </c>
      <c r="BC5169" s="2">
        <f>BE5169*'mass balance'!$B$19+BF5169*'mass balance'!$C$19+BG5169*'mass balance'!$D$19+BH5169*'mass balance'!$E$19</f>
        <v>-2.649020764441549E-4</v>
      </c>
      <c r="BD5169" s="2">
        <f>BE5169*'mass balance'!$B$20+BF5169*'mass balance'!$C$20+BG5169*'mass balance'!$D$20+BH5169*'mass balance'!$E$20</f>
        <v>9.632802779787453E-6</v>
      </c>
      <c r="BE5169" s="2">
        <f>N5169*'mass balance'!$H$11+R5169*'mass balance'!$I$11+S5169*'mass balance'!$J$11</f>
        <v>-4.1329226973172475E-4</v>
      </c>
      <c r="BF5169" s="2">
        <f>N5169*'mass balance'!$H$12+R5169*'mass balance'!$I$12+S5169*'mass balance'!$J$12</f>
        <v>1.1781452328825382E-5</v>
      </c>
      <c r="BG5169" s="2">
        <f>N5169*'mass balance'!$H$13+R5169*'mass balance'!$I$13+S5169*'mass balance'!$J$13</f>
        <v>9.9432234606659924E-5</v>
      </c>
      <c r="BH5169" s="2">
        <f>N5169*'mass balance'!$H$14+R5169*'mass balance'!$I$14+S5169*'mass balance'!$J$14</f>
        <v>4.5203842001907394E-5</v>
      </c>
      <c r="BI5169" s="36">
        <f t="shared" si="5481"/>
        <v>6.851681337565462E-17</v>
      </c>
      <c r="BJ5169" s="36">
        <f t="shared" si="5482"/>
        <v>4.1741372218139788E-19</v>
      </c>
      <c r="BK5169" s="36">
        <f t="shared" si="5483"/>
        <v>1.7091393656108826E-15</v>
      </c>
      <c r="BL5169" s="36">
        <f t="shared" si="5484"/>
        <v>1.4217620819098309E-15</v>
      </c>
      <c r="BM5169" s="36">
        <f t="shared" si="5517"/>
        <v>2.9662804672284156E-12</v>
      </c>
      <c r="BN5169" s="36">
        <f t="shared" ca="1" si="5485"/>
        <v>0.13994953595421744</v>
      </c>
      <c r="BO5169" s="36">
        <f t="shared" ca="1" si="5502"/>
        <v>1</v>
      </c>
      <c r="BP5169" s="36">
        <f t="shared" si="5518"/>
        <v>-2.9662804534378079E-12</v>
      </c>
      <c r="BQ5169" s="36">
        <f t="shared" si="5519"/>
        <v>0.99999999535087536</v>
      </c>
      <c r="BR5169" s="2">
        <f t="shared" si="5508"/>
        <v>-5</v>
      </c>
      <c r="BS5169">
        <v>0</v>
      </c>
      <c r="BT5169" s="37">
        <f t="shared" si="5503"/>
        <v>0.26556433163526527</v>
      </c>
      <c r="BU5169" s="34">
        <f t="shared" si="5486"/>
        <v>-5</v>
      </c>
      <c r="BV5169" s="34">
        <f t="shared" si="5487"/>
        <v>-5</v>
      </c>
      <c r="BW5169" s="34">
        <f t="shared" si="5488"/>
        <v>-5</v>
      </c>
      <c r="BX5169" s="34">
        <f t="shared" si="5489"/>
        <v>-5</v>
      </c>
      <c r="BY5169" s="34">
        <f t="shared" si="5490"/>
        <v>7.5612158446905298</v>
      </c>
      <c r="BZ5169" s="36">
        <f t="shared" si="5504"/>
        <v>2.649020764441549E-4</v>
      </c>
      <c r="CA5169" s="34">
        <f t="shared" si="5505"/>
        <v>2.1305869094282927E-2</v>
      </c>
    </row>
    <row r="5170" spans="1:79" ht="13.2" x14ac:dyDescent="0.25">
      <c r="A5170" s="75">
        <f t="shared" si="5491"/>
        <v>14.071232876710832</v>
      </c>
      <c r="B5170" s="34">
        <f t="shared" si="5509"/>
        <v>5135.9999999994534</v>
      </c>
      <c r="C5170">
        <f t="shared" si="5492"/>
        <v>15</v>
      </c>
      <c r="D5170" s="35">
        <f t="shared" si="5452"/>
        <v>3000</v>
      </c>
      <c r="E5170" s="27">
        <v>0</v>
      </c>
      <c r="F5170" s="64">
        <f t="shared" si="5493"/>
        <v>0.46593146951268899</v>
      </c>
      <c r="G5170" s="34">
        <v>0</v>
      </c>
      <c r="H5170" s="34">
        <f t="shared" si="5453"/>
        <v>1</v>
      </c>
      <c r="I5170" s="34">
        <f t="shared" si="5494"/>
        <v>6192.2292298236371</v>
      </c>
      <c r="J5170" s="34">
        <f t="shared" si="5454"/>
        <v>28142.666387187663</v>
      </c>
      <c r="K5170" s="34">
        <f t="shared" si="5455"/>
        <v>24873.051871865202</v>
      </c>
      <c r="L5170" s="36">
        <f t="shared" si="5506"/>
        <v>3391.1372731142906</v>
      </c>
      <c r="M5170" s="34">
        <f t="shared" si="5456"/>
        <v>38.195869775056082</v>
      </c>
      <c r="N5170" s="34">
        <f t="shared" si="5495"/>
        <v>173.59396439502993</v>
      </c>
      <c r="O5170" s="34">
        <f t="shared" si="5457"/>
        <v>11.148808202499623</v>
      </c>
      <c r="P5170">
        <f t="shared" si="5510"/>
        <v>108.02039727513944</v>
      </c>
      <c r="Q5170" s="36">
        <f t="shared" si="5458"/>
        <v>171.63670298425265</v>
      </c>
      <c r="R5170" s="34">
        <f t="shared" si="5459"/>
        <v>111.02432754733444</v>
      </c>
      <c r="S5170" s="34">
        <f t="shared" si="5460"/>
        <v>4.8959568841406949</v>
      </c>
      <c r="T5170" s="36">
        <f t="shared" si="5496"/>
        <v>4.3328579124034424E-14</v>
      </c>
      <c r="U5170" s="36">
        <f t="shared" si="5461"/>
        <v>2086.3646920159044</v>
      </c>
      <c r="V5170" s="36">
        <f t="shared" si="5462"/>
        <v>9.3812046295976218E-4</v>
      </c>
      <c r="W5170" s="68">
        <f t="shared" si="5463"/>
        <v>9.688963637469401</v>
      </c>
      <c r="X5170">
        <f t="shared" si="5464"/>
        <v>13.964772037523698</v>
      </c>
      <c r="Y5170">
        <f t="shared" si="5465"/>
        <v>1.8307379300092574E-2</v>
      </c>
      <c r="Z5170" s="34">
        <f t="shared" si="5466"/>
        <v>2.1362371768954423E-3</v>
      </c>
      <c r="AA5170" s="36">
        <f t="shared" si="5467"/>
        <v>9.6823612726942173E-5</v>
      </c>
      <c r="AB5170" s="34">
        <f t="shared" si="5468"/>
        <v>2.3425170561219952E-4</v>
      </c>
      <c r="AC5170" s="36">
        <f t="shared" si="5469"/>
        <v>7.1487190469859144E-2</v>
      </c>
      <c r="AD5170" s="34">
        <f t="shared" si="5470"/>
        <v>0</v>
      </c>
      <c r="AE5170">
        <f t="shared" si="5497"/>
        <v>305.17255053931262</v>
      </c>
      <c r="AF5170" s="36">
        <f t="shared" si="5511"/>
        <v>0</v>
      </c>
      <c r="AG5170" s="34">
        <f t="shared" si="5471"/>
        <v>58.648861634502651</v>
      </c>
      <c r="AH5170">
        <f t="shared" si="5507"/>
        <v>8.4236369173744663E-2</v>
      </c>
      <c r="AI5170" s="29">
        <f t="shared" si="5498"/>
        <v>58.648861634502651</v>
      </c>
      <c r="AJ5170">
        <f t="shared" si="5499"/>
        <v>58.648861634502651</v>
      </c>
      <c r="AK5170" s="36">
        <f t="shared" si="5512"/>
        <v>-8.0148101272319123E-5</v>
      </c>
      <c r="AL5170" s="36">
        <f t="shared" si="5500"/>
        <v>3.8934645279566321E-4</v>
      </c>
      <c r="AM5170" s="36">
        <f t="shared" si="5501"/>
        <v>2.6061376621031819E-5</v>
      </c>
      <c r="AN5170" s="37">
        <f t="shared" si="5513"/>
        <v>9.4645617608750952E-5</v>
      </c>
      <c r="AO5170" s="36">
        <f t="shared" si="5514"/>
        <v>1.7820684933393272E-2</v>
      </c>
      <c r="AP5170" s="36">
        <f t="shared" si="5515"/>
        <v>5.7958582550304656E-3</v>
      </c>
      <c r="AQ5170" s="74">
        <f t="shared" si="5472"/>
        <v>0.30616356980879045</v>
      </c>
      <c r="AR5170" s="73">
        <f t="shared" si="5473"/>
        <v>9.017186853668352E-5</v>
      </c>
      <c r="AS5170" s="72">
        <f t="shared" si="5516"/>
        <v>5.6594362998088335E-6</v>
      </c>
      <c r="AT5170" s="37">
        <f t="shared" si="5474"/>
        <v>638.76886203060849</v>
      </c>
      <c r="AU5170" s="37">
        <f t="shared" si="5475"/>
        <v>0.22137784714382744</v>
      </c>
      <c r="AV5170" s="34">
        <f t="shared" si="5476"/>
        <v>8.0673623119992283E-3</v>
      </c>
      <c r="AW5170" s="34">
        <f t="shared" si="5477"/>
        <v>0.91117083929510223</v>
      </c>
      <c r="AX5170" s="37">
        <f t="shared" si="5478"/>
        <v>2.7766184372819964</v>
      </c>
      <c r="AY5170" s="7">
        <f t="shared" si="5479"/>
        <v>13.3848202763585</v>
      </c>
      <c r="AZ5170" s="37">
        <f t="shared" si="5480"/>
        <v>12.465582074751397</v>
      </c>
      <c r="BA5170" s="2">
        <f>BE5170*'mass balance'!$B$17+BF5170*'mass balance'!$C$17+BG5170*'mass balance'!$D$17+BH5170*'mass balance'!$E$17</f>
        <v>2.0873064173961071E-4</v>
      </c>
      <c r="BB5170" s="2">
        <f>BE5170*'mass balance'!$B$18+BF5170*'mass balance'!$C$18+BG5170*'mass balance'!$D$18+BH5170*'mass balance'!$E$18</f>
        <v>2.1194188238175853E-4</v>
      </c>
      <c r="BC5170" s="2">
        <f>BE5170*'mass balance'!$B$19+BF5170*'mass balance'!$C$19+BG5170*'mass balance'!$D$19+BH5170*'mass balance'!$E$19</f>
        <v>-2.6492735297719818E-4</v>
      </c>
      <c r="BD5170" s="2">
        <f>BE5170*'mass balance'!$B$20+BF5170*'mass balance'!$C$20+BG5170*'mass balance'!$D$20+BH5170*'mass balance'!$E$20</f>
        <v>9.6337219264435699E-6</v>
      </c>
      <c r="BE5170" s="2">
        <f>N5170*'mass balance'!$H$11+R5170*'mass balance'!$I$11+S5170*'mass balance'!$J$11</f>
        <v>-4.1331896284530932E-4</v>
      </c>
      <c r="BF5170" s="2">
        <f>N5170*'mass balance'!$H$12+R5170*'mass balance'!$I$12+S5170*'mass balance'!$J$12</f>
        <v>1.177557066476687E-5</v>
      </c>
      <c r="BG5170" s="2">
        <f>N5170*'mass balance'!$H$13+R5170*'mass balance'!$I$13+S5170*'mass balance'!$J$13</f>
        <v>9.9437379247508225E-5</v>
      </c>
      <c r="BH5170" s="2">
        <f>N5170*'mass balance'!$H$14+R5170*'mass balance'!$I$14+S5170*'mass balance'!$J$14</f>
        <v>4.5206761561205707E-5</v>
      </c>
      <c r="BI5170" s="36">
        <f t="shared" si="5481"/>
        <v>6.851681337565462E-17</v>
      </c>
      <c r="BJ5170" s="36">
        <f t="shared" si="5482"/>
        <v>4.1745734663993133E-19</v>
      </c>
      <c r="BK5170" s="36">
        <f t="shared" si="5483"/>
        <v>1.709556779333064E-15</v>
      </c>
      <c r="BL5170" s="36">
        <f t="shared" si="5484"/>
        <v>1.4222131279934381E-15</v>
      </c>
      <c r="BM5170" s="36">
        <f t="shared" si="5517"/>
        <v>2.9677022293103255E-12</v>
      </c>
      <c r="BN5170" s="36">
        <f t="shared" ca="1" si="5485"/>
        <v>0.22163215898918498</v>
      </c>
      <c r="BO5170" s="36">
        <f t="shared" ca="1" si="5502"/>
        <v>1</v>
      </c>
      <c r="BP5170" s="36">
        <f t="shared" si="5518"/>
        <v>-2.9677022155043051E-12</v>
      </c>
      <c r="BQ5170" s="36">
        <f t="shared" si="5519"/>
        <v>0.99999999534790907</v>
      </c>
      <c r="BR5170" s="2">
        <f t="shared" si="5508"/>
        <v>-5</v>
      </c>
      <c r="BS5170">
        <v>0</v>
      </c>
      <c r="BT5170" s="37">
        <f t="shared" si="5503"/>
        <v>0.26558967135964118</v>
      </c>
      <c r="BU5170" s="34">
        <f t="shared" si="5486"/>
        <v>-5</v>
      </c>
      <c r="BV5170" s="34">
        <f t="shared" si="5487"/>
        <v>-5</v>
      </c>
      <c r="BW5170" s="34">
        <f t="shared" si="5488"/>
        <v>-5</v>
      </c>
      <c r="BX5170" s="34">
        <f t="shared" si="5489"/>
        <v>-5</v>
      </c>
      <c r="BY5170" s="34">
        <f t="shared" si="5490"/>
        <v>7.5617041973846426</v>
      </c>
      <c r="BZ5170" s="36">
        <f t="shared" si="5504"/>
        <v>2.6492735297719818E-4</v>
      </c>
      <c r="CA5170" s="34">
        <f t="shared" si="5505"/>
        <v>2.1305837927743768E-2</v>
      </c>
    </row>
    <row r="5171" spans="1:79" ht="13.2" x14ac:dyDescent="0.25">
      <c r="A5171" s="75">
        <f t="shared" si="5491"/>
        <v>14.073972602738229</v>
      </c>
      <c r="B5171" s="34">
        <f t="shared" si="5509"/>
        <v>5136.9999999994534</v>
      </c>
      <c r="C5171">
        <f t="shared" si="5492"/>
        <v>15</v>
      </c>
      <c r="D5171" s="35">
        <f t="shared" si="5452"/>
        <v>3000</v>
      </c>
      <c r="E5171" s="27">
        <v>0</v>
      </c>
      <c r="F5171" s="64">
        <f t="shared" si="5493"/>
        <v>0.46593146951268899</v>
      </c>
      <c r="G5171" s="34">
        <v>0</v>
      </c>
      <c r="H5171" s="34">
        <f t="shared" si="5453"/>
        <v>1</v>
      </c>
      <c r="I5171" s="34">
        <f t="shared" si="5494"/>
        <v>6192.2292298236371</v>
      </c>
      <c r="J5171" s="34">
        <f t="shared" si="5454"/>
        <v>28144.482940961818</v>
      </c>
      <c r="K5171" s="34">
        <f t="shared" si="5455"/>
        <v>24874.657378451924</v>
      </c>
      <c r="L5171" s="36">
        <f t="shared" si="5506"/>
        <v>3391.4656152763264</v>
      </c>
      <c r="M5171" s="34">
        <f t="shared" si="5456"/>
        <v>38.195869775056082</v>
      </c>
      <c r="N5171" s="34">
        <f t="shared" si="5495"/>
        <v>173.60516954406782</v>
      </c>
      <c r="O5171" s="34">
        <f t="shared" si="5457"/>
        <v>11.148808202499623</v>
      </c>
      <c r="P5171">
        <f t="shared" si="5510"/>
        <v>108.03085620025183</v>
      </c>
      <c r="Q5171" s="36">
        <f t="shared" si="5458"/>
        <v>171.64888533382802</v>
      </c>
      <c r="R5171" s="34">
        <f t="shared" si="5459"/>
        <v>111.03499486371865</v>
      </c>
      <c r="S5171" s="34">
        <f t="shared" si="5460"/>
        <v>4.8935124831669512</v>
      </c>
      <c r="T5171" s="36">
        <f t="shared" si="5496"/>
        <v>4.3327180804438649E-14</v>
      </c>
      <c r="U5171" s="36">
        <f t="shared" si="5461"/>
        <v>2086.3646920159044</v>
      </c>
      <c r="V5171" s="36">
        <f t="shared" si="5462"/>
        <v>9.3765208821149028E-4</v>
      </c>
      <c r="W5171" s="68">
        <f t="shared" si="5463"/>
        <v>9.6899017579323612</v>
      </c>
      <c r="X5171">
        <f t="shared" si="5464"/>
        <v>13.965222729537995</v>
      </c>
      <c r="Y5171">
        <f t="shared" si="5465"/>
        <v>1.8307379300092574E-2</v>
      </c>
      <c r="Z5171" s="34">
        <f t="shared" si="5466"/>
        <v>2.1362371768954423E-3</v>
      </c>
      <c r="AA5171" s="36">
        <f t="shared" si="5467"/>
        <v>9.6765902445183021E-5</v>
      </c>
      <c r="AB5171" s="34">
        <f t="shared" si="5468"/>
        <v>2.3425170561219952E-4</v>
      </c>
      <c r="AC5171" s="36">
        <f t="shared" si="5469"/>
        <v>7.1487190469859144E-2</v>
      </c>
      <c r="AD5171" s="34">
        <f t="shared" si="5470"/>
        <v>0</v>
      </c>
      <c r="AE5171">
        <f t="shared" si="5497"/>
        <v>305.17255053931262</v>
      </c>
      <c r="AF5171" s="36">
        <f t="shared" si="5511"/>
        <v>0</v>
      </c>
      <c r="AG5171" s="34">
        <f t="shared" si="5471"/>
        <v>58.653029459939376</v>
      </c>
      <c r="AH5171">
        <f t="shared" si="5507"/>
        <v>8.4192376151783321E-2</v>
      </c>
      <c r="AI5171" s="29">
        <f t="shared" si="5498"/>
        <v>58.653029459939376</v>
      </c>
      <c r="AJ5171">
        <f t="shared" si="5499"/>
        <v>0</v>
      </c>
      <c r="AK5171" s="36">
        <f t="shared" si="5512"/>
        <v>-9.017186853668352E-5</v>
      </c>
      <c r="AL5171" s="36">
        <f t="shared" si="5500"/>
        <v>4.4301667907935342E-4</v>
      </c>
      <c r="AM5171" s="36">
        <f t="shared" si="5501"/>
        <v>2.9491909982042734E-5</v>
      </c>
      <c r="AN5171" s="37">
        <f t="shared" si="5513"/>
        <v>1.4497516336431829E-5</v>
      </c>
      <c r="AO5171" s="36">
        <f t="shared" si="5514"/>
        <v>1.8210031386188937E-2</v>
      </c>
      <c r="AP5171" s="36">
        <f t="shared" si="5515"/>
        <v>5.8219196316514977E-3</v>
      </c>
      <c r="AQ5171" s="74">
        <f t="shared" si="5472"/>
        <v>4.3952917038648891E-2</v>
      </c>
      <c r="AR5171" s="73">
        <f t="shared" si="5473"/>
        <v>1.4439076832176567E-5</v>
      </c>
      <c r="AS5171" s="72">
        <f t="shared" si="5516"/>
        <v>6.0385418844206194E-6</v>
      </c>
      <c r="AT5171" s="37">
        <f t="shared" si="5474"/>
        <v>91.701814220541507</v>
      </c>
      <c r="AU5171" s="37">
        <f t="shared" si="5475"/>
        <v>0.22237328409140308</v>
      </c>
      <c r="AV5171" s="34">
        <f t="shared" si="5476"/>
        <v>1.1564355115101272E-5</v>
      </c>
      <c r="AW5171" s="34">
        <f t="shared" si="5477"/>
        <v>0.91125906214757413</v>
      </c>
      <c r="AX5171" s="37">
        <f t="shared" si="5478"/>
        <v>2.7768872795102584</v>
      </c>
      <c r="AY5171" s="7">
        <f t="shared" si="5479"/>
        <v>13.378059663945308</v>
      </c>
      <c r="AZ5171" s="37">
        <f t="shared" si="5480"/>
        <v>12.46678903744262</v>
      </c>
      <c r="BA5171" s="2">
        <f>BE5171*'mass balance'!$B$17+BF5171*'mass balance'!$C$17+BG5171*'mass balance'!$D$17+BH5171*'mass balance'!$E$17</f>
        <v>2.0875054662261439E-4</v>
      </c>
      <c r="BB5171" s="2">
        <f>BE5171*'mass balance'!$B$18+BF5171*'mass balance'!$C$18+BG5171*'mass balance'!$D$18+BH5171*'mass balance'!$E$18</f>
        <v>2.1196209349373153E-4</v>
      </c>
      <c r="BC5171" s="2">
        <f>BE5171*'mass balance'!$B$19+BF5171*'mass balance'!$C$19+BG5171*'mass balance'!$D$19+BH5171*'mass balance'!$E$19</f>
        <v>-2.6495261686716444E-4</v>
      </c>
      <c r="BD5171" s="2">
        <f>BE5171*'mass balance'!$B$20+BF5171*'mass balance'!$C$20+BG5171*'mass balance'!$D$20+BH5171*'mass balance'!$E$20</f>
        <v>9.634640613351433E-6</v>
      </c>
      <c r="BE5171" s="2">
        <f>N5171*'mass balance'!$H$11+R5171*'mass balance'!$I$11+S5171*'mass balance'!$J$11</f>
        <v>-4.1334564177158999E-4</v>
      </c>
      <c r="BF5171" s="2">
        <f>N5171*'mass balance'!$H$12+R5171*'mass balance'!$I$12+S5171*'mass balance'!$J$12</f>
        <v>1.1769691483826248E-5</v>
      </c>
      <c r="BG5171" s="2">
        <f>N5171*'mass balance'!$H$13+R5171*'mass balance'!$I$13+S5171*'mass balance'!$J$13</f>
        <v>9.9442521029624516E-5</v>
      </c>
      <c r="BH5171" s="2">
        <f>N5171*'mass balance'!$H$14+R5171*'mass balance'!$I$14+S5171*'mass balance'!$J$14</f>
        <v>4.5209679568767653E-5</v>
      </c>
      <c r="BI5171" s="36">
        <f t="shared" si="5481"/>
        <v>6.851681337565462E-17</v>
      </c>
      <c r="BJ5171" s="36">
        <f t="shared" si="5482"/>
        <v>4.1750096252544724E-19</v>
      </c>
      <c r="BK5171" s="36">
        <f t="shared" si="5483"/>
        <v>1.7099742366797039E-15</v>
      </c>
      <c r="BL5171" s="36">
        <f t="shared" si="5484"/>
        <v>1.422664230535109E-15</v>
      </c>
      <c r="BM5171" s="36">
        <f t="shared" si="5517"/>
        <v>2.9691244424383191E-12</v>
      </c>
      <c r="BN5171" s="36">
        <f t="shared" ca="1" si="5485"/>
        <v>0.73192648789138948</v>
      </c>
      <c r="BO5171" s="36">
        <f t="shared" ca="1" si="5502"/>
        <v>1</v>
      </c>
      <c r="BP5171" s="36">
        <f t="shared" si="5518"/>
        <v>-2.9691244286168706E-12</v>
      </c>
      <c r="BQ5171" s="36">
        <f t="shared" si="5519"/>
        <v>0.99999999534494133</v>
      </c>
      <c r="BR5171" s="2">
        <f t="shared" si="5508"/>
        <v>-5</v>
      </c>
      <c r="BS5171">
        <v>0</v>
      </c>
      <c r="BT5171" s="37">
        <f t="shared" si="5503"/>
        <v>0.26561499840933234</v>
      </c>
      <c r="BU5171" s="34">
        <f t="shared" si="5486"/>
        <v>-5</v>
      </c>
      <c r="BV5171" s="34">
        <f t="shared" si="5487"/>
        <v>-5</v>
      </c>
      <c r="BW5171" s="34">
        <f t="shared" si="5488"/>
        <v>-5</v>
      </c>
      <c r="BX5171" s="34">
        <f t="shared" si="5489"/>
        <v>-5</v>
      </c>
      <c r="BY5171" s="34">
        <f t="shared" si="5490"/>
        <v>7.5621922905208727</v>
      </c>
      <c r="BZ5171" s="36">
        <f t="shared" si="5504"/>
        <v>2.6495261686716444E-4</v>
      </c>
      <c r="CA5171" s="34">
        <f t="shared" si="5505"/>
        <v>2.1305806780846866E-2</v>
      </c>
    </row>
    <row r="5172" spans="1:79" ht="13.2" x14ac:dyDescent="0.25">
      <c r="A5172" s="75">
        <f t="shared" si="5491"/>
        <v>14.076712328765625</v>
      </c>
      <c r="B5172" s="34">
        <f t="shared" si="5509"/>
        <v>5137.9999999994534</v>
      </c>
      <c r="C5172">
        <f t="shared" si="5492"/>
        <v>15</v>
      </c>
      <c r="D5172" s="35">
        <f t="shared" si="5452"/>
        <v>3000</v>
      </c>
      <c r="E5172" s="27">
        <v>0</v>
      </c>
      <c r="F5172" s="64">
        <f t="shared" si="5493"/>
        <v>0.46593146951268899</v>
      </c>
      <c r="G5172" s="34">
        <v>0</v>
      </c>
      <c r="H5172" s="34">
        <f t="shared" si="5453"/>
        <v>1</v>
      </c>
      <c r="I5172" s="34">
        <f t="shared" si="5494"/>
        <v>6192.2292298236371</v>
      </c>
      <c r="J5172" s="34">
        <f t="shared" si="5454"/>
        <v>28146.298529208525</v>
      </c>
      <c r="K5172" s="34">
        <f t="shared" si="5455"/>
        <v>24876.262031686165</v>
      </c>
      <c r="L5172" s="36">
        <f t="shared" si="5506"/>
        <v>3391.7937935072005</v>
      </c>
      <c r="M5172" s="34">
        <f t="shared" si="5456"/>
        <v>38.195869775056082</v>
      </c>
      <c r="N5172" s="34">
        <f t="shared" si="5495"/>
        <v>173.61636873738942</v>
      </c>
      <c r="O5172" s="34">
        <f t="shared" si="5457"/>
        <v>11.148808202499623</v>
      </c>
      <c r="P5172">
        <f t="shared" si="5510"/>
        <v>108.04130990354396</v>
      </c>
      <c r="Q5172" s="36">
        <f t="shared" si="5458"/>
        <v>171.66106131504225</v>
      </c>
      <c r="R5172" s="34">
        <f t="shared" si="5459"/>
        <v>111.04565684934543</v>
      </c>
      <c r="S5172" s="34">
        <f t="shared" si="5460"/>
        <v>4.8910691143960321</v>
      </c>
      <c r="T5172" s="36">
        <f t="shared" si="5496"/>
        <v>4.3325783363337133E-14</v>
      </c>
      <c r="U5172" s="36">
        <f t="shared" si="5461"/>
        <v>2086.3646920159044</v>
      </c>
      <c r="V5172" s="36">
        <f t="shared" si="5462"/>
        <v>9.3718391124490577E-4</v>
      </c>
      <c r="W5172" s="68">
        <f t="shared" si="5463"/>
        <v>9.6908394100205726</v>
      </c>
      <c r="X5172">
        <f t="shared" si="5464"/>
        <v>13.965673167469388</v>
      </c>
      <c r="Y5172">
        <f t="shared" si="5465"/>
        <v>1.8307379300092574E-2</v>
      </c>
      <c r="Z5172" s="34">
        <f t="shared" si="5466"/>
        <v>2.1362371768954423E-3</v>
      </c>
      <c r="AA5172" s="36">
        <f t="shared" si="5467"/>
        <v>9.6708228419906941E-5</v>
      </c>
      <c r="AB5172" s="34">
        <f t="shared" si="5468"/>
        <v>2.3425170561219952E-4</v>
      </c>
      <c r="AC5172" s="36">
        <f t="shared" si="5469"/>
        <v>7.1487190469859144E-2</v>
      </c>
      <c r="AD5172" s="34">
        <f t="shared" si="5470"/>
        <v>0</v>
      </c>
      <c r="AE5172">
        <f t="shared" si="5497"/>
        <v>305.17255053931262</v>
      </c>
      <c r="AF5172" s="36">
        <f t="shared" si="5511"/>
        <v>0</v>
      </c>
      <c r="AG5172" s="34">
        <f t="shared" si="5471"/>
        <v>58.657195106632393</v>
      </c>
      <c r="AH5172">
        <f t="shared" si="5507"/>
        <v>8.414840403721513E-2</v>
      </c>
      <c r="AI5172" s="29">
        <f t="shared" si="5498"/>
        <v>58.657195106632393</v>
      </c>
      <c r="AJ5172">
        <f t="shared" si="5499"/>
        <v>58.657195106632393</v>
      </c>
      <c r="AK5172" s="36">
        <f t="shared" si="5512"/>
        <v>-1.4439076832176567E-5</v>
      </c>
      <c r="AL5172" s="36">
        <f t="shared" si="5500"/>
        <v>5.6917523465642513E-5</v>
      </c>
      <c r="AM5172" s="36">
        <f t="shared" si="5501"/>
        <v>3.5761023621727348E-6</v>
      </c>
      <c r="AN5172" s="37">
        <f t="shared" si="5513"/>
        <v>-7.5674352200251691E-5</v>
      </c>
      <c r="AO5172" s="36">
        <f t="shared" si="5514"/>
        <v>1.8653048065268289E-2</v>
      </c>
      <c r="AP5172" s="36">
        <f t="shared" si="5515"/>
        <v>5.85141154163354E-3</v>
      </c>
      <c r="AQ5172" s="74">
        <f t="shared" si="5472"/>
        <v>-0.21346440318680823</v>
      </c>
      <c r="AR5172" s="73">
        <f t="shared" si="5473"/>
        <v>-7.8861021881651455E-5</v>
      </c>
      <c r="AS5172" s="72">
        <f t="shared" si="5516"/>
        <v>6.4900707018884277E-6</v>
      </c>
      <c r="AT5172" s="37">
        <f t="shared" si="5474"/>
        <v>-445.36459381120505</v>
      </c>
      <c r="AU5172" s="37">
        <f t="shared" si="5475"/>
        <v>0.22349975324449484</v>
      </c>
      <c r="AV5172" s="34">
        <f t="shared" si="5476"/>
        <v>8.0684948845115151E-3</v>
      </c>
      <c r="AW5172" s="34">
        <f t="shared" si="5477"/>
        <v>0.91134724095308417</v>
      </c>
      <c r="AX5172" s="37">
        <f t="shared" si="5478"/>
        <v>2.7771559875138485</v>
      </c>
      <c r="AY5172" s="7">
        <f t="shared" si="5479"/>
        <v>13.387411133372018</v>
      </c>
      <c r="AZ5172" s="37">
        <f t="shared" si="5480"/>
        <v>12.467995397534422</v>
      </c>
      <c r="BA5172" s="2">
        <f>BE5172*'mass balance'!$B$17+BF5172*'mass balance'!$C$17+BG5172*'mass balance'!$D$17+BH5172*'mass balance'!$E$17</f>
        <v>2.0877044154863456E-4</v>
      </c>
      <c r="BB5172" s="2">
        <f>BE5172*'mass balance'!$B$18+BF5172*'mass balance'!$C$18+BG5172*'mass balance'!$D$18+BH5172*'mass balance'!$E$18</f>
        <v>2.1198229449553664E-4</v>
      </c>
      <c r="BC5172" s="2">
        <f>BE5172*'mass balance'!$B$19+BF5172*'mass balance'!$C$19+BG5172*'mass balance'!$D$19+BH5172*'mass balance'!$E$19</f>
        <v>-2.6497786811942087E-4</v>
      </c>
      <c r="BD5172" s="2">
        <f>BE5172*'mass balance'!$B$20+BF5172*'mass balance'!$C$20+BG5172*'mass balance'!$D$20+BH5172*'mass balance'!$E$20</f>
        <v>9.6355588407062123E-6</v>
      </c>
      <c r="BE5172" s="2">
        <f>N5172*'mass balance'!$H$11+R5172*'mass balance'!$I$11+S5172*'mass balance'!$J$11</f>
        <v>-4.1337230651759382E-4</v>
      </c>
      <c r="BF5172" s="2">
        <f>N5172*'mass balance'!$H$12+R5172*'mass balance'!$I$12+S5172*'mass balance'!$J$12</f>
        <v>1.1763814785500893E-5</v>
      </c>
      <c r="BG5172" s="2">
        <f>N5172*'mass balance'!$H$13+R5172*'mass balance'!$I$13+S5172*'mass balance'!$J$13</f>
        <v>9.9447659954565441E-5</v>
      </c>
      <c r="BH5172" s="2">
        <f>N5172*'mass balance'!$H$14+R5172*'mass balance'!$I$14+S5172*'mass balance'!$J$14</f>
        <v>4.5212596025361824E-5</v>
      </c>
      <c r="BI5172" s="36">
        <f t="shared" si="5481"/>
        <v>6.851681337565462E-17</v>
      </c>
      <c r="BJ5172" s="36">
        <f t="shared" si="5482"/>
        <v>4.1754456983714448E-19</v>
      </c>
      <c r="BK5172" s="36">
        <f t="shared" si="5483"/>
        <v>1.7103917376422293E-15</v>
      </c>
      <c r="BL5172" s="36">
        <f t="shared" si="5484"/>
        <v>1.4231153895184041E-15</v>
      </c>
      <c r="BM5172" s="36">
        <f t="shared" si="5517"/>
        <v>2.9705471066688541E-12</v>
      </c>
      <c r="BN5172" s="36">
        <f t="shared" ca="1" si="5485"/>
        <v>0.78427902141904449</v>
      </c>
      <c r="BO5172" s="36">
        <f t="shared" ca="1" si="5502"/>
        <v>1</v>
      </c>
      <c r="BP5172" s="36">
        <f t="shared" si="5518"/>
        <v>-2.9705470928319635E-12</v>
      </c>
      <c r="BQ5172" s="36">
        <f t="shared" si="5519"/>
        <v>0.99999999534197226</v>
      </c>
      <c r="BR5172" s="2">
        <f t="shared" si="5508"/>
        <v>-5</v>
      </c>
      <c r="BS5172">
        <v>0</v>
      </c>
      <c r="BT5172" s="37">
        <f t="shared" si="5503"/>
        <v>0.26564031278971939</v>
      </c>
      <c r="BU5172" s="34">
        <f t="shared" si="5486"/>
        <v>-5</v>
      </c>
      <c r="BV5172" s="34">
        <f t="shared" si="5487"/>
        <v>-5</v>
      </c>
      <c r="BW5172" s="34">
        <f t="shared" si="5488"/>
        <v>-5</v>
      </c>
      <c r="BX5172" s="34">
        <f t="shared" si="5489"/>
        <v>-5</v>
      </c>
      <c r="BY5172" s="34">
        <f t="shared" si="5490"/>
        <v>7.5626801242277777</v>
      </c>
      <c r="BZ5172" s="36">
        <f t="shared" si="5504"/>
        <v>2.6497786811942087E-4</v>
      </c>
      <c r="CA5172" s="34">
        <f t="shared" si="5505"/>
        <v>2.1305775653578638E-2</v>
      </c>
    </row>
    <row r="5173" spans="1:79" ht="13.2" x14ac:dyDescent="0.25">
      <c r="A5173" s="75">
        <f t="shared" si="5491"/>
        <v>14.079452054793022</v>
      </c>
      <c r="B5173" s="34">
        <f t="shared" si="5509"/>
        <v>5138.9999999994525</v>
      </c>
      <c r="C5173">
        <f t="shared" si="5492"/>
        <v>15</v>
      </c>
      <c r="D5173" s="35">
        <f t="shared" si="5452"/>
        <v>3000</v>
      </c>
      <c r="E5173" s="27">
        <v>0</v>
      </c>
      <c r="F5173" s="64">
        <f t="shared" si="5493"/>
        <v>0.46593146951268899</v>
      </c>
      <c r="G5173" s="34">
        <v>0</v>
      </c>
      <c r="H5173" s="34">
        <f t="shared" si="5453"/>
        <v>1</v>
      </c>
      <c r="I5173" s="34">
        <f t="shared" si="5494"/>
        <v>6192.2292298236371</v>
      </c>
      <c r="J5173" s="34">
        <f t="shared" si="5454"/>
        <v>28148.113152406037</v>
      </c>
      <c r="K5173" s="34">
        <f t="shared" si="5455"/>
        <v>24877.865831990606</v>
      </c>
      <c r="L5173" s="36">
        <f t="shared" si="5506"/>
        <v>3392.1218078761362</v>
      </c>
      <c r="M5173" s="34">
        <f t="shared" si="5456"/>
        <v>38.195869775056082</v>
      </c>
      <c r="N5173" s="34">
        <f t="shared" si="5495"/>
        <v>173.62756197794468</v>
      </c>
      <c r="O5173" s="34">
        <f t="shared" si="5457"/>
        <v>11.148808202499623</v>
      </c>
      <c r="P5173">
        <f t="shared" si="5510"/>
        <v>108.05175838722091</v>
      </c>
      <c r="Q5173" s="36">
        <f t="shared" si="5458"/>
        <v>171.67323093092915</v>
      </c>
      <c r="R5173" s="34">
        <f t="shared" si="5459"/>
        <v>111.05631350647175</v>
      </c>
      <c r="S5173" s="34">
        <f t="shared" si="5460"/>
        <v>4.8886267776187609</v>
      </c>
      <c r="T5173" s="36">
        <f t="shared" si="5496"/>
        <v>4.3324386800124272E-14</v>
      </c>
      <c r="U5173" s="36">
        <f t="shared" si="5461"/>
        <v>2086.3646920159044</v>
      </c>
      <c r="V5173" s="36">
        <f t="shared" si="5462"/>
        <v>9.3671593201992095E-4</v>
      </c>
      <c r="W5173" s="68">
        <f t="shared" si="5463"/>
        <v>9.6917765939318183</v>
      </c>
      <c r="X5173">
        <f t="shared" si="5464"/>
        <v>13.966123351461107</v>
      </c>
      <c r="Y5173">
        <f t="shared" si="5465"/>
        <v>1.8307379300092574E-2</v>
      </c>
      <c r="Z5173" s="34">
        <f t="shared" si="5466"/>
        <v>2.1362371768954423E-3</v>
      </c>
      <c r="AA5173" s="36">
        <f t="shared" si="5467"/>
        <v>9.6650590626120526E-5</v>
      </c>
      <c r="AB5173" s="34">
        <f t="shared" si="5468"/>
        <v>2.3425170561219952E-4</v>
      </c>
      <c r="AC5173" s="36">
        <f t="shared" si="5469"/>
        <v>7.1487190469859144E-2</v>
      </c>
      <c r="AD5173" s="34">
        <f t="shared" si="5470"/>
        <v>0</v>
      </c>
      <c r="AE5173">
        <f t="shared" si="5497"/>
        <v>305.17255053931262</v>
      </c>
      <c r="AF5173" s="36">
        <f t="shared" si="5511"/>
        <v>0</v>
      </c>
      <c r="AG5173" s="34">
        <f t="shared" si="5471"/>
        <v>58.661358575619616</v>
      </c>
      <c r="AH5173">
        <f t="shared" si="5507"/>
        <v>8.410445282257939E-2</v>
      </c>
      <c r="AI5173" s="29">
        <f t="shared" si="5498"/>
        <v>58.661358575619616</v>
      </c>
      <c r="AJ5173">
        <f t="shared" si="5499"/>
        <v>0</v>
      </c>
      <c r="AK5173" s="36">
        <f t="shared" si="5512"/>
        <v>7.8861021881651455E-5</v>
      </c>
      <c r="AL5173" s="36">
        <f t="shared" si="5500"/>
        <v>-3.7705140569203063E-4</v>
      </c>
      <c r="AM5173" s="36">
        <f t="shared" si="5501"/>
        <v>-2.835063594001716E-5</v>
      </c>
      <c r="AN5173" s="37">
        <f t="shared" si="5513"/>
        <v>-9.011342903242826E-5</v>
      </c>
      <c r="AO5173" s="36">
        <f t="shared" si="5514"/>
        <v>1.8709965588733932E-2</v>
      </c>
      <c r="AP5173" s="36">
        <f t="shared" si="5515"/>
        <v>5.8549876439957125E-3</v>
      </c>
      <c r="AQ5173" s="74">
        <f t="shared" si="5472"/>
        <v>-0.25188176580212701</v>
      </c>
      <c r="AR5173" s="73">
        <f t="shared" si="5473"/>
        <v>-9.4636136303603461E-5</v>
      </c>
      <c r="AS5173" s="72">
        <f t="shared" si="5516"/>
        <v>6.549663172619807E-6</v>
      </c>
      <c r="AT5173" s="37">
        <f t="shared" si="5474"/>
        <v>-525.51722273217808</v>
      </c>
      <c r="AU5173" s="37">
        <f t="shared" si="5475"/>
        <v>0.22363634558462264</v>
      </c>
      <c r="AV5173" s="34">
        <f t="shared" si="5476"/>
        <v>1.1552278289997973E-5</v>
      </c>
      <c r="AW5173" s="34">
        <f t="shared" si="5477"/>
        <v>0.91143537573023214</v>
      </c>
      <c r="AX5173" s="37">
        <f t="shared" si="5478"/>
        <v>2.7774245613494473</v>
      </c>
      <c r="AY5173" s="7">
        <f t="shared" si="5479"/>
        <v>13.380648083289786</v>
      </c>
      <c r="AZ5173" s="37">
        <f t="shared" si="5480"/>
        <v>12.469201155281265</v>
      </c>
      <c r="BA5173" s="2">
        <f>BE5173*'mass balance'!$B$17+BF5173*'mass balance'!$C$17+BG5173*'mass balance'!$D$17+BH5173*'mass balance'!$E$17</f>
        <v>2.0879032652189872E-4</v>
      </c>
      <c r="BB5173" s="2">
        <f>BE5173*'mass balance'!$B$18+BF5173*'mass balance'!$C$18+BG5173*'mass balance'!$D$18+BH5173*'mass balance'!$E$18</f>
        <v>2.1200248539146642E-4</v>
      </c>
      <c r="BC5173" s="2">
        <f>BE5173*'mass balance'!$B$19+BF5173*'mass balance'!$C$19+BG5173*'mass balance'!$D$19+BH5173*'mass balance'!$E$19</f>
        <v>-2.6500310673933301E-4</v>
      </c>
      <c r="BD5173" s="2">
        <f>BE5173*'mass balance'!$B$20+BF5173*'mass balance'!$C$20+BG5173*'mass balance'!$D$20+BH5173*'mass balance'!$E$20</f>
        <v>9.6364766087030168E-6</v>
      </c>
      <c r="BE5173" s="2">
        <f>N5173*'mass balance'!$H$11+R5173*'mass balance'!$I$11+S5173*'mass balance'!$J$11</f>
        <v>-4.1339895709034447E-4</v>
      </c>
      <c r="BF5173" s="2">
        <f>N5173*'mass balance'!$H$12+R5173*'mass balance'!$I$12+S5173*'mass balance'!$J$12</f>
        <v>1.1757940569287699E-5</v>
      </c>
      <c r="BG5173" s="2">
        <f>N5173*'mass balance'!$H$13+R5173*'mass balance'!$I$13+S5173*'mass balance'!$J$13</f>
        <v>9.9452796023886519E-5</v>
      </c>
      <c r="BH5173" s="2">
        <f>N5173*'mass balance'!$H$14+R5173*'mass balance'!$I$14+S5173*'mass balance'!$J$14</f>
        <v>4.5215510931756423E-5</v>
      </c>
      <c r="BI5173" s="36">
        <f t="shared" si="5481"/>
        <v>6.851681337565462E-17</v>
      </c>
      <c r="BJ5173" s="36">
        <f t="shared" si="5482"/>
        <v>4.1758816857422346E-19</v>
      </c>
      <c r="BK5173" s="36">
        <f t="shared" si="5483"/>
        <v>1.7108092822120664E-15</v>
      </c>
      <c r="BL5173" s="36">
        <f t="shared" si="5484"/>
        <v>1.4235666049268821E-15</v>
      </c>
      <c r="BM5173" s="36">
        <f t="shared" si="5517"/>
        <v>2.9719702220583725E-12</v>
      </c>
      <c r="BN5173" s="36">
        <f t="shared" ca="1" si="5485"/>
        <v>0.59225346864948514</v>
      </c>
      <c r="BO5173" s="36">
        <f t="shared" ca="1" si="5502"/>
        <v>1</v>
      </c>
      <c r="BP5173" s="36">
        <f t="shared" si="5518"/>
        <v>-2.9719702082060247E-12</v>
      </c>
      <c r="BQ5173" s="36">
        <f t="shared" si="5519"/>
        <v>0.99999999533900175</v>
      </c>
      <c r="BR5173" s="2">
        <f t="shared" si="5508"/>
        <v>-5</v>
      </c>
      <c r="BS5173">
        <v>0</v>
      </c>
      <c r="BT5173" s="37">
        <f t="shared" si="5503"/>
        <v>0.26566561450618131</v>
      </c>
      <c r="BU5173" s="34">
        <f t="shared" si="5486"/>
        <v>-5</v>
      </c>
      <c r="BV5173" s="34">
        <f t="shared" si="5487"/>
        <v>-5</v>
      </c>
      <c r="BW5173" s="34">
        <f t="shared" si="5488"/>
        <v>-5</v>
      </c>
      <c r="BX5173" s="34">
        <f t="shared" si="5489"/>
        <v>-5</v>
      </c>
      <c r="BY5173" s="34">
        <f t="shared" si="5490"/>
        <v>7.5631676986338601</v>
      </c>
      <c r="BZ5173" s="36">
        <f t="shared" si="5504"/>
        <v>2.6500310673933301E-4</v>
      </c>
      <c r="CA5173" s="34">
        <f t="shared" si="5505"/>
        <v>2.1305744545925466E-2</v>
      </c>
    </row>
    <row r="5174" spans="1:79" ht="13.2" x14ac:dyDescent="0.25">
      <c r="A5174" s="75">
        <f t="shared" si="5491"/>
        <v>14.082191780820418</v>
      </c>
      <c r="B5174" s="34">
        <f t="shared" si="5509"/>
        <v>5139.9999999994525</v>
      </c>
      <c r="C5174">
        <f t="shared" si="5492"/>
        <v>15</v>
      </c>
      <c r="D5174" s="35">
        <f t="shared" si="5452"/>
        <v>3000</v>
      </c>
      <c r="E5174" s="27">
        <v>0</v>
      </c>
      <c r="F5174" s="64">
        <f t="shared" si="5493"/>
        <v>0.46593146951268899</v>
      </c>
      <c r="G5174" s="34">
        <v>0</v>
      </c>
      <c r="H5174" s="34">
        <f t="shared" si="5453"/>
        <v>1</v>
      </c>
      <c r="I5174" s="34">
        <f t="shared" si="5494"/>
        <v>6192.2292298236371</v>
      </c>
      <c r="J5174" s="34">
        <f t="shared" si="5454"/>
        <v>28149.926811032423</v>
      </c>
      <c r="K5174" s="34">
        <f t="shared" si="5455"/>
        <v>24879.468779787781</v>
      </c>
      <c r="L5174" s="36">
        <f t="shared" si="5506"/>
        <v>3392.4496584523436</v>
      </c>
      <c r="M5174" s="34">
        <f t="shared" si="5456"/>
        <v>38.195869775056082</v>
      </c>
      <c r="N5174" s="34">
        <f t="shared" si="5495"/>
        <v>173.6387492686826</v>
      </c>
      <c r="O5174" s="34">
        <f t="shared" si="5457"/>
        <v>11.148808202499623</v>
      </c>
      <c r="P5174">
        <f t="shared" si="5510"/>
        <v>108.06220165348724</v>
      </c>
      <c r="Q5174" s="36">
        <f t="shared" si="5458"/>
        <v>171.68539418452136</v>
      </c>
      <c r="R5174" s="34">
        <f t="shared" si="5459"/>
        <v>111.06696483735402</v>
      </c>
      <c r="S5174" s="34">
        <f t="shared" si="5460"/>
        <v>4.8861854726256766</v>
      </c>
      <c r="T5174" s="36">
        <f t="shared" si="5496"/>
        <v>4.3322991114194977E-14</v>
      </c>
      <c r="U5174" s="36">
        <f t="shared" si="5461"/>
        <v>2086.3646920159044</v>
      </c>
      <c r="V5174" s="36">
        <f t="shared" si="5462"/>
        <v>9.3624815049640027E-4</v>
      </c>
      <c r="W5174" s="68">
        <f t="shared" si="5463"/>
        <v>9.6927133098638389</v>
      </c>
      <c r="X5174">
        <f t="shared" si="5464"/>
        <v>13.966573281656304</v>
      </c>
      <c r="Y5174">
        <f t="shared" si="5465"/>
        <v>1.8307379300092574E-2</v>
      </c>
      <c r="Z5174" s="34">
        <f t="shared" si="5466"/>
        <v>2.1362371768954423E-3</v>
      </c>
      <c r="AA5174" s="36">
        <f t="shared" si="5467"/>
        <v>9.6592989038850723E-5</v>
      </c>
      <c r="AB5174" s="34">
        <f t="shared" si="5468"/>
        <v>2.3425170561219952E-4</v>
      </c>
      <c r="AC5174" s="36">
        <f t="shared" si="5469"/>
        <v>7.1487190469859144E-2</v>
      </c>
      <c r="AD5174" s="34">
        <f t="shared" si="5470"/>
        <v>0</v>
      </c>
      <c r="AE5174">
        <f t="shared" si="5497"/>
        <v>305.17255053931262</v>
      </c>
      <c r="AF5174" s="36">
        <f t="shared" si="5511"/>
        <v>0</v>
      </c>
      <c r="AG5174" s="34">
        <f t="shared" si="5471"/>
        <v>58.665519867938585</v>
      </c>
      <c r="AH5174">
        <f t="shared" si="5507"/>
        <v>8.4060522500422508E-2</v>
      </c>
      <c r="AI5174" s="29">
        <f t="shared" si="5498"/>
        <v>58.665519867938585</v>
      </c>
      <c r="AJ5174">
        <f t="shared" si="5499"/>
        <v>58.665519867938585</v>
      </c>
      <c r="AK5174" s="36">
        <f t="shared" si="5512"/>
        <v>9.4636136303603461E-5</v>
      </c>
      <c r="AL5174" s="36">
        <f t="shared" si="5500"/>
        <v>-4.4720722042811936E-4</v>
      </c>
      <c r="AM5174" s="36">
        <f t="shared" si="5501"/>
        <v>-3.3748455794133159E-5</v>
      </c>
      <c r="AN5174" s="37">
        <f t="shared" si="5513"/>
        <v>-1.1252407150776805E-5</v>
      </c>
      <c r="AO5174" s="36">
        <f t="shared" si="5514"/>
        <v>1.83329141830419E-2</v>
      </c>
      <c r="AP5174" s="36">
        <f t="shared" si="5515"/>
        <v>5.826637008055695E-3</v>
      </c>
      <c r="AQ5174" s="74">
        <f t="shared" si="5472"/>
        <v>-3.3433134931599974E-2</v>
      </c>
      <c r="AR5174" s="73">
        <f t="shared" si="5473"/>
        <v>-1.1360665984458668E-5</v>
      </c>
      <c r="AS5174" s="72">
        <f t="shared" si="5516"/>
        <v>6.1616144034892185E-6</v>
      </c>
      <c r="AT5174" s="37">
        <f t="shared" si="5474"/>
        <v>-69.753712264693931</v>
      </c>
      <c r="AU5174" s="37">
        <f t="shared" si="5475"/>
        <v>0.22255346838621773</v>
      </c>
      <c r="AV5174" s="34">
        <f t="shared" si="5476"/>
        <v>8.0696262720200695E-3</v>
      </c>
      <c r="AW5174" s="34">
        <f t="shared" si="5477"/>
        <v>0.91152346649761429</v>
      </c>
      <c r="AX5174" s="37">
        <f t="shared" si="5478"/>
        <v>2.7776930010737213</v>
      </c>
      <c r="AY5174" s="7">
        <f t="shared" si="5479"/>
        <v>13.389999403707195</v>
      </c>
      <c r="AZ5174" s="37">
        <f t="shared" si="5480"/>
        <v>12.470406310937561</v>
      </c>
      <c r="BA5174" s="2">
        <f>BE5174*'mass balance'!$B$17+BF5174*'mass balance'!$C$17+BG5174*'mass balance'!$D$17+BH5174*'mass balance'!$E$17</f>
        <v>2.0881020154663339E-4</v>
      </c>
      <c r="BB5174" s="2">
        <f>BE5174*'mass balance'!$B$18+BF5174*'mass balance'!$C$18+BG5174*'mass balance'!$D$18+BH5174*'mass balance'!$E$18</f>
        <v>2.1202266618581238E-4</v>
      </c>
      <c r="BC5174" s="2">
        <f>BE5174*'mass balance'!$B$19+BF5174*'mass balance'!$C$19+BG5174*'mass balance'!$D$19+BH5174*'mass balance'!$E$19</f>
        <v>-2.6502833273226546E-4</v>
      </c>
      <c r="BD5174" s="2">
        <f>BE5174*'mass balance'!$B$20+BF5174*'mass balance'!$C$20+BG5174*'mass balance'!$D$20+BH5174*'mass balance'!$E$20</f>
        <v>9.637393917536925E-6</v>
      </c>
      <c r="BE5174" s="2">
        <f>N5174*'mass balance'!$H$11+R5174*'mass balance'!$I$11+S5174*'mass balance'!$J$11</f>
        <v>-4.1342559349686329E-4</v>
      </c>
      <c r="BF5174" s="2">
        <f>N5174*'mass balance'!$H$12+R5174*'mass balance'!$I$12+S5174*'mass balance'!$J$12</f>
        <v>1.175206883468288E-5</v>
      </c>
      <c r="BG5174" s="2">
        <f>N5174*'mass balance'!$H$13+R5174*'mass balance'!$I$13+S5174*'mass balance'!$J$13</f>
        <v>9.9457929239142956E-5</v>
      </c>
      <c r="BH5174" s="2">
        <f>N5174*'mass balance'!$H$14+R5174*'mass balance'!$I$14+S5174*'mass balance'!$J$14</f>
        <v>4.521842428871942E-5</v>
      </c>
      <c r="BI5174" s="36">
        <f t="shared" si="5481"/>
        <v>6.851681337565462E-17</v>
      </c>
      <c r="BJ5174" s="36">
        <f t="shared" si="5482"/>
        <v>4.1763175873588519E-19</v>
      </c>
      <c r="BK5174" s="36">
        <f t="shared" si="5483"/>
        <v>1.7112268703806405E-15</v>
      </c>
      <c r="BL5174" s="36">
        <f t="shared" si="5484"/>
        <v>1.4240178767440997E-15</v>
      </c>
      <c r="BM5174" s="36">
        <f t="shared" si="5517"/>
        <v>2.9733937886632994E-12</v>
      </c>
      <c r="BN5174" s="36">
        <f t="shared" ca="1" si="5485"/>
        <v>0.72368219381317211</v>
      </c>
      <c r="BO5174" s="36">
        <f t="shared" ca="1" si="5502"/>
        <v>1</v>
      </c>
      <c r="BP5174" s="36">
        <f t="shared" si="5518"/>
        <v>-2.9733937747954795E-12</v>
      </c>
      <c r="BQ5174" s="36">
        <f t="shared" si="5519"/>
        <v>0.99999999533602979</v>
      </c>
      <c r="BR5174" s="2">
        <f t="shared" si="5508"/>
        <v>-5</v>
      </c>
      <c r="BS5174">
        <v>0</v>
      </c>
      <c r="BT5174" s="37">
        <f t="shared" si="5503"/>
        <v>0.26569090356409614</v>
      </c>
      <c r="BU5174" s="34">
        <f t="shared" si="5486"/>
        <v>-5</v>
      </c>
      <c r="BV5174" s="34">
        <f t="shared" si="5487"/>
        <v>-5</v>
      </c>
      <c r="BW5174" s="34">
        <f t="shared" si="5488"/>
        <v>-5</v>
      </c>
      <c r="BX5174" s="34">
        <f t="shared" si="5489"/>
        <v>-5</v>
      </c>
      <c r="BY5174" s="34">
        <f t="shared" si="5490"/>
        <v>7.5636550138675727</v>
      </c>
      <c r="BZ5174" s="36">
        <f t="shared" si="5504"/>
        <v>2.6502833273226546E-4</v>
      </c>
      <c r="CA5174" s="34">
        <f t="shared" si="5505"/>
        <v>2.130571345787375E-2</v>
      </c>
    </row>
    <row r="5175" spans="1:79" ht="13.2" x14ac:dyDescent="0.25">
      <c r="A5175" s="75">
        <f t="shared" si="5491"/>
        <v>14.084931506847814</v>
      </c>
      <c r="B5175" s="34">
        <f t="shared" si="5509"/>
        <v>5140.9999999994525</v>
      </c>
      <c r="C5175">
        <f t="shared" si="5492"/>
        <v>15</v>
      </c>
      <c r="D5175" s="35">
        <f t="shared" si="5452"/>
        <v>3000</v>
      </c>
      <c r="E5175" s="27">
        <v>0</v>
      </c>
      <c r="F5175" s="64">
        <f t="shared" si="5493"/>
        <v>0.46593146951268899</v>
      </c>
      <c r="G5175" s="34">
        <v>0</v>
      </c>
      <c r="H5175" s="34">
        <f t="shared" si="5453"/>
        <v>1</v>
      </c>
      <c r="I5175" s="34">
        <f t="shared" si="5494"/>
        <v>6192.2292298236371</v>
      </c>
      <c r="J5175" s="34">
        <f t="shared" si="5454"/>
        <v>28151.739505565543</v>
      </c>
      <c r="K5175" s="34">
        <f t="shared" si="5455"/>
        <v>24881.070875500027</v>
      </c>
      <c r="L5175" s="36">
        <f t="shared" si="5506"/>
        <v>3392.7773453050177</v>
      </c>
      <c r="M5175" s="34">
        <f t="shared" si="5456"/>
        <v>38.195869775056082</v>
      </c>
      <c r="N5175" s="34">
        <f t="shared" si="5495"/>
        <v>173.64993061255075</v>
      </c>
      <c r="O5175" s="34">
        <f t="shared" si="5457"/>
        <v>11.148808202499623</v>
      </c>
      <c r="P5175">
        <f t="shared" si="5510"/>
        <v>108.07263970454707</v>
      </c>
      <c r="Q5175" s="36">
        <f t="shared" si="5458"/>
        <v>171.69755107885021</v>
      </c>
      <c r="R5175" s="34">
        <f t="shared" si="5459"/>
        <v>111.07761084424824</v>
      </c>
      <c r="S5175" s="34">
        <f t="shared" si="5460"/>
        <v>4.8837451992069063</v>
      </c>
      <c r="T5175" s="36">
        <f t="shared" si="5496"/>
        <v>4.3321596304944598E-14</v>
      </c>
      <c r="U5175" s="36">
        <f t="shared" si="5461"/>
        <v>2086.3646920159044</v>
      </c>
      <c r="V5175" s="36">
        <f t="shared" si="5462"/>
        <v>9.35780566634144E-4</v>
      </c>
      <c r="W5175" s="68">
        <f t="shared" si="5463"/>
        <v>9.6936495580143358</v>
      </c>
      <c r="X5175">
        <f t="shared" si="5464"/>
        <v>13.967022958198049</v>
      </c>
      <c r="Y5175">
        <f t="shared" si="5465"/>
        <v>1.8307379300092574E-2</v>
      </c>
      <c r="Z5175" s="34">
        <f t="shared" si="5466"/>
        <v>2.1362371768954423E-3</v>
      </c>
      <c r="AA5175" s="36">
        <f t="shared" si="5467"/>
        <v>9.6535423633143074E-5</v>
      </c>
      <c r="AB5175" s="34">
        <f t="shared" si="5468"/>
        <v>2.3425170561219952E-4</v>
      </c>
      <c r="AC5175" s="36">
        <f t="shared" si="5469"/>
        <v>7.1487190469859144E-2</v>
      </c>
      <c r="AD5175" s="34">
        <f t="shared" si="5470"/>
        <v>0</v>
      </c>
      <c r="AE5175">
        <f t="shared" si="5497"/>
        <v>305.17255053931262</v>
      </c>
      <c r="AF5175" s="36">
        <f t="shared" si="5511"/>
        <v>0</v>
      </c>
      <c r="AG5175" s="34">
        <f t="shared" si="5471"/>
        <v>58.669678984626373</v>
      </c>
      <c r="AH5175">
        <f t="shared" si="5507"/>
        <v>8.4016613063191414E-2</v>
      </c>
      <c r="AI5175" s="29">
        <f t="shared" si="5498"/>
        <v>58.669678984626373</v>
      </c>
      <c r="AJ5175">
        <f t="shared" si="5499"/>
        <v>0</v>
      </c>
      <c r="AK5175" s="36">
        <f t="shared" si="5512"/>
        <v>1.1360665984458668E-5</v>
      </c>
      <c r="AL5175" s="36">
        <f t="shared" si="5500"/>
        <v>-6.7304970882969131E-5</v>
      </c>
      <c r="AM5175" s="36">
        <f t="shared" si="5501"/>
        <v>-5.2516107037232088E-6</v>
      </c>
      <c r="AN5175" s="37">
        <f t="shared" si="5513"/>
        <v>8.3383729152826657E-5</v>
      </c>
      <c r="AO5175" s="36">
        <f t="shared" si="5514"/>
        <v>1.7885706962613782E-2</v>
      </c>
      <c r="AP5175" s="36">
        <f t="shared" si="5515"/>
        <v>5.7928885522615615E-3</v>
      </c>
      <c r="AQ5175" s="74">
        <f t="shared" si="5472"/>
        <v>0.26680204894516446</v>
      </c>
      <c r="AR5175" s="73">
        <f t="shared" si="5473"/>
        <v>7.9919791146938575E-5</v>
      </c>
      <c r="AS5175" s="72">
        <f t="shared" si="5516"/>
        <v>5.7216110711755895E-6</v>
      </c>
      <c r="AT5175" s="37">
        <f t="shared" si="5474"/>
        <v>556.64637467669161</v>
      </c>
      <c r="AU5175" s="37">
        <f t="shared" si="5475"/>
        <v>0.22126441676359576</v>
      </c>
      <c r="AV5175" s="34">
        <f t="shared" si="5476"/>
        <v>1.1540212943737211E-5</v>
      </c>
      <c r="AW5175" s="34">
        <f t="shared" si="5477"/>
        <v>0.91161151327382239</v>
      </c>
      <c r="AX5175" s="37">
        <f t="shared" si="5478"/>
        <v>2.7779613067433266</v>
      </c>
      <c r="AY5175" s="7">
        <f t="shared" si="5479"/>
        <v>13.383233918244429</v>
      </c>
      <c r="AZ5175" s="37">
        <f t="shared" si="5480"/>
        <v>12.471610864757663</v>
      </c>
      <c r="BA5175" s="2">
        <f>BE5175*'mass balance'!$B$17+BF5175*'mass balance'!$C$17+BG5175*'mass balance'!$D$17+BH5175*'mass balance'!$E$17</f>
        <v>2.0883006662706451E-4</v>
      </c>
      <c r="BB5175" s="2">
        <f>BE5175*'mass balance'!$B$18+BF5175*'mass balance'!$C$18+BG5175*'mass balance'!$D$18+BH5175*'mass balance'!$E$18</f>
        <v>2.1204283688286557E-4</v>
      </c>
      <c r="BC5175" s="2">
        <f>BE5175*'mass balance'!$B$19+BF5175*'mass balance'!$C$19+BG5175*'mass balance'!$D$19+BH5175*'mass balance'!$E$19</f>
        <v>-2.6505354610358196E-4</v>
      </c>
      <c r="BD5175" s="2">
        <f>BE5175*'mass balance'!$B$20+BF5175*'mass balance'!$C$20+BG5175*'mass balance'!$D$20+BH5175*'mass balance'!$E$20</f>
        <v>9.6383107674029762E-6</v>
      </c>
      <c r="BE5175" s="2">
        <f>N5175*'mass balance'!$H$11+R5175*'mass balance'!$I$11+S5175*'mass balance'!$J$11</f>
        <v>-4.1345221574416843E-4</v>
      </c>
      <c r="BF5175" s="2">
        <f>N5175*'mass balance'!$H$12+R5175*'mass balance'!$I$12+S5175*'mass balance'!$J$12</f>
        <v>1.1746199581181657E-5</v>
      </c>
      <c r="BG5175" s="2">
        <f>N5175*'mass balance'!$H$13+R5175*'mass balance'!$I$13+S5175*'mass balance'!$J$13</f>
        <v>9.9463059601888955E-5</v>
      </c>
      <c r="BH5175" s="2">
        <f>N5175*'mass balance'!$H$14+R5175*'mass balance'!$I$14+S5175*'mass balance'!$J$14</f>
        <v>4.5221336097018414E-5</v>
      </c>
      <c r="BI5175" s="36">
        <f t="shared" si="5481"/>
        <v>6.851681337565462E-17</v>
      </c>
      <c r="BJ5175" s="36">
        <f t="shared" si="5482"/>
        <v>4.1767534032133457E-19</v>
      </c>
      <c r="BK5175" s="36">
        <f t="shared" si="5483"/>
        <v>1.7116445021393765E-15</v>
      </c>
      <c r="BL5175" s="36">
        <f t="shared" si="5484"/>
        <v>1.424469204953616E-15</v>
      </c>
      <c r="BM5175" s="36">
        <f t="shared" si="5517"/>
        <v>2.9748178065400433E-12</v>
      </c>
      <c r="BN5175" s="36">
        <f t="shared" ca="1" si="5485"/>
        <v>0.77067964915194842</v>
      </c>
      <c r="BO5175" s="36">
        <f t="shared" ca="1" si="5502"/>
        <v>1</v>
      </c>
      <c r="BP5175" s="36">
        <f t="shared" si="5518"/>
        <v>-2.9748177926567364E-12</v>
      </c>
      <c r="BQ5175" s="36">
        <f t="shared" si="5519"/>
        <v>0.99999999533305639</v>
      </c>
      <c r="BR5175" s="2">
        <f t="shared" si="5508"/>
        <v>-5</v>
      </c>
      <c r="BS5175">
        <v>0</v>
      </c>
      <c r="BT5175" s="37">
        <f t="shared" si="5503"/>
        <v>0.26571617996884089</v>
      </c>
      <c r="BU5175" s="34">
        <f t="shared" si="5486"/>
        <v>-5</v>
      </c>
      <c r="BV5175" s="34">
        <f t="shared" si="5487"/>
        <v>-5</v>
      </c>
      <c r="BW5175" s="34">
        <f t="shared" si="5488"/>
        <v>-5</v>
      </c>
      <c r="BX5175" s="34">
        <f t="shared" si="5489"/>
        <v>-5</v>
      </c>
      <c r="BY5175" s="34">
        <f t="shared" si="5490"/>
        <v>7.5641420700573132</v>
      </c>
      <c r="BZ5175" s="36">
        <f t="shared" si="5504"/>
        <v>2.6505354610358196E-4</v>
      </c>
      <c r="CA5175" s="34">
        <f t="shared" si="5505"/>
        <v>2.1305682389409931E-2</v>
      </c>
    </row>
    <row r="5176" spans="1:79" ht="13.2" x14ac:dyDescent="0.25">
      <c r="A5176" s="75">
        <f t="shared" si="5491"/>
        <v>14.087671232875211</v>
      </c>
      <c r="B5176" s="34">
        <f t="shared" si="5509"/>
        <v>5141.9999999994516</v>
      </c>
      <c r="C5176">
        <f t="shared" si="5492"/>
        <v>15</v>
      </c>
      <c r="D5176" s="35">
        <f t="shared" si="5452"/>
        <v>3000</v>
      </c>
      <c r="E5176" s="27">
        <v>0</v>
      </c>
      <c r="F5176" s="64">
        <f t="shared" si="5493"/>
        <v>0.46593146951268899</v>
      </c>
      <c r="G5176" s="34">
        <v>0</v>
      </c>
      <c r="H5176" s="34">
        <f t="shared" si="5453"/>
        <v>1</v>
      </c>
      <c r="I5176" s="34">
        <f t="shared" si="5494"/>
        <v>6192.2292298236371</v>
      </c>
      <c r="J5176" s="34">
        <f t="shared" si="5454"/>
        <v>28153.551236483076</v>
      </c>
      <c r="K5176" s="34">
        <f t="shared" si="5455"/>
        <v>24882.67211954953</v>
      </c>
      <c r="L5176" s="36">
        <f t="shared" si="5506"/>
        <v>3393.1048685033393</v>
      </c>
      <c r="M5176" s="34">
        <f t="shared" si="5456"/>
        <v>38.195869775056082</v>
      </c>
      <c r="N5176" s="34">
        <f t="shared" si="5495"/>
        <v>173.66110601249559</v>
      </c>
      <c r="O5176" s="34">
        <f t="shared" si="5457"/>
        <v>11.148808202499623</v>
      </c>
      <c r="P5176">
        <f t="shared" si="5510"/>
        <v>108.0830725426041</v>
      </c>
      <c r="Q5176" s="36">
        <f t="shared" si="5458"/>
        <v>171.70970161694632</v>
      </c>
      <c r="R5176" s="34">
        <f t="shared" si="5459"/>
        <v>111.08825152940994</v>
      </c>
      <c r="S5176" s="34">
        <f t="shared" si="5460"/>
        <v>4.8813059571525486</v>
      </c>
      <c r="T5176" s="36">
        <f t="shared" si="5496"/>
        <v>4.3320202371768997E-14</v>
      </c>
      <c r="U5176" s="36">
        <f t="shared" si="5461"/>
        <v>2086.3646920159044</v>
      </c>
      <c r="V5176" s="36">
        <f t="shared" si="5462"/>
        <v>9.353131803929108E-4</v>
      </c>
      <c r="W5176" s="68">
        <f t="shared" si="5463"/>
        <v>9.6945853385809695</v>
      </c>
      <c r="X5176">
        <f t="shared" si="5464"/>
        <v>13.967472381229333</v>
      </c>
      <c r="Y5176">
        <f t="shared" si="5465"/>
        <v>1.8307379300092574E-2</v>
      </c>
      <c r="Z5176" s="34">
        <f t="shared" si="5466"/>
        <v>2.1362371768954423E-3</v>
      </c>
      <c r="AA5176" s="36">
        <f t="shared" si="5467"/>
        <v>9.6477894384064075E-5</v>
      </c>
      <c r="AB5176" s="34">
        <f t="shared" si="5468"/>
        <v>2.3425170561219952E-4</v>
      </c>
      <c r="AC5176" s="36">
        <f t="shared" si="5469"/>
        <v>7.1487190469859144E-2</v>
      </c>
      <c r="AD5176" s="34">
        <f t="shared" si="5470"/>
        <v>0</v>
      </c>
      <c r="AE5176">
        <f t="shared" si="5497"/>
        <v>305.17255053931262</v>
      </c>
      <c r="AF5176" s="36">
        <f t="shared" si="5511"/>
        <v>0</v>
      </c>
      <c r="AG5176" s="34">
        <f t="shared" si="5471"/>
        <v>58.673835926719811</v>
      </c>
      <c r="AH5176">
        <f t="shared" si="5507"/>
        <v>8.3972724503468044E-2</v>
      </c>
      <c r="AI5176" s="29">
        <f t="shared" si="5498"/>
        <v>58.673835926719811</v>
      </c>
      <c r="AJ5176">
        <f t="shared" si="5499"/>
        <v>58.673835926719811</v>
      </c>
      <c r="AK5176" s="36">
        <f t="shared" si="5512"/>
        <v>-7.9919791146938575E-5</v>
      </c>
      <c r="AL5176" s="36">
        <f t="shared" si="5500"/>
        <v>3.8822758778894544E-4</v>
      </c>
      <c r="AM5176" s="36">
        <f t="shared" si="5501"/>
        <v>2.5985164923401968E-5</v>
      </c>
      <c r="AN5176" s="37">
        <f t="shared" si="5513"/>
        <v>9.4744395137285318E-5</v>
      </c>
      <c r="AO5176" s="36">
        <f t="shared" si="5514"/>
        <v>1.7818401991730813E-2</v>
      </c>
      <c r="AP5176" s="36">
        <f t="shared" si="5515"/>
        <v>5.7876369415578383E-3</v>
      </c>
      <c r="AQ5176" s="74">
        <f t="shared" si="5472"/>
        <v>0.30660091687017399</v>
      </c>
      <c r="AR5176" s="73">
        <f t="shared" si="5473"/>
        <v>9.0267908996524896E-5</v>
      </c>
      <c r="AS5176" s="72">
        <f t="shared" si="5516"/>
        <v>5.657261550429702E-6</v>
      </c>
      <c r="AT5176" s="37">
        <f t="shared" si="5474"/>
        <v>639.68132749763606</v>
      </c>
      <c r="AU5176" s="37">
        <f t="shared" si="5475"/>
        <v>0.22106382692504706</v>
      </c>
      <c r="AV5176" s="34">
        <f t="shared" si="5476"/>
        <v>8.0707564756565299E-3</v>
      </c>
      <c r="AW5176" s="34">
        <f t="shared" si="5477"/>
        <v>0.91169951607744504</v>
      </c>
      <c r="AX5176" s="37">
        <f t="shared" si="5478"/>
        <v>2.77822947841491</v>
      </c>
      <c r="AY5176" s="7">
        <f t="shared" si="5479"/>
        <v>13.39258508954898</v>
      </c>
      <c r="AZ5176" s="37">
        <f t="shared" si="5480"/>
        <v>12.472814816995879</v>
      </c>
      <c r="BA5176" s="2">
        <f>BE5176*'mass balance'!$B$17+BF5176*'mass balance'!$C$17+BG5176*'mass balance'!$D$17+BH5176*'mass balance'!$E$17</f>
        <v>2.0884992176741667E-4</v>
      </c>
      <c r="BB5176" s="2">
        <f>BE5176*'mass balance'!$B$18+BF5176*'mass balance'!$C$18+BG5176*'mass balance'!$D$18+BH5176*'mass balance'!$E$18</f>
        <v>2.1206299748691547E-4</v>
      </c>
      <c r="BC5176" s="2">
        <f>BE5176*'mass balance'!$B$19+BF5176*'mass balance'!$C$19+BG5176*'mass balance'!$D$19+BH5176*'mass balance'!$E$19</f>
        <v>-2.6507874685864424E-4</v>
      </c>
      <c r="BD5176" s="2">
        <f>BE5176*'mass balance'!$B$20+BF5176*'mass balance'!$C$20+BG5176*'mass balance'!$D$20+BH5176*'mass balance'!$E$20</f>
        <v>9.6392271584961559E-6</v>
      </c>
      <c r="BE5176" s="2">
        <f>N5176*'mass balance'!$H$11+R5176*'mass balance'!$I$11+S5176*'mass balance'!$J$11</f>
        <v>-4.1347882383927517E-4</v>
      </c>
      <c r="BF5176" s="2">
        <f>N5176*'mass balance'!$H$12+R5176*'mass balance'!$I$12+S5176*'mass balance'!$J$12</f>
        <v>1.1740332808279182E-5</v>
      </c>
      <c r="BG5176" s="2">
        <f>N5176*'mass balance'!$H$13+R5176*'mass balance'!$I$13+S5176*'mass balance'!$J$13</f>
        <v>9.9468187113677759E-5</v>
      </c>
      <c r="BH5176" s="2">
        <f>N5176*'mass balance'!$H$14+R5176*'mass balance'!$I$14+S5176*'mass balance'!$J$14</f>
        <v>4.5224246357420723E-5</v>
      </c>
      <c r="BI5176" s="36">
        <f t="shared" si="5481"/>
        <v>6.851681337565462E-17</v>
      </c>
      <c r="BJ5176" s="36">
        <f t="shared" si="5482"/>
        <v>4.1771891332977564E-19</v>
      </c>
      <c r="BK5176" s="36">
        <f t="shared" si="5483"/>
        <v>1.7120621774796977E-15</v>
      </c>
      <c r="BL5176" s="36">
        <f t="shared" si="5484"/>
        <v>1.4249205895389855E-15</v>
      </c>
      <c r="BM5176" s="36">
        <f t="shared" si="5517"/>
        <v>2.9762422757449969E-12</v>
      </c>
      <c r="BN5176" s="36">
        <f t="shared" ca="1" si="5485"/>
        <v>5.498298411030722E-2</v>
      </c>
      <c r="BO5176" s="36">
        <f t="shared" ca="1" si="5502"/>
        <v>1</v>
      </c>
      <c r="BP5176" s="36">
        <f t="shared" si="5518"/>
        <v>-2.976242261846188E-12</v>
      </c>
      <c r="BQ5176" s="36">
        <f t="shared" si="5519"/>
        <v>0.99999999533008155</v>
      </c>
      <c r="BR5176" s="2">
        <f t="shared" si="5508"/>
        <v>-5</v>
      </c>
      <c r="BS5176">
        <v>0</v>
      </c>
      <c r="BT5176" s="37">
        <f t="shared" si="5503"/>
        <v>0.26574144372579084</v>
      </c>
      <c r="BU5176" s="34">
        <f t="shared" si="5486"/>
        <v>-5</v>
      </c>
      <c r="BV5176" s="34">
        <f t="shared" si="5487"/>
        <v>-5</v>
      </c>
      <c r="BW5176" s="34">
        <f t="shared" si="5488"/>
        <v>-5</v>
      </c>
      <c r="BX5176" s="34">
        <f t="shared" si="5489"/>
        <v>-5</v>
      </c>
      <c r="BY5176" s="34">
        <f t="shared" si="5490"/>
        <v>7.5646288673314288</v>
      </c>
      <c r="BZ5176" s="36">
        <f t="shared" si="5504"/>
        <v>2.6507874685864424E-4</v>
      </c>
      <c r="CA5176" s="34">
        <f t="shared" si="5505"/>
        <v>2.1305651340520392E-2</v>
      </c>
    </row>
    <row r="5177" spans="1:79" ht="13.2" x14ac:dyDescent="0.25">
      <c r="A5177" s="75">
        <f t="shared" si="5491"/>
        <v>14.090410958902607</v>
      </c>
      <c r="B5177" s="34">
        <f t="shared" si="5509"/>
        <v>5142.9999999994516</v>
      </c>
      <c r="C5177">
        <f t="shared" si="5492"/>
        <v>15</v>
      </c>
      <c r="D5177" s="35">
        <f t="shared" si="5452"/>
        <v>3000</v>
      </c>
      <c r="E5177" s="27">
        <v>0</v>
      </c>
      <c r="F5177" s="64">
        <f t="shared" si="5493"/>
        <v>0.46593146951268899</v>
      </c>
      <c r="G5177" s="34">
        <v>0</v>
      </c>
      <c r="H5177" s="34">
        <f t="shared" si="5453"/>
        <v>1</v>
      </c>
      <c r="I5177" s="34">
        <f t="shared" si="5494"/>
        <v>6192.2292298236371</v>
      </c>
      <c r="J5177" s="34">
        <f t="shared" si="5454"/>
        <v>28155.362004262497</v>
      </c>
      <c r="K5177" s="34">
        <f t="shared" si="5455"/>
        <v>24884.272512358293</v>
      </c>
      <c r="L5177" s="36">
        <f t="shared" si="5506"/>
        <v>3393.4322281164773</v>
      </c>
      <c r="M5177" s="34">
        <f t="shared" si="5456"/>
        <v>38.195869775056082</v>
      </c>
      <c r="N5177" s="34">
        <f t="shared" si="5495"/>
        <v>173.67227547146243</v>
      </c>
      <c r="O5177" s="34">
        <f t="shared" si="5457"/>
        <v>11.148808202499623</v>
      </c>
      <c r="P5177">
        <f t="shared" si="5510"/>
        <v>108.09350016986158</v>
      </c>
      <c r="Q5177" s="36">
        <f t="shared" si="5458"/>
        <v>171.72184580183895</v>
      </c>
      <c r="R5177" s="34">
        <f t="shared" si="5459"/>
        <v>111.09888689509421</v>
      </c>
      <c r="S5177" s="34">
        <f t="shared" si="5460"/>
        <v>4.8788677462522259</v>
      </c>
      <c r="T5177" s="36">
        <f t="shared" si="5496"/>
        <v>4.3318809314064514E-14</v>
      </c>
      <c r="U5177" s="36">
        <f t="shared" si="5461"/>
        <v>2086.3646920159044</v>
      </c>
      <c r="V5177" s="36">
        <f t="shared" si="5462"/>
        <v>9.3484599173240238E-4</v>
      </c>
      <c r="W5177" s="68">
        <f t="shared" si="5463"/>
        <v>9.6955206517613632</v>
      </c>
      <c r="X5177">
        <f t="shared" si="5464"/>
        <v>13.967921550893067</v>
      </c>
      <c r="Y5177">
        <f t="shared" si="5465"/>
        <v>1.8307379300092574E-2</v>
      </c>
      <c r="Z5177" s="34">
        <f t="shared" si="5466"/>
        <v>2.1362371768954423E-3</v>
      </c>
      <c r="AA5177" s="36">
        <f t="shared" si="5467"/>
        <v>9.6420401266699489E-5</v>
      </c>
      <c r="AB5177" s="34">
        <f t="shared" si="5468"/>
        <v>2.3425170561219952E-4</v>
      </c>
      <c r="AC5177" s="36">
        <f t="shared" si="5469"/>
        <v>7.1487190469859144E-2</v>
      </c>
      <c r="AD5177" s="34">
        <f t="shared" si="5470"/>
        <v>0</v>
      </c>
      <c r="AE5177">
        <f t="shared" si="5497"/>
        <v>305.17255053931262</v>
      </c>
      <c r="AF5177" s="36">
        <f t="shared" si="5511"/>
        <v>0</v>
      </c>
      <c r="AG5177" s="34">
        <f t="shared" si="5471"/>
        <v>58.677990695255282</v>
      </c>
      <c r="AH5177">
        <f t="shared" si="5507"/>
        <v>8.3928856813763275E-2</v>
      </c>
      <c r="AI5177" s="29">
        <f t="shared" si="5498"/>
        <v>58.677990695255282</v>
      </c>
      <c r="AJ5177">
        <f t="shared" si="5499"/>
        <v>0</v>
      </c>
      <c r="AK5177" s="36">
        <f t="shared" si="5512"/>
        <v>-9.0267908996524896E-5</v>
      </c>
      <c r="AL5177" s="36">
        <f t="shared" si="5500"/>
        <v>4.4362057407324205E-4</v>
      </c>
      <c r="AM5177" s="36">
        <f t="shared" si="5501"/>
        <v>2.9526693200867E-5</v>
      </c>
      <c r="AN5177" s="37">
        <f t="shared" si="5513"/>
        <v>1.4824603990346743E-5</v>
      </c>
      <c r="AO5177" s="36">
        <f t="shared" si="5514"/>
        <v>1.8206629579519757E-2</v>
      </c>
      <c r="AP5177" s="36">
        <f t="shared" si="5515"/>
        <v>5.8136221064812406E-3</v>
      </c>
      <c r="AQ5177" s="74">
        <f t="shared" si="5472"/>
        <v>4.4969764283663442E-2</v>
      </c>
      <c r="AR5177" s="73">
        <f t="shared" si="5473"/>
        <v>1.4763695706733998E-5</v>
      </c>
      <c r="AS5177" s="72">
        <f t="shared" si="5516"/>
        <v>6.035158345794075E-6</v>
      </c>
      <c r="AT5177" s="37">
        <f t="shared" si="5474"/>
        <v>93.82332840971354</v>
      </c>
      <c r="AU5177" s="37">
        <f t="shared" si="5475"/>
        <v>0.22205635290054468</v>
      </c>
      <c r="AV5177" s="34">
        <f t="shared" si="5476"/>
        <v>1.1528159068097368E-5</v>
      </c>
      <c r="AW5177" s="34">
        <f t="shared" si="5477"/>
        <v>0.91178747492706713</v>
      </c>
      <c r="AX5177" s="37">
        <f t="shared" si="5478"/>
        <v>2.7784975161451033</v>
      </c>
      <c r="AY5177" s="7">
        <f t="shared" si="5479"/>
        <v>13.385817170992601</v>
      </c>
      <c r="AZ5177" s="37">
        <f t="shared" si="5480"/>
        <v>12.474018167906467</v>
      </c>
      <c r="BA5177" s="2">
        <f>BE5177*'mass balance'!$B$17+BF5177*'mass balance'!$C$17+BG5177*'mass balance'!$D$17+BH5177*'mass balance'!$E$17</f>
        <v>2.0886976697191429E-4</v>
      </c>
      <c r="BB5177" s="2">
        <f>BE5177*'mass balance'!$B$18+BF5177*'mass balance'!$C$18+BG5177*'mass balance'!$D$18+BH5177*'mass balance'!$E$18</f>
        <v>2.1208314800225144E-4</v>
      </c>
      <c r="BC5177" s="2">
        <f>BE5177*'mass balance'!$B$19+BF5177*'mass balance'!$C$19+BG5177*'mass balance'!$D$19+BH5177*'mass balance'!$E$19</f>
        <v>-2.6510393500281425E-4</v>
      </c>
      <c r="BD5177" s="2">
        <f>BE5177*'mass balance'!$B$20+BF5177*'mass balance'!$C$20+BG5177*'mass balance'!$D$20+BH5177*'mass balance'!$E$20</f>
        <v>9.640143091011429E-6</v>
      </c>
      <c r="BE5177" s="2">
        <f>N5177*'mass balance'!$H$11+R5177*'mass balance'!$I$11+S5177*'mass balance'!$J$11</f>
        <v>-4.1350541778919624E-4</v>
      </c>
      <c r="BF5177" s="2">
        <f>N5177*'mass balance'!$H$12+R5177*'mass balance'!$I$12+S5177*'mass balance'!$J$12</f>
        <v>1.1734468515469464E-5</v>
      </c>
      <c r="BG5177" s="2">
        <f>N5177*'mass balance'!$H$13+R5177*'mass balance'!$I$13+S5177*'mass balance'!$J$13</f>
        <v>9.9473311776062041E-5</v>
      </c>
      <c r="BH5177" s="2">
        <f>N5177*'mass balance'!$H$14+R5177*'mass balance'!$I$14+S5177*'mass balance'!$J$14</f>
        <v>4.5227155070693332E-5</v>
      </c>
      <c r="BI5177" s="36">
        <f t="shared" si="5481"/>
        <v>6.851681337565462E-17</v>
      </c>
      <c r="BJ5177" s="36">
        <f t="shared" si="5482"/>
        <v>4.177624777604157E-19</v>
      </c>
      <c r="BK5177" s="36">
        <f t="shared" si="5483"/>
        <v>1.7124798963930276E-15</v>
      </c>
      <c r="BL5177" s="36">
        <f t="shared" si="5484"/>
        <v>1.4253720304837636E-15</v>
      </c>
      <c r="BM5177" s="36">
        <f t="shared" si="5517"/>
        <v>2.9776671963345359E-12</v>
      </c>
      <c r="BN5177" s="36">
        <f t="shared" ca="1" si="5485"/>
        <v>0.50464176216284773</v>
      </c>
      <c r="BO5177" s="36">
        <f t="shared" ca="1" si="5502"/>
        <v>1</v>
      </c>
      <c r="BP5177" s="36">
        <f t="shared" si="5518"/>
        <v>-2.9776671824202105E-12</v>
      </c>
      <c r="BQ5177" s="36">
        <f t="shared" si="5519"/>
        <v>0.99999999532710526</v>
      </c>
      <c r="BR5177" s="2">
        <f t="shared" si="5508"/>
        <v>-5</v>
      </c>
      <c r="BS5177">
        <v>0</v>
      </c>
      <c r="BT5177" s="37">
        <f t="shared" si="5503"/>
        <v>0.26576669484032128</v>
      </c>
      <c r="BU5177" s="34">
        <f t="shared" si="5486"/>
        <v>-5</v>
      </c>
      <c r="BV5177" s="34">
        <f t="shared" si="5487"/>
        <v>-5</v>
      </c>
      <c r="BW5177" s="34">
        <f t="shared" si="5488"/>
        <v>-5</v>
      </c>
      <c r="BX5177" s="34">
        <f t="shared" si="5489"/>
        <v>-5</v>
      </c>
      <c r="BY5177" s="34">
        <f t="shared" si="5490"/>
        <v>7.5651154058182151</v>
      </c>
      <c r="BZ5177" s="36">
        <f t="shared" si="5504"/>
        <v>2.6510393500281425E-4</v>
      </c>
      <c r="CA5177" s="34">
        <f t="shared" si="5505"/>
        <v>2.1305620311191618E-2</v>
      </c>
    </row>
    <row r="5178" spans="1:79" ht="13.2" x14ac:dyDescent="0.25">
      <c r="A5178" s="75">
        <f t="shared" si="5491"/>
        <v>14.093150684930004</v>
      </c>
      <c r="B5178" s="34">
        <f t="shared" si="5509"/>
        <v>5143.9999999994516</v>
      </c>
      <c r="C5178">
        <f t="shared" si="5492"/>
        <v>15</v>
      </c>
      <c r="D5178" s="35">
        <f t="shared" si="5452"/>
        <v>3000</v>
      </c>
      <c r="E5178" s="27">
        <v>0</v>
      </c>
      <c r="F5178" s="64">
        <f t="shared" si="5493"/>
        <v>0.46593146951268899</v>
      </c>
      <c r="G5178" s="34">
        <v>0</v>
      </c>
      <c r="H5178" s="34">
        <f t="shared" si="5453"/>
        <v>1</v>
      </c>
      <c r="I5178" s="34">
        <f t="shared" si="5494"/>
        <v>6192.2292298236371</v>
      </c>
      <c r="J5178" s="34">
        <f t="shared" si="5454"/>
        <v>28157.171809381092</v>
      </c>
      <c r="K5178" s="34">
        <f t="shared" si="5455"/>
        <v>24885.872054348147</v>
      </c>
      <c r="L5178" s="36">
        <f t="shared" si="5506"/>
        <v>3393.7594242135838</v>
      </c>
      <c r="M5178" s="34">
        <f t="shared" si="5456"/>
        <v>38.195869775056082</v>
      </c>
      <c r="N5178" s="34">
        <f t="shared" si="5495"/>
        <v>173.68343899239525</v>
      </c>
      <c r="O5178" s="34">
        <f t="shared" si="5457"/>
        <v>11.148808202499623</v>
      </c>
      <c r="P5178">
        <f t="shared" si="5510"/>
        <v>108.10392258852228</v>
      </c>
      <c r="Q5178" s="36">
        <f t="shared" si="5458"/>
        <v>171.73398363655633</v>
      </c>
      <c r="R5178" s="34">
        <f t="shared" si="5459"/>
        <v>111.10951694355558</v>
      </c>
      <c r="S5178" s="34">
        <f t="shared" si="5460"/>
        <v>4.8764305662954044</v>
      </c>
      <c r="T5178" s="36">
        <f t="shared" si="5496"/>
        <v>4.3317417131227955E-14</v>
      </c>
      <c r="U5178" s="36">
        <f t="shared" si="5461"/>
        <v>2086.3646920159044</v>
      </c>
      <c r="V5178" s="36">
        <f t="shared" si="5462"/>
        <v>9.3437900061227709E-4</v>
      </c>
      <c r="W5178" s="68">
        <f t="shared" si="5463"/>
        <v>9.6964554977530959</v>
      </c>
      <c r="X5178">
        <f t="shared" si="5464"/>
        <v>13.968370467332072</v>
      </c>
      <c r="Y5178">
        <f t="shared" si="5465"/>
        <v>1.8307379300092574E-2</v>
      </c>
      <c r="Z5178" s="34">
        <f t="shared" si="5466"/>
        <v>2.1362371768954423E-3</v>
      </c>
      <c r="AA5178" s="36">
        <f t="shared" si="5467"/>
        <v>9.6362944256155806E-5</v>
      </c>
      <c r="AB5178" s="34">
        <f t="shared" si="5468"/>
        <v>2.3425170561219952E-4</v>
      </c>
      <c r="AC5178" s="36">
        <f t="shared" si="5469"/>
        <v>7.1487190469859144E-2</v>
      </c>
      <c r="AD5178" s="34">
        <f t="shared" si="5470"/>
        <v>0</v>
      </c>
      <c r="AE5178">
        <f t="shared" si="5497"/>
        <v>305.17255053931262</v>
      </c>
      <c r="AF5178" s="36">
        <f t="shared" si="5511"/>
        <v>0</v>
      </c>
      <c r="AG5178" s="34">
        <f t="shared" si="5471"/>
        <v>58.682143291268787</v>
      </c>
      <c r="AH5178">
        <f t="shared" si="5507"/>
        <v>8.3885009986580883E-2</v>
      </c>
      <c r="AI5178" s="29">
        <f t="shared" si="5498"/>
        <v>58.682143291268787</v>
      </c>
      <c r="AJ5178">
        <f t="shared" si="5499"/>
        <v>58.682143291268787</v>
      </c>
      <c r="AK5178" s="36">
        <f t="shared" si="5512"/>
        <v>-1.4763695706733998E-5</v>
      </c>
      <c r="AL5178" s="36">
        <f t="shared" si="5500"/>
        <v>5.8517791759931146E-5</v>
      </c>
      <c r="AM5178" s="36">
        <f t="shared" si="5501"/>
        <v>3.6891046809598167E-6</v>
      </c>
      <c r="AN5178" s="37">
        <f t="shared" si="5513"/>
        <v>-7.5443305006178153E-5</v>
      </c>
      <c r="AO5178" s="36">
        <f t="shared" si="5514"/>
        <v>1.8650250153593E-2</v>
      </c>
      <c r="AP5178" s="36">
        <f t="shared" si="5515"/>
        <v>5.8431487996821073E-3</v>
      </c>
      <c r="AQ5178" s="74">
        <f t="shared" si="5472"/>
        <v>-0.21290845144758636</v>
      </c>
      <c r="AR5178" s="73">
        <f t="shared" si="5473"/>
        <v>-7.8619834977795809E-5</v>
      </c>
      <c r="AS5178" s="72">
        <f t="shared" si="5516"/>
        <v>6.4871506556454922E-6</v>
      </c>
      <c r="AT5178" s="37">
        <f t="shared" si="5474"/>
        <v>-444.20467573202779</v>
      </c>
      <c r="AU5178" s="37">
        <f t="shared" si="5475"/>
        <v>0.22318415062893301</v>
      </c>
      <c r="AV5178" s="34">
        <f t="shared" si="5476"/>
        <v>8.0718854965517433E-3</v>
      </c>
      <c r="AW5178" s="34">
        <f t="shared" si="5477"/>
        <v>0.91187538984126959</v>
      </c>
      <c r="AX5178" s="37">
        <f t="shared" si="5478"/>
        <v>2.7787654199905285</v>
      </c>
      <c r="AY5178" s="7">
        <f t="shared" si="5479"/>
        <v>13.395168193081444</v>
      </c>
      <c r="AZ5178" s="37">
        <f t="shared" si="5480"/>
        <v>12.475220917743624</v>
      </c>
      <c r="BA5178" s="2">
        <f>BE5178*'mass balance'!$B$17+BF5178*'mass balance'!$C$17+BG5178*'mass balance'!$D$17+BH5178*'mass balance'!$E$17</f>
        <v>2.0888960224477998E-4</v>
      </c>
      <c r="BB5178" s="2">
        <f>BE5178*'mass balance'!$B$18+BF5178*'mass balance'!$C$18+BG5178*'mass balance'!$D$18+BH5178*'mass balance'!$E$18</f>
        <v>2.1210328843316125E-4</v>
      </c>
      <c r="BC5178" s="2">
        <f>BE5178*'mass balance'!$B$19+BF5178*'mass balance'!$C$19+BG5178*'mass balance'!$D$19+BH5178*'mass balance'!$E$19</f>
        <v>-2.651291105414515E-4</v>
      </c>
      <c r="BD5178" s="2">
        <f>BE5178*'mass balance'!$B$20+BF5178*'mass balance'!$C$20+BG5178*'mass balance'!$D$20+BH5178*'mass balance'!$E$20</f>
        <v>9.6410585651436909E-6</v>
      </c>
      <c r="BE5178" s="2">
        <f>N5178*'mass balance'!$H$11+R5178*'mass balance'!$I$11+S5178*'mass balance'!$J$11</f>
        <v>-4.1353199760094106E-4</v>
      </c>
      <c r="BF5178" s="2">
        <f>N5178*'mass balance'!$H$12+R5178*'mass balance'!$I$12+S5178*'mass balance'!$J$12</f>
        <v>1.1728606702246136E-5</v>
      </c>
      <c r="BG5178" s="2">
        <f>N5178*'mass balance'!$H$13+R5178*'mass balance'!$I$13+S5178*'mass balance'!$J$13</f>
        <v>9.9478433590593563E-5</v>
      </c>
      <c r="BH5178" s="2">
        <f>N5178*'mass balance'!$H$14+R5178*'mass balance'!$I$14+S5178*'mass balance'!$J$14</f>
        <v>4.5230062237602922E-5</v>
      </c>
      <c r="BI5178" s="36">
        <f t="shared" si="5481"/>
        <v>6.851681337565462E-17</v>
      </c>
      <c r="BJ5178" s="36">
        <f t="shared" si="5482"/>
        <v>4.1780603361246141E-19</v>
      </c>
      <c r="BK5178" s="36">
        <f t="shared" si="5483"/>
        <v>1.7128976588707879E-15</v>
      </c>
      <c r="BL5178" s="36">
        <f t="shared" si="5484"/>
        <v>1.4258235277715016E-15</v>
      </c>
      <c r="BM5178" s="36">
        <f t="shared" si="5517"/>
        <v>2.9790925683650198E-12</v>
      </c>
      <c r="BN5178" s="36">
        <f t="shared" ca="1" si="5485"/>
        <v>0.24026101631151742</v>
      </c>
      <c r="BO5178" s="36">
        <f t="shared" ca="1" si="5502"/>
        <v>1</v>
      </c>
      <c r="BP5178" s="36">
        <f t="shared" si="5518"/>
        <v>-2.9790925544351634E-12</v>
      </c>
      <c r="BQ5178" s="36">
        <f t="shared" si="5519"/>
        <v>0.99999999532412764</v>
      </c>
      <c r="BR5178" s="2">
        <f t="shared" si="5508"/>
        <v>-5</v>
      </c>
      <c r="BS5178">
        <v>0</v>
      </c>
      <c r="BT5178" s="37">
        <f t="shared" si="5503"/>
        <v>0.2657919333178051</v>
      </c>
      <c r="BU5178" s="34">
        <f t="shared" si="5486"/>
        <v>-5</v>
      </c>
      <c r="BV5178" s="34">
        <f t="shared" si="5487"/>
        <v>-5</v>
      </c>
      <c r="BW5178" s="34">
        <f t="shared" si="5488"/>
        <v>-5</v>
      </c>
      <c r="BX5178" s="34">
        <f t="shared" si="5489"/>
        <v>-5</v>
      </c>
      <c r="BY5178" s="34">
        <f t="shared" si="5490"/>
        <v>7.5656016856459134</v>
      </c>
      <c r="BZ5178" s="36">
        <f t="shared" si="5504"/>
        <v>2.651291105414515E-4</v>
      </c>
      <c r="CA5178" s="34">
        <f t="shared" si="5505"/>
        <v>2.1305589301410025E-2</v>
      </c>
    </row>
    <row r="5179" spans="1:79" ht="13.2" x14ac:dyDescent="0.25">
      <c r="A5179" s="75">
        <f t="shared" si="5491"/>
        <v>14.0958904109574</v>
      </c>
      <c r="B5179" s="34">
        <f t="shared" si="5509"/>
        <v>5144.9999999994516</v>
      </c>
      <c r="C5179">
        <f t="shared" si="5492"/>
        <v>15</v>
      </c>
      <c r="D5179" s="35">
        <f t="shared" si="5452"/>
        <v>3000</v>
      </c>
      <c r="E5179" s="27">
        <v>0</v>
      </c>
      <c r="F5179" s="64">
        <f t="shared" si="5493"/>
        <v>0.46593146951268899</v>
      </c>
      <c r="G5179" s="34">
        <v>0</v>
      </c>
      <c r="H5179" s="34">
        <f t="shared" si="5453"/>
        <v>1</v>
      </c>
      <c r="I5179" s="34">
        <f t="shared" si="5494"/>
        <v>6192.2292298236371</v>
      </c>
      <c r="J5179" s="34">
        <f t="shared" si="5454"/>
        <v>28158.980652315957</v>
      </c>
      <c r="K5179" s="34">
        <f t="shared" si="5455"/>
        <v>24887.470745940765</v>
      </c>
      <c r="L5179" s="36">
        <f t="shared" si="5506"/>
        <v>3394.086456863798</v>
      </c>
      <c r="M5179" s="34">
        <f t="shared" si="5456"/>
        <v>38.195869775056082</v>
      </c>
      <c r="N5179" s="34">
        <f t="shared" si="5495"/>
        <v>173.69459657823703</v>
      </c>
      <c r="O5179" s="34">
        <f t="shared" si="5457"/>
        <v>11.148808202499623</v>
      </c>
      <c r="P5179">
        <f t="shared" si="5510"/>
        <v>108.11433980078856</v>
      </c>
      <c r="Q5179" s="36">
        <f t="shared" si="5458"/>
        <v>171.74611512412559</v>
      </c>
      <c r="R5179" s="34">
        <f t="shared" si="5459"/>
        <v>111.12014167704821</v>
      </c>
      <c r="S5179" s="34">
        <f t="shared" si="5460"/>
        <v>4.8739944170711951</v>
      </c>
      <c r="T5179" s="36">
        <f t="shared" si="5496"/>
        <v>4.331602582265661E-14</v>
      </c>
      <c r="U5179" s="36">
        <f t="shared" si="5461"/>
        <v>2086.3646920159044</v>
      </c>
      <c r="V5179" s="36">
        <f t="shared" si="5462"/>
        <v>9.3391220699212446E-4</v>
      </c>
      <c r="W5179" s="68">
        <f t="shared" si="5463"/>
        <v>9.697389876753709</v>
      </c>
      <c r="X5179">
        <f t="shared" si="5464"/>
        <v>13.968819130689106</v>
      </c>
      <c r="Y5179">
        <f t="shared" si="5465"/>
        <v>1.8307379300092574E-2</v>
      </c>
      <c r="Z5179" s="34">
        <f t="shared" si="5466"/>
        <v>2.1362371768954423E-3</v>
      </c>
      <c r="AA5179" s="36">
        <f t="shared" si="5467"/>
        <v>9.6305523327557525E-5</v>
      </c>
      <c r="AB5179" s="34">
        <f t="shared" si="5468"/>
        <v>2.3425170561219952E-4</v>
      </c>
      <c r="AC5179" s="36">
        <f t="shared" si="5469"/>
        <v>7.1487190469859144E-2</v>
      </c>
      <c r="AD5179" s="34">
        <f t="shared" si="5470"/>
        <v>0</v>
      </c>
      <c r="AE5179">
        <f t="shared" si="5497"/>
        <v>305.17255053931262</v>
      </c>
      <c r="AF5179" s="36">
        <f t="shared" si="5511"/>
        <v>0</v>
      </c>
      <c r="AG5179" s="34">
        <f t="shared" si="5471"/>
        <v>58.686293715795983</v>
      </c>
      <c r="AH5179">
        <f t="shared" si="5507"/>
        <v>8.3841184014445957E-2</v>
      </c>
      <c r="AI5179" s="29">
        <f t="shared" si="5498"/>
        <v>58.686293715795983</v>
      </c>
      <c r="AJ5179">
        <f t="shared" si="5499"/>
        <v>0</v>
      </c>
      <c r="AK5179" s="36">
        <f t="shared" si="5512"/>
        <v>7.8619834977795809E-5</v>
      </c>
      <c r="AL5179" s="36">
        <f t="shared" si="5500"/>
        <v>-3.7604568959629796E-4</v>
      </c>
      <c r="AM5179" s="36">
        <f t="shared" si="5501"/>
        <v>-2.826618551507491E-5</v>
      </c>
      <c r="AN5179" s="37">
        <f t="shared" si="5513"/>
        <v>-9.020700071291215E-5</v>
      </c>
      <c r="AO5179" s="36">
        <f t="shared" si="5514"/>
        <v>1.8708767945352929E-2</v>
      </c>
      <c r="AP5179" s="36">
        <f t="shared" si="5515"/>
        <v>5.8468379043630668E-3</v>
      </c>
      <c r="AQ5179" s="74">
        <f t="shared" si="5472"/>
        <v>-0.25219173997340893</v>
      </c>
      <c r="AR5179" s="73">
        <f t="shared" si="5473"/>
        <v>-9.4748727734200017E-5</v>
      </c>
      <c r="AS5179" s="72">
        <f t="shared" si="5516"/>
        <v>6.5484055018976154E-6</v>
      </c>
      <c r="AT5179" s="37">
        <f t="shared" si="5474"/>
        <v>-526.16394189857772</v>
      </c>
      <c r="AU5179" s="37">
        <f t="shared" si="5475"/>
        <v>0.2233250591909135</v>
      </c>
      <c r="AV5179" s="34">
        <f t="shared" si="5476"/>
        <v>1.1516116654857807E-5</v>
      </c>
      <c r="AW5179" s="34">
        <f t="shared" si="5477"/>
        <v>0.91196326083862944</v>
      </c>
      <c r="AX5179" s="37">
        <f t="shared" si="5478"/>
        <v>2.7790331900077963</v>
      </c>
      <c r="AY5179" s="7">
        <f t="shared" si="5479"/>
        <v>13.388397843716788</v>
      </c>
      <c r="AZ5179" s="37">
        <f t="shared" si="5480"/>
        <v>12.476423066761505</v>
      </c>
      <c r="BA5179" s="2">
        <f>BE5179*'mass balance'!$B$17+BF5179*'mass balance'!$C$17+BG5179*'mass balance'!$D$17+BH5179*'mass balance'!$E$17</f>
        <v>2.0890942759023618E-4</v>
      </c>
      <c r="BB5179" s="2">
        <f>BE5179*'mass balance'!$B$18+BF5179*'mass balance'!$C$18+BG5179*'mass balance'!$D$18+BH5179*'mass balance'!$E$18</f>
        <v>2.1212341878393216E-4</v>
      </c>
      <c r="BC5179" s="2">
        <f>BE5179*'mass balance'!$B$19+BF5179*'mass balance'!$C$19+BG5179*'mass balance'!$D$19+BH5179*'mass balance'!$E$19</f>
        <v>-2.6515427347991523E-4</v>
      </c>
      <c r="BD5179" s="2">
        <f>BE5179*'mass balance'!$B$20+BF5179*'mass balance'!$C$20+BG5179*'mass balance'!$D$20+BH5179*'mass balance'!$E$20</f>
        <v>9.6419735810878271E-6</v>
      </c>
      <c r="BE5179" s="2">
        <f>N5179*'mass balance'!$H$11+R5179*'mass balance'!$I$11+S5179*'mass balance'!$J$11</f>
        <v>-4.1355856328151671E-4</v>
      </c>
      <c r="BF5179" s="2">
        <f>N5179*'mass balance'!$H$12+R5179*'mass balance'!$I$12+S5179*'mass balance'!$J$12</f>
        <v>1.1722747368101973E-5</v>
      </c>
      <c r="BG5179" s="2">
        <f>N5179*'mass balance'!$H$13+R5179*'mass balance'!$I$13+S5179*'mass balance'!$J$13</f>
        <v>9.9483552558823495E-5</v>
      </c>
      <c r="BH5179" s="2">
        <f>N5179*'mass balance'!$H$14+R5179*'mass balance'!$I$14+S5179*'mass balance'!$J$14</f>
        <v>4.5232967858915886E-5</v>
      </c>
      <c r="BI5179" s="36">
        <f t="shared" si="5481"/>
        <v>6.851681337565462E-17</v>
      </c>
      <c r="BJ5179" s="36">
        <f t="shared" si="5482"/>
        <v>4.1784958088512396E-19</v>
      </c>
      <c r="BK5179" s="36">
        <f t="shared" si="5483"/>
        <v>1.7133154649044003E-15</v>
      </c>
      <c r="BL5179" s="36">
        <f t="shared" si="5484"/>
        <v>1.4262750813857549E-15</v>
      </c>
      <c r="BM5179" s="36">
        <f t="shared" si="5517"/>
        <v>2.9805183918927913E-12</v>
      </c>
      <c r="BN5179" s="36">
        <f t="shared" ca="1" si="5485"/>
        <v>0.89058332327212286</v>
      </c>
      <c r="BO5179" s="36">
        <f t="shared" ca="1" si="5502"/>
        <v>1</v>
      </c>
      <c r="BP5179" s="36">
        <f t="shared" si="5518"/>
        <v>-2.9805183779473885E-12</v>
      </c>
      <c r="BQ5179" s="36">
        <f t="shared" si="5519"/>
        <v>0.99999999532114858</v>
      </c>
      <c r="BR5179" s="2">
        <f t="shared" si="5508"/>
        <v>-5</v>
      </c>
      <c r="BS5179">
        <v>0</v>
      </c>
      <c r="BT5179" s="37">
        <f t="shared" si="5503"/>
        <v>0.26581715916361504</v>
      </c>
      <c r="BU5179" s="34">
        <f t="shared" si="5486"/>
        <v>-5</v>
      </c>
      <c r="BV5179" s="34">
        <f t="shared" si="5487"/>
        <v>-5</v>
      </c>
      <c r="BW5179" s="34">
        <f t="shared" si="5488"/>
        <v>-5</v>
      </c>
      <c r="BX5179" s="34">
        <f t="shared" si="5489"/>
        <v>-5</v>
      </c>
      <c r="BY5179" s="34">
        <f t="shared" si="5490"/>
        <v>7.5660877069427164</v>
      </c>
      <c r="BZ5179" s="36">
        <f t="shared" si="5504"/>
        <v>2.6515427347991523E-4</v>
      </c>
      <c r="CA5179" s="34">
        <f t="shared" si="5505"/>
        <v>2.1305558311162091E-2</v>
      </c>
    </row>
    <row r="5180" spans="1:79" ht="13.2" x14ac:dyDescent="0.25">
      <c r="A5180" s="75">
        <f t="shared" si="5491"/>
        <v>14.098630136984797</v>
      </c>
      <c r="B5180" s="34">
        <f t="shared" si="5509"/>
        <v>5145.9999999994507</v>
      </c>
      <c r="C5180">
        <f t="shared" si="5492"/>
        <v>15</v>
      </c>
      <c r="D5180" s="35">
        <f t="shared" si="5452"/>
        <v>3000</v>
      </c>
      <c r="E5180" s="27">
        <v>0</v>
      </c>
      <c r="F5180" s="64">
        <f t="shared" si="5493"/>
        <v>0.46593146951268899</v>
      </c>
      <c r="G5180" s="34">
        <v>0</v>
      </c>
      <c r="H5180" s="34">
        <f t="shared" si="5453"/>
        <v>1</v>
      </c>
      <c r="I5180" s="34">
        <f t="shared" si="5494"/>
        <v>6192.2292298236371</v>
      </c>
      <c r="J5180" s="34">
        <f t="shared" si="5454"/>
        <v>28160.788533543975</v>
      </c>
      <c r="K5180" s="34">
        <f t="shared" si="5455"/>
        <v>24889.068587557616</v>
      </c>
      <c r="L5180" s="36">
        <f t="shared" si="5506"/>
        <v>3394.4133261362454</v>
      </c>
      <c r="M5180" s="34">
        <f t="shared" si="5456"/>
        <v>38.195869775056082</v>
      </c>
      <c r="N5180" s="34">
        <f t="shared" si="5495"/>
        <v>173.70574823192931</v>
      </c>
      <c r="O5180" s="34">
        <f t="shared" si="5457"/>
        <v>11.148808202499623</v>
      </c>
      <c r="P5180">
        <f t="shared" si="5510"/>
        <v>108.12475180886229</v>
      </c>
      <c r="Q5180" s="36">
        <f t="shared" si="5458"/>
        <v>171.75824026757277</v>
      </c>
      <c r="R5180" s="34">
        <f t="shared" si="5459"/>
        <v>111.13076109782574</v>
      </c>
      <c r="S5180" s="34">
        <f t="shared" si="5460"/>
        <v>4.8715592983684957</v>
      </c>
      <c r="T5180" s="36">
        <f t="shared" si="5496"/>
        <v>4.3314635387748244E-14</v>
      </c>
      <c r="U5180" s="36">
        <f t="shared" si="5461"/>
        <v>2086.3646920159044</v>
      </c>
      <c r="V5180" s="36">
        <f t="shared" si="5462"/>
        <v>9.3344561083149571E-4</v>
      </c>
      <c r="W5180" s="68">
        <f t="shared" si="5463"/>
        <v>9.6983237889607015</v>
      </c>
      <c r="X5180">
        <f t="shared" si="5464"/>
        <v>13.969267541106834</v>
      </c>
      <c r="Y5180">
        <f t="shared" si="5465"/>
        <v>1.8307379300092574E-2</v>
      </c>
      <c r="Z5180" s="34">
        <f t="shared" si="5466"/>
        <v>2.1362371768954423E-3</v>
      </c>
      <c r="AA5180" s="36">
        <f t="shared" si="5467"/>
        <v>9.6248138456050272E-5</v>
      </c>
      <c r="AB5180" s="34">
        <f t="shared" si="5468"/>
        <v>2.3425170561219952E-4</v>
      </c>
      <c r="AC5180" s="36">
        <f t="shared" si="5469"/>
        <v>7.1487190469859144E-2</v>
      </c>
      <c r="AD5180" s="34">
        <f t="shared" si="5470"/>
        <v>0</v>
      </c>
      <c r="AE5180">
        <f t="shared" si="5497"/>
        <v>305.17255053931262</v>
      </c>
      <c r="AF5180" s="36">
        <f t="shared" si="5511"/>
        <v>0</v>
      </c>
      <c r="AG5180" s="34">
        <f t="shared" si="5471"/>
        <v>58.690441969872133</v>
      </c>
      <c r="AH5180">
        <f t="shared" si="5507"/>
        <v>8.3797378889869378E-2</v>
      </c>
      <c r="AI5180" s="29">
        <f t="shared" si="5498"/>
        <v>58.690441969872133</v>
      </c>
      <c r="AJ5180">
        <f t="shared" si="5499"/>
        <v>58.690441969872133</v>
      </c>
      <c r="AK5180" s="36">
        <f t="shared" si="5512"/>
        <v>9.4748727734200017E-5</v>
      </c>
      <c r="AL5180" s="36">
        <f t="shared" si="5500"/>
        <v>-4.4777819076823126E-4</v>
      </c>
      <c r="AM5180" s="36">
        <f t="shared" si="5501"/>
        <v>-3.378506648395961E-5</v>
      </c>
      <c r="AN5180" s="37">
        <f t="shared" si="5513"/>
        <v>-1.1587165735116341E-5</v>
      </c>
      <c r="AO5180" s="36">
        <f t="shared" si="5514"/>
        <v>1.833272225575663E-2</v>
      </c>
      <c r="AP5180" s="36">
        <f t="shared" si="5515"/>
        <v>5.8185717188479922E-3</v>
      </c>
      <c r="AQ5180" s="74">
        <f t="shared" si="5472"/>
        <v>-3.442885042146817E-2</v>
      </c>
      <c r="AR5180" s="73">
        <f t="shared" si="5473"/>
        <v>-1.1701859079705307E-5</v>
      </c>
      <c r="AS5180" s="72">
        <f t="shared" si="5516"/>
        <v>6.1614208876848355E-6</v>
      </c>
      <c r="AT5180" s="37">
        <f t="shared" si="5474"/>
        <v>-71.831137906048255</v>
      </c>
      <c r="AU5180" s="37">
        <f t="shared" si="5475"/>
        <v>0.22224540764994213</v>
      </c>
      <c r="AV5180" s="34">
        <f t="shared" si="5476"/>
        <v>8.0730133358356999E-3</v>
      </c>
      <c r="AW5180" s="34">
        <f t="shared" si="5477"/>
        <v>0.91205108793772005</v>
      </c>
      <c r="AX5180" s="37">
        <f t="shared" si="5478"/>
        <v>2.7793008262535044</v>
      </c>
      <c r="AY5180" s="7">
        <f t="shared" si="5479"/>
        <v>13.39774871648776</v>
      </c>
      <c r="AZ5180" s="37">
        <f t="shared" si="5480"/>
        <v>12.477624615214205</v>
      </c>
      <c r="BA5180" s="2">
        <f>BE5180*'mass balance'!$B$17+BF5180*'mass balance'!$C$17+BG5180*'mass balance'!$D$17+BH5180*'mass balance'!$E$17</f>
        <v>2.0892924301250422E-4</v>
      </c>
      <c r="BB5180" s="2">
        <f>BE5180*'mass balance'!$B$18+BF5180*'mass balance'!$C$18+BG5180*'mass balance'!$D$18+BH5180*'mass balance'!$E$18</f>
        <v>2.1214353905885041E-4</v>
      </c>
      <c r="BC5180" s="2">
        <f>BE5180*'mass balance'!$B$19+BF5180*'mass balance'!$C$19+BG5180*'mass balance'!$D$19+BH5180*'mass balance'!$E$19</f>
        <v>-2.6517942382356304E-4</v>
      </c>
      <c r="BD5180" s="2">
        <f>BE5180*'mass balance'!$B$20+BF5180*'mass balance'!$C$20+BG5180*'mass balance'!$D$20+BH5180*'mass balance'!$E$20</f>
        <v>9.6428881390386585E-6</v>
      </c>
      <c r="BE5180" s="2">
        <f>N5180*'mass balance'!$H$11+R5180*'mass balance'!$I$11+S5180*'mass balance'!$J$11</f>
        <v>-4.1358511483792688E-4</v>
      </c>
      <c r="BF5180" s="2">
        <f>N5180*'mass balance'!$H$12+R5180*'mass balance'!$I$12+S5180*'mass balance'!$J$12</f>
        <v>1.171689051252924E-5</v>
      </c>
      <c r="BG5180" s="2">
        <f>N5180*'mass balance'!$H$13+R5180*'mass balance'!$I$13+S5180*'mass balance'!$J$13</f>
        <v>9.9488668682301852E-5</v>
      </c>
      <c r="BH5180" s="2">
        <f>N5180*'mass balance'!$H$14+R5180*'mass balance'!$I$14+S5180*'mass balance'!$J$14</f>
        <v>4.5235871935398249E-5</v>
      </c>
      <c r="BI5180" s="36">
        <f t="shared" si="5481"/>
        <v>6.851681337565462E-17</v>
      </c>
      <c r="BJ5180" s="36">
        <f t="shared" si="5482"/>
        <v>4.178931195776139E-19</v>
      </c>
      <c r="BK5180" s="36">
        <f t="shared" si="5483"/>
        <v>1.7137333144852856E-15</v>
      </c>
      <c r="BL5180" s="36">
        <f t="shared" si="5484"/>
        <v>1.4267266913100743E-15</v>
      </c>
      <c r="BM5180" s="36">
        <f t="shared" si="5517"/>
        <v>2.9819446669741771E-12</v>
      </c>
      <c r="BN5180" s="36">
        <f t="shared" ca="1" si="5485"/>
        <v>0.30653411655099072</v>
      </c>
      <c r="BO5180" s="36">
        <f t="shared" ca="1" si="5502"/>
        <v>1</v>
      </c>
      <c r="BP5180" s="36">
        <f t="shared" si="5518"/>
        <v>-2.9819446530132134E-12</v>
      </c>
      <c r="BQ5180" s="36">
        <f t="shared" si="5519"/>
        <v>0.99999999531816808</v>
      </c>
      <c r="BR5180" s="2">
        <f t="shared" si="5508"/>
        <v>-5</v>
      </c>
      <c r="BS5180">
        <v>0</v>
      </c>
      <c r="BT5180" s="37">
        <f t="shared" si="5503"/>
        <v>0.26584237238312192</v>
      </c>
      <c r="BU5180" s="34">
        <f t="shared" si="5486"/>
        <v>-5</v>
      </c>
      <c r="BV5180" s="34">
        <f t="shared" si="5487"/>
        <v>-5</v>
      </c>
      <c r="BW5180" s="34">
        <f t="shared" si="5488"/>
        <v>-5</v>
      </c>
      <c r="BX5180" s="34">
        <f t="shared" si="5489"/>
        <v>-5</v>
      </c>
      <c r="BY5180" s="34">
        <f t="shared" si="5490"/>
        <v>7.566573469836757</v>
      </c>
      <c r="BZ5180" s="36">
        <f t="shared" si="5504"/>
        <v>2.6517942382356304E-4</v>
      </c>
      <c r="CA5180" s="34">
        <f t="shared" si="5505"/>
        <v>2.1305527340434272E-2</v>
      </c>
    </row>
    <row r="5181" spans="1:79" ht="13.2" x14ac:dyDescent="0.25">
      <c r="A5181" s="75">
        <f t="shared" si="5491"/>
        <v>14.101369863012193</v>
      </c>
      <c r="B5181" s="34">
        <f t="shared" si="5509"/>
        <v>5146.9999999994507</v>
      </c>
      <c r="C5181">
        <f t="shared" si="5492"/>
        <v>15</v>
      </c>
      <c r="D5181" s="35">
        <f t="shared" si="5452"/>
        <v>3000</v>
      </c>
      <c r="E5181" s="27">
        <v>0</v>
      </c>
      <c r="F5181" s="64">
        <f t="shared" si="5493"/>
        <v>0.46593146951268899</v>
      </c>
      <c r="G5181" s="34">
        <v>0</v>
      </c>
      <c r="H5181" s="34">
        <f t="shared" si="5453"/>
        <v>1</v>
      </c>
      <c r="I5181" s="34">
        <f t="shared" si="5494"/>
        <v>6192.2292298236371</v>
      </c>
      <c r="J5181" s="34">
        <f t="shared" si="5454"/>
        <v>28162.595453541831</v>
      </c>
      <c r="K5181" s="34">
        <f t="shared" si="5455"/>
        <v>24890.665579620014</v>
      </c>
      <c r="L5181" s="36">
        <f t="shared" si="5506"/>
        <v>3394.7400321000364</v>
      </c>
      <c r="M5181" s="34">
        <f t="shared" si="5456"/>
        <v>38.195869775056082</v>
      </c>
      <c r="N5181" s="34">
        <f t="shared" si="5495"/>
        <v>173.71689395641243</v>
      </c>
      <c r="O5181" s="34">
        <f t="shared" si="5457"/>
        <v>11.148808202499623</v>
      </c>
      <c r="P5181">
        <f t="shared" si="5510"/>
        <v>108.13515861494491</v>
      </c>
      <c r="Q5181" s="36">
        <f t="shared" si="5458"/>
        <v>171.77035906992288</v>
      </c>
      <c r="R5181" s="34">
        <f t="shared" si="5459"/>
        <v>111.14137520814137</v>
      </c>
      <c r="S5181" s="34">
        <f t="shared" si="5460"/>
        <v>4.8691252099759481</v>
      </c>
      <c r="T5181" s="36">
        <f t="shared" si="5496"/>
        <v>4.331324582590114E-14</v>
      </c>
      <c r="U5181" s="36">
        <f t="shared" si="5461"/>
        <v>2086.3646920159044</v>
      </c>
      <c r="V5181" s="36">
        <f t="shared" si="5462"/>
        <v>9.329792120898959E-4</v>
      </c>
      <c r="W5181" s="68">
        <f t="shared" si="5463"/>
        <v>9.6992572345715331</v>
      </c>
      <c r="X5181">
        <f t="shared" si="5464"/>
        <v>13.969715698727834</v>
      </c>
      <c r="Y5181">
        <f t="shared" si="5465"/>
        <v>1.8307379300092574E-2</v>
      </c>
      <c r="Z5181" s="34">
        <f t="shared" si="5466"/>
        <v>2.1362371768954423E-3</v>
      </c>
      <c r="AA5181" s="36">
        <f t="shared" si="5467"/>
        <v>9.6190789616800018E-5</v>
      </c>
      <c r="AB5181" s="34">
        <f t="shared" si="5468"/>
        <v>2.3425170561219952E-4</v>
      </c>
      <c r="AC5181" s="36">
        <f t="shared" si="5469"/>
        <v>7.1487190469859144E-2</v>
      </c>
      <c r="AD5181" s="34">
        <f t="shared" si="5470"/>
        <v>0</v>
      </c>
      <c r="AE5181">
        <f t="shared" si="5497"/>
        <v>305.17255053931262</v>
      </c>
      <c r="AF5181" s="36">
        <f t="shared" si="5511"/>
        <v>0</v>
      </c>
      <c r="AG5181" s="34">
        <f t="shared" si="5471"/>
        <v>58.694588054532154</v>
      </c>
      <c r="AH5181">
        <f t="shared" si="5507"/>
        <v>8.3753594605397552E-2</v>
      </c>
      <c r="AI5181" s="29">
        <f t="shared" si="5498"/>
        <v>58.694588054532154</v>
      </c>
      <c r="AJ5181">
        <f t="shared" si="5499"/>
        <v>0</v>
      </c>
      <c r="AK5181" s="36">
        <f t="shared" si="5512"/>
        <v>1.1701859079705307E-5</v>
      </c>
      <c r="AL5181" s="36">
        <f t="shared" si="5500"/>
        <v>-6.8935300579104998E-5</v>
      </c>
      <c r="AM5181" s="36">
        <f t="shared" si="5501"/>
        <v>-5.3664503777158293E-6</v>
      </c>
      <c r="AN5181" s="37">
        <f t="shared" si="5513"/>
        <v>8.3161561999083676E-5</v>
      </c>
      <c r="AO5181" s="36">
        <f t="shared" si="5514"/>
        <v>1.78849440649884E-2</v>
      </c>
      <c r="AP5181" s="36">
        <f t="shared" si="5515"/>
        <v>5.7847866523640327E-3</v>
      </c>
      <c r="AQ5181" s="74">
        <f t="shared" si="5472"/>
        <v>0.26612523551454126</v>
      </c>
      <c r="AR5181" s="73">
        <f t="shared" si="5473"/>
        <v>7.972350670163678E-5</v>
      </c>
      <c r="AS5181" s="72">
        <f t="shared" si="5516"/>
        <v>5.720878952955219E-6</v>
      </c>
      <c r="AT5181" s="37">
        <f t="shared" si="5474"/>
        <v>555.23429503195723</v>
      </c>
      <c r="AU5181" s="37">
        <f t="shared" si="5475"/>
        <v>0.2209549576501792</v>
      </c>
      <c r="AV5181" s="34">
        <f t="shared" si="5476"/>
        <v>1.1504085695798858E-5</v>
      </c>
      <c r="AW5181" s="34">
        <f t="shared" si="5477"/>
        <v>0.91213887115711101</v>
      </c>
      <c r="AX5181" s="37">
        <f t="shared" si="5478"/>
        <v>2.7795683287842405</v>
      </c>
      <c r="AY5181" s="7">
        <f t="shared" si="5479"/>
        <v>13.390975938598581</v>
      </c>
      <c r="AZ5181" s="37">
        <f t="shared" si="5480"/>
        <v>12.478825563355773</v>
      </c>
      <c r="BA5181" s="2">
        <f>BE5181*'mass balance'!$B$17+BF5181*'mass balance'!$C$17+BG5181*'mass balance'!$D$17+BH5181*'mass balance'!$E$17</f>
        <v>2.0894904851580443E-4</v>
      </c>
      <c r="BB5181" s="2">
        <f>BE5181*'mass balance'!$B$18+BF5181*'mass balance'!$C$18+BG5181*'mass balance'!$D$18+BH5181*'mass balance'!$E$18</f>
        <v>2.1216364926220137E-4</v>
      </c>
      <c r="BC5181" s="2">
        <f>BE5181*'mass balance'!$B$19+BF5181*'mass balance'!$C$19+BG5181*'mass balance'!$D$19+BH5181*'mass balance'!$E$19</f>
        <v>-2.6520456157775175E-4</v>
      </c>
      <c r="BD5181" s="2">
        <f>BE5181*'mass balance'!$B$20+BF5181*'mass balance'!$C$20+BG5181*'mass balance'!$D$20+BH5181*'mass balance'!$E$20</f>
        <v>9.6438022391909721E-6</v>
      </c>
      <c r="BE5181" s="2">
        <f>N5181*'mass balance'!$H$11+R5181*'mass balance'!$I$11+S5181*'mass balance'!$J$11</f>
        <v>-4.1361165227717241E-4</v>
      </c>
      <c r="BF5181" s="2">
        <f>N5181*'mass balance'!$H$12+R5181*'mass balance'!$I$12+S5181*'mass balance'!$J$12</f>
        <v>1.171103613501959E-5</v>
      </c>
      <c r="BG5181" s="2">
        <f>N5181*'mass balance'!$H$13+R5181*'mass balance'!$I$13+S5181*'mass balance'!$J$13</f>
        <v>9.9493781962577824E-5</v>
      </c>
      <c r="BH5181" s="2">
        <f>N5181*'mass balance'!$H$14+R5181*'mass balance'!$I$14+S5181*'mass balance'!$J$14</f>
        <v>4.5238774467815728E-5</v>
      </c>
      <c r="BI5181" s="36">
        <f t="shared" si="5481"/>
        <v>6.851681337565462E-17</v>
      </c>
      <c r="BJ5181" s="36">
        <f t="shared" si="5482"/>
        <v>4.1793664968914282E-19</v>
      </c>
      <c r="BK5181" s="36">
        <f t="shared" si="5483"/>
        <v>1.7141512076048631E-15</v>
      </c>
      <c r="BL5181" s="36">
        <f t="shared" si="5484"/>
        <v>1.4271783575280069E-15</v>
      </c>
      <c r="BM5181" s="36">
        <f t="shared" si="5517"/>
        <v>2.9833713936654873E-12</v>
      </c>
      <c r="BN5181" s="36">
        <f t="shared" ca="1" si="5485"/>
        <v>0.15175297461773851</v>
      </c>
      <c r="BO5181" s="36">
        <f t="shared" ca="1" si="5502"/>
        <v>1</v>
      </c>
      <c r="BP5181" s="36">
        <f t="shared" si="5518"/>
        <v>-2.9833713796889476E-12</v>
      </c>
      <c r="BQ5181" s="36">
        <f t="shared" si="5519"/>
        <v>0.99999999531518613</v>
      </c>
      <c r="BR5181" s="2">
        <f t="shared" si="5508"/>
        <v>-5</v>
      </c>
      <c r="BS5181">
        <v>0</v>
      </c>
      <c r="BT5181" s="37">
        <f t="shared" si="5503"/>
        <v>0.26586757298169611</v>
      </c>
      <c r="BU5181" s="34">
        <f t="shared" si="5486"/>
        <v>-5</v>
      </c>
      <c r="BV5181" s="34">
        <f t="shared" si="5487"/>
        <v>-5</v>
      </c>
      <c r="BW5181" s="34">
        <f t="shared" si="5488"/>
        <v>-5</v>
      </c>
      <c r="BX5181" s="34">
        <f t="shared" si="5489"/>
        <v>-5</v>
      </c>
      <c r="BY5181" s="34">
        <f t="shared" si="5490"/>
        <v>7.5670589744561179</v>
      </c>
      <c r="BZ5181" s="36">
        <f t="shared" si="5504"/>
        <v>2.6520456157775175E-4</v>
      </c>
      <c r="CA5181" s="34">
        <f t="shared" si="5505"/>
        <v>2.1305496389213065E-2</v>
      </c>
    </row>
    <row r="5182" spans="1:79" ht="13.2" x14ac:dyDescent="0.25">
      <c r="A5182" s="75">
        <f t="shared" si="5491"/>
        <v>14.10410958903959</v>
      </c>
      <c r="B5182" s="34">
        <f t="shared" si="5509"/>
        <v>5147.9999999994507</v>
      </c>
      <c r="C5182">
        <f t="shared" si="5492"/>
        <v>15</v>
      </c>
      <c r="D5182" s="35">
        <f t="shared" si="5452"/>
        <v>3000</v>
      </c>
      <c r="E5182" s="27">
        <v>0</v>
      </c>
      <c r="F5182" s="64">
        <f t="shared" si="5493"/>
        <v>0.46593146951268899</v>
      </c>
      <c r="G5182" s="34">
        <v>0</v>
      </c>
      <c r="H5182" s="34">
        <f t="shared" si="5453"/>
        <v>1</v>
      </c>
      <c r="I5182" s="34">
        <f t="shared" si="5494"/>
        <v>6192.2292298236371</v>
      </c>
      <c r="J5182" s="34">
        <f t="shared" si="5454"/>
        <v>28164.401412786054</v>
      </c>
      <c r="K5182" s="34">
        <f t="shared" si="5455"/>
        <v>24892.261722549119</v>
      </c>
      <c r="L5182" s="36">
        <f t="shared" si="5506"/>
        <v>3395.0665748242682</v>
      </c>
      <c r="M5182" s="34">
        <f t="shared" si="5456"/>
        <v>38.195869775056082</v>
      </c>
      <c r="N5182" s="34">
        <f t="shared" si="5495"/>
        <v>173.72803375462584</v>
      </c>
      <c r="O5182" s="34">
        <f t="shared" si="5457"/>
        <v>11.148808202499623</v>
      </c>
      <c r="P5182">
        <f t="shared" si="5510"/>
        <v>108.14556022123743</v>
      </c>
      <c r="Q5182" s="36">
        <f t="shared" si="5458"/>
        <v>171.78247153419974</v>
      </c>
      <c r="R5182" s="34">
        <f t="shared" si="5459"/>
        <v>111.15198401024782</v>
      </c>
      <c r="S5182" s="34">
        <f t="shared" si="5460"/>
        <v>4.866692151681896</v>
      </c>
      <c r="T5182" s="36">
        <f t="shared" si="5496"/>
        <v>4.331185713651399E-14</v>
      </c>
      <c r="U5182" s="36">
        <f t="shared" si="5461"/>
        <v>2086.3646920159044</v>
      </c>
      <c r="V5182" s="36">
        <f t="shared" si="5462"/>
        <v>9.3251301072676002E-4</v>
      </c>
      <c r="W5182" s="68">
        <f t="shared" si="5463"/>
        <v>9.7001902137836229</v>
      </c>
      <c r="X5182">
        <f t="shared" si="5464"/>
        <v>13.970163603694624</v>
      </c>
      <c r="Y5182">
        <f t="shared" si="5465"/>
        <v>1.8307379300092574E-2</v>
      </c>
      <c r="Z5182" s="34">
        <f t="shared" si="5466"/>
        <v>2.1362371768954423E-3</v>
      </c>
      <c r="AA5182" s="36">
        <f t="shared" si="5467"/>
        <v>9.6133476784990513E-5</v>
      </c>
      <c r="AB5182" s="34">
        <f t="shared" si="5468"/>
        <v>2.3425170561219952E-4</v>
      </c>
      <c r="AC5182" s="36">
        <f t="shared" si="5469"/>
        <v>7.1487190469859144E-2</v>
      </c>
      <c r="AD5182" s="34">
        <f t="shared" si="5470"/>
        <v>0</v>
      </c>
      <c r="AE5182">
        <f t="shared" si="5497"/>
        <v>305.17255053931262</v>
      </c>
      <c r="AF5182" s="36">
        <f t="shared" si="5511"/>
        <v>0</v>
      </c>
      <c r="AG5182" s="34">
        <f t="shared" si="5471"/>
        <v>58.698731970810556</v>
      </c>
      <c r="AH5182">
        <f t="shared" si="5507"/>
        <v>8.3709831153527148E-2</v>
      </c>
      <c r="AI5182" s="29">
        <f t="shared" si="5498"/>
        <v>58.698731970810556</v>
      </c>
      <c r="AJ5182">
        <f t="shared" si="5499"/>
        <v>58.698731970810556</v>
      </c>
      <c r="AK5182" s="36">
        <f t="shared" si="5512"/>
        <v>-7.972350670163678E-5</v>
      </c>
      <c r="AL5182" s="36">
        <f t="shared" si="5500"/>
        <v>3.8727748076269896E-4</v>
      </c>
      <c r="AM5182" s="36">
        <f t="shared" si="5501"/>
        <v>2.5919909972845014E-5</v>
      </c>
      <c r="AN5182" s="37">
        <f t="shared" si="5513"/>
        <v>9.4863421078788987E-5</v>
      </c>
      <c r="AO5182" s="36">
        <f t="shared" si="5514"/>
        <v>1.7816008764409294E-2</v>
      </c>
      <c r="AP5182" s="36">
        <f t="shared" si="5515"/>
        <v>5.779420201986317E-3</v>
      </c>
      <c r="AQ5182" s="74">
        <f t="shared" si="5472"/>
        <v>0.30710982402877296</v>
      </c>
      <c r="AR5182" s="73">
        <f t="shared" si="5473"/>
        <v>9.0382232564417312E-5</v>
      </c>
      <c r="AS5182" s="72">
        <f t="shared" si="5516"/>
        <v>5.6549823402297822E-6</v>
      </c>
      <c r="AT5182" s="37">
        <f t="shared" si="5474"/>
        <v>640.74309342485105</v>
      </c>
      <c r="AU5182" s="37">
        <f t="shared" si="5475"/>
        <v>0.22074998141039767</v>
      </c>
      <c r="AV5182" s="34">
        <f t="shared" si="5476"/>
        <v>8.0741399946375955E-3</v>
      </c>
      <c r="AW5182" s="34">
        <f t="shared" si="5477"/>
        <v>0.9122266105153678</v>
      </c>
      <c r="AX5182" s="37">
        <f t="shared" si="5478"/>
        <v>2.7798356976565803</v>
      </c>
      <c r="AY5182" s="7">
        <f t="shared" si="5479"/>
        <v>13.400326661950208</v>
      </c>
      <c r="AZ5182" s="37">
        <f t="shared" si="5480"/>
        <v>12.480025911440203</v>
      </c>
      <c r="BA5182" s="2">
        <f>BE5182*'mass balance'!$B$17+BF5182*'mass balance'!$C$17+BG5182*'mass balance'!$D$17+BH5182*'mass balance'!$E$17</f>
        <v>2.0896884410435631E-4</v>
      </c>
      <c r="BB5182" s="2">
        <f>BE5182*'mass balance'!$B$18+BF5182*'mass balance'!$C$18+BG5182*'mass balance'!$D$18+BH5182*'mass balance'!$E$18</f>
        <v>2.1218374939826953E-4</v>
      </c>
      <c r="BC5182" s="2">
        <f>BE5182*'mass balance'!$B$19+BF5182*'mass balance'!$C$19+BG5182*'mass balance'!$D$19+BH5182*'mass balance'!$E$19</f>
        <v>-2.6522968674783689E-4</v>
      </c>
      <c r="BD5182" s="2">
        <f>BE5182*'mass balance'!$B$20+BF5182*'mass balance'!$C$20+BG5182*'mass balance'!$D$20+BH5182*'mass balance'!$E$20</f>
        <v>9.6447158817395246E-6</v>
      </c>
      <c r="BE5182" s="2">
        <f>N5182*'mass balance'!$H$11+R5182*'mass balance'!$I$11+S5182*'mass balance'!$J$11</f>
        <v>-4.1363817560625195E-4</v>
      </c>
      <c r="BF5182" s="2">
        <f>N5182*'mass balance'!$H$12+R5182*'mass balance'!$I$12+S5182*'mass balance'!$J$12</f>
        <v>1.1705184235063953E-5</v>
      </c>
      <c r="BG5182" s="2">
        <f>N5182*'mass balance'!$H$13+R5182*'mass balance'!$I$13+S5182*'mass balance'!$J$13</f>
        <v>9.949889240120022E-5</v>
      </c>
      <c r="BH5182" s="2">
        <f>N5182*'mass balance'!$H$14+R5182*'mass balance'!$I$14+S5182*'mass balance'!$J$14</f>
        <v>4.5241675456933803E-5</v>
      </c>
      <c r="BI5182" s="36">
        <f t="shared" si="5481"/>
        <v>6.851681337565462E-17</v>
      </c>
      <c r="BJ5182" s="36">
        <f t="shared" si="5482"/>
        <v>4.1798017121892613E-19</v>
      </c>
      <c r="BK5182" s="36">
        <f t="shared" si="5483"/>
        <v>1.7145691442545522E-15</v>
      </c>
      <c r="BL5182" s="36">
        <f t="shared" si="5484"/>
        <v>1.4276300800231048E-15</v>
      </c>
      <c r="BM5182" s="36">
        <f t="shared" si="5517"/>
        <v>2.9847985720230153E-12</v>
      </c>
      <c r="BN5182" s="36">
        <f t="shared" ca="1" si="5485"/>
        <v>0.71587862700784965</v>
      </c>
      <c r="BO5182" s="36">
        <f t="shared" ca="1" si="5502"/>
        <v>1</v>
      </c>
      <c r="BP5182" s="36">
        <f t="shared" si="5518"/>
        <v>-2.9847985580308849E-12</v>
      </c>
      <c r="BQ5182" s="36">
        <f t="shared" si="5519"/>
        <v>0.99999999531220274</v>
      </c>
      <c r="BR5182" s="2">
        <f t="shared" si="5508"/>
        <v>-5</v>
      </c>
      <c r="BS5182">
        <v>0</v>
      </c>
      <c r="BT5182" s="37">
        <f t="shared" si="5503"/>
        <v>0.26589276096470643</v>
      </c>
      <c r="BU5182" s="34">
        <f t="shared" si="5486"/>
        <v>-5</v>
      </c>
      <c r="BV5182" s="34">
        <f t="shared" si="5487"/>
        <v>-5</v>
      </c>
      <c r="BW5182" s="34">
        <f t="shared" si="5488"/>
        <v>-5</v>
      </c>
      <c r="BX5182" s="34">
        <f t="shared" si="5489"/>
        <v>-5</v>
      </c>
      <c r="BY5182" s="34">
        <f t="shared" si="5490"/>
        <v>7.5675442209288395</v>
      </c>
      <c r="BZ5182" s="36">
        <f t="shared" si="5504"/>
        <v>2.6522968674783689E-4</v>
      </c>
      <c r="CA5182" s="34">
        <f t="shared" si="5505"/>
        <v>2.1305465457484955E-2</v>
      </c>
    </row>
    <row r="5183" spans="1:79" ht="13.2" x14ac:dyDescent="0.25">
      <c r="A5183" s="75">
        <f t="shared" si="5491"/>
        <v>14.106849315066986</v>
      </c>
      <c r="B5183" s="34">
        <f t="shared" si="5509"/>
        <v>5148.9999999994498</v>
      </c>
      <c r="C5183">
        <f t="shared" si="5492"/>
        <v>15</v>
      </c>
      <c r="D5183" s="35">
        <f t="shared" si="5452"/>
        <v>3000</v>
      </c>
      <c r="E5183" s="27">
        <v>0</v>
      </c>
      <c r="F5183" s="64">
        <f t="shared" si="5493"/>
        <v>0.46593146951268899</v>
      </c>
      <c r="G5183" s="34">
        <v>0</v>
      </c>
      <c r="H5183" s="34">
        <f t="shared" si="5453"/>
        <v>1</v>
      </c>
      <c r="I5183" s="34">
        <f t="shared" si="5494"/>
        <v>6192.2292298236371</v>
      </c>
      <c r="J5183" s="34">
        <f t="shared" si="5454"/>
        <v>28166.206411752944</v>
      </c>
      <c r="K5183" s="34">
        <f t="shared" si="5455"/>
        <v>24893.857016765895</v>
      </c>
      <c r="L5183" s="36">
        <f t="shared" si="5506"/>
        <v>3395.3929543780223</v>
      </c>
      <c r="M5183" s="34">
        <f t="shared" si="5456"/>
        <v>38.195869775056082</v>
      </c>
      <c r="N5183" s="34">
        <f t="shared" si="5495"/>
        <v>173.73916762950753</v>
      </c>
      <c r="O5183" s="34">
        <f t="shared" si="5457"/>
        <v>11.148808202499623</v>
      </c>
      <c r="P5183">
        <f t="shared" si="5510"/>
        <v>108.15595662994035</v>
      </c>
      <c r="Q5183" s="36">
        <f t="shared" si="5458"/>
        <v>171.794577663426</v>
      </c>
      <c r="R5183" s="34">
        <f t="shared" si="5459"/>
        <v>111.16258750639727</v>
      </c>
      <c r="S5183" s="34">
        <f t="shared" si="5460"/>
        <v>4.8642601232743488</v>
      </c>
      <c r="T5183" s="36">
        <f t="shared" si="5496"/>
        <v>4.3310469318985996E-14</v>
      </c>
      <c r="U5183" s="36">
        <f t="shared" si="5461"/>
        <v>2086.3646920159044</v>
      </c>
      <c r="V5183" s="36">
        <f t="shared" si="5462"/>
        <v>9.3204700670148158E-4</v>
      </c>
      <c r="W5183" s="68">
        <f t="shared" si="5463"/>
        <v>9.7011227267943489</v>
      </c>
      <c r="X5183">
        <f t="shared" si="5464"/>
        <v>13.970611256149629</v>
      </c>
      <c r="Y5183">
        <f t="shared" si="5465"/>
        <v>1.8307379300092574E-2</v>
      </c>
      <c r="Z5183" s="34">
        <f t="shared" si="5466"/>
        <v>2.1362371768954423E-3</v>
      </c>
      <c r="AA5183" s="36">
        <f t="shared" si="5467"/>
        <v>9.6076199935826229E-5</v>
      </c>
      <c r="AB5183" s="34">
        <f t="shared" si="5468"/>
        <v>2.3425170561219952E-4</v>
      </c>
      <c r="AC5183" s="36">
        <f t="shared" si="5469"/>
        <v>7.1487190469859144E-2</v>
      </c>
      <c r="AD5183" s="34">
        <f t="shared" si="5470"/>
        <v>0</v>
      </c>
      <c r="AE5183">
        <f t="shared" si="5497"/>
        <v>305.17255053931262</v>
      </c>
      <c r="AF5183" s="36">
        <f t="shared" si="5511"/>
        <v>0</v>
      </c>
      <c r="AG5183" s="34">
        <f t="shared" si="5471"/>
        <v>58.70287371974144</v>
      </c>
      <c r="AH5183">
        <f t="shared" si="5507"/>
        <v>8.3666088526733517E-2</v>
      </c>
      <c r="AI5183" s="29">
        <f t="shared" si="5498"/>
        <v>58.70287371974144</v>
      </c>
      <c r="AJ5183">
        <f t="shared" si="5499"/>
        <v>0</v>
      </c>
      <c r="AK5183" s="36">
        <f t="shared" si="5512"/>
        <v>-9.0382232564417312E-5</v>
      </c>
      <c r="AL5183" s="36">
        <f t="shared" si="5500"/>
        <v>4.4432294499909008E-4</v>
      </c>
      <c r="AM5183" s="36">
        <f t="shared" si="5501"/>
        <v>2.9567730365173549E-5</v>
      </c>
      <c r="AN5183" s="37">
        <f t="shared" si="5513"/>
        <v>1.5139914377152206E-5</v>
      </c>
      <c r="AO5183" s="36">
        <f t="shared" si="5514"/>
        <v>1.8203286245171993E-2</v>
      </c>
      <c r="AP5183" s="36">
        <f t="shared" si="5515"/>
        <v>5.8053401119591615E-3</v>
      </c>
      <c r="AQ5183" s="74">
        <f t="shared" si="5472"/>
        <v>4.5951554039811972E-2</v>
      </c>
      <c r="AR5183" s="73">
        <f t="shared" si="5473"/>
        <v>1.5076626549395129E-5</v>
      </c>
      <c r="AS5183" s="72">
        <f t="shared" si="5516"/>
        <v>6.031834197235442E-6</v>
      </c>
      <c r="AT5183" s="37">
        <f t="shared" si="5474"/>
        <v>95.871699891924735</v>
      </c>
      <c r="AU5183" s="37">
        <f t="shared" si="5475"/>
        <v>0.22174001491630163</v>
      </c>
      <c r="AV5183" s="34">
        <f t="shared" si="5476"/>
        <v>1.1492066182695007E-5</v>
      </c>
      <c r="AW5183" s="34">
        <f t="shared" si="5477"/>
        <v>0.91231430603105235</v>
      </c>
      <c r="AX5183" s="37">
        <f t="shared" si="5478"/>
        <v>2.7801029329270879</v>
      </c>
      <c r="AY5183" s="7">
        <f t="shared" si="5479"/>
        <v>13.393551457818671</v>
      </c>
      <c r="AZ5183" s="37">
        <f t="shared" si="5480"/>
        <v>12.481225659721437</v>
      </c>
      <c r="BA5183" s="2">
        <f>BE5183*'mass balance'!$B$17+BF5183*'mass balance'!$C$17+BG5183*'mass balance'!$D$17+BH5183*'mass balance'!$E$17</f>
        <v>2.0898862978237855E-4</v>
      </c>
      <c r="BB5183" s="2">
        <f>BE5183*'mass balance'!$B$18+BF5183*'mass balance'!$C$18+BG5183*'mass balance'!$D$18+BH5183*'mass balance'!$E$18</f>
        <v>2.1220383947133831E-4</v>
      </c>
      <c r="BC5183" s="2">
        <f>BE5183*'mass balance'!$B$19+BF5183*'mass balance'!$C$19+BG5183*'mass balance'!$D$19+BH5183*'mass balance'!$E$19</f>
        <v>-2.6525479933917285E-4</v>
      </c>
      <c r="BD5183" s="2">
        <f>BE5183*'mass balance'!$B$20+BF5183*'mass balance'!$C$20+BG5183*'mass balance'!$D$20+BH5183*'mass balance'!$E$20</f>
        <v>9.6456290668790099E-6</v>
      </c>
      <c r="BE5183" s="2">
        <f>N5183*'mass balance'!$H$11+R5183*'mass balance'!$I$11+S5183*'mass balance'!$J$11</f>
        <v>-4.1366468483216076E-4</v>
      </c>
      <c r="BF5183" s="2">
        <f>N5183*'mass balance'!$H$12+R5183*'mass balance'!$I$12+S5183*'mass balance'!$J$12</f>
        <v>1.1699334812152455E-5</v>
      </c>
      <c r="BG5183" s="2">
        <f>N5183*'mass balance'!$H$13+R5183*'mass balance'!$I$13+S5183*'mass balance'!$J$13</f>
        <v>9.9503999999717079E-5</v>
      </c>
      <c r="BH5183" s="2">
        <f>N5183*'mass balance'!$H$14+R5183*'mass balance'!$I$14+S5183*'mass balance'!$J$14</f>
        <v>4.5244574903517583E-5</v>
      </c>
      <c r="BI5183" s="36">
        <f t="shared" si="5481"/>
        <v>6.851681337565462E-17</v>
      </c>
      <c r="BJ5183" s="36">
        <f t="shared" si="5482"/>
        <v>4.1802368416617945E-19</v>
      </c>
      <c r="BK5183" s="36">
        <f t="shared" si="5483"/>
        <v>1.7149871244257712E-15</v>
      </c>
      <c r="BL5183" s="36">
        <f t="shared" si="5484"/>
        <v>1.4280818587789167E-15</v>
      </c>
      <c r="BM5183" s="36">
        <f t="shared" si="5517"/>
        <v>2.9862262021030386E-12</v>
      </c>
      <c r="BN5183" s="36">
        <f t="shared" ca="1" si="5485"/>
        <v>0.2530263276844904</v>
      </c>
      <c r="BO5183" s="36">
        <f t="shared" ca="1" si="5502"/>
        <v>1</v>
      </c>
      <c r="BP5183" s="36">
        <f t="shared" si="5518"/>
        <v>-2.986226188095302E-12</v>
      </c>
      <c r="BQ5183" s="36">
        <f t="shared" si="5519"/>
        <v>0.9999999953092179</v>
      </c>
      <c r="BR5183" s="2">
        <f t="shared" si="5508"/>
        <v>-5</v>
      </c>
      <c r="BS5183">
        <v>0</v>
      </c>
      <c r="BT5183" s="37">
        <f t="shared" si="5503"/>
        <v>0.26591793633752075</v>
      </c>
      <c r="BU5183" s="34">
        <f t="shared" si="5486"/>
        <v>-5</v>
      </c>
      <c r="BV5183" s="34">
        <f t="shared" si="5487"/>
        <v>-5</v>
      </c>
      <c r="BW5183" s="34">
        <f t="shared" si="5488"/>
        <v>-5</v>
      </c>
      <c r="BX5183" s="34">
        <f t="shared" si="5489"/>
        <v>-5</v>
      </c>
      <c r="BY5183" s="34">
        <f t="shared" si="5490"/>
        <v>7.5680292093828978</v>
      </c>
      <c r="BZ5183" s="36">
        <f t="shared" si="5504"/>
        <v>2.6525479933917285E-4</v>
      </c>
      <c r="CA5183" s="34">
        <f t="shared" si="5505"/>
        <v>2.1305434545236455E-2</v>
      </c>
    </row>
    <row r="5184" spans="1:79" ht="13.2" x14ac:dyDescent="0.25">
      <c r="A5184" s="75">
        <f t="shared" si="5491"/>
        <v>14.109589041094383</v>
      </c>
      <c r="B5184" s="34">
        <f t="shared" si="5509"/>
        <v>5149.9999999994498</v>
      </c>
      <c r="C5184">
        <f t="shared" si="5492"/>
        <v>15</v>
      </c>
      <c r="D5184" s="35">
        <f t="shared" si="5452"/>
        <v>3000</v>
      </c>
      <c r="E5184" s="27">
        <v>0</v>
      </c>
      <c r="F5184" s="64">
        <f t="shared" si="5493"/>
        <v>0.46593146951268899</v>
      </c>
      <c r="G5184" s="34">
        <v>0</v>
      </c>
      <c r="H5184" s="34">
        <f t="shared" si="5453"/>
        <v>1</v>
      </c>
      <c r="I5184" s="34">
        <f t="shared" si="5494"/>
        <v>6192.2292298236371</v>
      </c>
      <c r="J5184" s="34">
        <f t="shared" si="5454"/>
        <v>28168.010450918606</v>
      </c>
      <c r="K5184" s="34">
        <f t="shared" si="5455"/>
        <v>24895.45146269113</v>
      </c>
      <c r="L5184" s="36">
        <f t="shared" si="5506"/>
        <v>3395.7191708303676</v>
      </c>
      <c r="M5184" s="34">
        <f t="shared" si="5456"/>
        <v>38.195869775056082</v>
      </c>
      <c r="N5184" s="34">
        <f t="shared" si="5495"/>
        <v>173.75029558399422</v>
      </c>
      <c r="O5184" s="34">
        <f t="shared" si="5457"/>
        <v>11.148808202499623</v>
      </c>
      <c r="P5184">
        <f t="shared" si="5510"/>
        <v>108.16634784325377</v>
      </c>
      <c r="Q5184" s="36">
        <f t="shared" si="5458"/>
        <v>171.80667746062352</v>
      </c>
      <c r="R5184" s="34">
        <f t="shared" si="5459"/>
        <v>111.17318569884156</v>
      </c>
      <c r="S5184" s="34">
        <f t="shared" si="5460"/>
        <v>4.8618291245412308</v>
      </c>
      <c r="T5184" s="36">
        <f t="shared" si="5496"/>
        <v>4.3309082372716875E-14</v>
      </c>
      <c r="U5184" s="36">
        <f t="shared" si="5461"/>
        <v>2086.3646920159044</v>
      </c>
      <c r="V5184" s="36">
        <f t="shared" si="5462"/>
        <v>9.3158119997341078E-4</v>
      </c>
      <c r="W5184" s="68">
        <f t="shared" si="5463"/>
        <v>9.7020547738010503</v>
      </c>
      <c r="X5184">
        <f t="shared" si="5464"/>
        <v>13.97105865623519</v>
      </c>
      <c r="Y5184">
        <f t="shared" si="5465"/>
        <v>1.8307379300092574E-2</v>
      </c>
      <c r="Z5184" s="34">
        <f t="shared" si="5466"/>
        <v>2.1362371768954423E-3</v>
      </c>
      <c r="AA5184" s="36">
        <f t="shared" si="5467"/>
        <v>9.6018959044532159E-5</v>
      </c>
      <c r="AB5184" s="34">
        <f t="shared" si="5468"/>
        <v>2.3425170561219952E-4</v>
      </c>
      <c r="AC5184" s="36">
        <f t="shared" si="5469"/>
        <v>7.1487190469859144E-2</v>
      </c>
      <c r="AD5184" s="34">
        <f t="shared" si="5470"/>
        <v>0</v>
      </c>
      <c r="AE5184">
        <f t="shared" si="5497"/>
        <v>305.17255053931262</v>
      </c>
      <c r="AF5184" s="36">
        <f t="shared" si="5511"/>
        <v>0</v>
      </c>
      <c r="AG5184" s="34">
        <f t="shared" si="5471"/>
        <v>58.707013302358654</v>
      </c>
      <c r="AH5184">
        <f t="shared" si="5507"/>
        <v>8.3622366717612806E-2</v>
      </c>
      <c r="AI5184" s="29">
        <f t="shared" si="5498"/>
        <v>58.707013302358654</v>
      </c>
      <c r="AJ5184">
        <f t="shared" si="5499"/>
        <v>58.707013302358654</v>
      </c>
      <c r="AK5184" s="36">
        <f t="shared" si="5512"/>
        <v>-1.5076626549395129E-5</v>
      </c>
      <c r="AL5184" s="36">
        <f t="shared" si="5500"/>
        <v>6.0062127065657199E-5</v>
      </c>
      <c r="AM5184" s="36">
        <f t="shared" si="5501"/>
        <v>3.7981046521937101E-6</v>
      </c>
      <c r="AN5184" s="37">
        <f t="shared" si="5513"/>
        <v>-7.5242318187265106E-5</v>
      </c>
      <c r="AO5184" s="36">
        <f t="shared" si="5514"/>
        <v>1.8647609190171083E-2</v>
      </c>
      <c r="AP5184" s="36">
        <f t="shared" si="5515"/>
        <v>5.8349078423243347E-3</v>
      </c>
      <c r="AQ5184" s="74">
        <f t="shared" si="5472"/>
        <v>-0.21243147793180661</v>
      </c>
      <c r="AR5184" s="73">
        <f t="shared" si="5473"/>
        <v>-7.841104667440534E-5</v>
      </c>
      <c r="AS5184" s="72">
        <f t="shared" si="5516"/>
        <v>6.4843952124397923E-6</v>
      </c>
      <c r="AT5184" s="37">
        <f t="shared" si="5474"/>
        <v>-443.20953502967819</v>
      </c>
      <c r="AU5184" s="37">
        <f t="shared" si="5475"/>
        <v>0.22286938009487375</v>
      </c>
      <c r="AV5184" s="34">
        <f t="shared" si="5476"/>
        <v>8.0752654740857636E-3</v>
      </c>
      <c r="AW5184" s="34">
        <f t="shared" si="5477"/>
        <v>0.91240195772272281</v>
      </c>
      <c r="AX5184" s="37">
        <f t="shared" si="5478"/>
        <v>2.780370034652313</v>
      </c>
      <c r="AY5184" s="7">
        <f t="shared" si="5479"/>
        <v>13.402902031650171</v>
      </c>
      <c r="AZ5184" s="37">
        <f t="shared" si="5480"/>
        <v>12.482424808453363</v>
      </c>
      <c r="BA5184" s="2">
        <f>BE5184*'mass balance'!$B$17+BF5184*'mass balance'!$C$17+BG5184*'mass balance'!$D$17+BH5184*'mass balance'!$E$17</f>
        <v>2.0900840555408879E-4</v>
      </c>
      <c r="BB5184" s="2">
        <f>BE5184*'mass balance'!$B$18+BF5184*'mass balance'!$C$18+BG5184*'mass balance'!$D$18+BH5184*'mass balance'!$E$18</f>
        <v>2.1222391948569021E-4</v>
      </c>
      <c r="BC5184" s="2">
        <f>BE5184*'mass balance'!$B$19+BF5184*'mass balance'!$C$19+BG5184*'mass balance'!$D$19+BH5184*'mass balance'!$E$19</f>
        <v>-2.652798993571127E-4</v>
      </c>
      <c r="BD5184" s="2">
        <f>BE5184*'mass balance'!$B$20+BF5184*'mass balance'!$C$20+BG5184*'mass balance'!$D$20+BH5184*'mass balance'!$E$20</f>
        <v>9.6465417948040965E-6</v>
      </c>
      <c r="BE5184" s="2">
        <f>N5184*'mass balance'!$H$11+R5184*'mass balance'!$I$11+S5184*'mass balance'!$J$11</f>
        <v>-4.1369117996189098E-4</v>
      </c>
      <c r="BF5184" s="2">
        <f>N5184*'mass balance'!$H$12+R5184*'mass balance'!$I$12+S5184*'mass balance'!$J$12</f>
        <v>1.1693487865775024E-5</v>
      </c>
      <c r="BG5184" s="2">
        <f>N5184*'mass balance'!$H$13+R5184*'mass balance'!$I$13+S5184*'mass balance'!$J$13</f>
        <v>9.9509104759674865E-5</v>
      </c>
      <c r="BH5184" s="2">
        <f>N5184*'mass balance'!$H$14+R5184*'mass balance'!$I$14+S5184*'mass balance'!$J$14</f>
        <v>4.5247472808331822E-5</v>
      </c>
      <c r="BI5184" s="36">
        <f t="shared" si="5481"/>
        <v>6.851681337565462E-17</v>
      </c>
      <c r="BJ5184" s="36">
        <f t="shared" si="5482"/>
        <v>4.1806718853011907E-19</v>
      </c>
      <c r="BK5184" s="36">
        <f t="shared" si="5483"/>
        <v>1.7154051481099373E-15</v>
      </c>
      <c r="BL5184" s="36">
        <f t="shared" si="5484"/>
        <v>1.4285336937789866E-15</v>
      </c>
      <c r="BM5184" s="36">
        <f t="shared" si="5517"/>
        <v>2.9876542839618175E-12</v>
      </c>
      <c r="BN5184" s="36">
        <f t="shared" ca="1" si="5485"/>
        <v>0.60579383861483938</v>
      </c>
      <c r="BO5184" s="36">
        <f t="shared" ca="1" si="5502"/>
        <v>1</v>
      </c>
      <c r="BP5184" s="36">
        <f t="shared" si="5518"/>
        <v>-2.9876542699384602E-12</v>
      </c>
      <c r="BQ5184" s="36">
        <f t="shared" si="5519"/>
        <v>0.99999999530623163</v>
      </c>
      <c r="BR5184" s="2">
        <f t="shared" si="5508"/>
        <v>-5</v>
      </c>
      <c r="BS5184">
        <v>0</v>
      </c>
      <c r="BT5184" s="37">
        <f t="shared" si="5503"/>
        <v>0.26594309910550545</v>
      </c>
      <c r="BU5184" s="34">
        <f t="shared" si="5486"/>
        <v>-5</v>
      </c>
      <c r="BV5184" s="34">
        <f t="shared" si="5487"/>
        <v>-5</v>
      </c>
      <c r="BW5184" s="34">
        <f t="shared" si="5488"/>
        <v>-5</v>
      </c>
      <c r="BX5184" s="34">
        <f t="shared" si="5489"/>
        <v>-5</v>
      </c>
      <c r="BY5184" s="34">
        <f t="shared" si="5490"/>
        <v>7.5685139399462189</v>
      </c>
      <c r="BZ5184" s="36">
        <f t="shared" si="5504"/>
        <v>2.652798993571127E-4</v>
      </c>
      <c r="CA5184" s="34">
        <f t="shared" si="5505"/>
        <v>2.130540365245406E-2</v>
      </c>
    </row>
    <row r="5185" spans="1:79" ht="13.2" x14ac:dyDescent="0.25">
      <c r="A5185" s="75">
        <f t="shared" si="5491"/>
        <v>14.112328767121779</v>
      </c>
      <c r="B5185" s="34">
        <f t="shared" si="5509"/>
        <v>5150.9999999994498</v>
      </c>
      <c r="C5185">
        <f t="shared" si="5492"/>
        <v>15</v>
      </c>
      <c r="D5185" s="35">
        <f t="shared" si="5452"/>
        <v>3000</v>
      </c>
      <c r="E5185" s="27">
        <v>0</v>
      </c>
      <c r="F5185" s="64">
        <f t="shared" si="5493"/>
        <v>0.46593146951268899</v>
      </c>
      <c r="G5185" s="34">
        <v>0</v>
      </c>
      <c r="H5185" s="34">
        <f t="shared" si="5453"/>
        <v>1</v>
      </c>
      <c r="I5185" s="34">
        <f t="shared" si="5494"/>
        <v>6192.2292298236371</v>
      </c>
      <c r="J5185" s="34">
        <f t="shared" si="5454"/>
        <v>28169.81353075898</v>
      </c>
      <c r="K5185" s="34">
        <f t="shared" si="5455"/>
        <v>24897.045060745473</v>
      </c>
      <c r="L5185" s="36">
        <f t="shared" si="5506"/>
        <v>3396.0452242503584</v>
      </c>
      <c r="M5185" s="34">
        <f t="shared" si="5456"/>
        <v>38.195869775056082</v>
      </c>
      <c r="N5185" s="34">
        <f t="shared" si="5495"/>
        <v>173.76141762102174</v>
      </c>
      <c r="O5185" s="34">
        <f t="shared" si="5457"/>
        <v>11.148808202499623</v>
      </c>
      <c r="P5185">
        <f t="shared" si="5510"/>
        <v>108.17673386337734</v>
      </c>
      <c r="Q5185" s="36">
        <f t="shared" si="5458"/>
        <v>171.81877092881271</v>
      </c>
      <c r="R5185" s="34">
        <f t="shared" si="5459"/>
        <v>111.18377858983197</v>
      </c>
      <c r="S5185" s="34">
        <f t="shared" si="5460"/>
        <v>4.8593991552699762</v>
      </c>
      <c r="T5185" s="36">
        <f t="shared" si="5496"/>
        <v>4.3307696297106744E-14</v>
      </c>
      <c r="U5185" s="36">
        <f t="shared" si="5461"/>
        <v>2086.3646920159044</v>
      </c>
      <c r="V5185" s="36">
        <f t="shared" si="5462"/>
        <v>9.311155905018263E-4</v>
      </c>
      <c r="W5185" s="68">
        <f t="shared" si="5463"/>
        <v>9.7029863550010234</v>
      </c>
      <c r="X5185">
        <f t="shared" si="5464"/>
        <v>13.971505804093582</v>
      </c>
      <c r="Y5185">
        <f t="shared" si="5465"/>
        <v>1.8307379300092574E-2</v>
      </c>
      <c r="Z5185" s="34">
        <f t="shared" si="5466"/>
        <v>2.1362371768954423E-3</v>
      </c>
      <c r="AA5185" s="36">
        <f t="shared" si="5467"/>
        <v>9.5961754086350883E-5</v>
      </c>
      <c r="AB5185" s="34">
        <f t="shared" si="5468"/>
        <v>2.3425170561219952E-4</v>
      </c>
      <c r="AC5185" s="36">
        <f t="shared" si="5469"/>
        <v>7.1487190469859144E-2</v>
      </c>
      <c r="AD5185" s="34">
        <f t="shared" si="5470"/>
        <v>0</v>
      </c>
      <c r="AE5185">
        <f t="shared" si="5497"/>
        <v>305.17255053931262</v>
      </c>
      <c r="AF5185" s="36">
        <f t="shared" si="5511"/>
        <v>0</v>
      </c>
      <c r="AG5185" s="34">
        <f t="shared" si="5471"/>
        <v>58.711150719695539</v>
      </c>
      <c r="AH5185">
        <f t="shared" si="5507"/>
        <v>8.357866571861905E-2</v>
      </c>
      <c r="AI5185" s="29">
        <f t="shared" si="5498"/>
        <v>58.711150719695539</v>
      </c>
      <c r="AJ5185">
        <f t="shared" si="5499"/>
        <v>0</v>
      </c>
      <c r="AK5185" s="36">
        <f t="shared" si="5512"/>
        <v>7.841104667440534E-5</v>
      </c>
      <c r="AL5185" s="36">
        <f t="shared" si="5500"/>
        <v>-3.7518291188779471E-4</v>
      </c>
      <c r="AM5185" s="36">
        <f t="shared" si="5501"/>
        <v>-2.8192824402402027E-5</v>
      </c>
      <c r="AN5185" s="37">
        <f t="shared" si="5513"/>
        <v>-9.0318944736660238E-5</v>
      </c>
      <c r="AO5185" s="36">
        <f t="shared" si="5514"/>
        <v>1.8707671317236739E-2</v>
      </c>
      <c r="AP5185" s="36">
        <f t="shared" si="5515"/>
        <v>5.838705946976528E-3</v>
      </c>
      <c r="AQ5185" s="74">
        <f t="shared" si="5472"/>
        <v>-0.25254910936462988</v>
      </c>
      <c r="AR5185" s="73">
        <f t="shared" si="5473"/>
        <v>-9.4881408045567511E-5</v>
      </c>
      <c r="AS5185" s="72">
        <f t="shared" si="5516"/>
        <v>6.5472540506599631E-6</v>
      </c>
      <c r="AT5185" s="37">
        <f t="shared" si="5474"/>
        <v>-526.9095447784282</v>
      </c>
      <c r="AU5185" s="37">
        <f t="shared" si="5475"/>
        <v>0.22301445200556097</v>
      </c>
      <c r="AV5185" s="34">
        <f t="shared" si="5476"/>
        <v>1.1480058107327559E-5</v>
      </c>
      <c r="AW5185" s="34">
        <f t="shared" si="5477"/>
        <v>0.91248956560893357</v>
      </c>
      <c r="AX5185" s="37">
        <f t="shared" si="5478"/>
        <v>2.780637002888799</v>
      </c>
      <c r="AY5185" s="7">
        <f t="shared" si="5479"/>
        <v>13.396124403556863</v>
      </c>
      <c r="AZ5185" s="37">
        <f t="shared" si="5480"/>
        <v>12.483623357889822</v>
      </c>
      <c r="BA5185" s="2">
        <f>BE5185*'mass balance'!$B$17+BF5185*'mass balance'!$C$17+BG5185*'mass balance'!$D$17+BH5185*'mass balance'!$E$17</f>
        <v>2.0902817142370389E-4</v>
      </c>
      <c r="BB5185" s="2">
        <f>BE5185*'mass balance'!$B$18+BF5185*'mass balance'!$C$18+BG5185*'mass balance'!$D$18+BH5185*'mass balance'!$E$18</f>
        <v>2.1224398944560702E-4</v>
      </c>
      <c r="BC5185" s="2">
        <f>BE5185*'mass balance'!$B$19+BF5185*'mass balance'!$C$19+BG5185*'mass balance'!$D$19+BH5185*'mass balance'!$E$19</f>
        <v>-2.6530498680700873E-4</v>
      </c>
      <c r="BD5185" s="2">
        <f>BE5185*'mass balance'!$B$20+BF5185*'mass balance'!$C$20+BG5185*'mass balance'!$D$20+BH5185*'mass balance'!$E$20</f>
        <v>9.6474540657094088E-6</v>
      </c>
      <c r="BE5185" s="2">
        <f>N5185*'mass balance'!$H$11+R5185*'mass balance'!$I$11+S5185*'mass balance'!$J$11</f>
        <v>-4.1371766100243266E-4</v>
      </c>
      <c r="BF5185" s="2">
        <f>N5185*'mass balance'!$H$12+R5185*'mass balance'!$I$12+S5185*'mass balance'!$J$12</f>
        <v>1.1687643395420402E-5</v>
      </c>
      <c r="BG5185" s="2">
        <f>N5185*'mass balance'!$H$13+R5185*'mass balance'!$I$13+S5185*'mass balance'!$J$13</f>
        <v>9.9514206682620288E-5</v>
      </c>
      <c r="BH5185" s="2">
        <f>N5185*'mass balance'!$H$14+R5185*'mass balance'!$I$14+S5185*'mass balance'!$J$14</f>
        <v>4.5250369172141067E-5</v>
      </c>
      <c r="BI5185" s="36">
        <f t="shared" si="5481"/>
        <v>6.851681337565462E-17</v>
      </c>
      <c r="BJ5185" s="36">
        <f t="shared" si="5482"/>
        <v>4.1811068430996547E-19</v>
      </c>
      <c r="BK5185" s="36">
        <f t="shared" si="5483"/>
        <v>1.7158232152984675E-15</v>
      </c>
      <c r="BL5185" s="36">
        <f t="shared" si="5484"/>
        <v>1.4289855850068643E-15</v>
      </c>
      <c r="BM5185" s="36">
        <f t="shared" si="5517"/>
        <v>2.9890828176555963E-12</v>
      </c>
      <c r="BN5185" s="36">
        <f t="shared" ca="1" si="5485"/>
        <v>0.42389183307572098</v>
      </c>
      <c r="BO5185" s="36">
        <f t="shared" ca="1" si="5502"/>
        <v>1</v>
      </c>
      <c r="BP5185" s="36">
        <f t="shared" si="5518"/>
        <v>-2.9890828036166037E-12</v>
      </c>
      <c r="BQ5185" s="36">
        <f t="shared" si="5519"/>
        <v>0.99999999530324402</v>
      </c>
      <c r="BR5185" s="2">
        <f t="shared" si="5508"/>
        <v>-5</v>
      </c>
      <c r="BS5185">
        <v>0</v>
      </c>
      <c r="BT5185" s="37">
        <f t="shared" si="5503"/>
        <v>0.26596824927402624</v>
      </c>
      <c r="BU5185" s="34">
        <f t="shared" si="5486"/>
        <v>-5</v>
      </c>
      <c r="BV5185" s="34">
        <f t="shared" si="5487"/>
        <v>-5</v>
      </c>
      <c r="BW5185" s="34">
        <f t="shared" si="5488"/>
        <v>-5</v>
      </c>
      <c r="BX5185" s="34">
        <f t="shared" si="5489"/>
        <v>-5</v>
      </c>
      <c r="BY5185" s="34">
        <f t="shared" si="5490"/>
        <v>7.5689984127466854</v>
      </c>
      <c r="BZ5185" s="36">
        <f t="shared" si="5504"/>
        <v>2.6530498680700873E-4</v>
      </c>
      <c r="CA5185" s="34">
        <f t="shared" si="5505"/>
        <v>2.130537277912431E-2</v>
      </c>
    </row>
    <row r="5186" spans="1:79" ht="13.2" x14ac:dyDescent="0.25">
      <c r="A5186" s="75">
        <f t="shared" si="5491"/>
        <v>14.115068493149176</v>
      </c>
      <c r="B5186" s="34">
        <f t="shared" si="5509"/>
        <v>5151.9999999994488</v>
      </c>
      <c r="C5186">
        <f t="shared" si="5492"/>
        <v>15</v>
      </c>
      <c r="D5186" s="35">
        <f t="shared" si="5452"/>
        <v>3000</v>
      </c>
      <c r="E5186" s="27">
        <v>0</v>
      </c>
      <c r="F5186" s="64">
        <f t="shared" si="5493"/>
        <v>0.46593146951268899</v>
      </c>
      <c r="G5186" s="34">
        <v>0</v>
      </c>
      <c r="H5186" s="34">
        <f t="shared" si="5453"/>
        <v>1</v>
      </c>
      <c r="I5186" s="34">
        <f t="shared" si="5494"/>
        <v>6192.2292298236371</v>
      </c>
      <c r="J5186" s="34">
        <f t="shared" si="5454"/>
        <v>28171.615651749755</v>
      </c>
      <c r="K5186" s="34">
        <f t="shared" si="5455"/>
        <v>24898.637811349356</v>
      </c>
      <c r="L5186" s="36">
        <f t="shared" si="5506"/>
        <v>3396.3711147070339</v>
      </c>
      <c r="M5186" s="34">
        <f t="shared" si="5456"/>
        <v>38.195869775056082</v>
      </c>
      <c r="N5186" s="34">
        <f t="shared" si="5495"/>
        <v>173.77253374352429</v>
      </c>
      <c r="O5186" s="34">
        <f t="shared" si="5457"/>
        <v>11.148808202499623</v>
      </c>
      <c r="P5186">
        <f t="shared" si="5510"/>
        <v>108.18711469251019</v>
      </c>
      <c r="Q5186" s="36">
        <f t="shared" si="5458"/>
        <v>171.83085807101315</v>
      </c>
      <c r="R5186" s="34">
        <f t="shared" si="5459"/>
        <v>111.1943661816193</v>
      </c>
      <c r="S5186" s="34">
        <f t="shared" si="5460"/>
        <v>4.8569702152479479</v>
      </c>
      <c r="T5186" s="36">
        <f t="shared" si="5496"/>
        <v>4.3306311091556272E-14</v>
      </c>
      <c r="U5186" s="36">
        <f t="shared" si="5461"/>
        <v>2086.3646920159044</v>
      </c>
      <c r="V5186" s="36">
        <f t="shared" si="5462"/>
        <v>9.306501782459809E-4</v>
      </c>
      <c r="W5186" s="68">
        <f t="shared" si="5463"/>
        <v>9.7039174705915254</v>
      </c>
      <c r="X5186">
        <f t="shared" si="5464"/>
        <v>13.97195269986698</v>
      </c>
      <c r="Y5186">
        <f t="shared" si="5465"/>
        <v>1.8307379300092574E-2</v>
      </c>
      <c r="Z5186" s="34">
        <f t="shared" si="5466"/>
        <v>2.1362371768954423E-3</v>
      </c>
      <c r="AA5186" s="36">
        <f t="shared" si="5467"/>
        <v>9.5904585036547197E-5</v>
      </c>
      <c r="AB5186" s="34">
        <f t="shared" si="5468"/>
        <v>2.3425170561219952E-4</v>
      </c>
      <c r="AC5186" s="36">
        <f t="shared" si="5469"/>
        <v>7.1487190469859144E-2</v>
      </c>
      <c r="AD5186" s="34">
        <f t="shared" si="5470"/>
        <v>0</v>
      </c>
      <c r="AE5186">
        <f t="shared" si="5497"/>
        <v>305.17255053931262</v>
      </c>
      <c r="AF5186" s="36">
        <f t="shared" si="5511"/>
        <v>0</v>
      </c>
      <c r="AG5186" s="34">
        <f t="shared" si="5471"/>
        <v>58.715285972785153</v>
      </c>
      <c r="AH5186">
        <f t="shared" si="5507"/>
        <v>8.353498552230576E-2</v>
      </c>
      <c r="AI5186" s="29">
        <f t="shared" si="5498"/>
        <v>58.715285972785153</v>
      </c>
      <c r="AJ5186">
        <f t="shared" si="5499"/>
        <v>58.715285972785153</v>
      </c>
      <c r="AK5186" s="36">
        <f t="shared" si="5512"/>
        <v>9.4881408045567511E-5</v>
      </c>
      <c r="AL5186" s="36">
        <f t="shared" si="5500"/>
        <v>-4.4843680326142474E-4</v>
      </c>
      <c r="AM5186" s="36">
        <f t="shared" si="5501"/>
        <v>-3.3828554147196902E-5</v>
      </c>
      <c r="AN5186" s="37">
        <f t="shared" si="5513"/>
        <v>-1.1907898062254898E-5</v>
      </c>
      <c r="AO5186" s="36">
        <f t="shared" si="5514"/>
        <v>1.8332488405348943E-2</v>
      </c>
      <c r="AP5186" s="36">
        <f t="shared" si="5515"/>
        <v>5.810513122574126E-3</v>
      </c>
      <c r="AQ5186" s="74">
        <f t="shared" si="5472"/>
        <v>-3.5383193768355213E-2</v>
      </c>
      <c r="AR5186" s="73">
        <f t="shared" si="5473"/>
        <v>-1.2028965969574417E-5</v>
      </c>
      <c r="AS5186" s="72">
        <f t="shared" si="5516"/>
        <v>6.161185107250188E-6</v>
      </c>
      <c r="AT5186" s="37">
        <f t="shared" si="5474"/>
        <v>-73.82224616905367</v>
      </c>
      <c r="AU5186" s="37">
        <f t="shared" si="5475"/>
        <v>0.22193760255609579</v>
      </c>
      <c r="AV5186" s="34">
        <f t="shared" si="5476"/>
        <v>8.0763897753077483E-3</v>
      </c>
      <c r="AW5186" s="34">
        <f t="shared" si="5477"/>
        <v>0.91257712970823501</v>
      </c>
      <c r="AX5186" s="37">
        <f t="shared" si="5478"/>
        <v>2.7809038376930735</v>
      </c>
      <c r="AY5186" s="7">
        <f t="shared" si="5479"/>
        <v>13.405474827768142</v>
      </c>
      <c r="AZ5186" s="37">
        <f t="shared" si="5480"/>
        <v>12.484821308284598</v>
      </c>
      <c r="BA5186" s="2">
        <f>BE5186*'mass balance'!$B$17+BF5186*'mass balance'!$C$17+BG5186*'mass balance'!$D$17+BH5186*'mass balance'!$E$17</f>
        <v>2.0904792739543957E-4</v>
      </c>
      <c r="BB5186" s="2">
        <f>BE5186*'mass balance'!$B$18+BF5186*'mass balance'!$C$18+BG5186*'mass balance'!$D$18+BH5186*'mass balance'!$E$18</f>
        <v>2.1226404935536936E-4</v>
      </c>
      <c r="BC5186" s="2">
        <f>BE5186*'mass balance'!$B$19+BF5186*'mass balance'!$C$19+BG5186*'mass balance'!$D$19+BH5186*'mass balance'!$E$19</f>
        <v>-2.6533006169421173E-4</v>
      </c>
      <c r="BD5186" s="2">
        <f>BE5186*'mass balance'!$B$20+BF5186*'mass balance'!$C$20+BG5186*'mass balance'!$D$20+BH5186*'mass balance'!$E$20</f>
        <v>9.6483658797895188E-6</v>
      </c>
      <c r="BE5186" s="2">
        <f>N5186*'mass balance'!$H$11+R5186*'mass balance'!$I$11+S5186*'mass balance'!$J$11</f>
        <v>-4.1374412796077209E-4</v>
      </c>
      <c r="BF5186" s="2">
        <f>N5186*'mass balance'!$H$12+R5186*'mass balance'!$I$12+S5186*'mass balance'!$J$12</f>
        <v>1.1681801400577161E-5</v>
      </c>
      <c r="BG5186" s="2">
        <f>N5186*'mass balance'!$H$13+R5186*'mass balance'!$I$13+S5186*'mass balance'!$J$13</f>
        <v>9.9519305770098349E-5</v>
      </c>
      <c r="BH5186" s="2">
        <f>N5186*'mass balance'!$H$14+R5186*'mass balance'!$I$14+S5186*'mass balance'!$J$14</f>
        <v>4.5253263995709443E-5</v>
      </c>
      <c r="BI5186" s="36">
        <f t="shared" si="5481"/>
        <v>6.851681337565462E-17</v>
      </c>
      <c r="BJ5186" s="36">
        <f t="shared" si="5482"/>
        <v>4.1815417150493682E-19</v>
      </c>
      <c r="BK5186" s="36">
        <f t="shared" si="5483"/>
        <v>1.7162413259827773E-15</v>
      </c>
      <c r="BL5186" s="36">
        <f t="shared" si="5484"/>
        <v>1.4294375324460909E-15</v>
      </c>
      <c r="BM5186" s="36">
        <f t="shared" si="5517"/>
        <v>2.990511803240603E-12</v>
      </c>
      <c r="BN5186" s="36">
        <f t="shared" ca="1" si="5485"/>
        <v>0.12363606115189318</v>
      </c>
      <c r="BO5186" s="36">
        <f t="shared" ca="1" si="5502"/>
        <v>1</v>
      </c>
      <c r="BP5186" s="36">
        <f t="shared" si="5518"/>
        <v>-2.9905117891859599E-12</v>
      </c>
      <c r="BQ5186" s="36">
        <f t="shared" si="5519"/>
        <v>0.99999999530025496</v>
      </c>
      <c r="BR5186" s="2">
        <f t="shared" si="5508"/>
        <v>-5</v>
      </c>
      <c r="BS5186">
        <v>0</v>
      </c>
      <c r="BT5186" s="37">
        <f t="shared" si="5503"/>
        <v>0.26599338684844726</v>
      </c>
      <c r="BU5186" s="34">
        <f t="shared" si="5486"/>
        <v>-5</v>
      </c>
      <c r="BV5186" s="34">
        <f t="shared" si="5487"/>
        <v>-5</v>
      </c>
      <c r="BW5186" s="34">
        <f t="shared" si="5488"/>
        <v>-5</v>
      </c>
      <c r="BX5186" s="34">
        <f t="shared" si="5489"/>
        <v>-5</v>
      </c>
      <c r="BY5186" s="34">
        <f t="shared" si="5490"/>
        <v>7.5694826279121079</v>
      </c>
      <c r="BZ5186" s="36">
        <f t="shared" si="5504"/>
        <v>2.6533006169421173E-4</v>
      </c>
      <c r="CA5186" s="34">
        <f t="shared" si="5505"/>
        <v>2.1305341925233728E-2</v>
      </c>
    </row>
    <row r="5187" spans="1:79" ht="13.2" x14ac:dyDescent="0.25">
      <c r="A5187" s="75">
        <f t="shared" si="5491"/>
        <v>14.117808219176572</v>
      </c>
      <c r="B5187" s="34">
        <f t="shared" si="5509"/>
        <v>5152.9999999994488</v>
      </c>
      <c r="C5187">
        <f t="shared" si="5492"/>
        <v>15</v>
      </c>
      <c r="D5187" s="35">
        <f t="shared" si="5452"/>
        <v>3000</v>
      </c>
      <c r="E5187" s="27">
        <v>0</v>
      </c>
      <c r="F5187" s="64">
        <f t="shared" si="5493"/>
        <v>0.46593146951268899</v>
      </c>
      <c r="G5187" s="34">
        <v>0</v>
      </c>
      <c r="H5187" s="34">
        <f t="shared" si="5453"/>
        <v>1</v>
      </c>
      <c r="I5187" s="34">
        <f t="shared" si="5494"/>
        <v>6192.2292298236371</v>
      </c>
      <c r="J5187" s="34">
        <f t="shared" si="5454"/>
        <v>28173.416814366487</v>
      </c>
      <c r="K5187" s="34">
        <f t="shared" si="5455"/>
        <v>24900.229714923065</v>
      </c>
      <c r="L5187" s="36">
        <f t="shared" si="5506"/>
        <v>3396.6968422694199</v>
      </c>
      <c r="M5187" s="34">
        <f t="shared" si="5456"/>
        <v>38.195869775056082</v>
      </c>
      <c r="N5187" s="34">
        <f t="shared" si="5495"/>
        <v>173.78364395443523</v>
      </c>
      <c r="O5187" s="34">
        <f t="shared" si="5457"/>
        <v>11.148808202499623</v>
      </c>
      <c r="P5187">
        <f t="shared" si="5510"/>
        <v>108.19749033285107</v>
      </c>
      <c r="Q5187" s="36">
        <f t="shared" si="5458"/>
        <v>171.84293889024318</v>
      </c>
      <c r="R5187" s="34">
        <f t="shared" si="5459"/>
        <v>111.20494847645394</v>
      </c>
      <c r="S5187" s="34">
        <f t="shared" si="5460"/>
        <v>4.854542304262111</v>
      </c>
      <c r="T5187" s="36">
        <f t="shared" si="5496"/>
        <v>4.3304926755466548E-14</v>
      </c>
      <c r="U5187" s="36">
        <f t="shared" si="5461"/>
        <v>2086.3646920159044</v>
      </c>
      <c r="V5187" s="36">
        <f t="shared" si="5462"/>
        <v>9.3018496316505587E-4</v>
      </c>
      <c r="W5187" s="68">
        <f t="shared" si="5463"/>
        <v>9.7048481207697712</v>
      </c>
      <c r="X5187">
        <f t="shared" si="5464"/>
        <v>13.972399343697496</v>
      </c>
      <c r="Y5187">
        <f t="shared" si="5465"/>
        <v>1.8307379300092574E-2</v>
      </c>
      <c r="Z5187" s="34">
        <f t="shared" si="5466"/>
        <v>2.1362371768954423E-3</v>
      </c>
      <c r="AA5187" s="36">
        <f t="shared" si="5467"/>
        <v>9.5847451870403433E-5</v>
      </c>
      <c r="AB5187" s="34">
        <f t="shared" si="5468"/>
        <v>2.3425170561219952E-4</v>
      </c>
      <c r="AC5187" s="36">
        <f t="shared" si="5469"/>
        <v>7.1487190469859144E-2</v>
      </c>
      <c r="AD5187" s="34">
        <f t="shared" si="5470"/>
        <v>0</v>
      </c>
      <c r="AE5187">
        <f t="shared" si="5497"/>
        <v>305.17255053931262</v>
      </c>
      <c r="AF5187" s="36">
        <f t="shared" si="5511"/>
        <v>0</v>
      </c>
      <c r="AG5187" s="34">
        <f t="shared" si="5471"/>
        <v>58.71941906266013</v>
      </c>
      <c r="AH5187">
        <f t="shared" si="5507"/>
        <v>8.3491326121169607E-2</v>
      </c>
      <c r="AI5187" s="29">
        <f t="shared" si="5498"/>
        <v>58.71941906266013</v>
      </c>
      <c r="AJ5187">
        <f t="shared" si="5499"/>
        <v>0</v>
      </c>
      <c r="AK5187" s="36">
        <f t="shared" si="5512"/>
        <v>1.2028965969574417E-5</v>
      </c>
      <c r="AL5187" s="36">
        <f t="shared" si="5500"/>
        <v>-7.0498662872198512E-5</v>
      </c>
      <c r="AM5187" s="36">
        <f t="shared" si="5501"/>
        <v>-5.4764724469558557E-6</v>
      </c>
      <c r="AN5187" s="37">
        <f t="shared" si="5513"/>
        <v>8.2973509983312612E-5</v>
      </c>
      <c r="AO5187" s="36">
        <f t="shared" si="5514"/>
        <v>1.7884051602087517E-2</v>
      </c>
      <c r="AP5187" s="36">
        <f t="shared" si="5515"/>
        <v>5.7766845684269295E-3</v>
      </c>
      <c r="AQ5187" s="74">
        <f t="shared" si="5472"/>
        <v>0.26556320345214296</v>
      </c>
      <c r="AR5187" s="73">
        <f t="shared" si="5473"/>
        <v>7.9558180923132622E-5</v>
      </c>
      <c r="AS5187" s="72">
        <f t="shared" si="5516"/>
        <v>5.7200225760880508E-6</v>
      </c>
      <c r="AT5187" s="37">
        <f t="shared" si="5474"/>
        <v>554.06169118118851</v>
      </c>
      <c r="AU5187" s="37">
        <f t="shared" si="5475"/>
        <v>0.22064549150721105</v>
      </c>
      <c r="AV5187" s="34">
        <f t="shared" si="5476"/>
        <v>1.1468061461470996E-5</v>
      </c>
      <c r="AW5187" s="34">
        <f t="shared" si="5477"/>
        <v>0.91266465003917352</v>
      </c>
      <c r="AX5187" s="37">
        <f t="shared" si="5478"/>
        <v>2.7811705391216539</v>
      </c>
      <c r="AY5187" s="7">
        <f t="shared" si="5479"/>
        <v>13.398694777992061</v>
      </c>
      <c r="AZ5187" s="37">
        <f t="shared" si="5480"/>
        <v>12.486018659891425</v>
      </c>
      <c r="BA5187" s="2">
        <f>BE5187*'mass balance'!$B$17+BF5187*'mass balance'!$C$17+BG5187*'mass balance'!$D$17+BH5187*'mass balance'!$E$17</f>
        <v>2.0906767347351102E-4</v>
      </c>
      <c r="BB5187" s="2">
        <f>BE5187*'mass balance'!$B$18+BF5187*'mass balance'!$C$18+BG5187*'mass balance'!$D$18+BH5187*'mass balance'!$E$18</f>
        <v>2.122840992192573E-4</v>
      </c>
      <c r="BC5187" s="2">
        <f>BE5187*'mass balance'!$B$19+BF5187*'mass balance'!$C$19+BG5187*'mass balance'!$D$19+BH5187*'mass balance'!$E$19</f>
        <v>-2.6535512402407161E-4</v>
      </c>
      <c r="BD5187" s="2">
        <f>BE5187*'mass balance'!$B$20+BF5187*'mass balance'!$C$20+BG5187*'mass balance'!$D$20+BH5187*'mass balance'!$E$20</f>
        <v>9.6492772372389696E-6</v>
      </c>
      <c r="BE5187" s="2">
        <f>N5187*'mass balance'!$H$11+R5187*'mass balance'!$I$11+S5187*'mass balance'!$J$11</f>
        <v>-4.1377058084389337E-4</v>
      </c>
      <c r="BF5187" s="2">
        <f>N5187*'mass balance'!$H$12+R5187*'mass balance'!$I$12+S5187*'mass balance'!$J$12</f>
        <v>1.167596188073292E-5</v>
      </c>
      <c r="BG5187" s="2">
        <f>N5187*'mass balance'!$H$13+R5187*'mass balance'!$I$13+S5187*'mass balance'!$J$13</f>
        <v>9.9524402023653779E-5</v>
      </c>
      <c r="BH5187" s="2">
        <f>N5187*'mass balance'!$H$14+R5187*'mass balance'!$I$14+S5187*'mass balance'!$J$14</f>
        <v>4.5256157279800839E-5</v>
      </c>
      <c r="BI5187" s="36">
        <f t="shared" si="5481"/>
        <v>6.851681337565462E-17</v>
      </c>
      <c r="BJ5187" s="36">
        <f t="shared" si="5482"/>
        <v>4.181976501142565E-19</v>
      </c>
      <c r="BK5187" s="36">
        <f t="shared" si="5483"/>
        <v>1.7166594801542823E-15</v>
      </c>
      <c r="BL5187" s="36">
        <f t="shared" si="5484"/>
        <v>1.4298895360802124E-15</v>
      </c>
      <c r="BM5187" s="36">
        <f t="shared" si="5517"/>
        <v>2.9919412407730493E-12</v>
      </c>
      <c r="BN5187" s="36">
        <f t="shared" ca="1" si="5485"/>
        <v>0.27915595704078411</v>
      </c>
      <c r="BO5187" s="36">
        <f t="shared" ca="1" si="5502"/>
        <v>1</v>
      </c>
      <c r="BP5187" s="36">
        <f t="shared" si="5518"/>
        <v>-2.991941226702741E-12</v>
      </c>
      <c r="BQ5187" s="36">
        <f t="shared" si="5519"/>
        <v>0.99999999529726447</v>
      </c>
      <c r="BR5187" s="2">
        <f t="shared" si="5508"/>
        <v>-5</v>
      </c>
      <c r="BS5187">
        <v>0</v>
      </c>
      <c r="BT5187" s="37">
        <f t="shared" si="5503"/>
        <v>0.26601851183413178</v>
      </c>
      <c r="BU5187" s="34">
        <f t="shared" si="5486"/>
        <v>-5</v>
      </c>
      <c r="BV5187" s="34">
        <f t="shared" si="5487"/>
        <v>-5</v>
      </c>
      <c r="BW5187" s="34">
        <f t="shared" si="5488"/>
        <v>-5</v>
      </c>
      <c r="BX5187" s="34">
        <f t="shared" si="5489"/>
        <v>-5</v>
      </c>
      <c r="BY5187" s="34">
        <f t="shared" si="5490"/>
        <v>7.5699665855702678</v>
      </c>
      <c r="BZ5187" s="36">
        <f t="shared" si="5504"/>
        <v>2.6535512402407161E-4</v>
      </c>
      <c r="CA5187" s="34">
        <f t="shared" si="5505"/>
        <v>2.1305311090768865E-2</v>
      </c>
    </row>
    <row r="5188" spans="1:79" ht="13.2" x14ac:dyDescent="0.25">
      <c r="A5188" s="75">
        <f t="shared" si="5491"/>
        <v>14.120547945203969</v>
      </c>
      <c r="B5188" s="34">
        <f t="shared" si="5509"/>
        <v>5153.9999999994488</v>
      </c>
      <c r="C5188">
        <f t="shared" si="5492"/>
        <v>15</v>
      </c>
      <c r="D5188" s="35">
        <f t="shared" si="5452"/>
        <v>3000</v>
      </c>
      <c r="E5188" s="27">
        <v>0</v>
      </c>
      <c r="F5188" s="64">
        <f t="shared" si="5493"/>
        <v>0.46593146951268899</v>
      </c>
      <c r="G5188" s="34">
        <v>0</v>
      </c>
      <c r="H5188" s="34">
        <f t="shared" si="5453"/>
        <v>1</v>
      </c>
      <c r="I5188" s="34">
        <f t="shared" si="5494"/>
        <v>6192.2292298236371</v>
      </c>
      <c r="J5188" s="34">
        <f t="shared" si="5454"/>
        <v>28175.21701908451</v>
      </c>
      <c r="K5188" s="34">
        <f t="shared" si="5455"/>
        <v>24901.820771886731</v>
      </c>
      <c r="L5188" s="36">
        <f t="shared" si="5506"/>
        <v>3397.0224070065278</v>
      </c>
      <c r="M5188" s="34">
        <f t="shared" si="5456"/>
        <v>38.195869775056082</v>
      </c>
      <c r="N5188" s="34">
        <f t="shared" si="5495"/>
        <v>173.79474825668666</v>
      </c>
      <c r="O5188" s="34">
        <f t="shared" si="5457"/>
        <v>11.148808202499623</v>
      </c>
      <c r="P5188">
        <f t="shared" si="5510"/>
        <v>108.20786078659826</v>
      </c>
      <c r="Q5188" s="36">
        <f t="shared" si="5458"/>
        <v>171.85501338952005</v>
      </c>
      <c r="R5188" s="34">
        <f t="shared" si="5459"/>
        <v>111.21552547658575</v>
      </c>
      <c r="S5188" s="34">
        <f t="shared" si="5460"/>
        <v>4.852115422099196</v>
      </c>
      <c r="T5188" s="36">
        <f t="shared" si="5496"/>
        <v>4.3303543288239155E-14</v>
      </c>
      <c r="U5188" s="36">
        <f t="shared" si="5461"/>
        <v>2086.3646920159044</v>
      </c>
      <c r="V5188" s="36">
        <f t="shared" si="5462"/>
        <v>9.2971994521818873E-4</v>
      </c>
      <c r="W5188" s="68">
        <f t="shared" si="5463"/>
        <v>9.7057783057329363</v>
      </c>
      <c r="X5188">
        <f t="shared" si="5464"/>
        <v>13.972845735727159</v>
      </c>
      <c r="Y5188">
        <f t="shared" si="5465"/>
        <v>1.8307379300092574E-2</v>
      </c>
      <c r="Z5188" s="34">
        <f t="shared" si="5466"/>
        <v>2.1362371768954423E-3</v>
      </c>
      <c r="AA5188" s="36">
        <f t="shared" si="5467"/>
        <v>9.5790354563222277E-5</v>
      </c>
      <c r="AB5188" s="34">
        <f t="shared" si="5468"/>
        <v>2.3425170561219952E-4</v>
      </c>
      <c r="AC5188" s="36">
        <f t="shared" si="5469"/>
        <v>7.1487190469859144E-2</v>
      </c>
      <c r="AD5188" s="34">
        <f t="shared" si="5470"/>
        <v>0</v>
      </c>
      <c r="AE5188">
        <f t="shared" si="5497"/>
        <v>305.17255053931262</v>
      </c>
      <c r="AF5188" s="36">
        <f t="shared" si="5511"/>
        <v>0</v>
      </c>
      <c r="AG5188" s="34">
        <f t="shared" si="5471"/>
        <v>58.723549990352737</v>
      </c>
      <c r="AH5188">
        <f t="shared" si="5507"/>
        <v>8.3447687507721469E-2</v>
      </c>
      <c r="AI5188" s="29">
        <f t="shared" si="5498"/>
        <v>58.723549990352737</v>
      </c>
      <c r="AJ5188">
        <f t="shared" si="5499"/>
        <v>58.723549990352737</v>
      </c>
      <c r="AK5188" s="36">
        <f t="shared" si="5512"/>
        <v>-7.9558180923132622E-5</v>
      </c>
      <c r="AL5188" s="36">
        <f t="shared" si="5500"/>
        <v>3.8648843527029441E-4</v>
      </c>
      <c r="AM5188" s="36">
        <f t="shared" si="5501"/>
        <v>2.5865246644484452E-5</v>
      </c>
      <c r="AN5188" s="37">
        <f t="shared" si="5513"/>
        <v>9.500247595288703E-5</v>
      </c>
      <c r="AO5188" s="36">
        <f t="shared" si="5514"/>
        <v>1.781355293921532E-2</v>
      </c>
      <c r="AP5188" s="36">
        <f t="shared" si="5515"/>
        <v>5.7712080959799739E-3</v>
      </c>
      <c r="AQ5188" s="74">
        <f t="shared" si="5472"/>
        <v>0.30768721951842143</v>
      </c>
      <c r="AR5188" s="73">
        <f t="shared" si="5473"/>
        <v>9.051445352592662E-5</v>
      </c>
      <c r="AS5188" s="72">
        <f t="shared" si="5516"/>
        <v>5.6526441508997965E-6</v>
      </c>
      <c r="AT5188" s="37">
        <f t="shared" si="5474"/>
        <v>641.94775098778291</v>
      </c>
      <c r="AU5188" s="37">
        <f t="shared" si="5475"/>
        <v>0.22043631287880044</v>
      </c>
      <c r="AV5188" s="34">
        <f t="shared" si="5476"/>
        <v>8.0775128994302562E-3</v>
      </c>
      <c r="AW5188" s="34">
        <f t="shared" si="5477"/>
        <v>0.91275212662029181</v>
      </c>
      <c r="AX5188" s="37">
        <f t="shared" si="5478"/>
        <v>2.7814371072310462</v>
      </c>
      <c r="AY5188" s="7">
        <f t="shared" si="5479"/>
        <v>13.408045052483704</v>
      </c>
      <c r="AZ5188" s="37">
        <f t="shared" si="5480"/>
        <v>12.487215412963982</v>
      </c>
      <c r="BA5188" s="2">
        <f>BE5188*'mass balance'!$B$17+BF5188*'mass balance'!$C$17+BG5188*'mass balance'!$D$17+BH5188*'mass balance'!$E$17</f>
        <v>2.0908740966213237E-4</v>
      </c>
      <c r="BB5188" s="2">
        <f>BE5188*'mass balance'!$B$18+BF5188*'mass balance'!$C$18+BG5188*'mass balance'!$D$18+BH5188*'mass balance'!$E$18</f>
        <v>2.123041390415498E-4</v>
      </c>
      <c r="BC5188" s="2">
        <f>BE5188*'mass balance'!$B$19+BF5188*'mass balance'!$C$19+BG5188*'mass balance'!$D$19+BH5188*'mass balance'!$E$19</f>
        <v>-2.6538017380193726E-4</v>
      </c>
      <c r="BD5188" s="2">
        <f>BE5188*'mass balance'!$B$20+BF5188*'mass balance'!$C$20+BG5188*'mass balance'!$D$20+BH5188*'mass balance'!$E$20</f>
        <v>9.6501881382522637E-6</v>
      </c>
      <c r="BE5188" s="2">
        <f>N5188*'mass balance'!$H$11+R5188*'mass balance'!$I$11+S5188*'mass balance'!$J$11</f>
        <v>-4.1379701965877773E-4</v>
      </c>
      <c r="BF5188" s="2">
        <f>N5188*'mass balance'!$H$12+R5188*'mass balance'!$I$12+S5188*'mass balance'!$J$12</f>
        <v>1.1670124835374732E-5</v>
      </c>
      <c r="BG5188" s="2">
        <f>N5188*'mass balance'!$H$13+R5188*'mass balance'!$I$13+S5188*'mass balance'!$J$13</f>
        <v>9.9529495444830509E-5</v>
      </c>
      <c r="BH5188" s="2">
        <f>N5188*'mass balance'!$H$14+R5188*'mass balance'!$I$14+S5188*'mass balance'!$J$14</f>
        <v>4.5259049025178809E-5</v>
      </c>
      <c r="BI5188" s="36">
        <f t="shared" si="5481"/>
        <v>6.851681337565462E-17</v>
      </c>
      <c r="BJ5188" s="36">
        <f t="shared" si="5482"/>
        <v>4.1824112013714757E-19</v>
      </c>
      <c r="BK5188" s="36">
        <f t="shared" si="5483"/>
        <v>1.7170776778043965E-15</v>
      </c>
      <c r="BL5188" s="36">
        <f t="shared" si="5484"/>
        <v>1.4303415958927716E-15</v>
      </c>
      <c r="BM5188" s="36">
        <f t="shared" si="5517"/>
        <v>2.9933711303091296E-12</v>
      </c>
      <c r="BN5188" s="36">
        <f t="shared" ca="1" si="5485"/>
        <v>0.46692923615118576</v>
      </c>
      <c r="BO5188" s="36">
        <f t="shared" ca="1" si="5502"/>
        <v>1</v>
      </c>
      <c r="BP5188" s="36">
        <f t="shared" si="5518"/>
        <v>-2.9933711162231408E-12</v>
      </c>
      <c r="BQ5188" s="36">
        <f t="shared" si="5519"/>
        <v>0.99999999529427253</v>
      </c>
      <c r="BR5188" s="2">
        <f t="shared" si="5508"/>
        <v>-5</v>
      </c>
      <c r="BS5188">
        <v>0</v>
      </c>
      <c r="BT5188" s="37">
        <f t="shared" si="5503"/>
        <v>0.26604362423644207</v>
      </c>
      <c r="BU5188" s="34">
        <f t="shared" si="5486"/>
        <v>-5</v>
      </c>
      <c r="BV5188" s="34">
        <f t="shared" si="5487"/>
        <v>-5</v>
      </c>
      <c r="BW5188" s="34">
        <f t="shared" si="5488"/>
        <v>-5</v>
      </c>
      <c r="BX5188" s="34">
        <f t="shared" si="5489"/>
        <v>-5</v>
      </c>
      <c r="BY5188" s="34">
        <f t="shared" si="5490"/>
        <v>7.5704502858488834</v>
      </c>
      <c r="BZ5188" s="36">
        <f t="shared" si="5504"/>
        <v>2.6538017380193726E-4</v>
      </c>
      <c r="CA5188" s="34">
        <f t="shared" si="5505"/>
        <v>2.1305280275716296E-2</v>
      </c>
    </row>
    <row r="5189" spans="1:79" ht="13.2" x14ac:dyDescent="0.25">
      <c r="A5189" s="75">
        <f t="shared" si="5491"/>
        <v>14.123287671231365</v>
      </c>
      <c r="B5189" s="34">
        <f t="shared" si="5509"/>
        <v>5154.9999999994479</v>
      </c>
      <c r="C5189">
        <f t="shared" si="5492"/>
        <v>15</v>
      </c>
      <c r="D5189" s="35">
        <f t="shared" si="5452"/>
        <v>3000</v>
      </c>
      <c r="E5189" s="27">
        <v>0</v>
      </c>
      <c r="F5189" s="64">
        <f t="shared" si="5493"/>
        <v>0.46593146951268899</v>
      </c>
      <c r="G5189" s="34">
        <v>0</v>
      </c>
      <c r="H5189" s="34">
        <f t="shared" si="5453"/>
        <v>1</v>
      </c>
      <c r="I5189" s="34">
        <f t="shared" si="5494"/>
        <v>6192.2292298236371</v>
      </c>
      <c r="J5189" s="34">
        <f t="shared" si="5454"/>
        <v>28177.016266378963</v>
      </c>
      <c r="K5189" s="34">
        <f t="shared" si="5455"/>
        <v>24903.410982660276</v>
      </c>
      <c r="L5189" s="36">
        <f t="shared" si="5506"/>
        <v>3397.3478089873538</v>
      </c>
      <c r="M5189" s="34">
        <f t="shared" si="5456"/>
        <v>38.195869775056082</v>
      </c>
      <c r="N5189" s="34">
        <f t="shared" si="5495"/>
        <v>173.80584665320936</v>
      </c>
      <c r="O5189" s="34">
        <f t="shared" si="5457"/>
        <v>11.148808202499623</v>
      </c>
      <c r="P5189">
        <f t="shared" si="5510"/>
        <v>108.21822605594953</v>
      </c>
      <c r="Q5189" s="36">
        <f t="shared" si="5458"/>
        <v>171.86708157185998</v>
      </c>
      <c r="R5189" s="34">
        <f t="shared" si="5459"/>
        <v>111.22609718426413</v>
      </c>
      <c r="S5189" s="34">
        <f t="shared" si="5460"/>
        <v>4.8496895685457204</v>
      </c>
      <c r="T5189" s="36">
        <f t="shared" si="5496"/>
        <v>4.3302160689276169E-14</v>
      </c>
      <c r="U5189" s="36">
        <f t="shared" si="5461"/>
        <v>2086.3646920159044</v>
      </c>
      <c r="V5189" s="36">
        <f t="shared" si="5462"/>
        <v>9.2925512436446906E-4</v>
      </c>
      <c r="W5189" s="68">
        <f t="shared" si="5463"/>
        <v>9.7067080256781537</v>
      </c>
      <c r="X5189">
        <f t="shared" si="5464"/>
        <v>13.97329187609791</v>
      </c>
      <c r="Y5189">
        <f t="shared" si="5465"/>
        <v>1.8307379300092574E-2</v>
      </c>
      <c r="Z5189" s="34">
        <f t="shared" si="5466"/>
        <v>2.1362371768954423E-3</v>
      </c>
      <c r="AA5189" s="36">
        <f t="shared" si="5467"/>
        <v>9.5733293090326287E-5</v>
      </c>
      <c r="AB5189" s="34">
        <f t="shared" si="5468"/>
        <v>2.3425170561219952E-4</v>
      </c>
      <c r="AC5189" s="36">
        <f t="shared" si="5469"/>
        <v>7.1487190469859144E-2</v>
      </c>
      <c r="AD5189" s="34">
        <f t="shared" si="5470"/>
        <v>0</v>
      </c>
      <c r="AE5189">
        <f t="shared" si="5497"/>
        <v>305.17255053931262</v>
      </c>
      <c r="AF5189" s="36">
        <f t="shared" si="5511"/>
        <v>0</v>
      </c>
      <c r="AG5189" s="34">
        <f t="shared" si="5471"/>
        <v>58.727678756894875</v>
      </c>
      <c r="AH5189">
        <f t="shared" si="5507"/>
        <v>8.3404069674472225E-2</v>
      </c>
      <c r="AI5189" s="29">
        <f t="shared" si="5498"/>
        <v>58.727678756894875</v>
      </c>
      <c r="AJ5189">
        <f t="shared" si="5499"/>
        <v>0</v>
      </c>
      <c r="AK5189" s="36">
        <f t="shared" si="5512"/>
        <v>-9.051445352592662E-5</v>
      </c>
      <c r="AL5189" s="36">
        <f t="shared" si="5500"/>
        <v>4.4511945889389441E-4</v>
      </c>
      <c r="AM5189" s="36">
        <f t="shared" si="5501"/>
        <v>2.9614889500363768E-5</v>
      </c>
      <c r="AN5189" s="37">
        <f t="shared" si="5513"/>
        <v>1.5444295029754408E-5</v>
      </c>
      <c r="AO5189" s="36">
        <f t="shared" si="5514"/>
        <v>1.8200041374485613E-2</v>
      </c>
      <c r="AP5189" s="36">
        <f t="shared" si="5515"/>
        <v>5.7970733426244581E-3</v>
      </c>
      <c r="AQ5189" s="74">
        <f t="shared" si="5472"/>
        <v>4.6900464394115847E-2</v>
      </c>
      <c r="AR5189" s="73">
        <f t="shared" si="5473"/>
        <v>1.5378678913591176E-5</v>
      </c>
      <c r="AS5189" s="72">
        <f t="shared" si="5516"/>
        <v>6.0286091147473101E-6</v>
      </c>
      <c r="AT5189" s="37">
        <f t="shared" si="5474"/>
        <v>97.851472951032633</v>
      </c>
      <c r="AU5189" s="37">
        <f t="shared" si="5475"/>
        <v>0.22142425847133287</v>
      </c>
      <c r="AV5189" s="34">
        <f t="shared" si="5476"/>
        <v>1.1456076236895898E-5</v>
      </c>
      <c r="AW5189" s="34">
        <f t="shared" si="5477"/>
        <v>0.91283955947012918</v>
      </c>
      <c r="AX5189" s="37">
        <f t="shared" si="5478"/>
        <v>2.7817035420777425</v>
      </c>
      <c r="AY5189" s="7">
        <f t="shared" si="5479"/>
        <v>13.401262583302262</v>
      </c>
      <c r="AZ5189" s="37">
        <f t="shared" si="5480"/>
        <v>12.488411567755897</v>
      </c>
      <c r="BA5189" s="2">
        <f>BE5189*'mass balance'!$B$17+BF5189*'mass balance'!$C$17+BG5189*'mass balance'!$D$17+BH5189*'mass balance'!$E$17</f>
        <v>2.0910713596551672E-4</v>
      </c>
      <c r="BB5189" s="2">
        <f>BE5189*'mass balance'!$B$18+BF5189*'mass balance'!$C$18+BG5189*'mass balance'!$D$18+BH5189*'mass balance'!$E$18</f>
        <v>2.1232416882652463E-4</v>
      </c>
      <c r="BC5189" s="2">
        <f>BE5189*'mass balance'!$B$19+BF5189*'mass balance'!$C$19+BG5189*'mass balance'!$D$19+BH5189*'mass balance'!$E$19</f>
        <v>-2.6540521103315582E-4</v>
      </c>
      <c r="BD5189" s="2">
        <f>BE5189*'mass balance'!$B$20+BF5189*'mass balance'!$C$20+BG5189*'mass balance'!$D$20+BH5189*'mass balance'!$E$20</f>
        <v>9.6510985830238476E-6</v>
      </c>
      <c r="BE5189" s="2">
        <f>N5189*'mass balance'!$H$11+R5189*'mass balance'!$I$11+S5189*'mass balance'!$J$11</f>
        <v>-4.1382344441240321E-4</v>
      </c>
      <c r="BF5189" s="2">
        <f>N5189*'mass balance'!$H$12+R5189*'mass balance'!$I$12+S5189*'mass balance'!$J$12</f>
        <v>1.1664290263989135E-5</v>
      </c>
      <c r="BG5189" s="2">
        <f>N5189*'mass balance'!$H$13+R5189*'mass balance'!$I$13+S5189*'mass balance'!$J$13</f>
        <v>9.9534586035171548E-5</v>
      </c>
      <c r="BH5189" s="2">
        <f>N5189*'mass balance'!$H$14+R5189*'mass balance'!$I$14+S5189*'mass balance'!$J$14</f>
        <v>4.5261939232606599E-5</v>
      </c>
      <c r="BI5189" s="36">
        <f t="shared" si="5481"/>
        <v>6.851681337565462E-17</v>
      </c>
      <c r="BJ5189" s="36">
        <f t="shared" si="5482"/>
        <v>4.1828458157283451E-19</v>
      </c>
      <c r="BK5189" s="36">
        <f t="shared" si="5483"/>
        <v>1.7174959189245336E-15</v>
      </c>
      <c r="BL5189" s="36">
        <f t="shared" si="5484"/>
        <v>1.4307937118673095E-15</v>
      </c>
      <c r="BM5189" s="36">
        <f t="shared" si="5517"/>
        <v>2.9948014719050223E-12</v>
      </c>
      <c r="BN5189" s="36">
        <f t="shared" ca="1" si="5485"/>
        <v>0.17652023650276871</v>
      </c>
      <c r="BO5189" s="36">
        <f t="shared" ca="1" si="5502"/>
        <v>1</v>
      </c>
      <c r="BP5189" s="36">
        <f t="shared" si="5518"/>
        <v>-2.9948014578033381E-12</v>
      </c>
      <c r="BQ5189" s="36">
        <f t="shared" si="5519"/>
        <v>0.99999999529127914</v>
      </c>
      <c r="BR5189" s="2">
        <f t="shared" si="5508"/>
        <v>-5</v>
      </c>
      <c r="BS5189">
        <v>0</v>
      </c>
      <c r="BT5189" s="37">
        <f t="shared" si="5503"/>
        <v>0.26606872406073867</v>
      </c>
      <c r="BU5189" s="34">
        <f t="shared" si="5486"/>
        <v>-5</v>
      </c>
      <c r="BV5189" s="34">
        <f t="shared" si="5487"/>
        <v>-5</v>
      </c>
      <c r="BW5189" s="34">
        <f t="shared" si="5488"/>
        <v>-5</v>
      </c>
      <c r="BX5189" s="34">
        <f t="shared" si="5489"/>
        <v>-5</v>
      </c>
      <c r="BY5189" s="34">
        <f t="shared" si="5490"/>
        <v>7.5709337288756169</v>
      </c>
      <c r="BZ5189" s="36">
        <f t="shared" si="5504"/>
        <v>2.6540521103315582E-4</v>
      </c>
      <c r="CA5189" s="34">
        <f t="shared" si="5505"/>
        <v>2.1305249480062568E-2</v>
      </c>
    </row>
    <row r="5190" spans="1:79" ht="13.2" x14ac:dyDescent="0.25">
      <c r="A5190" s="75">
        <f t="shared" si="5491"/>
        <v>14.126027397258762</v>
      </c>
      <c r="B5190" s="34">
        <f t="shared" si="5509"/>
        <v>5155.9999999994479</v>
      </c>
      <c r="C5190">
        <f t="shared" si="5492"/>
        <v>15</v>
      </c>
      <c r="D5190" s="35">
        <f t="shared" si="5452"/>
        <v>3000</v>
      </c>
      <c r="E5190" s="27">
        <v>0</v>
      </c>
      <c r="F5190" s="64">
        <f t="shared" si="5493"/>
        <v>0.46593146951268899</v>
      </c>
      <c r="G5190" s="34">
        <v>0</v>
      </c>
      <c r="H5190" s="34">
        <f t="shared" si="5453"/>
        <v>1</v>
      </c>
      <c r="I5190" s="34">
        <f t="shared" si="5494"/>
        <v>6192.2292298236371</v>
      </c>
      <c r="J5190" s="34">
        <f t="shared" si="5454"/>
        <v>28178.814556724759</v>
      </c>
      <c r="K5190" s="34">
        <f t="shared" si="5455"/>
        <v>24905.000347663448</v>
      </c>
      <c r="L5190" s="36">
        <f t="shared" si="5506"/>
        <v>3397.6730482808812</v>
      </c>
      <c r="M5190" s="34">
        <f t="shared" si="5456"/>
        <v>38.195869775056082</v>
      </c>
      <c r="N5190" s="34">
        <f t="shared" si="5495"/>
        <v>173.81693914693278</v>
      </c>
      <c r="O5190" s="34">
        <f t="shared" si="5457"/>
        <v>11.148808202499623</v>
      </c>
      <c r="P5190">
        <f t="shared" si="5510"/>
        <v>108.22858614310225</v>
      </c>
      <c r="Q5190" s="36">
        <f t="shared" si="5458"/>
        <v>171.87914344027811</v>
      </c>
      <c r="R5190" s="34">
        <f t="shared" si="5459"/>
        <v>111.236663601738</v>
      </c>
      <c r="S5190" s="34">
        <f t="shared" si="5460"/>
        <v>4.8472647433879175</v>
      </c>
      <c r="T5190" s="36">
        <f t="shared" si="5496"/>
        <v>4.3300778957980132E-14</v>
      </c>
      <c r="U5190" s="36">
        <f t="shared" si="5461"/>
        <v>2086.3646920159044</v>
      </c>
      <c r="V5190" s="36">
        <f t="shared" si="5462"/>
        <v>9.2879050056294101E-4</v>
      </c>
      <c r="W5190" s="68">
        <f t="shared" si="5463"/>
        <v>9.7076372808025173</v>
      </c>
      <c r="X5190">
        <f t="shared" si="5464"/>
        <v>13.973737764951609</v>
      </c>
      <c r="Y5190">
        <f t="shared" si="5465"/>
        <v>1.8307379300092574E-2</v>
      </c>
      <c r="Z5190" s="34">
        <f t="shared" si="5466"/>
        <v>2.1362371768954423E-3</v>
      </c>
      <c r="AA5190" s="36">
        <f t="shared" si="5467"/>
        <v>9.5676267427058129E-5</v>
      </c>
      <c r="AB5190" s="34">
        <f t="shared" si="5468"/>
        <v>2.3425170561219952E-4</v>
      </c>
      <c r="AC5190" s="36">
        <f t="shared" si="5469"/>
        <v>7.1487190469859144E-2</v>
      </c>
      <c r="AD5190" s="34">
        <f t="shared" si="5470"/>
        <v>0</v>
      </c>
      <c r="AE5190">
        <f t="shared" si="5497"/>
        <v>305.17255053931262</v>
      </c>
      <c r="AF5190" s="36">
        <f t="shared" si="5511"/>
        <v>0</v>
      </c>
      <c r="AG5190" s="34">
        <f t="shared" si="5471"/>
        <v>58.731805363318088</v>
      </c>
      <c r="AH5190">
        <f t="shared" si="5507"/>
        <v>8.3360472613961178E-2</v>
      </c>
      <c r="AI5190" s="29">
        <f t="shared" si="5498"/>
        <v>58.731805363318088</v>
      </c>
      <c r="AJ5190">
        <f t="shared" si="5499"/>
        <v>58.731805363318088</v>
      </c>
      <c r="AK5190" s="36">
        <f t="shared" si="5512"/>
        <v>-1.5378678913591176E-5</v>
      </c>
      <c r="AL5190" s="36">
        <f t="shared" si="5500"/>
        <v>6.1554004557779827E-5</v>
      </c>
      <c r="AM5190" s="36">
        <f t="shared" si="5501"/>
        <v>3.9033793118490182E-6</v>
      </c>
      <c r="AN5190" s="37">
        <f t="shared" si="5513"/>
        <v>-7.5070158496172212E-5</v>
      </c>
      <c r="AO5190" s="36">
        <f t="shared" si="5514"/>
        <v>1.8645160833379509E-2</v>
      </c>
      <c r="AP5190" s="36">
        <f t="shared" si="5515"/>
        <v>5.826688232124822E-3</v>
      </c>
      <c r="AQ5190" s="74">
        <f t="shared" si="5472"/>
        <v>-0.21202892453406944</v>
      </c>
      <c r="AR5190" s="73">
        <f t="shared" si="5473"/>
        <v>-7.8233114418535134E-5</v>
      </c>
      <c r="AS5190" s="72">
        <f t="shared" si="5516"/>
        <v>6.4818414220021151E-6</v>
      </c>
      <c r="AT5190" s="37">
        <f t="shared" si="5474"/>
        <v>-442.36966183398835</v>
      </c>
      <c r="AU5190" s="37">
        <f t="shared" si="5475"/>
        <v>0.22255542493409144</v>
      </c>
      <c r="AV5190" s="34">
        <f t="shared" si="5476"/>
        <v>8.078634847579173E-3</v>
      </c>
      <c r="AW5190" s="34">
        <f t="shared" si="5477"/>
        <v>0.91292694860722035</v>
      </c>
      <c r="AX5190" s="37">
        <f t="shared" si="5478"/>
        <v>2.781969843718227</v>
      </c>
      <c r="AY5190" s="7">
        <f t="shared" si="5479"/>
        <v>13.410612707975544</v>
      </c>
      <c r="AZ5190" s="37">
        <f t="shared" si="5480"/>
        <v>12.489607124520745</v>
      </c>
      <c r="BA5190" s="2">
        <f>BE5190*'mass balance'!$B$17+BF5190*'mass balance'!$C$17+BG5190*'mass balance'!$D$17+BH5190*'mass balance'!$E$17</f>
        <v>2.0912685238787623E-4</v>
      </c>
      <c r="BB5190" s="2">
        <f>BE5190*'mass balance'!$B$18+BF5190*'mass balance'!$C$18+BG5190*'mass balance'!$D$18+BH5190*'mass balance'!$E$18</f>
        <v>2.1234418857845894E-4</v>
      </c>
      <c r="BC5190" s="2">
        <f>BE5190*'mass balance'!$B$19+BF5190*'mass balance'!$C$19+BG5190*'mass balance'!$D$19+BH5190*'mass balance'!$E$19</f>
        <v>-2.6543023572307369E-4</v>
      </c>
      <c r="BD5190" s="2">
        <f>BE5190*'mass balance'!$B$20+BF5190*'mass balance'!$C$20+BG5190*'mass balance'!$D$20+BH5190*'mass balance'!$E$20</f>
        <v>9.6520085717481359E-6</v>
      </c>
      <c r="BE5190" s="2">
        <f>N5190*'mass balance'!$H$11+R5190*'mass balance'!$I$11+S5190*'mass balance'!$J$11</f>
        <v>-4.1384985511174469E-4</v>
      </c>
      <c r="BF5190" s="2">
        <f>N5190*'mass balance'!$H$12+R5190*'mass balance'!$I$12+S5190*'mass balance'!$J$12</f>
        <v>1.1658458166061984E-5</v>
      </c>
      <c r="BG5190" s="2">
        <f>N5190*'mass balance'!$H$13+R5190*'mass balance'!$I$13+S5190*'mass balance'!$J$13</f>
        <v>9.9539673796218714E-5</v>
      </c>
      <c r="BH5190" s="2">
        <f>N5190*'mass balance'!$H$14+R5190*'mass balance'!$I$14+S5190*'mass balance'!$J$14</f>
        <v>4.5264827902847073E-5</v>
      </c>
      <c r="BI5190" s="36">
        <f t="shared" si="5481"/>
        <v>6.851681337565462E-17</v>
      </c>
      <c r="BJ5190" s="36">
        <f t="shared" si="5482"/>
        <v>4.1832803442054292E-19</v>
      </c>
      <c r="BK5190" s="36">
        <f t="shared" si="5483"/>
        <v>1.7179142035061065E-15</v>
      </c>
      <c r="BL5190" s="36">
        <f t="shared" si="5484"/>
        <v>1.4312458839873646E-15</v>
      </c>
      <c r="BM5190" s="36">
        <f t="shared" si="5517"/>
        <v>2.9962322656168898E-12</v>
      </c>
      <c r="BN5190" s="36">
        <f t="shared" ca="1" si="5485"/>
        <v>4.9732964435123206E-2</v>
      </c>
      <c r="BO5190" s="36">
        <f t="shared" ca="1" si="5502"/>
        <v>1</v>
      </c>
      <c r="BP5190" s="36">
        <f t="shared" si="5518"/>
        <v>-2.9962322514994952E-12</v>
      </c>
      <c r="BQ5190" s="36">
        <f t="shared" si="5519"/>
        <v>0.99999999528828432</v>
      </c>
      <c r="BR5190" s="2">
        <f t="shared" si="5508"/>
        <v>-5</v>
      </c>
      <c r="BS5190">
        <v>0</v>
      </c>
      <c r="BT5190" s="37">
        <f t="shared" si="5503"/>
        <v>0.26609381131238136</v>
      </c>
      <c r="BU5190" s="34">
        <f t="shared" si="5486"/>
        <v>-5</v>
      </c>
      <c r="BV5190" s="34">
        <f t="shared" si="5487"/>
        <v>-5</v>
      </c>
      <c r="BW5190" s="34">
        <f t="shared" si="5488"/>
        <v>-5</v>
      </c>
      <c r="BX5190" s="34">
        <f t="shared" si="5489"/>
        <v>-5</v>
      </c>
      <c r="BY5190" s="34">
        <f t="shared" si="5490"/>
        <v>7.5714169147780765</v>
      </c>
      <c r="BZ5190" s="36">
        <f t="shared" si="5504"/>
        <v>2.6543023572307369E-4</v>
      </c>
      <c r="CA5190" s="34">
        <f t="shared" si="5505"/>
        <v>2.1305218703794253E-2</v>
      </c>
    </row>
    <row r="5191" spans="1:79" ht="13.2" x14ac:dyDescent="0.25">
      <c r="A5191" s="75">
        <f t="shared" si="5491"/>
        <v>14.128767123286158</v>
      </c>
      <c r="B5191" s="34">
        <f t="shared" si="5509"/>
        <v>5156.9999999994479</v>
      </c>
      <c r="C5191">
        <f t="shared" si="5492"/>
        <v>15</v>
      </c>
      <c r="D5191" s="35">
        <f t="shared" si="5452"/>
        <v>3000</v>
      </c>
      <c r="E5191" s="27">
        <v>0</v>
      </c>
      <c r="F5191" s="64">
        <f t="shared" si="5493"/>
        <v>0.46593146951268899</v>
      </c>
      <c r="G5191" s="34">
        <v>0</v>
      </c>
      <c r="H5191" s="34">
        <f t="shared" si="5453"/>
        <v>1</v>
      </c>
      <c r="I5191" s="34">
        <f t="shared" si="5494"/>
        <v>6192.2292298236371</v>
      </c>
      <c r="J5191" s="34">
        <f t="shared" si="5454"/>
        <v>28180.611890596705</v>
      </c>
      <c r="K5191" s="34">
        <f t="shared" si="5455"/>
        <v>24906.588867315881</v>
      </c>
      <c r="L5191" s="36">
        <f t="shared" si="5506"/>
        <v>3397.9981249560778</v>
      </c>
      <c r="M5191" s="34">
        <f t="shared" si="5456"/>
        <v>38.195869775056082</v>
      </c>
      <c r="N5191" s="34">
        <f t="shared" si="5495"/>
        <v>173.82802574078568</v>
      </c>
      <c r="O5191" s="34">
        <f t="shared" si="5457"/>
        <v>11.148808202499623</v>
      </c>
      <c r="P5191">
        <f t="shared" si="5510"/>
        <v>108.23894105025332</v>
      </c>
      <c r="Q5191" s="36">
        <f t="shared" si="5458"/>
        <v>171.89119899778836</v>
      </c>
      <c r="R5191" s="34">
        <f t="shared" si="5459"/>
        <v>111.24722473125584</v>
      </c>
      <c r="S5191" s="34">
        <f t="shared" si="5460"/>
        <v>4.8448409464116935</v>
      </c>
      <c r="T5191" s="36">
        <f t="shared" si="5496"/>
        <v>4.329939809375402E-14</v>
      </c>
      <c r="U5191" s="36">
        <f t="shared" si="5461"/>
        <v>2086.3646920159044</v>
      </c>
      <c r="V5191" s="36">
        <f t="shared" si="5462"/>
        <v>9.2832607377257696E-4</v>
      </c>
      <c r="W5191" s="68">
        <f t="shared" si="5463"/>
        <v>9.7085660713030801</v>
      </c>
      <c r="X5191">
        <f t="shared" si="5464"/>
        <v>13.974183402430056</v>
      </c>
      <c r="Y5191">
        <f t="shared" si="5465"/>
        <v>1.8307379300092574E-2</v>
      </c>
      <c r="Z5191" s="34">
        <f t="shared" si="5466"/>
        <v>2.1362371768954423E-3</v>
      </c>
      <c r="AA5191" s="36">
        <f t="shared" si="5467"/>
        <v>9.5619277548777845E-5</v>
      </c>
      <c r="AB5191" s="34">
        <f t="shared" si="5468"/>
        <v>2.3425170561219952E-4</v>
      </c>
      <c r="AC5191" s="36">
        <f t="shared" si="5469"/>
        <v>7.1487190469859144E-2</v>
      </c>
      <c r="AD5191" s="34">
        <f t="shared" si="5470"/>
        <v>0</v>
      </c>
      <c r="AE5191">
        <f t="shared" si="5497"/>
        <v>305.17255053931262</v>
      </c>
      <c r="AF5191" s="36">
        <f t="shared" si="5511"/>
        <v>0</v>
      </c>
      <c r="AG5191" s="34">
        <f t="shared" si="5471"/>
        <v>58.735929810653495</v>
      </c>
      <c r="AH5191">
        <f t="shared" si="5507"/>
        <v>8.3316896318670786E-2</v>
      </c>
      <c r="AI5191" s="29">
        <f t="shared" si="5498"/>
        <v>58.735929810653495</v>
      </c>
      <c r="AJ5191">
        <f t="shared" si="5499"/>
        <v>0</v>
      </c>
      <c r="AK5191" s="36">
        <f t="shared" si="5512"/>
        <v>7.8233114418535134E-5</v>
      </c>
      <c r="AL5191" s="36">
        <f t="shared" si="5500"/>
        <v>-3.7445476254756852E-4</v>
      </c>
      <c r="AM5191" s="36">
        <f t="shared" si="5501"/>
        <v>-2.8130024761315011E-5</v>
      </c>
      <c r="AN5191" s="37">
        <f t="shared" si="5513"/>
        <v>-9.0448837409763384E-5</v>
      </c>
      <c r="AO5191" s="36">
        <f t="shared" si="5514"/>
        <v>1.8706714837937288E-2</v>
      </c>
      <c r="AP5191" s="36">
        <f t="shared" si="5515"/>
        <v>5.8305916114366708E-3</v>
      </c>
      <c r="AQ5191" s="74">
        <f t="shared" si="5472"/>
        <v>-0.25295111062112174</v>
      </c>
      <c r="AR5191" s="73">
        <f t="shared" si="5473"/>
        <v>-9.5033472396112336E-5</v>
      </c>
      <c r="AS5191" s="72">
        <f t="shared" si="5516"/>
        <v>6.5462498648332591E-6</v>
      </c>
      <c r="AT5191" s="37">
        <f t="shared" si="5474"/>
        <v>-527.74826600611891</v>
      </c>
      <c r="AU5191" s="37">
        <f t="shared" si="5475"/>
        <v>0.22270451790196946</v>
      </c>
      <c r="AV5191" s="34">
        <f t="shared" si="5476"/>
        <v>1.1444102425380644E-5</v>
      </c>
      <c r="AW5191" s="34">
        <f t="shared" si="5477"/>
        <v>0.91301429405009638</v>
      </c>
      <c r="AX5191" s="37">
        <f t="shared" si="5478"/>
        <v>2.7822360122089678</v>
      </c>
      <c r="AY5191" s="7">
        <f t="shared" si="5479"/>
        <v>13.403827821664569</v>
      </c>
      <c r="AZ5191" s="37">
        <f t="shared" si="5480"/>
        <v>12.490802083512047</v>
      </c>
      <c r="BA5191" s="2">
        <f>BE5191*'mass balance'!$B$17+BF5191*'mass balance'!$C$17+BG5191*'mass balance'!$D$17+BH5191*'mass balance'!$E$17</f>
        <v>2.0914655893342253E-4</v>
      </c>
      <c r="BB5191" s="2">
        <f>BE5191*'mass balance'!$B$18+BF5191*'mass balance'!$C$18+BG5191*'mass balance'!$D$18+BH5191*'mass balance'!$E$18</f>
        <v>2.1236419830162907E-4</v>
      </c>
      <c r="BC5191" s="2">
        <f>BE5191*'mass balance'!$B$19+BF5191*'mass balance'!$C$19+BG5191*'mass balance'!$D$19+BH5191*'mass balance'!$E$19</f>
        <v>-2.6545524787703633E-4</v>
      </c>
      <c r="BD5191" s="2">
        <f>BE5191*'mass balance'!$B$20+BF5191*'mass balance'!$C$20+BG5191*'mass balance'!$D$20+BH5191*'mass balance'!$E$20</f>
        <v>9.6529181046194987E-6</v>
      </c>
      <c r="BE5191" s="2">
        <f>N5191*'mass balance'!$H$11+R5191*'mass balance'!$I$11+S5191*'mass balance'!$J$11</f>
        <v>-4.1387625176377539E-4</v>
      </c>
      <c r="BF5191" s="2">
        <f>N5191*'mass balance'!$H$12+R5191*'mass balance'!$I$12+S5191*'mass balance'!$J$12</f>
        <v>1.1652628541078351E-5</v>
      </c>
      <c r="BG5191" s="2">
        <f>N5191*'mass balance'!$H$13+R5191*'mass balance'!$I$13+S5191*'mass balance'!$J$13</f>
        <v>9.9544758729514052E-5</v>
      </c>
      <c r="BH5191" s="2">
        <f>N5191*'mass balance'!$H$14+R5191*'mass balance'!$I$14+S5191*'mass balance'!$J$14</f>
        <v>4.5267715036662928E-5</v>
      </c>
      <c r="BI5191" s="36">
        <f t="shared" si="5481"/>
        <v>6.851681337565462E-17</v>
      </c>
      <c r="BJ5191" s="36">
        <f t="shared" si="5482"/>
        <v>4.1837147867950241E-19</v>
      </c>
      <c r="BK5191" s="36">
        <f t="shared" si="5483"/>
        <v>1.718332531540527E-15</v>
      </c>
      <c r="BL5191" s="36">
        <f t="shared" si="5484"/>
        <v>1.4316981122364805E-15</v>
      </c>
      <c r="BM5191" s="36">
        <f t="shared" si="5517"/>
        <v>2.9976635115008773E-12</v>
      </c>
      <c r="BN5191" s="36">
        <f t="shared" ca="1" si="5485"/>
        <v>0.35902090633339423</v>
      </c>
      <c r="BO5191" s="36">
        <f t="shared" ca="1" si="5502"/>
        <v>1</v>
      </c>
      <c r="BP5191" s="36">
        <f t="shared" si="5518"/>
        <v>-2.9976634973677574E-12</v>
      </c>
      <c r="BQ5191" s="36">
        <f t="shared" si="5519"/>
        <v>0.99999999528528805</v>
      </c>
      <c r="BR5191" s="2">
        <f t="shared" si="5508"/>
        <v>-5</v>
      </c>
      <c r="BS5191">
        <v>0</v>
      </c>
      <c r="BT5191" s="37">
        <f t="shared" si="5503"/>
        <v>0.26611888599672889</v>
      </c>
      <c r="BU5191" s="34">
        <f t="shared" si="5486"/>
        <v>-5</v>
      </c>
      <c r="BV5191" s="34">
        <f t="shared" si="5487"/>
        <v>-5</v>
      </c>
      <c r="BW5191" s="34">
        <f t="shared" si="5488"/>
        <v>-5</v>
      </c>
      <c r="BX5191" s="34">
        <f t="shared" si="5489"/>
        <v>-5</v>
      </c>
      <c r="BY5191" s="34">
        <f t="shared" si="5490"/>
        <v>7.5718998436838394</v>
      </c>
      <c r="BZ5191" s="36">
        <f t="shared" si="5504"/>
        <v>2.6545524787703633E-4</v>
      </c>
      <c r="CA5191" s="34">
        <f t="shared" si="5505"/>
        <v>2.1305187946897966E-2</v>
      </c>
    </row>
    <row r="5192" spans="1:79" ht="13.2" x14ac:dyDescent="0.25">
      <c r="A5192" s="75">
        <f t="shared" si="5491"/>
        <v>14.131506849313554</v>
      </c>
      <c r="B5192" s="34">
        <f t="shared" si="5509"/>
        <v>5157.999999999447</v>
      </c>
      <c r="C5192">
        <f t="shared" si="5492"/>
        <v>15</v>
      </c>
      <c r="D5192" s="35">
        <f t="shared" si="5452"/>
        <v>3000</v>
      </c>
      <c r="E5192" s="27">
        <v>0</v>
      </c>
      <c r="F5192" s="64">
        <f t="shared" si="5493"/>
        <v>0.46593146951268899</v>
      </c>
      <c r="G5192" s="34">
        <v>0</v>
      </c>
      <c r="H5192" s="34">
        <f t="shared" si="5453"/>
        <v>1</v>
      </c>
      <c r="I5192" s="34">
        <f t="shared" si="5494"/>
        <v>6192.2292298236371</v>
      </c>
      <c r="J5192" s="34">
        <f t="shared" si="5454"/>
        <v>28182.408268469309</v>
      </c>
      <c r="K5192" s="34">
        <f t="shared" si="5455"/>
        <v>24908.176542036963</v>
      </c>
      <c r="L5192" s="36">
        <f t="shared" si="5506"/>
        <v>3398.3230390818985</v>
      </c>
      <c r="M5192" s="34">
        <f t="shared" si="5456"/>
        <v>38.195869775056082</v>
      </c>
      <c r="N5192" s="34">
        <f t="shared" si="5495"/>
        <v>173.83910643769502</v>
      </c>
      <c r="O5192" s="34">
        <f t="shared" si="5457"/>
        <v>11.148808202499623</v>
      </c>
      <c r="P5192">
        <f t="shared" si="5510"/>
        <v>108.24929077959919</v>
      </c>
      <c r="Q5192" s="36">
        <f t="shared" si="5458"/>
        <v>171.9032482474037</v>
      </c>
      <c r="R5192" s="34">
        <f t="shared" si="5459"/>
        <v>111.25778057506564</v>
      </c>
      <c r="S5192" s="34">
        <f t="shared" si="5460"/>
        <v>4.8424181774027559</v>
      </c>
      <c r="T5192" s="36">
        <f t="shared" si="5496"/>
        <v>4.3298018096001342E-14</v>
      </c>
      <c r="U5192" s="36">
        <f t="shared" si="5461"/>
        <v>2086.3646920159044</v>
      </c>
      <c r="V5192" s="36">
        <f t="shared" si="5462"/>
        <v>9.2786184395232001E-4</v>
      </c>
      <c r="W5192" s="68">
        <f t="shared" si="5463"/>
        <v>9.7094943973768526</v>
      </c>
      <c r="X5192">
        <f t="shared" si="5464"/>
        <v>13.974628788674943</v>
      </c>
      <c r="Y5192">
        <f t="shared" si="5465"/>
        <v>1.8307379300092574E-2</v>
      </c>
      <c r="Z5192" s="34">
        <f t="shared" si="5466"/>
        <v>2.1362371768954423E-3</v>
      </c>
      <c r="AA5192" s="36">
        <f t="shared" si="5467"/>
        <v>9.5562323430867216E-5</v>
      </c>
      <c r="AB5192" s="34">
        <f t="shared" si="5468"/>
        <v>2.3425170561219952E-4</v>
      </c>
      <c r="AC5192" s="36">
        <f t="shared" si="5469"/>
        <v>7.1487190469859144E-2</v>
      </c>
      <c r="AD5192" s="34">
        <f t="shared" si="5470"/>
        <v>0</v>
      </c>
      <c r="AE5192">
        <f t="shared" si="5497"/>
        <v>305.17255053931262</v>
      </c>
      <c r="AF5192" s="36">
        <f t="shared" si="5511"/>
        <v>0</v>
      </c>
      <c r="AG5192" s="34">
        <f t="shared" si="5471"/>
        <v>58.740052099931887</v>
      </c>
      <c r="AH5192">
        <f t="shared" si="5507"/>
        <v>8.3273340781126137E-2</v>
      </c>
      <c r="AI5192" s="29">
        <f t="shared" si="5498"/>
        <v>58.740052099931887</v>
      </c>
      <c r="AJ5192">
        <f t="shared" si="5499"/>
        <v>58.740052099931887</v>
      </c>
      <c r="AK5192" s="36">
        <f t="shared" si="5512"/>
        <v>9.5033472396112336E-5</v>
      </c>
      <c r="AL5192" s="36">
        <f t="shared" si="5500"/>
        <v>-4.4917803976461364E-4</v>
      </c>
      <c r="AM5192" s="36">
        <f t="shared" si="5501"/>
        <v>-3.3878677605865173E-5</v>
      </c>
      <c r="AN5192" s="37">
        <f t="shared" si="5513"/>
        <v>-1.2215722991228251E-5</v>
      </c>
      <c r="AO5192" s="36">
        <f t="shared" si="5514"/>
        <v>1.8332260075389718E-2</v>
      </c>
      <c r="AP5192" s="36">
        <f t="shared" si="5515"/>
        <v>5.8024615866753559E-3</v>
      </c>
      <c r="AQ5192" s="74">
        <f t="shared" si="5472"/>
        <v>-3.6299222751171888E-2</v>
      </c>
      <c r="AR5192" s="73">
        <f t="shared" si="5473"/>
        <v>-1.2343075516231962E-5</v>
      </c>
      <c r="AS5192" s="72">
        <f t="shared" si="5516"/>
        <v>6.1609548986295323E-6</v>
      </c>
      <c r="AT5192" s="37">
        <f t="shared" si="5474"/>
        <v>-75.733416695665639</v>
      </c>
      <c r="AU5192" s="37">
        <f t="shared" si="5475"/>
        <v>0.22163006713941719</v>
      </c>
      <c r="AV5192" s="34">
        <f t="shared" si="5476"/>
        <v>8.0797556208795467E-3</v>
      </c>
      <c r="AW5192" s="34">
        <f t="shared" si="5477"/>
        <v>0.91310159581728523</v>
      </c>
      <c r="AX5192" s="37">
        <f t="shared" si="5478"/>
        <v>2.7825020476064251</v>
      </c>
      <c r="AY5192" s="7">
        <f t="shared" si="5479"/>
        <v>13.413177796421442</v>
      </c>
      <c r="AZ5192" s="37">
        <f t="shared" si="5480"/>
        <v>12.491996444983277</v>
      </c>
      <c r="BA5192" s="2">
        <f>BE5192*'mass balance'!$B$17+BF5192*'mass balance'!$C$17+BG5192*'mass balance'!$D$17+BH5192*'mass balance'!$E$17</f>
        <v>2.0916625560636609E-4</v>
      </c>
      <c r="BB5192" s="2">
        <f>BE5192*'mass balance'!$B$18+BF5192*'mass balance'!$C$18+BG5192*'mass balance'!$D$18+BH5192*'mass balance'!$E$18</f>
        <v>2.1238419800031016E-4</v>
      </c>
      <c r="BC5192" s="2">
        <f>BE5192*'mass balance'!$B$19+BF5192*'mass balance'!$C$19+BG5192*'mass balance'!$D$19+BH5192*'mass balance'!$E$19</f>
        <v>-2.6548024750038771E-4</v>
      </c>
      <c r="BD5192" s="2">
        <f>BE5192*'mass balance'!$B$20+BF5192*'mass balance'!$C$20+BG5192*'mass balance'!$D$20+BH5192*'mass balance'!$E$20</f>
        <v>9.6538271818322811E-6</v>
      </c>
      <c r="BE5192" s="2">
        <f>N5192*'mass balance'!$H$11+R5192*'mass balance'!$I$11+S5192*'mass balance'!$J$11</f>
        <v>-4.1390263437546433E-4</v>
      </c>
      <c r="BF5192" s="2">
        <f>N5192*'mass balance'!$H$12+R5192*'mass balance'!$I$12+S5192*'mass balance'!$J$12</f>
        <v>1.1646801388522828E-5</v>
      </c>
      <c r="BG5192" s="2">
        <f>N5192*'mass balance'!$H$13+R5192*'mass balance'!$I$13+S5192*'mass balance'!$J$13</f>
        <v>9.9549840836597592E-5</v>
      </c>
      <c r="BH5192" s="2">
        <f>N5192*'mass balance'!$H$14+R5192*'mass balance'!$I$14+S5192*'mass balance'!$J$14</f>
        <v>4.5270600634816405E-5</v>
      </c>
      <c r="BI5192" s="36">
        <f t="shared" si="5481"/>
        <v>6.851681337565462E-17</v>
      </c>
      <c r="BJ5192" s="36">
        <f t="shared" si="5482"/>
        <v>4.1841491434894123E-19</v>
      </c>
      <c r="BK5192" s="36">
        <f t="shared" si="5483"/>
        <v>1.7187509030192066E-15</v>
      </c>
      <c r="BL5192" s="36">
        <f t="shared" si="5484"/>
        <v>1.4321503965981937E-15</v>
      </c>
      <c r="BM5192" s="36">
        <f t="shared" si="5517"/>
        <v>2.9990952096131139E-12</v>
      </c>
      <c r="BN5192" s="36">
        <f t="shared" ca="1" si="5485"/>
        <v>0.96367349608939668</v>
      </c>
      <c r="BO5192" s="36">
        <f t="shared" ca="1" si="5502"/>
        <v>1</v>
      </c>
      <c r="BP5192" s="36">
        <f t="shared" si="5518"/>
        <v>-2.9990951954642533E-12</v>
      </c>
      <c r="BQ5192" s="36">
        <f t="shared" si="5519"/>
        <v>0.99999999528229033</v>
      </c>
      <c r="BR5192" s="2">
        <f t="shared" si="5508"/>
        <v>-5</v>
      </c>
      <c r="BS5192">
        <v>0</v>
      </c>
      <c r="BT5192" s="37">
        <f t="shared" si="5503"/>
        <v>0.26614394811913866</v>
      </c>
      <c r="BU5192" s="34">
        <f t="shared" si="5486"/>
        <v>-5</v>
      </c>
      <c r="BV5192" s="34">
        <f t="shared" si="5487"/>
        <v>-5</v>
      </c>
      <c r="BW5192" s="34">
        <f t="shared" si="5488"/>
        <v>-5</v>
      </c>
      <c r="BX5192" s="34">
        <f t="shared" si="5489"/>
        <v>-5</v>
      </c>
      <c r="BY5192" s="34">
        <f t="shared" si="5490"/>
        <v>7.5723825157203999</v>
      </c>
      <c r="BZ5192" s="36">
        <f t="shared" si="5504"/>
        <v>2.6548024750038771E-4</v>
      </c>
      <c r="CA5192" s="34">
        <f t="shared" si="5505"/>
        <v>2.1305157209360298E-2</v>
      </c>
    </row>
    <row r="5193" spans="1:79" ht="13.2" x14ac:dyDescent="0.25">
      <c r="A5193" s="75">
        <f t="shared" si="5491"/>
        <v>14.134246575340951</v>
      </c>
      <c r="B5193" s="34">
        <f t="shared" si="5509"/>
        <v>5158.999999999447</v>
      </c>
      <c r="C5193">
        <f t="shared" si="5492"/>
        <v>15</v>
      </c>
      <c r="D5193" s="35">
        <f t="shared" si="5452"/>
        <v>3000</v>
      </c>
      <c r="E5193" s="27">
        <v>0</v>
      </c>
      <c r="F5193" s="64">
        <f t="shared" si="5493"/>
        <v>0.46593146951268899</v>
      </c>
      <c r="G5193" s="34">
        <v>0</v>
      </c>
      <c r="H5193" s="34">
        <f t="shared" si="5453"/>
        <v>1</v>
      </c>
      <c r="I5193" s="34">
        <f t="shared" si="5494"/>
        <v>6192.2292298236371</v>
      </c>
      <c r="J5193" s="34">
        <f t="shared" si="5454"/>
        <v>28184.203690816947</v>
      </c>
      <c r="K5193" s="34">
        <f t="shared" si="5455"/>
        <v>24909.763372245954</v>
      </c>
      <c r="L5193" s="36">
        <f t="shared" si="5506"/>
        <v>3398.6477907272815</v>
      </c>
      <c r="M5193" s="34">
        <f t="shared" si="5456"/>
        <v>38.195869775056082</v>
      </c>
      <c r="N5193" s="34">
        <f t="shared" si="5495"/>
        <v>173.85018124058689</v>
      </c>
      <c r="O5193" s="34">
        <f t="shared" si="5457"/>
        <v>11.148808202499623</v>
      </c>
      <c r="P5193">
        <f t="shared" si="5510"/>
        <v>108.25963533333582</v>
      </c>
      <c r="Q5193" s="36">
        <f t="shared" si="5458"/>
        <v>171.91529119213595</v>
      </c>
      <c r="R5193" s="34">
        <f t="shared" si="5459"/>
        <v>111.26833113541487</v>
      </c>
      <c r="S5193" s="34">
        <f t="shared" si="5460"/>
        <v>4.8399964361465848</v>
      </c>
      <c r="T5193" s="36">
        <f t="shared" si="5496"/>
        <v>4.3296638964126041E-14</v>
      </c>
      <c r="U5193" s="36">
        <f t="shared" si="5461"/>
        <v>2086.3646920159044</v>
      </c>
      <c r="V5193" s="36">
        <f t="shared" si="5462"/>
        <v>9.273978110610568E-4</v>
      </c>
      <c r="W5193" s="68">
        <f t="shared" si="5463"/>
        <v>9.7104222592208043</v>
      </c>
      <c r="X5193">
        <f t="shared" si="5464"/>
        <v>13.975073923827903</v>
      </c>
      <c r="Y5193">
        <f t="shared" si="5465"/>
        <v>1.8307379300092574E-2</v>
      </c>
      <c r="Z5193" s="34">
        <f t="shared" si="5466"/>
        <v>2.1362371768954423E-3</v>
      </c>
      <c r="AA5193" s="36">
        <f t="shared" si="5467"/>
        <v>9.5505405048726914E-5</v>
      </c>
      <c r="AB5193" s="34">
        <f t="shared" si="5468"/>
        <v>2.3425170561219952E-4</v>
      </c>
      <c r="AC5193" s="36">
        <f t="shared" si="5469"/>
        <v>7.1487190469859144E-2</v>
      </c>
      <c r="AD5193" s="34">
        <f t="shared" si="5470"/>
        <v>0</v>
      </c>
      <c r="AE5193">
        <f t="shared" si="5497"/>
        <v>305.17255053931262</v>
      </c>
      <c r="AF5193" s="36">
        <f t="shared" si="5511"/>
        <v>0</v>
      </c>
      <c r="AG5193" s="34">
        <f t="shared" si="5471"/>
        <v>58.744172232183686</v>
      </c>
      <c r="AH5193">
        <f t="shared" si="5507"/>
        <v>8.3229805993866535E-2</v>
      </c>
      <c r="AI5193" s="29">
        <f t="shared" si="5498"/>
        <v>58.744172232183686</v>
      </c>
      <c r="AJ5193">
        <f t="shared" si="5499"/>
        <v>0</v>
      </c>
      <c r="AK5193" s="36">
        <f t="shared" si="5512"/>
        <v>1.2343075516231962E-5</v>
      </c>
      <c r="AL5193" s="36">
        <f t="shared" si="5500"/>
        <v>-7.2000002793046029E-5</v>
      </c>
      <c r="AM5193" s="36">
        <f t="shared" si="5501"/>
        <v>-5.5820495190412503E-6</v>
      </c>
      <c r="AN5193" s="37">
        <f t="shared" si="5513"/>
        <v>8.2817749404884086E-5</v>
      </c>
      <c r="AO5193" s="36">
        <f t="shared" si="5514"/>
        <v>1.7883082035625105E-2</v>
      </c>
      <c r="AP5193" s="36">
        <f t="shared" si="5515"/>
        <v>5.7685829090694911E-3</v>
      </c>
      <c r="AQ5193" s="74">
        <f t="shared" si="5472"/>
        <v>0.26510779489367337</v>
      </c>
      <c r="AR5193" s="73">
        <f t="shared" si="5473"/>
        <v>7.9422019649703522E-5</v>
      </c>
      <c r="AS5193" s="72">
        <f t="shared" si="5516"/>
        <v>5.71909231014245E-6</v>
      </c>
      <c r="AT5193" s="37">
        <f t="shared" si="5474"/>
        <v>553.11154284435565</v>
      </c>
      <c r="AU5193" s="37">
        <f t="shared" si="5475"/>
        <v>0.22033604158143247</v>
      </c>
      <c r="AV5193" s="34">
        <f t="shared" si="5476"/>
        <v>1.1432140018697759E-5</v>
      </c>
      <c r="AW5193" s="34">
        <f t="shared" si="5477"/>
        <v>0.91318885392730997</v>
      </c>
      <c r="AX5193" s="37">
        <f t="shared" si="5478"/>
        <v>2.7827679499670461</v>
      </c>
      <c r="AY5193" s="7">
        <f t="shared" si="5479"/>
        <v>13.406390495255179</v>
      </c>
      <c r="AZ5193" s="37">
        <f t="shared" si="5480"/>
        <v>12.493190209187851</v>
      </c>
      <c r="BA5193" s="2">
        <f>BE5193*'mass balance'!$B$17+BF5193*'mass balance'!$C$17+BG5193*'mass balance'!$D$17+BH5193*'mass balance'!$E$17</f>
        <v>2.0918594241091623E-4</v>
      </c>
      <c r="BB5193" s="2">
        <f>BE5193*'mass balance'!$B$18+BF5193*'mass balance'!$C$18+BG5193*'mass balance'!$D$18+BH5193*'mass balance'!$E$18</f>
        <v>2.1240418767877646E-4</v>
      </c>
      <c r="BC5193" s="2">
        <f>BE5193*'mass balance'!$B$19+BF5193*'mass balance'!$C$19+BG5193*'mass balance'!$D$19+BH5193*'mass balance'!$E$19</f>
        <v>-2.6550523459847056E-4</v>
      </c>
      <c r="BD5193" s="2">
        <f>BE5193*'mass balance'!$B$20+BF5193*'mass balance'!$C$20+BG5193*'mass balance'!$D$20+BH5193*'mass balance'!$E$20</f>
        <v>9.6547358035807483E-6</v>
      </c>
      <c r="BE5193" s="2">
        <f>N5193*'mass balance'!$H$11+R5193*'mass balance'!$I$11+S5193*'mass balance'!$J$11</f>
        <v>-4.1392900295377828E-4</v>
      </c>
      <c r="BF5193" s="2">
        <f>N5193*'mass balance'!$H$12+R5193*'mass balance'!$I$12+S5193*'mass balance'!$J$12</f>
        <v>1.1640976707879459E-5</v>
      </c>
      <c r="BG5193" s="2">
        <f>N5193*'mass balance'!$H$13+R5193*'mass balance'!$I$13+S5193*'mass balance'!$J$13</f>
        <v>9.9554920119009389E-5</v>
      </c>
      <c r="BH5193" s="2">
        <f>N5193*'mass balance'!$H$14+R5193*'mass balance'!$I$14+S5193*'mass balance'!$J$14</f>
        <v>4.5273484698069494E-5</v>
      </c>
      <c r="BI5193" s="36">
        <f t="shared" si="5481"/>
        <v>6.851681337565462E-17</v>
      </c>
      <c r="BJ5193" s="36">
        <f t="shared" si="5482"/>
        <v>4.1845834142809048E-19</v>
      </c>
      <c r="BK5193" s="36">
        <f t="shared" si="5483"/>
        <v>1.7191693179335556E-15</v>
      </c>
      <c r="BL5193" s="36">
        <f t="shared" si="5484"/>
        <v>1.4326027370560409E-15</v>
      </c>
      <c r="BM5193" s="36">
        <f t="shared" si="5517"/>
        <v>3.0005273600097122E-12</v>
      </c>
      <c r="BN5193" s="36">
        <f t="shared" ca="1" si="5485"/>
        <v>9.030536316389326E-2</v>
      </c>
      <c r="BO5193" s="36">
        <f t="shared" ca="1" si="5502"/>
        <v>1</v>
      </c>
      <c r="BP5193" s="36">
        <f t="shared" si="5518"/>
        <v>-3.0005273458450964E-12</v>
      </c>
      <c r="BQ5193" s="36">
        <f t="shared" si="5519"/>
        <v>0.99999999527929129</v>
      </c>
      <c r="BR5193" s="2">
        <f t="shared" si="5508"/>
        <v>-5</v>
      </c>
      <c r="BS5193">
        <v>0</v>
      </c>
      <c r="BT5193" s="37">
        <f t="shared" si="5503"/>
        <v>0.26616899768496671</v>
      </c>
      <c r="BU5193" s="34">
        <f t="shared" si="5486"/>
        <v>-5</v>
      </c>
      <c r="BV5193" s="34">
        <f t="shared" si="5487"/>
        <v>-5</v>
      </c>
      <c r="BW5193" s="34">
        <f t="shared" si="5488"/>
        <v>-5</v>
      </c>
      <c r="BX5193" s="34">
        <f t="shared" si="5489"/>
        <v>-5</v>
      </c>
      <c r="BY5193" s="34">
        <f t="shared" si="5490"/>
        <v>7.5728649310152205</v>
      </c>
      <c r="BZ5193" s="36">
        <f t="shared" si="5504"/>
        <v>2.6550523459847056E-4</v>
      </c>
      <c r="CA5193" s="34">
        <f t="shared" si="5505"/>
        <v>2.1305126491167836E-2</v>
      </c>
    </row>
    <row r="5194" spans="1:79" ht="13.2" x14ac:dyDescent="0.25">
      <c r="A5194" s="75">
        <f t="shared" si="5491"/>
        <v>14.136986301368347</v>
      </c>
      <c r="B5194" s="34">
        <f t="shared" si="5509"/>
        <v>5159.999999999447</v>
      </c>
      <c r="C5194">
        <f t="shared" si="5492"/>
        <v>15</v>
      </c>
      <c r="D5194" s="35">
        <f t="shared" si="5452"/>
        <v>3000</v>
      </c>
      <c r="E5194" s="27">
        <v>0</v>
      </c>
      <c r="F5194" s="64">
        <f t="shared" si="5493"/>
        <v>0.46593146951268899</v>
      </c>
      <c r="G5194" s="34">
        <v>0</v>
      </c>
      <c r="H5194" s="34">
        <f t="shared" si="5453"/>
        <v>1</v>
      </c>
      <c r="I5194" s="34">
        <f t="shared" si="5494"/>
        <v>6192.2292298236371</v>
      </c>
      <c r="J5194" s="34">
        <f t="shared" si="5454"/>
        <v>28185.998158113802</v>
      </c>
      <c r="K5194" s="34">
        <f t="shared" si="5455"/>
        <v>24911.349358361942</v>
      </c>
      <c r="L5194" s="36">
        <f t="shared" si="5506"/>
        <v>3398.9723799611529</v>
      </c>
      <c r="M5194" s="34">
        <f t="shared" si="5456"/>
        <v>38.195869775056082</v>
      </c>
      <c r="N5194" s="34">
        <f t="shared" si="5495"/>
        <v>173.86125015238625</v>
      </c>
      <c r="O5194" s="34">
        <f t="shared" si="5457"/>
        <v>11.148808202499623</v>
      </c>
      <c r="P5194">
        <f t="shared" si="5510"/>
        <v>108.26997471365877</v>
      </c>
      <c r="Q5194" s="36">
        <f t="shared" si="5458"/>
        <v>171.92732783499565</v>
      </c>
      <c r="R5194" s="34">
        <f t="shared" si="5459"/>
        <v>111.27887641455057</v>
      </c>
      <c r="S5194" s="34">
        <f t="shared" si="5460"/>
        <v>4.837575722428177</v>
      </c>
      <c r="T5194" s="36">
        <f t="shared" si="5496"/>
        <v>4.3295260697532538E-14</v>
      </c>
      <c r="U5194" s="36">
        <f t="shared" si="5461"/>
        <v>2086.3646920159044</v>
      </c>
      <c r="V5194" s="36">
        <f t="shared" si="5462"/>
        <v>9.2693397505761333E-4</v>
      </c>
      <c r="W5194" s="68">
        <f t="shared" si="5463"/>
        <v>9.7113496570318656</v>
      </c>
      <c r="X5194">
        <f t="shared" si="5464"/>
        <v>13.975518808030484</v>
      </c>
      <c r="Y5194">
        <f t="shared" si="5465"/>
        <v>1.8307379300092574E-2</v>
      </c>
      <c r="Z5194" s="34">
        <f t="shared" si="5466"/>
        <v>2.1362371768954423E-3</v>
      </c>
      <c r="AA5194" s="36">
        <f t="shared" si="5467"/>
        <v>9.5448522377776003E-5</v>
      </c>
      <c r="AB5194" s="34">
        <f t="shared" si="5468"/>
        <v>2.3425170561219952E-4</v>
      </c>
      <c r="AC5194" s="36">
        <f t="shared" si="5469"/>
        <v>7.1487190469859144E-2</v>
      </c>
      <c r="AD5194" s="34">
        <f t="shared" si="5470"/>
        <v>0</v>
      </c>
      <c r="AE5194">
        <f t="shared" si="5497"/>
        <v>305.17255053931262</v>
      </c>
      <c r="AF5194" s="36">
        <f t="shared" si="5511"/>
        <v>0</v>
      </c>
      <c r="AG5194" s="34">
        <f t="shared" si="5471"/>
        <v>58.748290208438846</v>
      </c>
      <c r="AH5194">
        <f t="shared" si="5507"/>
        <v>8.3186291949331803E-2</v>
      </c>
      <c r="AI5194" s="29">
        <f t="shared" si="5498"/>
        <v>58.748290208438846</v>
      </c>
      <c r="AJ5194">
        <f t="shared" si="5499"/>
        <v>58.748290208438846</v>
      </c>
      <c r="AK5194" s="36">
        <f t="shared" si="5512"/>
        <v>-7.9422019649703522E-5</v>
      </c>
      <c r="AL5194" s="36">
        <f t="shared" si="5500"/>
        <v>3.8584908425801296E-4</v>
      </c>
      <c r="AM5194" s="36">
        <f t="shared" si="5501"/>
        <v>2.5820560977141655E-5</v>
      </c>
      <c r="AN5194" s="37">
        <f t="shared" si="5513"/>
        <v>9.5160824921116052E-5</v>
      </c>
      <c r="AO5194" s="36">
        <f t="shared" si="5514"/>
        <v>1.7811082032832059E-2</v>
      </c>
      <c r="AP5194" s="36">
        <f t="shared" si="5515"/>
        <v>5.7630008595504498E-3</v>
      </c>
      <c r="AQ5194" s="74">
        <f t="shared" si="5472"/>
        <v>0.30832835510601098</v>
      </c>
      <c r="AR5194" s="73">
        <f t="shared" si="5473"/>
        <v>9.0663730518171219E-5</v>
      </c>
      <c r="AS5194" s="72">
        <f t="shared" si="5516"/>
        <v>5.6502922533400495E-6</v>
      </c>
      <c r="AT5194" s="37">
        <f t="shared" si="5474"/>
        <v>643.28539364052449</v>
      </c>
      <c r="AU5194" s="37">
        <f t="shared" si="5475"/>
        <v>0.22012283034492525</v>
      </c>
      <c r="AV5194" s="34">
        <f t="shared" si="5476"/>
        <v>8.0808752204556168E-3</v>
      </c>
      <c r="AW5194" s="34">
        <f t="shared" si="5477"/>
        <v>0.91327606839869024</v>
      </c>
      <c r="AX5194" s="37">
        <f t="shared" si="5478"/>
        <v>2.783033719347265</v>
      </c>
      <c r="AY5194" s="7">
        <f t="shared" si="5479"/>
        <v>13.415740319998276</v>
      </c>
      <c r="AZ5194" s="37">
        <f t="shared" si="5480"/>
        <v>12.49438337637913</v>
      </c>
      <c r="BA5194" s="2">
        <f>BE5194*'mass balance'!$B$17+BF5194*'mass balance'!$C$17+BG5194*'mass balance'!$D$17+BH5194*'mass balance'!$E$17</f>
        <v>2.0920561935128186E-4</v>
      </c>
      <c r="BB5194" s="2">
        <f>BE5194*'mass balance'!$B$18+BF5194*'mass balance'!$C$18+BG5194*'mass balance'!$D$18+BH5194*'mass balance'!$E$18</f>
        <v>2.1242416734130161E-4</v>
      </c>
      <c r="BC5194" s="2">
        <f>BE5194*'mass balance'!$B$19+BF5194*'mass balance'!$C$19+BG5194*'mass balance'!$D$19+BH5194*'mass balance'!$E$19</f>
        <v>-2.6553020917662702E-4</v>
      </c>
      <c r="BD5194" s="2">
        <f>BE5194*'mass balance'!$B$20+BF5194*'mass balance'!$C$20+BG5194*'mass balance'!$D$20+BH5194*'mass balance'!$E$20</f>
        <v>9.655643970059164E-6</v>
      </c>
      <c r="BE5194" s="2">
        <f>N5194*'mass balance'!$H$11+R5194*'mass balance'!$I$11+S5194*'mass balance'!$J$11</f>
        <v>-4.139553575056815E-4</v>
      </c>
      <c r="BF5194" s="2">
        <f>N5194*'mass balance'!$H$12+R5194*'mass balance'!$I$12+S5194*'mass balance'!$J$12</f>
        <v>1.1635154498631126E-5</v>
      </c>
      <c r="BG5194" s="2">
        <f>N5194*'mass balance'!$H$13+R5194*'mass balance'!$I$13+S5194*'mass balance'!$J$13</f>
        <v>9.9559996578288778E-5</v>
      </c>
      <c r="BH5194" s="2">
        <f>N5194*'mass balance'!$H$14+R5194*'mass balance'!$I$14+S5194*'mass balance'!$J$14</f>
        <v>4.5276367227183908E-5</v>
      </c>
      <c r="BI5194" s="36">
        <f t="shared" si="5481"/>
        <v>6.851681337565462E-17</v>
      </c>
      <c r="BJ5194" s="36">
        <f t="shared" si="5482"/>
        <v>4.1850175991618374E-19</v>
      </c>
      <c r="BK5194" s="36">
        <f t="shared" si="5483"/>
        <v>1.7195877762749836E-15</v>
      </c>
      <c r="BL5194" s="36">
        <f t="shared" si="5484"/>
        <v>1.4330551335935611E-15</v>
      </c>
      <c r="BM5194" s="36">
        <f t="shared" si="5517"/>
        <v>3.0019599627467683E-12</v>
      </c>
      <c r="BN5194" s="36">
        <f t="shared" ca="1" si="5485"/>
        <v>0.44512690133722321</v>
      </c>
      <c r="BO5194" s="36">
        <f t="shared" ca="1" si="5502"/>
        <v>1</v>
      </c>
      <c r="BP5194" s="36">
        <f t="shared" si="5518"/>
        <v>-3.0019599485663823E-12</v>
      </c>
      <c r="BQ5194" s="36">
        <f t="shared" si="5519"/>
        <v>0.9999999952762908</v>
      </c>
      <c r="BR5194" s="2">
        <f t="shared" si="5508"/>
        <v>-5</v>
      </c>
      <c r="BS5194">
        <v>0</v>
      </c>
      <c r="BT5194" s="37">
        <f t="shared" si="5503"/>
        <v>0.26619403469956854</v>
      </c>
      <c r="BU5194" s="34">
        <f t="shared" si="5486"/>
        <v>-5</v>
      </c>
      <c r="BV5194" s="34">
        <f t="shared" si="5487"/>
        <v>-5</v>
      </c>
      <c r="BW5194" s="34">
        <f t="shared" si="5488"/>
        <v>-5</v>
      </c>
      <c r="BX5194" s="34">
        <f t="shared" si="5489"/>
        <v>-5</v>
      </c>
      <c r="BY5194" s="34">
        <f t="shared" si="5490"/>
        <v>7.5733470896957105</v>
      </c>
      <c r="BZ5194" s="36">
        <f t="shared" si="5504"/>
        <v>2.6553020917662702E-4</v>
      </c>
      <c r="CA5194" s="34">
        <f t="shared" si="5505"/>
        <v>2.130509579230724E-2</v>
      </c>
    </row>
    <row r="5195" spans="1:79" ht="13.2" x14ac:dyDescent="0.25">
      <c r="A5195" s="75">
        <f t="shared" si="5491"/>
        <v>14.139726027395744</v>
      </c>
      <c r="B5195" s="34">
        <f t="shared" si="5509"/>
        <v>5160.9999999994461</v>
      </c>
      <c r="C5195">
        <f t="shared" si="5492"/>
        <v>15</v>
      </c>
      <c r="D5195" s="35">
        <f t="shared" si="5452"/>
        <v>3000</v>
      </c>
      <c r="E5195" s="27">
        <v>0</v>
      </c>
      <c r="F5195" s="64">
        <f t="shared" si="5493"/>
        <v>0.46593146951268899</v>
      </c>
      <c r="G5195" s="34">
        <v>0</v>
      </c>
      <c r="H5195" s="34">
        <f t="shared" si="5453"/>
        <v>1</v>
      </c>
      <c r="I5195" s="34">
        <f t="shared" si="5494"/>
        <v>6192.2292298236371</v>
      </c>
      <c r="J5195" s="34">
        <f t="shared" si="5454"/>
        <v>28187.79167083382</v>
      </c>
      <c r="K5195" s="34">
        <f t="shared" si="5455"/>
        <v>24912.934500803818</v>
      </c>
      <c r="L5195" s="36">
        <f t="shared" si="5506"/>
        <v>3399.2968068524228</v>
      </c>
      <c r="M5195" s="34">
        <f t="shared" si="5456"/>
        <v>38.195869775056082</v>
      </c>
      <c r="N5195" s="34">
        <f t="shared" si="5495"/>
        <v>173.87231317601655</v>
      </c>
      <c r="O5195" s="34">
        <f t="shared" si="5457"/>
        <v>11.148808202499623</v>
      </c>
      <c r="P5195">
        <f t="shared" si="5510"/>
        <v>108.28030892276306</v>
      </c>
      <c r="Q5195" s="36">
        <f t="shared" si="5458"/>
        <v>171.93935817899268</v>
      </c>
      <c r="R5195" s="34">
        <f t="shared" si="5459"/>
        <v>111.28941641471927</v>
      </c>
      <c r="S5195" s="34">
        <f t="shared" si="5460"/>
        <v>4.8351560360326502</v>
      </c>
      <c r="T5195" s="36">
        <f t="shared" si="5496"/>
        <v>4.329388329562575E-14</v>
      </c>
      <c r="U5195" s="36">
        <f t="shared" si="5461"/>
        <v>2086.3646920159044</v>
      </c>
      <c r="V5195" s="36">
        <f t="shared" si="5462"/>
        <v>9.264703359007871E-4</v>
      </c>
      <c r="W5195" s="68">
        <f t="shared" si="5463"/>
        <v>9.7122765910069226</v>
      </c>
      <c r="X5195">
        <f t="shared" si="5464"/>
        <v>13.975963441424145</v>
      </c>
      <c r="Y5195">
        <f t="shared" si="5465"/>
        <v>1.8307379300092574E-2</v>
      </c>
      <c r="Z5195" s="34">
        <f t="shared" si="5466"/>
        <v>2.1362371768954423E-3</v>
      </c>
      <c r="AA5195" s="36">
        <f t="shared" si="5467"/>
        <v>9.539167539345531E-5</v>
      </c>
      <c r="AB5195" s="34">
        <f t="shared" si="5468"/>
        <v>2.3425170561219952E-4</v>
      </c>
      <c r="AC5195" s="36">
        <f t="shared" si="5469"/>
        <v>7.1487190469859144E-2</v>
      </c>
      <c r="AD5195" s="34">
        <f t="shared" si="5470"/>
        <v>0</v>
      </c>
      <c r="AE5195">
        <f t="shared" si="5497"/>
        <v>305.17255053931262</v>
      </c>
      <c r="AF5195" s="36">
        <f t="shared" si="5511"/>
        <v>0</v>
      </c>
      <c r="AG5195" s="34">
        <f t="shared" si="5471"/>
        <v>58.752406029727112</v>
      </c>
      <c r="AH5195">
        <f t="shared" si="5507"/>
        <v>8.3142798640132298E-2</v>
      </c>
      <c r="AI5195" s="29">
        <f t="shared" si="5498"/>
        <v>58.752406029727112</v>
      </c>
      <c r="AJ5195">
        <f t="shared" si="5499"/>
        <v>0</v>
      </c>
      <c r="AK5195" s="36">
        <f t="shared" si="5512"/>
        <v>-9.0663730518171219E-5</v>
      </c>
      <c r="AL5195" s="36">
        <f t="shared" si="5500"/>
        <v>4.4600347108660261E-4</v>
      </c>
      <c r="AM5195" s="36">
        <f t="shared" si="5501"/>
        <v>2.9667882704082475E-5</v>
      </c>
      <c r="AN5195" s="37">
        <f t="shared" si="5513"/>
        <v>1.5738805271412531E-5</v>
      </c>
      <c r="AO5195" s="36">
        <f t="shared" si="5514"/>
        <v>1.8196931117090073E-2</v>
      </c>
      <c r="AP5195" s="36">
        <f t="shared" si="5515"/>
        <v>5.7888214205275915E-3</v>
      </c>
      <c r="AQ5195" s="74">
        <f t="shared" si="5472"/>
        <v>4.7819330157430777E-2</v>
      </c>
      <c r="AR5195" s="73">
        <f t="shared" si="5473"/>
        <v>1.5670869988277342E-5</v>
      </c>
      <c r="AS5195" s="72">
        <f t="shared" si="5516"/>
        <v>6.0255189038709555E-6</v>
      </c>
      <c r="AT5195" s="37">
        <f t="shared" si="5474"/>
        <v>99.768562036315174</v>
      </c>
      <c r="AU5195" s="37">
        <f t="shared" si="5475"/>
        <v>0.22110906912952705</v>
      </c>
      <c r="AV5195" s="34">
        <f t="shared" si="5476"/>
        <v>1.1420189008615873E-5</v>
      </c>
      <c r="AW5195" s="34">
        <f t="shared" si="5477"/>
        <v>0.91336323924994189</v>
      </c>
      <c r="AX5195" s="37">
        <f t="shared" si="5478"/>
        <v>2.7832993558035035</v>
      </c>
      <c r="AY5195" s="7">
        <f t="shared" si="5479"/>
        <v>13.408950606249375</v>
      </c>
      <c r="AZ5195" s="37">
        <f t="shared" si="5480"/>
        <v>12.495575946810426</v>
      </c>
      <c r="BA5195" s="2">
        <f>BE5195*'mass balance'!$B$17+BF5195*'mass balance'!$C$17+BG5195*'mass balance'!$D$17+BH5195*'mass balance'!$E$17</f>
        <v>2.0922528643167054E-4</v>
      </c>
      <c r="BB5195" s="2">
        <f>BE5195*'mass balance'!$B$18+BF5195*'mass balance'!$C$18+BG5195*'mass balance'!$D$18+BH5195*'mass balance'!$E$18</f>
        <v>2.1244413699215785E-4</v>
      </c>
      <c r="BC5195" s="2">
        <f>BE5195*'mass balance'!$B$19+BF5195*'mass balance'!$C$19+BG5195*'mass balance'!$D$19+BH5195*'mass balance'!$E$19</f>
        <v>-2.6555517124019726E-4</v>
      </c>
      <c r="BD5195" s="2">
        <f>BE5195*'mass balance'!$B$20+BF5195*'mass balance'!$C$20+BG5195*'mass balance'!$D$20+BH5195*'mass balance'!$E$20</f>
        <v>9.6565516814617189E-6</v>
      </c>
      <c r="BE5195" s="2">
        <f>N5195*'mass balance'!$H$11+R5195*'mass balance'!$I$11+S5195*'mass balance'!$J$11</f>
        <v>-4.1398169803813462E-4</v>
      </c>
      <c r="BF5195" s="2">
        <f>N5195*'mass balance'!$H$12+R5195*'mass balance'!$I$12+S5195*'mass balance'!$J$12</f>
        <v>1.1629334760261004E-5</v>
      </c>
      <c r="BG5195" s="2">
        <f>N5195*'mass balance'!$H$13+R5195*'mass balance'!$I$13+S5195*'mass balance'!$J$13</f>
        <v>9.9565070215973484E-5</v>
      </c>
      <c r="BH5195" s="2">
        <f>N5195*'mass balance'!$H$14+R5195*'mass balance'!$I$14+S5195*'mass balance'!$J$14</f>
        <v>4.5279248222920969E-5</v>
      </c>
      <c r="BI5195" s="36">
        <f t="shared" si="5481"/>
        <v>6.851681337565462E-17</v>
      </c>
      <c r="BJ5195" s="36">
        <f t="shared" si="5482"/>
        <v>4.1854516981245335E-19</v>
      </c>
      <c r="BK5195" s="36">
        <f t="shared" si="5483"/>
        <v>1.7200062780348998E-15</v>
      </c>
      <c r="BL5195" s="36">
        <f t="shared" si="5484"/>
        <v>1.433507586194286E-15</v>
      </c>
      <c r="BM5195" s="36">
        <f t="shared" si="5517"/>
        <v>3.0033930178803619E-12</v>
      </c>
      <c r="BN5195" s="36">
        <f t="shared" ca="1" si="5485"/>
        <v>0.82121135788294597</v>
      </c>
      <c r="BO5195" s="36">
        <f t="shared" ca="1" si="5502"/>
        <v>1</v>
      </c>
      <c r="BP5195" s="36">
        <f t="shared" si="5518"/>
        <v>-3.0033930036841905E-12</v>
      </c>
      <c r="BQ5195" s="36">
        <f t="shared" si="5519"/>
        <v>0.99999999527328887</v>
      </c>
      <c r="BR5195" s="2">
        <f t="shared" si="5508"/>
        <v>-5</v>
      </c>
      <c r="BS5195">
        <v>0</v>
      </c>
      <c r="BT5195" s="37">
        <f t="shared" si="5503"/>
        <v>0.26621905916829774</v>
      </c>
      <c r="BU5195" s="34">
        <f t="shared" si="5486"/>
        <v>-5</v>
      </c>
      <c r="BV5195" s="34">
        <f t="shared" si="5487"/>
        <v>-5</v>
      </c>
      <c r="BW5195" s="34">
        <f t="shared" si="5488"/>
        <v>-5</v>
      </c>
      <c r="BX5195" s="34">
        <f t="shared" si="5489"/>
        <v>-5</v>
      </c>
      <c r="BY5195" s="34">
        <f t="shared" si="5490"/>
        <v>7.5738289918892141</v>
      </c>
      <c r="BZ5195" s="36">
        <f t="shared" si="5504"/>
        <v>2.6555517124019726E-4</v>
      </c>
      <c r="CA5195" s="34">
        <f t="shared" si="5505"/>
        <v>2.1305065112765115E-2</v>
      </c>
    </row>
    <row r="5196" spans="1:79" ht="13.2" x14ac:dyDescent="0.25">
      <c r="A5196" s="75">
        <f t="shared" si="5491"/>
        <v>14.14246575342314</v>
      </c>
      <c r="B5196" s="34">
        <f t="shared" si="5509"/>
        <v>5161.9999999994461</v>
      </c>
      <c r="C5196">
        <f t="shared" si="5492"/>
        <v>15</v>
      </c>
      <c r="D5196" s="35">
        <f t="shared" si="5452"/>
        <v>3000</v>
      </c>
      <c r="E5196" s="27">
        <v>0</v>
      </c>
      <c r="F5196" s="64">
        <f t="shared" si="5493"/>
        <v>0.46593146951268899</v>
      </c>
      <c r="G5196" s="34">
        <v>0</v>
      </c>
      <c r="H5196" s="34">
        <f t="shared" si="5453"/>
        <v>1</v>
      </c>
      <c r="I5196" s="34">
        <f t="shared" si="5494"/>
        <v>6192.2292298236371</v>
      </c>
      <c r="J5196" s="34">
        <f t="shared" si="5454"/>
        <v>28189.584229450793</v>
      </c>
      <c r="K5196" s="34">
        <f t="shared" si="5455"/>
        <v>24914.518799990321</v>
      </c>
      <c r="L5196" s="36">
        <f t="shared" si="5506"/>
        <v>3399.6210714699882</v>
      </c>
      <c r="M5196" s="34">
        <f t="shared" si="5456"/>
        <v>38.195869775056082</v>
      </c>
      <c r="N5196" s="34">
        <f t="shared" si="5495"/>
        <v>173.88337031440028</v>
      </c>
      <c r="O5196" s="34">
        <f t="shared" si="5457"/>
        <v>11.148808202499623</v>
      </c>
      <c r="P5196">
        <f t="shared" si="5510"/>
        <v>108.29063796284333</v>
      </c>
      <c r="Q5196" s="36">
        <f t="shared" si="5458"/>
        <v>171.9513822271353</v>
      </c>
      <c r="R5196" s="34">
        <f t="shared" si="5459"/>
        <v>111.29995113816707</v>
      </c>
      <c r="S5196" s="34">
        <f t="shared" si="5460"/>
        <v>4.8327373767444399</v>
      </c>
      <c r="T5196" s="36">
        <f t="shared" si="5496"/>
        <v>4.3292506757811038E-14</v>
      </c>
      <c r="U5196" s="36">
        <f t="shared" si="5461"/>
        <v>2086.3646920159044</v>
      </c>
      <c r="V5196" s="36">
        <f t="shared" si="5462"/>
        <v>9.2600689354930404E-4</v>
      </c>
      <c r="W5196" s="68">
        <f t="shared" si="5463"/>
        <v>9.7132030613428242</v>
      </c>
      <c r="X5196">
        <f t="shared" si="5464"/>
        <v>13.976407824150279</v>
      </c>
      <c r="Y5196">
        <f t="shared" si="5465"/>
        <v>1.8307379300092574E-2</v>
      </c>
      <c r="Z5196" s="34">
        <f t="shared" si="5466"/>
        <v>2.1362371768954423E-3</v>
      </c>
      <c r="AA5196" s="36">
        <f t="shared" si="5467"/>
        <v>9.5334864071222876E-5</v>
      </c>
      <c r="AB5196" s="34">
        <f t="shared" si="5468"/>
        <v>2.3425170561219952E-4</v>
      </c>
      <c r="AC5196" s="36">
        <f t="shared" si="5469"/>
        <v>7.1487190469859144E-2</v>
      </c>
      <c r="AD5196" s="34">
        <f t="shared" si="5470"/>
        <v>0</v>
      </c>
      <c r="AE5196">
        <f t="shared" si="5497"/>
        <v>305.17255053931262</v>
      </c>
      <c r="AF5196" s="36">
        <f t="shared" si="5511"/>
        <v>0</v>
      </c>
      <c r="AG5196" s="34">
        <f t="shared" si="5471"/>
        <v>58.756519697077664</v>
      </c>
      <c r="AH5196">
        <f t="shared" si="5507"/>
        <v>8.3099326058679424E-2</v>
      </c>
      <c r="AI5196" s="29">
        <f t="shared" si="5498"/>
        <v>58.756519697077664</v>
      </c>
      <c r="AJ5196">
        <f t="shared" si="5499"/>
        <v>58.756519697077664</v>
      </c>
      <c r="AK5196" s="36">
        <f t="shared" si="5512"/>
        <v>-1.5670869988277342E-5</v>
      </c>
      <c r="AL5196" s="36">
        <f t="shared" si="5500"/>
        <v>6.2997922675692814E-5</v>
      </c>
      <c r="AM5196" s="36">
        <f t="shared" si="5501"/>
        <v>4.0052767491464196E-6</v>
      </c>
      <c r="AN5196" s="37">
        <f t="shared" si="5513"/>
        <v>-7.4924925246758688E-5</v>
      </c>
      <c r="AO5196" s="36">
        <f t="shared" si="5514"/>
        <v>1.8642934588176677E-2</v>
      </c>
      <c r="AP5196" s="36">
        <f t="shared" si="5515"/>
        <v>5.8184893032316738E-3</v>
      </c>
      <c r="AQ5196" s="74">
        <f t="shared" si="5472"/>
        <v>-0.21169454663258469</v>
      </c>
      <c r="AR5196" s="73">
        <f t="shared" si="5473"/>
        <v>-7.8083793529297208E-5</v>
      </c>
      <c r="AS5196" s="72">
        <f t="shared" si="5516"/>
        <v>6.4795198900620158E-6</v>
      </c>
      <c r="AT5196" s="37">
        <f t="shared" si="5474"/>
        <v>-441.67202758654014</v>
      </c>
      <c r="AU5196" s="37">
        <f t="shared" si="5475"/>
        <v>0.2222422597137938</v>
      </c>
      <c r="AV5196" s="34">
        <f t="shared" si="5476"/>
        <v>8.0819936474307956E-3</v>
      </c>
      <c r="AW5196" s="34">
        <f t="shared" si="5477"/>
        <v>0.91345036649957667</v>
      </c>
      <c r="AX5196" s="37">
        <f t="shared" si="5478"/>
        <v>2.7835648593921754</v>
      </c>
      <c r="AY5196" s="7">
        <f t="shared" si="5479"/>
        <v>13.418300280882008</v>
      </c>
      <c r="AZ5196" s="37">
        <f t="shared" si="5480"/>
        <v>12.496767920735</v>
      </c>
      <c r="BA5196" s="2">
        <f>BE5196*'mass balance'!$B$17+BF5196*'mass balance'!$C$17+BG5196*'mass balance'!$D$17+BH5196*'mass balance'!$E$17</f>
        <v>2.0924494365628932E-4</v>
      </c>
      <c r="BB5196" s="2">
        <f>BE5196*'mass balance'!$B$18+BF5196*'mass balance'!$C$18+BG5196*'mass balance'!$D$18+BH5196*'mass balance'!$E$18</f>
        <v>2.1246409663561682E-4</v>
      </c>
      <c r="BC5196" s="2">
        <f>BE5196*'mass balance'!$B$19+BF5196*'mass balance'!$C$19+BG5196*'mass balance'!$D$19+BH5196*'mass balance'!$E$19</f>
        <v>-2.6558012079452105E-4</v>
      </c>
      <c r="BD5196" s="2">
        <f>BE5196*'mass balance'!$B$20+BF5196*'mass balance'!$C$20+BG5196*'mass balance'!$D$20+BH5196*'mass balance'!$E$20</f>
        <v>9.6574589379825835E-6</v>
      </c>
      <c r="BE5196" s="2">
        <f>N5196*'mass balance'!$H$11+R5196*'mass balance'!$I$11+S5196*'mass balance'!$J$11</f>
        <v>-4.140080245580959E-4</v>
      </c>
      <c r="BF5196" s="2">
        <f>N5196*'mass balance'!$H$12+R5196*'mass balance'!$I$12+S5196*'mass balance'!$J$12</f>
        <v>1.1623517492250624E-5</v>
      </c>
      <c r="BG5196" s="2">
        <f>N5196*'mass balance'!$H$13+R5196*'mass balance'!$I$13+S5196*'mass balance'!$J$13</f>
        <v>9.9570141033601312E-5</v>
      </c>
      <c r="BH5196" s="2">
        <f>N5196*'mass balance'!$H$14+R5196*'mass balance'!$I$14+S5196*'mass balance'!$J$14</f>
        <v>4.528212768604173E-5</v>
      </c>
      <c r="BI5196" s="36">
        <f t="shared" si="5481"/>
        <v>6.851681337565462E-17</v>
      </c>
      <c r="BJ5196" s="36">
        <f t="shared" si="5482"/>
        <v>4.1858857111613562E-19</v>
      </c>
      <c r="BK5196" s="36">
        <f t="shared" si="5483"/>
        <v>1.7204248232047123E-15</v>
      </c>
      <c r="BL5196" s="36">
        <f t="shared" si="5484"/>
        <v>1.4339600948417532E-15</v>
      </c>
      <c r="BM5196" s="36">
        <f t="shared" si="5517"/>
        <v>3.004826525466556E-12</v>
      </c>
      <c r="BN5196" s="36">
        <f t="shared" ca="1" si="5485"/>
        <v>0.14416480318886782</v>
      </c>
      <c r="BO5196" s="36">
        <f t="shared" ca="1" si="5502"/>
        <v>1</v>
      </c>
      <c r="BP5196" s="36">
        <f t="shared" si="5518"/>
        <v>-3.0048265112545845E-12</v>
      </c>
      <c r="BQ5196" s="36">
        <f t="shared" si="5519"/>
        <v>0.99999999527028549</v>
      </c>
      <c r="BR5196" s="2">
        <f t="shared" si="5508"/>
        <v>-5</v>
      </c>
      <c r="BS5196">
        <v>0</v>
      </c>
      <c r="BT5196" s="37">
        <f t="shared" si="5503"/>
        <v>0.26624407109650733</v>
      </c>
      <c r="BU5196" s="34">
        <f t="shared" si="5486"/>
        <v>-5</v>
      </c>
      <c r="BV5196" s="34">
        <f t="shared" si="5487"/>
        <v>-5</v>
      </c>
      <c r="BW5196" s="34">
        <f t="shared" si="5488"/>
        <v>-5</v>
      </c>
      <c r="BX5196" s="34">
        <f t="shared" si="5489"/>
        <v>-5</v>
      </c>
      <c r="BY5196" s="34">
        <f t="shared" si="5490"/>
        <v>7.5743106377230349</v>
      </c>
      <c r="BZ5196" s="36">
        <f t="shared" si="5504"/>
        <v>2.6558012079452105E-4</v>
      </c>
      <c r="CA5196" s="34">
        <f t="shared" si="5505"/>
        <v>2.1305034452528116E-2</v>
      </c>
    </row>
    <row r="5197" spans="1:79" ht="13.2" x14ac:dyDescent="0.25">
      <c r="A5197" s="75">
        <f t="shared" si="5491"/>
        <v>14.145205479450537</v>
      </c>
      <c r="B5197" s="34">
        <f t="shared" si="5509"/>
        <v>5162.9999999994461</v>
      </c>
      <c r="C5197">
        <f t="shared" si="5492"/>
        <v>15</v>
      </c>
      <c r="D5197" s="35">
        <f t="shared" si="5452"/>
        <v>3000</v>
      </c>
      <c r="E5197" s="27">
        <v>0</v>
      </c>
      <c r="F5197" s="64">
        <f t="shared" si="5493"/>
        <v>0.46593146951268899</v>
      </c>
      <c r="G5197" s="34">
        <v>0</v>
      </c>
      <c r="H5197" s="34">
        <f t="shared" si="5453"/>
        <v>1</v>
      </c>
      <c r="I5197" s="34">
        <f t="shared" si="5494"/>
        <v>6192.2292298236371</v>
      </c>
      <c r="J5197" s="34">
        <f t="shared" si="5454"/>
        <v>28191.375834438306</v>
      </c>
      <c r="K5197" s="34">
        <f t="shared" si="5455"/>
        <v>24916.102256340026</v>
      </c>
      <c r="L5197" s="36">
        <f t="shared" si="5506"/>
        <v>3399.9451738827306</v>
      </c>
      <c r="M5197" s="34">
        <f t="shared" si="5456"/>
        <v>38.195869775056082</v>
      </c>
      <c r="N5197" s="34">
        <f t="shared" si="5495"/>
        <v>173.89442157045875</v>
      </c>
      <c r="O5197" s="34">
        <f t="shared" si="5457"/>
        <v>11.148808202499623</v>
      </c>
      <c r="P5197">
        <f t="shared" si="5510"/>
        <v>108.30096183609369</v>
      </c>
      <c r="Q5197" s="36">
        <f t="shared" si="5458"/>
        <v>171.96339998243116</v>
      </c>
      <c r="R5197" s="34">
        <f t="shared" si="5459"/>
        <v>111.31048058713952</v>
      </c>
      <c r="S5197" s="34">
        <f t="shared" si="5460"/>
        <v>4.8303197443481238</v>
      </c>
      <c r="T5197" s="36">
        <f t="shared" si="5496"/>
        <v>4.329113108349424E-14</v>
      </c>
      <c r="U5197" s="36">
        <f t="shared" si="5461"/>
        <v>2086.3646920159044</v>
      </c>
      <c r="V5197" s="36">
        <f t="shared" si="5462"/>
        <v>9.2554364796185195E-4</v>
      </c>
      <c r="W5197" s="68">
        <f t="shared" si="5463"/>
        <v>9.7141290682363728</v>
      </c>
      <c r="X5197">
        <f t="shared" si="5464"/>
        <v>13.97685195635019</v>
      </c>
      <c r="Y5197">
        <f t="shared" si="5465"/>
        <v>1.8307379300092574E-2</v>
      </c>
      <c r="Z5197" s="34">
        <f t="shared" si="5466"/>
        <v>2.1362371768954423E-3</v>
      </c>
      <c r="AA5197" s="36">
        <f t="shared" si="5467"/>
        <v>9.5278088386557437E-5</v>
      </c>
      <c r="AB5197" s="34">
        <f t="shared" si="5468"/>
        <v>2.3425170561219952E-4</v>
      </c>
      <c r="AC5197" s="36">
        <f t="shared" si="5469"/>
        <v>7.1487190469859144E-2</v>
      </c>
      <c r="AD5197" s="34">
        <f t="shared" si="5470"/>
        <v>0</v>
      </c>
      <c r="AE5197">
        <f t="shared" si="5497"/>
        <v>305.17255053931262</v>
      </c>
      <c r="AF5197" s="36">
        <f t="shared" si="5511"/>
        <v>0</v>
      </c>
      <c r="AG5197" s="34">
        <f t="shared" si="5471"/>
        <v>58.760631211519481</v>
      </c>
      <c r="AH5197">
        <f t="shared" si="5507"/>
        <v>8.3055874197562218E-2</v>
      </c>
      <c r="AI5197" s="29">
        <f t="shared" si="5498"/>
        <v>58.760631211519481</v>
      </c>
      <c r="AJ5197">
        <f t="shared" si="5499"/>
        <v>0</v>
      </c>
      <c r="AK5197" s="36">
        <f t="shared" si="5512"/>
        <v>7.8083793529297208E-5</v>
      </c>
      <c r="AL5197" s="36">
        <f t="shared" si="5500"/>
        <v>-3.7384990981810859E-4</v>
      </c>
      <c r="AM5197" s="36">
        <f t="shared" si="5501"/>
        <v>-2.8077018485611515E-5</v>
      </c>
      <c r="AN5197" s="37">
        <f t="shared" si="5513"/>
        <v>-9.0595795235036034E-5</v>
      </c>
      <c r="AO5197" s="36">
        <f t="shared" si="5514"/>
        <v>1.8705932510852369E-2</v>
      </c>
      <c r="AP5197" s="36">
        <f t="shared" si="5515"/>
        <v>5.8224945799808204E-3</v>
      </c>
      <c r="AQ5197" s="74">
        <f t="shared" si="5472"/>
        <v>-0.25339388591524309</v>
      </c>
      <c r="AR5197" s="73">
        <f t="shared" si="5473"/>
        <v>-9.5203728107798408E-5</v>
      </c>
      <c r="AS5197" s="72">
        <f t="shared" si="5516"/>
        <v>6.5454285937905163E-6</v>
      </c>
      <c r="AT5197" s="37">
        <f t="shared" si="5474"/>
        <v>-528.67205674627064</v>
      </c>
      <c r="AU5197" s="37">
        <f t="shared" si="5475"/>
        <v>0.22239524474291728</v>
      </c>
      <c r="AV5197" s="34">
        <f t="shared" si="5476"/>
        <v>1.1408249386906533E-5</v>
      </c>
      <c r="AW5197" s="34">
        <f t="shared" si="5477"/>
        <v>0.91353745016610277</v>
      </c>
      <c r="AX5197" s="37">
        <f t="shared" si="5478"/>
        <v>2.7838302301696789</v>
      </c>
      <c r="AY5197" s="7">
        <f t="shared" si="5479"/>
        <v>13.411508156821542</v>
      </c>
      <c r="AZ5197" s="37">
        <f t="shared" si="5480"/>
        <v>12.497959298406052</v>
      </c>
      <c r="BA5197" s="2">
        <f>BE5197*'mass balance'!$B$17+BF5197*'mass balance'!$C$17+BG5197*'mass balance'!$D$17+BH5197*'mass balance'!$E$17</f>
        <v>2.0926459102934387E-4</v>
      </c>
      <c r="BB5197" s="2">
        <f>BE5197*'mass balance'!$B$18+BF5197*'mass balance'!$C$18+BG5197*'mass balance'!$D$18+BH5197*'mass balance'!$E$18</f>
        <v>2.1248404627594914E-4</v>
      </c>
      <c r="BC5197" s="2">
        <f>BE5197*'mass balance'!$B$19+BF5197*'mass balance'!$C$19+BG5197*'mass balance'!$D$19+BH5197*'mass balance'!$E$19</f>
        <v>-2.6560505784493644E-4</v>
      </c>
      <c r="BD5197" s="2">
        <f>BE5197*'mass balance'!$B$20+BF5197*'mass balance'!$C$20+BG5197*'mass balance'!$D$20+BH5197*'mass balance'!$E$20</f>
        <v>9.6583657398158673E-6</v>
      </c>
      <c r="BE5197" s="2">
        <f>N5197*'mass balance'!$H$11+R5197*'mass balance'!$I$11+S5197*'mass balance'!$J$11</f>
        <v>-4.140343370725208E-4</v>
      </c>
      <c r="BF5197" s="2">
        <f>N5197*'mass balance'!$H$12+R5197*'mass balance'!$I$12+S5197*'mass balance'!$J$12</f>
        <v>1.1617702694081859E-5</v>
      </c>
      <c r="BG5197" s="2">
        <f>N5197*'mass balance'!$H$13+R5197*'mass balance'!$I$13+S5197*'mass balance'!$J$13</f>
        <v>9.957520903270878E-5</v>
      </c>
      <c r="BH5197" s="2">
        <f>N5197*'mass balance'!$H$14+R5197*'mass balance'!$I$14+S5197*'mass balance'!$J$14</f>
        <v>4.5285005617306958E-5</v>
      </c>
      <c r="BI5197" s="36">
        <f t="shared" si="5481"/>
        <v>6.851681337565462E-17</v>
      </c>
      <c r="BJ5197" s="36">
        <f t="shared" si="5482"/>
        <v>4.1863196382646773E-19</v>
      </c>
      <c r="BK5197" s="36">
        <f t="shared" si="5483"/>
        <v>1.7208434117758284E-15</v>
      </c>
      <c r="BL5197" s="36">
        <f t="shared" si="5484"/>
        <v>1.4344126595194945E-15</v>
      </c>
      <c r="BM5197" s="36">
        <f t="shared" si="5517"/>
        <v>3.0062604855613977E-12</v>
      </c>
      <c r="BN5197" s="36">
        <f t="shared" ca="1" si="5485"/>
        <v>0.55721859741761881</v>
      </c>
      <c r="BO5197" s="36">
        <f t="shared" ca="1" si="5502"/>
        <v>1</v>
      </c>
      <c r="BP5197" s="36">
        <f t="shared" si="5518"/>
        <v>-3.0062604713336104E-12</v>
      </c>
      <c r="BQ5197" s="36">
        <f t="shared" si="5519"/>
        <v>0.99999999526728067</v>
      </c>
      <c r="BR5197" s="2">
        <f t="shared" si="5508"/>
        <v>-5</v>
      </c>
      <c r="BS5197">
        <v>0</v>
      </c>
      <c r="BT5197" s="37">
        <f t="shared" si="5503"/>
        <v>0.26626907048954879</v>
      </c>
      <c r="BU5197" s="34">
        <f t="shared" si="5486"/>
        <v>-5</v>
      </c>
      <c r="BV5197" s="34">
        <f t="shared" si="5487"/>
        <v>-5</v>
      </c>
      <c r="BW5197" s="34">
        <f t="shared" si="5488"/>
        <v>-5</v>
      </c>
      <c r="BX5197" s="34">
        <f t="shared" si="5489"/>
        <v>-5</v>
      </c>
      <c r="BY5197" s="34">
        <f t="shared" si="5490"/>
        <v>7.5747920273244231</v>
      </c>
      <c r="BZ5197" s="36">
        <f t="shared" si="5504"/>
        <v>2.6560505784493644E-4</v>
      </c>
      <c r="CA5197" s="34">
        <f t="shared" si="5505"/>
        <v>2.1305003811582894E-2</v>
      </c>
    </row>
    <row r="5198" spans="1:79" ht="13.2" x14ac:dyDescent="0.25">
      <c r="A5198" s="75">
        <f t="shared" si="5491"/>
        <v>14.147945205477933</v>
      </c>
      <c r="B5198" s="34">
        <f t="shared" si="5509"/>
        <v>5163.9999999994461</v>
      </c>
      <c r="C5198">
        <f t="shared" si="5492"/>
        <v>15</v>
      </c>
      <c r="D5198" s="35">
        <f t="shared" si="5452"/>
        <v>3000</v>
      </c>
      <c r="E5198" s="27">
        <v>0</v>
      </c>
      <c r="F5198" s="64">
        <f t="shared" si="5493"/>
        <v>0.46593146951268899</v>
      </c>
      <c r="G5198" s="34">
        <v>0</v>
      </c>
      <c r="H5198" s="34">
        <f t="shared" si="5453"/>
        <v>1</v>
      </c>
      <c r="I5198" s="34">
        <f t="shared" si="5494"/>
        <v>6192.2292298236371</v>
      </c>
      <c r="J5198" s="34">
        <f t="shared" si="5454"/>
        <v>28193.16648626974</v>
      </c>
      <c r="K5198" s="34">
        <f t="shared" si="5455"/>
        <v>24917.684870271307</v>
      </c>
      <c r="L5198" s="36">
        <f t="shared" si="5506"/>
        <v>3400.2691141595174</v>
      </c>
      <c r="M5198" s="34">
        <f t="shared" si="5456"/>
        <v>38.195869775056082</v>
      </c>
      <c r="N5198" s="34">
        <f t="shared" si="5495"/>
        <v>173.90546694711188</v>
      </c>
      <c r="O5198" s="34">
        <f t="shared" si="5457"/>
        <v>11.148808202499623</v>
      </c>
      <c r="P5198">
        <f t="shared" si="5510"/>
        <v>108.31128054470787</v>
      </c>
      <c r="Q5198" s="36">
        <f t="shared" si="5458"/>
        <v>171.97541144788644</v>
      </c>
      <c r="R5198" s="34">
        <f t="shared" si="5459"/>
        <v>111.32100476388177</v>
      </c>
      <c r="S5198" s="34">
        <f t="shared" si="5460"/>
        <v>4.8279031386276685</v>
      </c>
      <c r="T5198" s="36">
        <f t="shared" si="5496"/>
        <v>4.328975627208167E-14</v>
      </c>
      <c r="U5198" s="36">
        <f t="shared" si="5461"/>
        <v>2086.3646920159044</v>
      </c>
      <c r="V5198" s="36">
        <f t="shared" si="5462"/>
        <v>9.2508059909706319E-4</v>
      </c>
      <c r="W5198" s="68">
        <f t="shared" si="5463"/>
        <v>9.7150546118843355</v>
      </c>
      <c r="X5198">
        <f t="shared" si="5464"/>
        <v>13.977295838165107</v>
      </c>
      <c r="Y5198">
        <f t="shared" si="5465"/>
        <v>1.8307379300092574E-2</v>
      </c>
      <c r="Z5198" s="34">
        <f t="shared" si="5466"/>
        <v>2.1362371768954423E-3</v>
      </c>
      <c r="AA5198" s="36">
        <f t="shared" si="5467"/>
        <v>9.5221348314956537E-5</v>
      </c>
      <c r="AB5198" s="34">
        <f t="shared" si="5468"/>
        <v>2.3425170561219952E-4</v>
      </c>
      <c r="AC5198" s="36">
        <f t="shared" si="5469"/>
        <v>7.1487190469859144E-2</v>
      </c>
      <c r="AD5198" s="34">
        <f t="shared" si="5470"/>
        <v>0</v>
      </c>
      <c r="AE5198">
        <f t="shared" si="5497"/>
        <v>305.17255053931262</v>
      </c>
      <c r="AF5198" s="36">
        <f t="shared" si="5511"/>
        <v>0</v>
      </c>
      <c r="AG5198" s="34">
        <f t="shared" si="5471"/>
        <v>58.764740574081046</v>
      </c>
      <c r="AH5198">
        <f t="shared" si="5507"/>
        <v>8.301244304924893E-2</v>
      </c>
      <c r="AI5198" s="29">
        <f t="shared" si="5498"/>
        <v>58.764740574081046</v>
      </c>
      <c r="AJ5198">
        <f t="shared" si="5499"/>
        <v>58.764740574081046</v>
      </c>
      <c r="AK5198" s="36">
        <f t="shared" si="5512"/>
        <v>9.5203728107798408E-5</v>
      </c>
      <c r="AL5198" s="36">
        <f t="shared" si="5500"/>
        <v>-4.4999485935447902E-4</v>
      </c>
      <c r="AM5198" s="36">
        <f t="shared" si="5501"/>
        <v>-3.3935028746518281E-5</v>
      </c>
      <c r="AN5198" s="37">
        <f t="shared" si="5513"/>
        <v>-1.2512001705738827E-5</v>
      </c>
      <c r="AO5198" s="36">
        <f t="shared" si="5514"/>
        <v>1.833208260103426E-2</v>
      </c>
      <c r="AP5198" s="36">
        <f t="shared" si="5515"/>
        <v>5.7944175614952093E-3</v>
      </c>
      <c r="AQ5198" s="74">
        <f t="shared" si="5472"/>
        <v>-3.7180699674839647E-2</v>
      </c>
      <c r="AR5198" s="73">
        <f t="shared" si="5473"/>
        <v>-1.2645525019242128E-5</v>
      </c>
      <c r="AS5198" s="72">
        <f t="shared" si="5516"/>
        <v>6.1607759680050691E-6</v>
      </c>
      <c r="AT5198" s="37">
        <f t="shared" si="5474"/>
        <v>-77.572499026032844</v>
      </c>
      <c r="AU5198" s="37">
        <f t="shared" si="5475"/>
        <v>0.22132281860116904</v>
      </c>
      <c r="AV5198" s="34">
        <f t="shared" si="5476"/>
        <v>8.0831109029276677E-3</v>
      </c>
      <c r="AW5198" s="34">
        <f t="shared" si="5477"/>
        <v>0.91362449026802417</v>
      </c>
      <c r="AX5198" s="37">
        <f t="shared" si="5478"/>
        <v>2.7840954681924024</v>
      </c>
      <c r="AY5198" s="7">
        <f t="shared" si="5479"/>
        <v>13.420857681247689</v>
      </c>
      <c r="AZ5198" s="37">
        <f t="shared" si="5480"/>
        <v>12.499150080076738</v>
      </c>
      <c r="BA5198" s="2">
        <f>BE5198*'mass balance'!$B$17+BF5198*'mass balance'!$C$17+BG5198*'mass balance'!$D$17+BH5198*'mass balance'!$E$17</f>
        <v>2.0928422855503933E-4</v>
      </c>
      <c r="BB5198" s="2">
        <f>BE5198*'mass balance'!$B$18+BF5198*'mass balance'!$C$18+BG5198*'mass balance'!$D$18+BH5198*'mass balance'!$E$18</f>
        <v>2.1250398591742456E-4</v>
      </c>
      <c r="BC5198" s="2">
        <f>BE5198*'mass balance'!$B$19+BF5198*'mass balance'!$C$19+BG5198*'mass balance'!$D$19+BH5198*'mass balance'!$E$19</f>
        <v>-2.6562998239678065E-4</v>
      </c>
      <c r="BD5198" s="2">
        <f>BE5198*'mass balance'!$B$20+BF5198*'mass balance'!$C$20+BG5198*'mass balance'!$D$20+BH5198*'mass balance'!$E$20</f>
        <v>9.659272087155661E-6</v>
      </c>
      <c r="BE5198" s="2">
        <f>N5198*'mass balance'!$H$11+R5198*'mass balance'!$I$11+S5198*'mass balance'!$J$11</f>
        <v>-4.1406063558836157E-4</v>
      </c>
      <c r="BF5198" s="2">
        <f>N5198*'mass balance'!$H$12+R5198*'mass balance'!$I$12+S5198*'mass balance'!$J$12</f>
        <v>1.1611890365235115E-5</v>
      </c>
      <c r="BG5198" s="2">
        <f>N5198*'mass balance'!$H$13+R5198*'mass balance'!$I$13+S5198*'mass balance'!$J$13</f>
        <v>9.9580274214831782E-5</v>
      </c>
      <c r="BH5198" s="2">
        <f>N5198*'mass balance'!$H$14+R5198*'mass balance'!$I$14+S5198*'mass balance'!$J$14</f>
        <v>4.5287882017477042E-5</v>
      </c>
      <c r="BI5198" s="36">
        <f t="shared" si="5481"/>
        <v>6.851681337565462E-17</v>
      </c>
      <c r="BJ5198" s="36">
        <f t="shared" si="5482"/>
        <v>4.1867534794268828E-19</v>
      </c>
      <c r="BK5198" s="36">
        <f t="shared" si="5483"/>
        <v>1.7212620437396548E-15</v>
      </c>
      <c r="BL5198" s="36">
        <f t="shared" si="5484"/>
        <v>1.4348652802110432E-15</v>
      </c>
      <c r="BM5198" s="36">
        <f t="shared" si="5517"/>
        <v>3.0076948982209171E-12</v>
      </c>
      <c r="BN5198" s="36">
        <f t="shared" ca="1" si="5485"/>
        <v>0.7048238848628432</v>
      </c>
      <c r="BO5198" s="36">
        <f t="shared" ca="1" si="5502"/>
        <v>1</v>
      </c>
      <c r="BP5198" s="36">
        <f t="shared" si="5518"/>
        <v>-3.0076948839772996E-12</v>
      </c>
      <c r="BQ5198" s="36">
        <f t="shared" si="5519"/>
        <v>0.99999999526427441</v>
      </c>
      <c r="BR5198" s="2">
        <f t="shared" si="5508"/>
        <v>-5</v>
      </c>
      <c r="BS5198">
        <v>0</v>
      </c>
      <c r="BT5198" s="37">
        <f t="shared" si="5503"/>
        <v>0.26629405735277262</v>
      </c>
      <c r="BU5198" s="34">
        <f t="shared" si="5486"/>
        <v>-5</v>
      </c>
      <c r="BV5198" s="34">
        <f t="shared" si="5487"/>
        <v>-5</v>
      </c>
      <c r="BW5198" s="34">
        <f t="shared" si="5488"/>
        <v>-5</v>
      </c>
      <c r="BX5198" s="34">
        <f t="shared" si="5489"/>
        <v>-5</v>
      </c>
      <c r="BY5198" s="34">
        <f t="shared" si="5490"/>
        <v>7.5752731608205712</v>
      </c>
      <c r="BZ5198" s="36">
        <f t="shared" si="5504"/>
        <v>2.6562998239678065E-4</v>
      </c>
      <c r="CA5198" s="34">
        <f t="shared" si="5505"/>
        <v>2.1304973189916102E-2</v>
      </c>
    </row>
    <row r="5199" spans="1:79" ht="13.2" x14ac:dyDescent="0.25">
      <c r="A5199" s="75">
        <f t="shared" si="5491"/>
        <v>14.15068493150533</v>
      </c>
      <c r="B5199" s="34">
        <f t="shared" si="5509"/>
        <v>5164.9999999994452</v>
      </c>
      <c r="C5199">
        <f t="shared" si="5492"/>
        <v>15</v>
      </c>
      <c r="D5199" s="35">
        <f t="shared" si="5452"/>
        <v>3000</v>
      </c>
      <c r="E5199" s="27">
        <v>0</v>
      </c>
      <c r="F5199" s="64">
        <f t="shared" si="5493"/>
        <v>0.46593146951268899</v>
      </c>
      <c r="G5199" s="34">
        <v>0</v>
      </c>
      <c r="H5199" s="34">
        <f t="shared" si="5453"/>
        <v>1</v>
      </c>
      <c r="I5199" s="34">
        <f t="shared" si="5494"/>
        <v>6192.2292298236371</v>
      </c>
      <c r="J5199" s="34">
        <f t="shared" si="5454"/>
        <v>28194.956185418294</v>
      </c>
      <c r="K5199" s="34">
        <f t="shared" si="5455"/>
        <v>24919.266642202383</v>
      </c>
      <c r="L5199" s="36">
        <f t="shared" si="5506"/>
        <v>3400.5928923692018</v>
      </c>
      <c r="M5199" s="34">
        <f t="shared" si="5456"/>
        <v>38.195869775056082</v>
      </c>
      <c r="N5199" s="34">
        <f t="shared" si="5495"/>
        <v>173.91650644727852</v>
      </c>
      <c r="O5199" s="34">
        <f t="shared" si="5457"/>
        <v>11.148808202499623</v>
      </c>
      <c r="P5199">
        <f t="shared" si="5510"/>
        <v>108.32159409087906</v>
      </c>
      <c r="Q5199" s="36">
        <f t="shared" si="5458"/>
        <v>171.98741662650644</v>
      </c>
      <c r="R5199" s="34">
        <f t="shared" si="5459"/>
        <v>111.33152367063845</v>
      </c>
      <c r="S5199" s="34">
        <f t="shared" si="5460"/>
        <v>4.825487559367005</v>
      </c>
      <c r="T5199" s="36">
        <f t="shared" si="5496"/>
        <v>4.328838232298012E-14</v>
      </c>
      <c r="U5199" s="36">
        <f t="shared" si="5461"/>
        <v>2086.3646920159044</v>
      </c>
      <c r="V5199" s="36">
        <f t="shared" si="5462"/>
        <v>9.246177469135272E-4</v>
      </c>
      <c r="W5199" s="68">
        <f t="shared" si="5463"/>
        <v>9.7159796924834332</v>
      </c>
      <c r="X5199">
        <f t="shared" si="5464"/>
        <v>13.977739469736175</v>
      </c>
      <c r="Y5199">
        <f t="shared" si="5465"/>
        <v>1.8307379300092574E-2</v>
      </c>
      <c r="Z5199" s="34">
        <f t="shared" si="5466"/>
        <v>2.1362371768954423E-3</v>
      </c>
      <c r="AA5199" s="36">
        <f t="shared" si="5467"/>
        <v>9.5164643831937876E-5</v>
      </c>
      <c r="AB5199" s="34">
        <f t="shared" si="5468"/>
        <v>2.3425170561219952E-4</v>
      </c>
      <c r="AC5199" s="36">
        <f t="shared" si="5469"/>
        <v>7.1487190469859144E-2</v>
      </c>
      <c r="AD5199" s="34">
        <f t="shared" si="5470"/>
        <v>0</v>
      </c>
      <c r="AE5199">
        <f t="shared" si="5497"/>
        <v>305.17255053931262</v>
      </c>
      <c r="AF5199" s="36">
        <f t="shared" si="5511"/>
        <v>0</v>
      </c>
      <c r="AG5199" s="34">
        <f t="shared" si="5471"/>
        <v>58.76884778579052</v>
      </c>
      <c r="AH5199">
        <f t="shared" si="5507"/>
        <v>8.2969032606257542E-2</v>
      </c>
      <c r="AI5199" s="29">
        <f t="shared" si="5498"/>
        <v>58.76884778579052</v>
      </c>
      <c r="AJ5199">
        <f t="shared" si="5499"/>
        <v>0</v>
      </c>
      <c r="AK5199" s="36">
        <f t="shared" si="5512"/>
        <v>1.2645525019242128E-5</v>
      </c>
      <c r="AL5199" s="36">
        <f t="shared" si="5500"/>
        <v>-7.3445433183873143E-5</v>
      </c>
      <c r="AM5199" s="36">
        <f t="shared" si="5501"/>
        <v>-5.6836392163926515E-6</v>
      </c>
      <c r="AN5199" s="37">
        <f t="shared" si="5513"/>
        <v>8.2691726402059582E-5</v>
      </c>
      <c r="AO5199" s="36">
        <f t="shared" si="5514"/>
        <v>1.7882087741679781E-2</v>
      </c>
      <c r="AP5199" s="36">
        <f t="shared" si="5515"/>
        <v>5.7604825327486914E-3</v>
      </c>
      <c r="AQ5199" s="74">
        <f t="shared" si="5472"/>
        <v>0.26474854017638827</v>
      </c>
      <c r="AR5199" s="73">
        <f t="shared" si="5473"/>
        <v>7.9312569447031008E-5</v>
      </c>
      <c r="AS5199" s="72">
        <f t="shared" si="5516"/>
        <v>5.7181384237789252E-6</v>
      </c>
      <c r="AT5199" s="37">
        <f t="shared" si="5474"/>
        <v>552.36200648677197</v>
      </c>
      <c r="AU5199" s="37">
        <f t="shared" si="5475"/>
        <v>0.22002664066235425</v>
      </c>
      <c r="AV5199" s="34">
        <f t="shared" si="5476"/>
        <v>1.139632114534227E-5</v>
      </c>
      <c r="AW5199" s="34">
        <f t="shared" si="5477"/>
        <v>0.91371148682384118</v>
      </c>
      <c r="AX5199" s="37">
        <f t="shared" si="5478"/>
        <v>2.7843605735167216</v>
      </c>
      <c r="AY5199" s="7">
        <f t="shared" si="5479"/>
        <v>13.414063149145141</v>
      </c>
      <c r="AZ5199" s="37">
        <f t="shared" si="5480"/>
        <v>12.500340266000155</v>
      </c>
      <c r="BA5199" s="2">
        <f>BE5199*'mass balance'!$B$17+BF5199*'mass balance'!$C$17+BG5199*'mass balance'!$D$17+BH5199*'mass balance'!$E$17</f>
        <v>2.0930385623757985E-4</v>
      </c>
      <c r="BB5199" s="2">
        <f>BE5199*'mass balance'!$B$18+BF5199*'mass balance'!$C$18+BG5199*'mass balance'!$D$18+BH5199*'mass balance'!$E$18</f>
        <v>2.1252391556431186E-4</v>
      </c>
      <c r="BC5199" s="2">
        <f>BE5199*'mass balance'!$B$19+BF5199*'mass balance'!$C$19+BG5199*'mass balance'!$D$19+BH5199*'mass balance'!$E$19</f>
        <v>-2.6565489445538979E-4</v>
      </c>
      <c r="BD5199" s="2">
        <f>BE5199*'mass balance'!$B$20+BF5199*'mass balance'!$C$20+BG5199*'mass balance'!$D$20+BH5199*'mass balance'!$E$20</f>
        <v>9.6601779801959929E-6</v>
      </c>
      <c r="BE5199" s="2">
        <f>N5199*'mass balance'!$H$11+R5199*'mass balance'!$I$11+S5199*'mass balance'!$J$11</f>
        <v>-4.1408692011256788E-4</v>
      </c>
      <c r="BF5199" s="2">
        <f>N5199*'mass balance'!$H$12+R5199*'mass balance'!$I$12+S5199*'mass balance'!$J$12</f>
        <v>1.1606080505190713E-5</v>
      </c>
      <c r="BG5199" s="2">
        <f>N5199*'mass balance'!$H$13+R5199*'mass balance'!$I$13+S5199*'mass balance'!$J$13</f>
        <v>9.9585336581505251E-5</v>
      </c>
      <c r="BH5199" s="2">
        <f>N5199*'mass balance'!$H$14+R5199*'mass balance'!$I$14+S5199*'mass balance'!$J$14</f>
        <v>4.5290756887312105E-5</v>
      </c>
      <c r="BI5199" s="36">
        <f t="shared" si="5481"/>
        <v>6.851681337565462E-17</v>
      </c>
      <c r="BJ5199" s="36">
        <f t="shared" si="5482"/>
        <v>4.1871872346403699E-19</v>
      </c>
      <c r="BK5199" s="36">
        <f t="shared" si="5483"/>
        <v>1.7216807190875974E-15</v>
      </c>
      <c r="BL5199" s="36">
        <f t="shared" si="5484"/>
        <v>1.4353179568999291E-15</v>
      </c>
      <c r="BM5199" s="36">
        <f t="shared" si="5517"/>
        <v>3.009129763501128E-12</v>
      </c>
      <c r="BN5199" s="36">
        <f t="shared" ca="1" si="5485"/>
        <v>0.3303392302023167</v>
      </c>
      <c r="BO5199" s="36">
        <f t="shared" ca="1" si="5502"/>
        <v>1</v>
      </c>
      <c r="BP5199" s="36">
        <f t="shared" si="5518"/>
        <v>-3.0091297492416648E-12</v>
      </c>
      <c r="BQ5199" s="36">
        <f t="shared" si="5519"/>
        <v>0.99999999526126671</v>
      </c>
      <c r="BR5199" s="2">
        <f t="shared" si="5508"/>
        <v>-5</v>
      </c>
      <c r="BS5199">
        <v>0</v>
      </c>
      <c r="BT5199" s="37">
        <f t="shared" si="5503"/>
        <v>0.26631903169152821</v>
      </c>
      <c r="BU5199" s="34">
        <f t="shared" si="5486"/>
        <v>-5</v>
      </c>
      <c r="BV5199" s="34">
        <f t="shared" si="5487"/>
        <v>-5</v>
      </c>
      <c r="BW5199" s="34">
        <f t="shared" si="5488"/>
        <v>-5</v>
      </c>
      <c r="BX5199" s="34">
        <f t="shared" si="5489"/>
        <v>-5</v>
      </c>
      <c r="BY5199" s="34">
        <f t="shared" si="5490"/>
        <v>7.5757540383386246</v>
      </c>
      <c r="BZ5199" s="36">
        <f t="shared" si="5504"/>
        <v>2.6565489445538979E-4</v>
      </c>
      <c r="CA5199" s="34">
        <f t="shared" si="5505"/>
        <v>2.1304942587514433E-2</v>
      </c>
    </row>
    <row r="5200" spans="1:79" ht="13.2" x14ac:dyDescent="0.25">
      <c r="A5200" s="75">
        <f t="shared" si="5491"/>
        <v>14.153424657532726</v>
      </c>
      <c r="B5200" s="34">
        <f t="shared" si="5509"/>
        <v>5165.9999999994452</v>
      </c>
      <c r="C5200">
        <f t="shared" si="5492"/>
        <v>15</v>
      </c>
      <c r="D5200" s="35">
        <f t="shared" si="5452"/>
        <v>3000</v>
      </c>
      <c r="E5200" s="27">
        <v>0</v>
      </c>
      <c r="F5200" s="64">
        <f t="shared" si="5493"/>
        <v>0.46593146951268899</v>
      </c>
      <c r="G5200" s="34">
        <v>0</v>
      </c>
      <c r="H5200" s="34">
        <f t="shared" si="5453"/>
        <v>1</v>
      </c>
      <c r="I5200" s="34">
        <f t="shared" si="5494"/>
        <v>6192.2292298236371</v>
      </c>
      <c r="J5200" s="34">
        <f t="shared" si="5454"/>
        <v>28196.74493235696</v>
      </c>
      <c r="K5200" s="34">
        <f t="shared" si="5455"/>
        <v>24920.847572551309</v>
      </c>
      <c r="L5200" s="36">
        <f t="shared" si="5506"/>
        <v>3400.9165085806212</v>
      </c>
      <c r="M5200" s="34">
        <f t="shared" si="5456"/>
        <v>38.195869775056082</v>
      </c>
      <c r="N5200" s="34">
        <f t="shared" si="5495"/>
        <v>173.92754007387632</v>
      </c>
      <c r="O5200" s="34">
        <f t="shared" si="5457"/>
        <v>11.148808202499623</v>
      </c>
      <c r="P5200">
        <f t="shared" si="5510"/>
        <v>108.33190247680002</v>
      </c>
      <c r="Q5200" s="36">
        <f t="shared" si="5458"/>
        <v>171.9994155212953</v>
      </c>
      <c r="R5200" s="34">
        <f t="shared" si="5459"/>
        <v>111.34203730965366</v>
      </c>
      <c r="S5200" s="34">
        <f t="shared" si="5460"/>
        <v>4.8230730063497305</v>
      </c>
      <c r="T5200" s="36">
        <f t="shared" si="5496"/>
        <v>4.3287009235596837E-14</v>
      </c>
      <c r="U5200" s="36">
        <f t="shared" si="5461"/>
        <v>2086.3646920159044</v>
      </c>
      <c r="V5200" s="36">
        <f t="shared" si="5462"/>
        <v>9.2415509136977618E-4</v>
      </c>
      <c r="W5200" s="68">
        <f t="shared" si="5463"/>
        <v>9.7169043102303458</v>
      </c>
      <c r="X5200">
        <f t="shared" si="5464"/>
        <v>13.978182851204464</v>
      </c>
      <c r="Y5200">
        <f t="shared" si="5465"/>
        <v>1.8307379300092574E-2</v>
      </c>
      <c r="Z5200" s="34">
        <f t="shared" si="5466"/>
        <v>2.1362371768954423E-3</v>
      </c>
      <c r="AA5200" s="36">
        <f t="shared" si="5467"/>
        <v>9.510797491303776E-5</v>
      </c>
      <c r="AB5200" s="34">
        <f t="shared" si="5468"/>
        <v>2.3425170561219952E-4</v>
      </c>
      <c r="AC5200" s="36">
        <f t="shared" si="5469"/>
        <v>7.1487190469859144E-2</v>
      </c>
      <c r="AD5200" s="34">
        <f t="shared" si="5470"/>
        <v>0</v>
      </c>
      <c r="AE5200">
        <f t="shared" si="5497"/>
        <v>305.17255053931262</v>
      </c>
      <c r="AF5200" s="36">
        <f t="shared" si="5511"/>
        <v>0</v>
      </c>
      <c r="AG5200" s="34">
        <f t="shared" si="5471"/>
        <v>58.77295284767569</v>
      </c>
      <c r="AH5200">
        <f t="shared" si="5507"/>
        <v>8.2925642861113147E-2</v>
      </c>
      <c r="AI5200" s="29">
        <f t="shared" si="5498"/>
        <v>58.77295284767569</v>
      </c>
      <c r="AJ5200">
        <f t="shared" si="5499"/>
        <v>58.77295284767569</v>
      </c>
      <c r="AK5200" s="36">
        <f t="shared" si="5512"/>
        <v>-7.9312569447031008E-5</v>
      </c>
      <c r="AL5200" s="36">
        <f t="shared" si="5500"/>
        <v>3.8534477595864183E-4</v>
      </c>
      <c r="AM5200" s="36">
        <f t="shared" si="5501"/>
        <v>2.5785013400772582E-5</v>
      </c>
      <c r="AN5200" s="37">
        <f t="shared" si="5513"/>
        <v>9.5337251421301705E-5</v>
      </c>
      <c r="AO5200" s="36">
        <f t="shared" si="5514"/>
        <v>1.7808642308495909E-2</v>
      </c>
      <c r="AP5200" s="36">
        <f t="shared" si="5515"/>
        <v>5.7547988935322987E-3</v>
      </c>
      <c r="AQ5200" s="74">
        <f t="shared" si="5472"/>
        <v>0.30902696265273549</v>
      </c>
      <c r="AR5200" s="73">
        <f t="shared" si="5473"/>
        <v>9.0828800696132219E-5</v>
      </c>
      <c r="AS5200" s="72">
        <f t="shared" si="5516"/>
        <v>5.6479706761361147E-6</v>
      </c>
      <c r="AT5200" s="37">
        <f t="shared" si="5474"/>
        <v>644.74294375958641</v>
      </c>
      <c r="AU5200" s="37">
        <f t="shared" si="5475"/>
        <v>0.2198095491189965</v>
      </c>
      <c r="AV5200" s="34">
        <f t="shared" si="5476"/>
        <v>8.084226988067985E-3</v>
      </c>
      <c r="AW5200" s="34">
        <f t="shared" si="5477"/>
        <v>0.91379843985204978</v>
      </c>
      <c r="AX5200" s="37">
        <f t="shared" si="5478"/>
        <v>2.7846255461989995</v>
      </c>
      <c r="AY5200" s="7">
        <f t="shared" si="5479"/>
        <v>13.423412523269462</v>
      </c>
      <c r="AZ5200" s="37">
        <f t="shared" si="5480"/>
        <v>12.501529856429345</v>
      </c>
      <c r="BA5200" s="2">
        <f>BE5200*'mass balance'!$B$17+BF5200*'mass balance'!$C$17+BG5200*'mass balance'!$D$17+BH5200*'mass balance'!$E$17</f>
        <v>2.0932347408116842E-4</v>
      </c>
      <c r="BB5200" s="2">
        <f>BE5200*'mass balance'!$B$18+BF5200*'mass balance'!$C$18+BG5200*'mass balance'!$D$18+BH5200*'mass balance'!$E$18</f>
        <v>2.1254383522087877E-4</v>
      </c>
      <c r="BC5200" s="2">
        <f>BE5200*'mass balance'!$B$19+BF5200*'mass balance'!$C$19+BG5200*'mass balance'!$D$19+BH5200*'mass balance'!$E$19</f>
        <v>-2.656797940260984E-4</v>
      </c>
      <c r="BD5200" s="2">
        <f>BE5200*'mass balance'!$B$20+BF5200*'mass balance'!$C$20+BG5200*'mass balance'!$D$20+BH5200*'mass balance'!$E$20</f>
        <v>9.6610834191308503E-6</v>
      </c>
      <c r="BE5200" s="2">
        <f>N5200*'mass balance'!$H$11+R5200*'mass balance'!$I$11+S5200*'mass balance'!$J$11</f>
        <v>-4.1411319065208643E-4</v>
      </c>
      <c r="BF5200" s="2">
        <f>N5200*'mass balance'!$H$12+R5200*'mass balance'!$I$12+S5200*'mass balance'!$J$12</f>
        <v>1.1600273113428167E-5</v>
      </c>
      <c r="BG5200" s="2">
        <f>N5200*'mass balance'!$H$13+R5200*'mass balance'!$I$13+S5200*'mass balance'!$J$13</f>
        <v>9.959039613426363E-5</v>
      </c>
      <c r="BH5200" s="2">
        <f>N5200*'mass balance'!$H$14+R5200*'mass balance'!$I$14+S5200*'mass balance'!$J$14</f>
        <v>4.5293630227571947E-5</v>
      </c>
      <c r="BI5200" s="36">
        <f t="shared" si="5481"/>
        <v>6.851681337565462E-17</v>
      </c>
      <c r="BJ5200" s="36">
        <f t="shared" si="5482"/>
        <v>4.1876209038975569E-19</v>
      </c>
      <c r="BK5200" s="36">
        <f t="shared" si="5483"/>
        <v>1.7220994378110615E-15</v>
      </c>
      <c r="BL5200" s="36">
        <f t="shared" si="5484"/>
        <v>1.4357706895696838E-15</v>
      </c>
      <c r="BM5200" s="36">
        <f t="shared" si="5517"/>
        <v>3.0105650814580278E-12</v>
      </c>
      <c r="BN5200" s="36">
        <f t="shared" ca="1" si="5485"/>
        <v>0.92710936239125552</v>
      </c>
      <c r="BO5200" s="36">
        <f t="shared" ca="1" si="5502"/>
        <v>1</v>
      </c>
      <c r="BP5200" s="36">
        <f t="shared" si="5518"/>
        <v>-3.0105650671827035E-12</v>
      </c>
      <c r="BQ5200" s="36">
        <f t="shared" si="5519"/>
        <v>0.99999999525825756</v>
      </c>
      <c r="BR5200" s="2">
        <f t="shared" si="5508"/>
        <v>-5</v>
      </c>
      <c r="BS5200">
        <v>0</v>
      </c>
      <c r="BT5200" s="37">
        <f t="shared" si="5503"/>
        <v>0.26634399351116367</v>
      </c>
      <c r="BU5200" s="34">
        <f t="shared" si="5486"/>
        <v>-5</v>
      </c>
      <c r="BV5200" s="34">
        <f t="shared" si="5487"/>
        <v>-5</v>
      </c>
      <c r="BW5200" s="34">
        <f t="shared" si="5488"/>
        <v>-5</v>
      </c>
      <c r="BX5200" s="34">
        <f t="shared" si="5489"/>
        <v>-5</v>
      </c>
      <c r="BY5200" s="34">
        <f t="shared" si="5490"/>
        <v>7.5762346600056727</v>
      </c>
      <c r="BZ5200" s="36">
        <f t="shared" si="5504"/>
        <v>2.656797940260984E-4</v>
      </c>
      <c r="CA5200" s="34">
        <f t="shared" si="5505"/>
        <v>2.1304912004364573E-2</v>
      </c>
    </row>
    <row r="5201" spans="1:79" ht="13.2" x14ac:dyDescent="0.25">
      <c r="A5201" s="75">
        <f t="shared" si="5491"/>
        <v>14.156164383560123</v>
      </c>
      <c r="B5201" s="34">
        <f t="shared" si="5509"/>
        <v>5166.9999999994452</v>
      </c>
      <c r="C5201">
        <f t="shared" si="5492"/>
        <v>15</v>
      </c>
      <c r="D5201" s="35">
        <f t="shared" si="5452"/>
        <v>3000</v>
      </c>
      <c r="E5201" s="27">
        <v>0</v>
      </c>
      <c r="F5201" s="64">
        <f t="shared" si="5493"/>
        <v>0.46593146951268899</v>
      </c>
      <c r="G5201" s="34">
        <v>0</v>
      </c>
      <c r="H5201" s="34">
        <f t="shared" si="5453"/>
        <v>1</v>
      </c>
      <c r="I5201" s="34">
        <f t="shared" si="5494"/>
        <v>6192.2292298236371</v>
      </c>
      <c r="J5201" s="34">
        <f t="shared" si="5454"/>
        <v>28198.532727558551</v>
      </c>
      <c r="K5201" s="34">
        <f t="shared" si="5455"/>
        <v>24922.42766173595</v>
      </c>
      <c r="L5201" s="36">
        <f t="shared" si="5506"/>
        <v>3401.2399628626008</v>
      </c>
      <c r="M5201" s="34">
        <f t="shared" si="5456"/>
        <v>38.195869775056082</v>
      </c>
      <c r="N5201" s="34">
        <f t="shared" si="5495"/>
        <v>173.93856782982172</v>
      </c>
      <c r="O5201" s="34">
        <f t="shared" si="5457"/>
        <v>11.148808202499623</v>
      </c>
      <c r="P5201">
        <f t="shared" si="5510"/>
        <v>108.34220570466307</v>
      </c>
      <c r="Q5201" s="36">
        <f t="shared" si="5458"/>
        <v>172.01140813525603</v>
      </c>
      <c r="R5201" s="34">
        <f t="shared" si="5459"/>
        <v>111.35254568317113</v>
      </c>
      <c r="S5201" s="34">
        <f t="shared" si="5460"/>
        <v>4.8206594793591719</v>
      </c>
      <c r="T5201" s="36">
        <f t="shared" si="5496"/>
        <v>4.3285637009339546E-14</v>
      </c>
      <c r="U5201" s="36">
        <f t="shared" si="5461"/>
        <v>2086.3646920159044</v>
      </c>
      <c r="V5201" s="36">
        <f t="shared" si="5462"/>
        <v>9.2369263242429798E-4</v>
      </c>
      <c r="W5201" s="68">
        <f t="shared" si="5463"/>
        <v>9.7178284653217162</v>
      </c>
      <c r="X5201">
        <f t="shared" si="5464"/>
        <v>13.978625982710961</v>
      </c>
      <c r="Y5201">
        <f t="shared" si="5465"/>
        <v>1.8307379300092574E-2</v>
      </c>
      <c r="Z5201" s="34">
        <f t="shared" si="5466"/>
        <v>2.1362371768954423E-3</v>
      </c>
      <c r="AA5201" s="36">
        <f t="shared" si="5467"/>
        <v>9.5051341533812348E-5</v>
      </c>
      <c r="AB5201" s="34">
        <f t="shared" si="5468"/>
        <v>2.3425170561219952E-4</v>
      </c>
      <c r="AC5201" s="36">
        <f t="shared" si="5469"/>
        <v>7.1487190469859144E-2</v>
      </c>
      <c r="AD5201" s="34">
        <f t="shared" si="5470"/>
        <v>0</v>
      </c>
      <c r="AE5201">
        <f t="shared" si="5497"/>
        <v>305.17255053931262</v>
      </c>
      <c r="AF5201" s="36">
        <f t="shared" si="5511"/>
        <v>0</v>
      </c>
      <c r="AG5201" s="34">
        <f t="shared" si="5471"/>
        <v>58.777055760763929</v>
      </c>
      <c r="AH5201">
        <f t="shared" si="5507"/>
        <v>8.2882273806298201E-2</v>
      </c>
      <c r="AI5201" s="29">
        <f t="shared" si="5498"/>
        <v>58.777055760763929</v>
      </c>
      <c r="AJ5201">
        <f t="shared" si="5499"/>
        <v>0</v>
      </c>
      <c r="AK5201" s="36">
        <f t="shared" si="5512"/>
        <v>-9.0828800696132219E-5</v>
      </c>
      <c r="AL5201" s="36">
        <f t="shared" si="5500"/>
        <v>4.4696624661453948E-4</v>
      </c>
      <c r="AM5201" s="36">
        <f t="shared" si="5501"/>
        <v>2.9726277837895614E-5</v>
      </c>
      <c r="AN5201" s="37">
        <f t="shared" si="5513"/>
        <v>1.6024681974270697E-5</v>
      </c>
      <c r="AO5201" s="36">
        <f t="shared" si="5514"/>
        <v>1.8193987084454549E-2</v>
      </c>
      <c r="AP5201" s="36">
        <f t="shared" si="5515"/>
        <v>5.7805839069330709E-3</v>
      </c>
      <c r="AQ5201" s="74">
        <f t="shared" si="5472"/>
        <v>4.8711550396922224E-2</v>
      </c>
      <c r="AR5201" s="73">
        <f t="shared" si="5473"/>
        <v>1.5954391793773189E-5</v>
      </c>
      <c r="AS5201" s="72">
        <f t="shared" si="5516"/>
        <v>6.0225948194181502E-6</v>
      </c>
      <c r="AT5201" s="37">
        <f t="shared" si="5474"/>
        <v>101.6300588414921</v>
      </c>
      <c r="AU5201" s="37">
        <f t="shared" si="5475"/>
        <v>0.22079443013300049</v>
      </c>
      <c r="AV5201" s="34">
        <f t="shared" si="5476"/>
        <v>1.1384404275692683E-5</v>
      </c>
      <c r="AW5201" s="34">
        <f t="shared" si="5477"/>
        <v>0.91388534937114296</v>
      </c>
      <c r="AX5201" s="37">
        <f t="shared" si="5478"/>
        <v>2.7848903862955896</v>
      </c>
      <c r="AY5201" s="7">
        <f t="shared" si="5479"/>
        <v>13.416615585392725</v>
      </c>
      <c r="AZ5201" s="37">
        <f t="shared" si="5480"/>
        <v>12.502718851617306</v>
      </c>
      <c r="BA5201" s="2">
        <f>BE5201*'mass balance'!$B$17+BF5201*'mass balance'!$C$17+BG5201*'mass balance'!$D$17+BH5201*'mass balance'!$E$17</f>
        <v>2.093430820900075E-4</v>
      </c>
      <c r="BB5201" s="2">
        <f>BE5201*'mass balance'!$B$18+BF5201*'mass balance'!$C$18+BG5201*'mass balance'!$D$18+BH5201*'mass balance'!$E$18</f>
        <v>2.1256374489139228E-4</v>
      </c>
      <c r="BC5201" s="2">
        <f>BE5201*'mass balance'!$B$19+BF5201*'mass balance'!$C$19+BG5201*'mass balance'!$D$19+BH5201*'mass balance'!$E$19</f>
        <v>-2.6570468111424027E-4</v>
      </c>
      <c r="BD5201" s="2">
        <f>BE5201*'mass balance'!$B$20+BF5201*'mass balance'!$C$20+BG5201*'mass balance'!$D$20+BH5201*'mass balance'!$E$20</f>
        <v>9.6619884041541903E-6</v>
      </c>
      <c r="BE5201" s="2">
        <f>N5201*'mass balance'!$H$11+R5201*'mass balance'!$I$11+S5201*'mass balance'!$J$11</f>
        <v>-4.1413944721386121E-4</v>
      </c>
      <c r="BF5201" s="2">
        <f>N5201*'mass balance'!$H$12+R5201*'mass balance'!$I$12+S5201*'mass balance'!$J$12</f>
        <v>1.1594468189426342E-5</v>
      </c>
      <c r="BG5201" s="2">
        <f>N5201*'mass balance'!$H$13+R5201*'mass balance'!$I$13+S5201*'mass balance'!$J$13</f>
        <v>9.9595452874640347E-5</v>
      </c>
      <c r="BH5201" s="2">
        <f>N5201*'mass balance'!$H$14+R5201*'mass balance'!$I$14+S5201*'mass balance'!$J$14</f>
        <v>4.5296502039016067E-5</v>
      </c>
      <c r="BI5201" s="36">
        <f t="shared" si="5481"/>
        <v>6.851681337565462E-17</v>
      </c>
      <c r="BJ5201" s="36">
        <f t="shared" si="5482"/>
        <v>4.1880544871908728E-19</v>
      </c>
      <c r="BK5201" s="36">
        <f t="shared" si="5483"/>
        <v>1.7225181999014513E-15</v>
      </c>
      <c r="BL5201" s="36">
        <f t="shared" si="5484"/>
        <v>1.4362234782038362E-15</v>
      </c>
      <c r="BM5201" s="36">
        <f t="shared" si="5517"/>
        <v>3.0120008521475973E-12</v>
      </c>
      <c r="BN5201" s="36">
        <f t="shared" ca="1" si="5485"/>
        <v>0.36083578901563806</v>
      </c>
      <c r="BO5201" s="36">
        <f t="shared" ca="1" si="5502"/>
        <v>1</v>
      </c>
      <c r="BP5201" s="36">
        <f t="shared" si="5518"/>
        <v>-3.0120008378563971E-12</v>
      </c>
      <c r="BQ5201" s="36">
        <f t="shared" si="5519"/>
        <v>0.99999999525524697</v>
      </c>
      <c r="BR5201" s="2">
        <f t="shared" si="5508"/>
        <v>-5</v>
      </c>
      <c r="BS5201">
        <v>0</v>
      </c>
      <c r="BT5201" s="37">
        <f t="shared" si="5503"/>
        <v>0.26636894281702583</v>
      </c>
      <c r="BU5201" s="34">
        <f t="shared" si="5486"/>
        <v>-5</v>
      </c>
      <c r="BV5201" s="34">
        <f t="shared" si="5487"/>
        <v>-5</v>
      </c>
      <c r="BW5201" s="34">
        <f t="shared" si="5488"/>
        <v>-5</v>
      </c>
      <c r="BX5201" s="34">
        <f t="shared" si="5489"/>
        <v>-5</v>
      </c>
      <c r="BY5201" s="34">
        <f t="shared" si="5490"/>
        <v>7.5767150259487552</v>
      </c>
      <c r="BZ5201" s="36">
        <f t="shared" si="5504"/>
        <v>2.6570468111424027E-4</v>
      </c>
      <c r="CA5201" s="34">
        <f t="shared" si="5505"/>
        <v>2.1304881440453196E-2</v>
      </c>
    </row>
    <row r="5202" spans="1:79" ht="13.2" x14ac:dyDescent="0.25">
      <c r="A5202" s="75">
        <f t="shared" si="5491"/>
        <v>14.158904109587519</v>
      </c>
      <c r="B5202" s="34">
        <f t="shared" si="5509"/>
        <v>5167.9999999994443</v>
      </c>
      <c r="C5202">
        <f t="shared" si="5492"/>
        <v>15</v>
      </c>
      <c r="D5202" s="35">
        <f t="shared" si="5452"/>
        <v>3000</v>
      </c>
      <c r="E5202" s="27">
        <v>0</v>
      </c>
      <c r="F5202" s="64">
        <f t="shared" si="5493"/>
        <v>0.46593146951268899</v>
      </c>
      <c r="G5202" s="34">
        <v>0</v>
      </c>
      <c r="H5202" s="34">
        <f t="shared" si="5453"/>
        <v>1</v>
      </c>
      <c r="I5202" s="34">
        <f t="shared" si="5494"/>
        <v>6192.2292298236371</v>
      </c>
      <c r="J5202" s="34">
        <f t="shared" si="5454"/>
        <v>28200.319571495667</v>
      </c>
      <c r="K5202" s="34">
        <f t="shared" si="5455"/>
        <v>24924.006910174016</v>
      </c>
      <c r="L5202" s="36">
        <f t="shared" si="5506"/>
        <v>3401.5632552839493</v>
      </c>
      <c r="M5202" s="34">
        <f t="shared" si="5456"/>
        <v>38.195869775056082</v>
      </c>
      <c r="N5202" s="34">
        <f t="shared" si="5495"/>
        <v>173.9495897180299</v>
      </c>
      <c r="O5202" s="34">
        <f t="shared" si="5457"/>
        <v>11.148808202499623</v>
      </c>
      <c r="P5202">
        <f t="shared" si="5510"/>
        <v>108.35250377666004</v>
      </c>
      <c r="Q5202" s="36">
        <f t="shared" si="5458"/>
        <v>172.02339447139062</v>
      </c>
      <c r="R5202" s="34">
        <f t="shared" si="5459"/>
        <v>111.36304879343402</v>
      </c>
      <c r="S5202" s="34">
        <f t="shared" si="5460"/>
        <v>4.8182469781784221</v>
      </c>
      <c r="T5202" s="36">
        <f t="shared" si="5496"/>
        <v>4.3284265643616437E-14</v>
      </c>
      <c r="U5202" s="36">
        <f t="shared" si="5461"/>
        <v>2086.3646920159044</v>
      </c>
      <c r="V5202" s="36">
        <f t="shared" si="5462"/>
        <v>9.2323037003553003E-4</v>
      </c>
      <c r="W5202" s="68">
        <f t="shared" si="5463"/>
        <v>9.7187521579541407</v>
      </c>
      <c r="X5202">
        <f t="shared" si="5464"/>
        <v>13.979068864396575</v>
      </c>
      <c r="Y5202">
        <f t="shared" si="5465"/>
        <v>1.8307379300092574E-2</v>
      </c>
      <c r="Z5202" s="34">
        <f t="shared" si="5466"/>
        <v>2.1362371768954423E-3</v>
      </c>
      <c r="AA5202" s="36">
        <f t="shared" si="5467"/>
        <v>9.4994743669837129E-5</v>
      </c>
      <c r="AB5202" s="34">
        <f t="shared" si="5468"/>
        <v>2.3425170561219952E-4</v>
      </c>
      <c r="AC5202" s="36">
        <f t="shared" si="5469"/>
        <v>7.1487190469859144E-2</v>
      </c>
      <c r="AD5202" s="34">
        <f t="shared" si="5470"/>
        <v>0</v>
      </c>
      <c r="AE5202">
        <f t="shared" si="5497"/>
        <v>305.17255053931262</v>
      </c>
      <c r="AF5202" s="36">
        <f t="shared" si="5511"/>
        <v>0</v>
      </c>
      <c r="AG5202" s="34">
        <f t="shared" si="5471"/>
        <v>58.781156526082292</v>
      </c>
      <c r="AH5202">
        <f t="shared" si="5507"/>
        <v>8.2838925434344901E-2</v>
      </c>
      <c r="AI5202" s="29">
        <f t="shared" si="5498"/>
        <v>58.781156526082292</v>
      </c>
      <c r="AJ5202">
        <f t="shared" si="5499"/>
        <v>58.781156526082292</v>
      </c>
      <c r="AK5202" s="36">
        <f t="shared" si="5512"/>
        <v>-1.5954391793773189E-5</v>
      </c>
      <c r="AL5202" s="36">
        <f t="shared" si="5500"/>
        <v>6.4399256826930224E-5</v>
      </c>
      <c r="AM5202" s="36">
        <f t="shared" si="5501"/>
        <v>4.104204880852179E-6</v>
      </c>
      <c r="AN5202" s="37">
        <f t="shared" si="5513"/>
        <v>-7.4804118721861522E-5</v>
      </c>
      <c r="AO5202" s="36">
        <f t="shared" si="5514"/>
        <v>1.8640953331069087E-2</v>
      </c>
      <c r="AP5202" s="36">
        <f t="shared" si="5515"/>
        <v>5.8103101847709667E-3</v>
      </c>
      <c r="AQ5202" s="74">
        <f t="shared" si="5472"/>
        <v>-0.21142061550409669</v>
      </c>
      <c r="AR5202" s="73">
        <f t="shared" si="5473"/>
        <v>-7.7960213800022424E-5</v>
      </c>
      <c r="AS5202" s="72">
        <f t="shared" si="5516"/>
        <v>6.4774542983190725E-6</v>
      </c>
      <c r="AT5202" s="37">
        <f t="shared" si="5474"/>
        <v>-441.10050735201872</v>
      </c>
      <c r="AU5202" s="37">
        <f t="shared" si="5475"/>
        <v>0.22192985117019387</v>
      </c>
      <c r="AV5202" s="34">
        <f t="shared" si="5476"/>
        <v>8.085341903972686E-3</v>
      </c>
      <c r="AW5202" s="34">
        <f t="shared" si="5477"/>
        <v>0.91397221539960871</v>
      </c>
      <c r="AX5202" s="37">
        <f t="shared" si="5478"/>
        <v>2.7851550938628313</v>
      </c>
      <c r="AY5202" s="7">
        <f t="shared" si="5479"/>
        <v>13.425964809120554</v>
      </c>
      <c r="AZ5202" s="37">
        <f t="shared" si="5480"/>
        <v>12.503907251816972</v>
      </c>
      <c r="BA5202" s="2">
        <f>BE5202*'mass balance'!$B$17+BF5202*'mass balance'!$C$17+BG5202*'mass balance'!$D$17+BH5202*'mass balance'!$E$17</f>
        <v>2.0936268026829836E-4</v>
      </c>
      <c r="BB5202" s="2">
        <f>BE5202*'mass balance'!$B$18+BF5202*'mass balance'!$C$18+BG5202*'mass balance'!$D$18+BH5202*'mass balance'!$E$18</f>
        <v>2.1258364458011825E-4</v>
      </c>
      <c r="BC5202" s="2">
        <f>BE5202*'mass balance'!$B$19+BF5202*'mass balance'!$C$19+BG5202*'mass balance'!$D$19+BH5202*'mass balance'!$E$19</f>
        <v>-2.6572955572514784E-4</v>
      </c>
      <c r="BD5202" s="2">
        <f>BE5202*'mass balance'!$B$20+BF5202*'mass balance'!$C$20+BG5202*'mass balance'!$D$20+BH5202*'mass balance'!$E$20</f>
        <v>9.6628929354599208E-6</v>
      </c>
      <c r="BE5202" s="2">
        <f>N5202*'mass balance'!$H$11+R5202*'mass balance'!$I$11+S5202*'mass balance'!$J$11</f>
        <v>-4.1416568980483308E-4</v>
      </c>
      <c r="BF5202" s="2">
        <f>N5202*'mass balance'!$H$12+R5202*'mass balance'!$I$12+S5202*'mass balance'!$J$12</f>
        <v>1.1588665732663544E-5</v>
      </c>
      <c r="BG5202" s="2">
        <f>N5202*'mass balance'!$H$13+R5202*'mass balance'!$I$13+S5202*'mass balance'!$J$13</f>
        <v>9.9600506804168004E-5</v>
      </c>
      <c r="BH5202" s="2">
        <f>N5202*'mass balance'!$H$14+R5202*'mass balance'!$I$14+S5202*'mass balance'!$J$14</f>
        <v>4.5299372322403615E-5</v>
      </c>
      <c r="BI5202" s="36">
        <f t="shared" si="5481"/>
        <v>6.851681337565462E-17</v>
      </c>
      <c r="BJ5202" s="36">
        <f t="shared" si="5482"/>
        <v>4.1884879845127647E-19</v>
      </c>
      <c r="BK5202" s="36">
        <f t="shared" si="5483"/>
        <v>1.7229370053501703E-15</v>
      </c>
      <c r="BL5202" s="36">
        <f t="shared" si="5484"/>
        <v>1.4366763227859137E-15</v>
      </c>
      <c r="BM5202" s="36">
        <f t="shared" si="5517"/>
        <v>3.013437075625801E-12</v>
      </c>
      <c r="BN5202" s="36">
        <f t="shared" ca="1" si="5485"/>
        <v>0.52096331084979586</v>
      </c>
      <c r="BO5202" s="36">
        <f t="shared" ca="1" si="5502"/>
        <v>1</v>
      </c>
      <c r="BP5202" s="36">
        <f t="shared" si="5518"/>
        <v>-3.0134370613187098E-12</v>
      </c>
      <c r="BQ5202" s="36">
        <f t="shared" si="5519"/>
        <v>0.99999999525223493</v>
      </c>
      <c r="BR5202" s="2">
        <f t="shared" si="5508"/>
        <v>-5</v>
      </c>
      <c r="BS5202">
        <v>0</v>
      </c>
      <c r="BT5202" s="37">
        <f t="shared" si="5503"/>
        <v>0.2663938796144607</v>
      </c>
      <c r="BU5202" s="34">
        <f t="shared" si="5486"/>
        <v>-5</v>
      </c>
      <c r="BV5202" s="34">
        <f t="shared" si="5487"/>
        <v>-5</v>
      </c>
      <c r="BW5202" s="34">
        <f t="shared" si="5488"/>
        <v>-5</v>
      </c>
      <c r="BX5202" s="34">
        <f t="shared" si="5489"/>
        <v>-5</v>
      </c>
      <c r="BY5202" s="34">
        <f t="shared" si="5490"/>
        <v>7.577195136294856</v>
      </c>
      <c r="BZ5202" s="36">
        <f t="shared" si="5504"/>
        <v>2.6572955572514784E-4</v>
      </c>
      <c r="CA5202" s="34">
        <f t="shared" si="5505"/>
        <v>2.130485089576703E-2</v>
      </c>
    </row>
    <row r="5203" spans="1:79" ht="13.2" x14ac:dyDescent="0.25">
      <c r="A5203" s="75">
        <f t="shared" si="5491"/>
        <v>14.161643835614916</v>
      </c>
      <c r="B5203" s="34">
        <f t="shared" si="5509"/>
        <v>5168.9999999994443</v>
      </c>
      <c r="C5203">
        <f t="shared" si="5492"/>
        <v>15</v>
      </c>
      <c r="D5203" s="35">
        <f t="shared" si="5452"/>
        <v>3000</v>
      </c>
      <c r="E5203" s="27">
        <v>0</v>
      </c>
      <c r="F5203" s="64">
        <f t="shared" si="5493"/>
        <v>0.46593146951268899</v>
      </c>
      <c r="G5203" s="34">
        <v>0</v>
      </c>
      <c r="H5203" s="34">
        <f t="shared" si="5453"/>
        <v>1</v>
      </c>
      <c r="I5203" s="34">
        <f t="shared" si="5494"/>
        <v>6192.2292298236371</v>
      </c>
      <c r="J5203" s="34">
        <f t="shared" si="5454"/>
        <v>28202.105464640739</v>
      </c>
      <c r="K5203" s="34">
        <f t="shared" si="5455"/>
        <v>24925.585318283032</v>
      </c>
      <c r="L5203" s="36">
        <f t="shared" si="5506"/>
        <v>3401.8863859134617</v>
      </c>
      <c r="M5203" s="34">
        <f t="shared" si="5456"/>
        <v>38.195869775056082</v>
      </c>
      <c r="N5203" s="34">
        <f t="shared" si="5495"/>
        <v>173.96060574141492</v>
      </c>
      <c r="O5203" s="34">
        <f t="shared" si="5457"/>
        <v>11.148808202499623</v>
      </c>
      <c r="P5203">
        <f t="shared" si="5510"/>
        <v>108.36279669498229</v>
      </c>
      <c r="Q5203" s="36">
        <f t="shared" si="5458"/>
        <v>172.03537453269988</v>
      </c>
      <c r="R5203" s="34">
        <f t="shared" si="5459"/>
        <v>111.37354664268501</v>
      </c>
      <c r="S5203" s="34">
        <f t="shared" si="5460"/>
        <v>4.8158355025903035</v>
      </c>
      <c r="T5203" s="36">
        <f t="shared" si="5496"/>
        <v>4.3282895137836166E-14</v>
      </c>
      <c r="U5203" s="36">
        <f t="shared" si="5461"/>
        <v>2086.3646920159044</v>
      </c>
      <c r="V5203" s="36">
        <f t="shared" si="5462"/>
        <v>9.2276830416185578E-4</v>
      </c>
      <c r="W5203" s="68">
        <f t="shared" si="5463"/>
        <v>9.7196753883241769</v>
      </c>
      <c r="X5203">
        <f t="shared" si="5464"/>
        <v>13.979511496402139</v>
      </c>
      <c r="Y5203">
        <f t="shared" si="5465"/>
        <v>1.8307379300092574E-2</v>
      </c>
      <c r="Z5203" s="34">
        <f t="shared" si="5466"/>
        <v>2.1362371768954423E-3</v>
      </c>
      <c r="AA5203" s="36">
        <f t="shared" si="5467"/>
        <v>9.4938181296706385E-5</v>
      </c>
      <c r="AB5203" s="34">
        <f t="shared" si="5468"/>
        <v>2.3425170561219952E-4</v>
      </c>
      <c r="AC5203" s="36">
        <f t="shared" si="5469"/>
        <v>7.1487190469859144E-2</v>
      </c>
      <c r="AD5203" s="34">
        <f t="shared" si="5470"/>
        <v>0</v>
      </c>
      <c r="AE5203">
        <f t="shared" si="5497"/>
        <v>305.17255053931262</v>
      </c>
      <c r="AF5203" s="36">
        <f t="shared" si="5511"/>
        <v>0</v>
      </c>
      <c r="AG5203" s="34">
        <f t="shared" si="5471"/>
        <v>58.78525514465742</v>
      </c>
      <c r="AH5203">
        <f t="shared" si="5507"/>
        <v>8.2795597737757021E-2</v>
      </c>
      <c r="AI5203" s="29">
        <f t="shared" si="5498"/>
        <v>58.78525514465742</v>
      </c>
      <c r="AJ5203">
        <f t="shared" si="5499"/>
        <v>0</v>
      </c>
      <c r="AK5203" s="36">
        <f t="shared" si="5512"/>
        <v>7.7960213800022424E-5</v>
      </c>
      <c r="AL5203" s="36">
        <f t="shared" si="5500"/>
        <v>-3.7335436384924262E-4</v>
      </c>
      <c r="AM5203" s="36">
        <f t="shared" si="5501"/>
        <v>-2.8032823416182202E-5</v>
      </c>
      <c r="AN5203" s="37">
        <f t="shared" si="5513"/>
        <v>-9.0758510515634704E-5</v>
      </c>
      <c r="AO5203" s="36">
        <f t="shared" si="5514"/>
        <v>1.8705352587896018E-2</v>
      </c>
      <c r="AP5203" s="36">
        <f t="shared" si="5515"/>
        <v>5.814414389651819E-3</v>
      </c>
      <c r="AQ5203" s="74">
        <f t="shared" si="5472"/>
        <v>-0.25387260697941627</v>
      </c>
      <c r="AR5203" s="73">
        <f t="shared" si="5473"/>
        <v>-9.5390537580525376E-5</v>
      </c>
      <c r="AS5203" s="72">
        <f t="shared" si="5516"/>
        <v>6.5448198468134911E-6</v>
      </c>
      <c r="AT5203" s="37">
        <f t="shared" si="5474"/>
        <v>-529.67084347188586</v>
      </c>
      <c r="AU5203" s="37">
        <f t="shared" si="5475"/>
        <v>0.22208661484535308</v>
      </c>
      <c r="AV5203" s="34">
        <f t="shared" si="5476"/>
        <v>1.1372498769726394E-5</v>
      </c>
      <c r="AW5203" s="34">
        <f t="shared" si="5477"/>
        <v>0.91405903795593202</v>
      </c>
      <c r="AX5203" s="37">
        <f t="shared" si="5478"/>
        <v>2.7854196689570538</v>
      </c>
      <c r="AY5203" s="7">
        <f t="shared" si="5479"/>
        <v>13.419165467735933</v>
      </c>
      <c r="AZ5203" s="37">
        <f t="shared" si="5480"/>
        <v>12.505095057281231</v>
      </c>
      <c r="BA5203" s="2">
        <f>BE5203*'mass balance'!$B$17+BF5203*'mass balance'!$C$17+BG5203*'mass balance'!$D$17+BH5203*'mass balance'!$E$17</f>
        <v>2.0938226862024121E-4</v>
      </c>
      <c r="BB5203" s="2">
        <f>BE5203*'mass balance'!$B$18+BF5203*'mass balance'!$C$18+BG5203*'mass balance'!$D$18+BH5203*'mass balance'!$E$18</f>
        <v>2.1260353429132186E-4</v>
      </c>
      <c r="BC5203" s="2">
        <f>BE5203*'mass balance'!$B$19+BF5203*'mass balance'!$C$19+BG5203*'mass balance'!$D$19+BH5203*'mass balance'!$E$19</f>
        <v>-2.6575441786415229E-4</v>
      </c>
      <c r="BD5203" s="2">
        <f>BE5203*'mass balance'!$B$20+BF5203*'mass balance'!$C$20+BG5203*'mass balance'!$D$20+BH5203*'mass balance'!$E$20</f>
        <v>9.6637970132419005E-6</v>
      </c>
      <c r="BE5203" s="2">
        <f>N5203*'mass balance'!$H$11+R5203*'mass balance'!$I$11+S5203*'mass balance'!$J$11</f>
        <v>-4.1419191843194026E-4</v>
      </c>
      <c r="BF5203" s="2">
        <f>N5203*'mass balance'!$H$12+R5203*'mass balance'!$I$12+S5203*'mass balance'!$J$12</f>
        <v>1.1582865742617422E-5</v>
      </c>
      <c r="BG5203" s="2">
        <f>N5203*'mass balance'!$H$13+R5203*'mass balance'!$I$13+S5203*'mass balance'!$J$13</f>
        <v>9.9605557924378646E-5</v>
      </c>
      <c r="BH5203" s="2">
        <f>N5203*'mass balance'!$H$14+R5203*'mass balance'!$I$14+S5203*'mass balance'!$J$14</f>
        <v>4.5302241078493459E-5</v>
      </c>
      <c r="BI5203" s="36">
        <f t="shared" si="5481"/>
        <v>6.851681337565462E-17</v>
      </c>
      <c r="BJ5203" s="36">
        <f t="shared" si="5482"/>
        <v>4.1889213958556993E-19</v>
      </c>
      <c r="BK5203" s="36">
        <f t="shared" si="5483"/>
        <v>1.7233558541486217E-15</v>
      </c>
      <c r="BL5203" s="36">
        <f t="shared" si="5484"/>
        <v>1.4371292232994453E-15</v>
      </c>
      <c r="BM5203" s="36">
        <f t="shared" si="5517"/>
        <v>3.0148737519485869E-12</v>
      </c>
      <c r="BN5203" s="36">
        <f t="shared" ca="1" si="5485"/>
        <v>0.37045467129629595</v>
      </c>
      <c r="BO5203" s="36">
        <f t="shared" ca="1" si="5502"/>
        <v>1</v>
      </c>
      <c r="BP5203" s="36">
        <f t="shared" si="5518"/>
        <v>-3.0148737376255895E-12</v>
      </c>
      <c r="BQ5203" s="36">
        <f t="shared" si="5519"/>
        <v>0.99999999524922145</v>
      </c>
      <c r="BR5203" s="2">
        <f t="shared" si="5508"/>
        <v>-5</v>
      </c>
      <c r="BS5203">
        <v>0</v>
      </c>
      <c r="BT5203" s="37">
        <f t="shared" si="5503"/>
        <v>0.26641880390881262</v>
      </c>
      <c r="BU5203" s="34">
        <f t="shared" si="5486"/>
        <v>-5</v>
      </c>
      <c r="BV5203" s="34">
        <f t="shared" si="5487"/>
        <v>-5</v>
      </c>
      <c r="BW5203" s="34">
        <f t="shared" si="5488"/>
        <v>-5</v>
      </c>
      <c r="BX5203" s="34">
        <f t="shared" si="5489"/>
        <v>-5</v>
      </c>
      <c r="BY5203" s="34">
        <f t="shared" si="5490"/>
        <v>7.5776749911709151</v>
      </c>
      <c r="BZ5203" s="36">
        <f t="shared" si="5504"/>
        <v>2.6575441786415229E-4</v>
      </c>
      <c r="CA5203" s="34">
        <f t="shared" si="5505"/>
        <v>2.1304820370292771E-2</v>
      </c>
    </row>
    <row r="5204" spans="1:79" ht="13.2" x14ac:dyDescent="0.25">
      <c r="A5204" s="75">
        <f t="shared" si="5491"/>
        <v>14.164383561642312</v>
      </c>
      <c r="B5204" s="34">
        <f t="shared" si="5509"/>
        <v>5169.9999999994443</v>
      </c>
      <c r="C5204">
        <f t="shared" si="5492"/>
        <v>15</v>
      </c>
      <c r="D5204" s="35">
        <f t="shared" si="5452"/>
        <v>3000</v>
      </c>
      <c r="E5204" s="27">
        <v>0</v>
      </c>
      <c r="F5204" s="64">
        <f t="shared" si="5493"/>
        <v>0.46593146951268899</v>
      </c>
      <c r="G5204" s="34">
        <v>0</v>
      </c>
      <c r="H5204" s="34">
        <f t="shared" si="5453"/>
        <v>1</v>
      </c>
      <c r="I5204" s="34">
        <f t="shared" si="5494"/>
        <v>6192.2292298236371</v>
      </c>
      <c r="J5204" s="34">
        <f t="shared" si="5454"/>
        <v>28203.890407465984</v>
      </c>
      <c r="K5204" s="34">
        <f t="shared" si="5455"/>
        <v>24927.162886480368</v>
      </c>
      <c r="L5204" s="36">
        <f t="shared" si="5506"/>
        <v>3402.2093548199186</v>
      </c>
      <c r="M5204" s="34">
        <f t="shared" si="5456"/>
        <v>38.195869775056082</v>
      </c>
      <c r="N5204" s="34">
        <f t="shared" si="5495"/>
        <v>173.97161590288968</v>
      </c>
      <c r="O5204" s="34">
        <f t="shared" si="5457"/>
        <v>11.148808202499623</v>
      </c>
      <c r="P5204">
        <f t="shared" si="5510"/>
        <v>108.37308446182075</v>
      </c>
      <c r="Q5204" s="36">
        <f t="shared" si="5458"/>
        <v>172.04734832218355</v>
      </c>
      <c r="R5204" s="34">
        <f t="shared" si="5459"/>
        <v>111.38403923316639</v>
      </c>
      <c r="S5204" s="34">
        <f t="shared" si="5460"/>
        <v>4.8134250523773687</v>
      </c>
      <c r="T5204" s="36">
        <f t="shared" si="5496"/>
        <v>4.3281525491407859E-14</v>
      </c>
      <c r="U5204" s="36">
        <f t="shared" si="5461"/>
        <v>2086.3646920159044</v>
      </c>
      <c r="V5204" s="36">
        <f t="shared" si="5462"/>
        <v>9.2230643476161431E-4</v>
      </c>
      <c r="W5204" s="68">
        <f t="shared" si="5463"/>
        <v>9.7205981566283395</v>
      </c>
      <c r="X5204">
        <f t="shared" si="5464"/>
        <v>13.979953878868402</v>
      </c>
      <c r="Y5204">
        <f t="shared" si="5465"/>
        <v>1.8307379300092574E-2</v>
      </c>
      <c r="Z5204" s="34">
        <f t="shared" si="5466"/>
        <v>2.1362371768954423E-3</v>
      </c>
      <c r="AA5204" s="36">
        <f t="shared" si="5467"/>
        <v>9.4881654390034268E-5</v>
      </c>
      <c r="AB5204" s="34">
        <f t="shared" si="5468"/>
        <v>2.3425170561219952E-4</v>
      </c>
      <c r="AC5204" s="36">
        <f t="shared" si="5469"/>
        <v>7.1487190469859144E-2</v>
      </c>
      <c r="AD5204" s="34">
        <f t="shared" si="5470"/>
        <v>0</v>
      </c>
      <c r="AE5204">
        <f t="shared" si="5497"/>
        <v>305.17255053931262</v>
      </c>
      <c r="AF5204" s="36">
        <f t="shared" si="5511"/>
        <v>0</v>
      </c>
      <c r="AG5204" s="34">
        <f t="shared" si="5471"/>
        <v>58.789351617515571</v>
      </c>
      <c r="AH5204">
        <f t="shared" si="5507"/>
        <v>8.2752290709017018E-2</v>
      </c>
      <c r="AI5204" s="29">
        <f t="shared" si="5498"/>
        <v>58.789351617515571</v>
      </c>
      <c r="AJ5204">
        <f t="shared" si="5499"/>
        <v>58.789351617515571</v>
      </c>
      <c r="AK5204" s="36">
        <f t="shared" si="5512"/>
        <v>9.5390537580525376E-5</v>
      </c>
      <c r="AL5204" s="36">
        <f t="shared" si="5500"/>
        <v>-4.5087842294914434E-4</v>
      </c>
      <c r="AM5204" s="36">
        <f t="shared" si="5501"/>
        <v>-3.3997047204961396E-5</v>
      </c>
      <c r="AN5204" s="37">
        <f t="shared" si="5513"/>
        <v>-1.279829671561228E-5</v>
      </c>
      <c r="AO5204" s="36">
        <f t="shared" si="5514"/>
        <v>1.8331998224046776E-2</v>
      </c>
      <c r="AP5204" s="36">
        <f t="shared" si="5515"/>
        <v>5.7863815662356367E-3</v>
      </c>
      <c r="AQ5204" s="74">
        <f t="shared" si="5472"/>
        <v>-3.8031979882737904E-2</v>
      </c>
      <c r="AR5204" s="73">
        <f t="shared" si="5473"/>
        <v>-1.2937859902697349E-5</v>
      </c>
      <c r="AS5204" s="72">
        <f t="shared" si="5516"/>
        <v>6.1606908998758035E-6</v>
      </c>
      <c r="AT5204" s="37">
        <f t="shared" si="5474"/>
        <v>-79.348579994803728</v>
      </c>
      <c r="AU5204" s="37">
        <f t="shared" si="5475"/>
        <v>0.22101587677272141</v>
      </c>
      <c r="AV5204" s="34">
        <f t="shared" si="5476"/>
        <v>8.0864556517618816E-3</v>
      </c>
      <c r="AW5204" s="34">
        <f t="shared" si="5477"/>
        <v>0.91414581705859332</v>
      </c>
      <c r="AX5204" s="37">
        <f t="shared" si="5478"/>
        <v>2.785684111634573</v>
      </c>
      <c r="AY5204" s="7">
        <f t="shared" si="5479"/>
        <v>13.428514540973268</v>
      </c>
      <c r="AZ5204" s="37">
        <f t="shared" si="5480"/>
        <v>12.506282268262913</v>
      </c>
      <c r="BA5204" s="2">
        <f>BE5204*'mass balance'!$B$17+BF5204*'mass balance'!$C$17+BG5204*'mass balance'!$D$17+BH5204*'mass balance'!$E$17</f>
        <v>2.0940184715003595E-4</v>
      </c>
      <c r="BB5204" s="2">
        <f>BE5204*'mass balance'!$B$18+BF5204*'mass balance'!$C$18+BG5204*'mass balance'!$D$18+BH5204*'mass balance'!$E$18</f>
        <v>2.1262341402926728E-4</v>
      </c>
      <c r="BC5204" s="2">
        <f>BE5204*'mass balance'!$B$19+BF5204*'mass balance'!$C$19+BG5204*'mass balance'!$D$19+BH5204*'mass balance'!$E$19</f>
        <v>-2.6577926753658409E-4</v>
      </c>
      <c r="BD5204" s="2">
        <f>BE5204*'mass balance'!$B$20+BF5204*'mass balance'!$C$20+BG5204*'mass balance'!$D$20+BH5204*'mass balance'!$E$20</f>
        <v>9.6647006376939644E-6</v>
      </c>
      <c r="BE5204" s="2">
        <f>N5204*'mass balance'!$H$11+R5204*'mass balance'!$I$11+S5204*'mass balance'!$J$11</f>
        <v>-4.1421813310211825E-4</v>
      </c>
      <c r="BF5204" s="2">
        <f>N5204*'mass balance'!$H$12+R5204*'mass balance'!$I$12+S5204*'mass balance'!$J$12</f>
        <v>1.1577068218764984E-5</v>
      </c>
      <c r="BG5204" s="2">
        <f>N5204*'mass balance'!$H$13+R5204*'mass balance'!$I$13+S5204*'mass balance'!$J$13</f>
        <v>9.9610606236803328E-5</v>
      </c>
      <c r="BH5204" s="2">
        <f>N5204*'mass balance'!$H$14+R5204*'mass balance'!$I$14+S5204*'mass balance'!$J$14</f>
        <v>4.5305108308044181E-5</v>
      </c>
      <c r="BI5204" s="36">
        <f t="shared" si="5481"/>
        <v>6.851681337565462E-17</v>
      </c>
      <c r="BJ5204" s="36">
        <f t="shared" si="5482"/>
        <v>4.1893547212121481E-19</v>
      </c>
      <c r="BK5204" s="36">
        <f t="shared" si="5483"/>
        <v>1.7237747462882072E-15</v>
      </c>
      <c r="BL5204" s="36">
        <f t="shared" si="5484"/>
        <v>1.4375821797279566E-15</v>
      </c>
      <c r="BM5204" s="36">
        <f t="shared" si="5517"/>
        <v>3.0163108811718864E-12</v>
      </c>
      <c r="BN5204" s="36">
        <f t="shared" ca="1" si="5485"/>
        <v>0.77223438163558733</v>
      </c>
      <c r="BO5204" s="36">
        <f t="shared" ca="1" si="5502"/>
        <v>1</v>
      </c>
      <c r="BP5204" s="36">
        <f t="shared" si="5518"/>
        <v>-3.0163108668329673E-12</v>
      </c>
      <c r="BQ5204" s="36">
        <f t="shared" si="5519"/>
        <v>0.99999999524620653</v>
      </c>
      <c r="BR5204" s="2">
        <f t="shared" si="5508"/>
        <v>-5</v>
      </c>
      <c r="BS5204">
        <v>0</v>
      </c>
      <c r="BT5204" s="37">
        <f t="shared" si="5503"/>
        <v>0.26644371570542552</v>
      </c>
      <c r="BU5204" s="34">
        <f t="shared" si="5486"/>
        <v>-5</v>
      </c>
      <c r="BV5204" s="34">
        <f t="shared" si="5487"/>
        <v>-5</v>
      </c>
      <c r="BW5204" s="34">
        <f t="shared" si="5488"/>
        <v>-5</v>
      </c>
      <c r="BX5204" s="34">
        <f t="shared" si="5489"/>
        <v>-5</v>
      </c>
      <c r="BY5204" s="34">
        <f t="shared" si="5490"/>
        <v>7.5781545907038108</v>
      </c>
      <c r="BZ5204" s="36">
        <f t="shared" si="5504"/>
        <v>2.6577926753658409E-4</v>
      </c>
      <c r="CA5204" s="34">
        <f t="shared" si="5505"/>
        <v>2.1304789864017182E-2</v>
      </c>
    </row>
    <row r="5205" spans="1:79" ht="13.2" x14ac:dyDescent="0.25">
      <c r="A5205" s="75">
        <f t="shared" si="5491"/>
        <v>14.167123287669709</v>
      </c>
      <c r="B5205" s="34">
        <f t="shared" si="5509"/>
        <v>5170.9999999994434</v>
      </c>
      <c r="C5205">
        <f t="shared" si="5492"/>
        <v>15</v>
      </c>
      <c r="D5205" s="35">
        <f t="shared" si="5452"/>
        <v>3000</v>
      </c>
      <c r="E5205" s="27">
        <v>0</v>
      </c>
      <c r="F5205" s="64">
        <f t="shared" si="5493"/>
        <v>0.46593146951268899</v>
      </c>
      <c r="G5205" s="34">
        <v>0</v>
      </c>
      <c r="H5205" s="34">
        <f t="shared" si="5453"/>
        <v>1</v>
      </c>
      <c r="I5205" s="34">
        <f t="shared" si="5494"/>
        <v>6192.2292298236371</v>
      </c>
      <c r="J5205" s="34">
        <f t="shared" si="5454"/>
        <v>28205.674400443429</v>
      </c>
      <c r="K5205" s="34">
        <f t="shared" si="5455"/>
        <v>24928.739615183204</v>
      </c>
      <c r="L5205" s="36">
        <f t="shared" si="5506"/>
        <v>3402.5321620720852</v>
      </c>
      <c r="M5205" s="34">
        <f t="shared" si="5456"/>
        <v>38.195869775056082</v>
      </c>
      <c r="N5205" s="34">
        <f t="shared" si="5495"/>
        <v>173.98262020536575</v>
      </c>
      <c r="O5205" s="34">
        <f t="shared" si="5457"/>
        <v>11.148808202499623</v>
      </c>
      <c r="P5205">
        <f t="shared" si="5510"/>
        <v>108.38336707936583</v>
      </c>
      <c r="Q5205" s="36">
        <f t="shared" si="5458"/>
        <v>172.05931584284039</v>
      </c>
      <c r="R5205" s="34">
        <f t="shared" si="5459"/>
        <v>111.39452656711981</v>
      </c>
      <c r="S5205" s="34">
        <f t="shared" si="5460"/>
        <v>4.8110156273220142</v>
      </c>
      <c r="T5205" s="36">
        <f t="shared" si="5496"/>
        <v>4.3280156703741125E-14</v>
      </c>
      <c r="U5205" s="36">
        <f t="shared" si="5461"/>
        <v>2086.3646920159044</v>
      </c>
      <c r="V5205" s="36">
        <f t="shared" si="5462"/>
        <v>9.2184476179309779E-4</v>
      </c>
      <c r="W5205" s="68">
        <f t="shared" si="5463"/>
        <v>9.7215204630631007</v>
      </c>
      <c r="X5205">
        <f t="shared" si="5464"/>
        <v>13.980396011936033</v>
      </c>
      <c r="Y5205">
        <f t="shared" si="5465"/>
        <v>1.8307379300092574E-2</v>
      </c>
      <c r="Z5205" s="34">
        <f t="shared" si="5466"/>
        <v>2.1362371768954423E-3</v>
      </c>
      <c r="AA5205" s="36">
        <f t="shared" si="5467"/>
        <v>9.4825162925454433E-5</v>
      </c>
      <c r="AB5205" s="34">
        <f t="shared" si="5468"/>
        <v>2.3425170561219952E-4</v>
      </c>
      <c r="AC5205" s="36">
        <f t="shared" si="5469"/>
        <v>7.1487190469859144E-2</v>
      </c>
      <c r="AD5205" s="34">
        <f t="shared" si="5470"/>
        <v>0</v>
      </c>
      <c r="AE5205">
        <f t="shared" si="5497"/>
        <v>305.17255053931262</v>
      </c>
      <c r="AF5205" s="36">
        <f t="shared" si="5511"/>
        <v>0</v>
      </c>
      <c r="AG5205" s="34">
        <f t="shared" si="5471"/>
        <v>58.793445945682691</v>
      </c>
      <c r="AH5205">
        <f t="shared" si="5507"/>
        <v>8.270900434068551E-2</v>
      </c>
      <c r="AI5205" s="29">
        <f t="shared" si="5498"/>
        <v>58.793445945682691</v>
      </c>
      <c r="AJ5205">
        <f t="shared" si="5499"/>
        <v>0</v>
      </c>
      <c r="AK5205" s="36">
        <f t="shared" si="5512"/>
        <v>1.2937859902697349E-5</v>
      </c>
      <c r="AL5205" s="36">
        <f t="shared" si="5500"/>
        <v>-7.4842052689334747E-5</v>
      </c>
      <c r="AM5205" s="36">
        <f t="shared" si="5501"/>
        <v>-5.7817703811245048E-6</v>
      </c>
      <c r="AN5205" s="37">
        <f t="shared" si="5513"/>
        <v>8.2592240864913096E-5</v>
      </c>
      <c r="AO5205" s="36">
        <f t="shared" si="5514"/>
        <v>1.7881119801097634E-2</v>
      </c>
      <c r="AP5205" s="36">
        <f t="shared" si="5515"/>
        <v>5.7523845190306754E-3</v>
      </c>
      <c r="AQ5205" s="74">
        <f t="shared" si="5472"/>
        <v>0.26447296871570913</v>
      </c>
      <c r="AR5205" s="73">
        <f t="shared" si="5473"/>
        <v>7.9226796819156003E-5</v>
      </c>
      <c r="AS5205" s="72">
        <f t="shared" si="5516"/>
        <v>5.7172099216836055E-6</v>
      </c>
      <c r="AT5205" s="37">
        <f t="shared" si="5474"/>
        <v>551.78706392108381</v>
      </c>
      <c r="AU5205" s="37">
        <f t="shared" si="5475"/>
        <v>0.21971732998494428</v>
      </c>
      <c r="AV5205" s="34">
        <f t="shared" si="5476"/>
        <v>1.1360604619209103E-5</v>
      </c>
      <c r="AW5205" s="34">
        <f t="shared" si="5477"/>
        <v>0.91423255272606962</v>
      </c>
      <c r="AX5205" s="37">
        <f t="shared" si="5478"/>
        <v>2.7859484219516935</v>
      </c>
      <c r="AY5205" s="7">
        <f t="shared" si="5479"/>
        <v>13.421712798345483</v>
      </c>
      <c r="AZ5205" s="37">
        <f t="shared" si="5480"/>
        <v>12.507468885014795</v>
      </c>
      <c r="BA5205" s="2">
        <f>BE5205*'mass balance'!$B$17+BF5205*'mass balance'!$C$17+BG5205*'mass balance'!$D$17+BH5205*'mass balance'!$E$17</f>
        <v>2.0942141586188082E-4</v>
      </c>
      <c r="BB5205" s="2">
        <f>BE5205*'mass balance'!$B$18+BF5205*'mass balance'!$C$18+BG5205*'mass balance'!$D$18+BH5205*'mass balance'!$E$18</f>
        <v>2.1264328379821747E-4</v>
      </c>
      <c r="BC5205" s="2">
        <f>BE5205*'mass balance'!$B$19+BF5205*'mass balance'!$C$19+BG5205*'mass balance'!$D$19+BH5205*'mass balance'!$E$19</f>
        <v>-2.6580410474777178E-4</v>
      </c>
      <c r="BD5205" s="2">
        <f>BE5205*'mass balance'!$B$20+BF5205*'mass balance'!$C$20+BG5205*'mass balance'!$D$20+BH5205*'mass balance'!$E$20</f>
        <v>9.6656038090098832E-6</v>
      </c>
      <c r="BE5205" s="2">
        <f>N5205*'mass balance'!$H$11+R5205*'mass balance'!$I$11+S5205*'mass balance'!$J$11</f>
        <v>-4.1424433382229937E-4</v>
      </c>
      <c r="BF5205" s="2">
        <f>N5205*'mass balance'!$H$12+R5205*'mass balance'!$I$12+S5205*'mass balance'!$J$12</f>
        <v>1.1571273160582856E-5</v>
      </c>
      <c r="BG5205" s="2">
        <f>N5205*'mass balance'!$H$13+R5205*'mass balance'!$I$13+S5205*'mass balance'!$J$13</f>
        <v>9.9615651742972309E-5</v>
      </c>
      <c r="BH5205" s="2">
        <f>N5205*'mass balance'!$H$14+R5205*'mass balance'!$I$14+S5205*'mass balance'!$J$14</f>
        <v>4.5307974011813991E-5</v>
      </c>
      <c r="BI5205" s="36">
        <f t="shared" si="5481"/>
        <v>6.851681337565462E-17</v>
      </c>
      <c r="BJ5205" s="36">
        <f t="shared" si="5482"/>
        <v>4.1897879605746033E-19</v>
      </c>
      <c r="BK5205" s="36">
        <f t="shared" si="5483"/>
        <v>1.7241936817603284E-15</v>
      </c>
      <c r="BL5205" s="36">
        <f t="shared" si="5484"/>
        <v>1.4380351920549717E-15</v>
      </c>
      <c r="BM5205" s="36">
        <f t="shared" si="5517"/>
        <v>3.0177484633516144E-12</v>
      </c>
      <c r="BN5205" s="36">
        <f t="shared" ca="1" si="5485"/>
        <v>0.12278627763072458</v>
      </c>
      <c r="BO5205" s="36">
        <f t="shared" ca="1" si="5502"/>
        <v>1</v>
      </c>
      <c r="BP5205" s="36">
        <f t="shared" si="5518"/>
        <v>-3.0177484489967588E-12</v>
      </c>
      <c r="BQ5205" s="36">
        <f t="shared" si="5519"/>
        <v>0.99999999524319017</v>
      </c>
      <c r="BR5205" s="2">
        <f t="shared" si="5508"/>
        <v>-5</v>
      </c>
      <c r="BS5205">
        <v>0</v>
      </c>
      <c r="BT5205" s="37">
        <f t="shared" si="5503"/>
        <v>0.2664686150096412</v>
      </c>
      <c r="BU5205" s="34">
        <f t="shared" si="5486"/>
        <v>-5</v>
      </c>
      <c r="BV5205" s="34">
        <f t="shared" si="5487"/>
        <v>-5</v>
      </c>
      <c r="BW5205" s="34">
        <f t="shared" si="5488"/>
        <v>-5</v>
      </c>
      <c r="BX5205" s="34">
        <f t="shared" si="5489"/>
        <v>-5</v>
      </c>
      <c r="BY5205" s="34">
        <f t="shared" si="5490"/>
        <v>7.5786339350203749</v>
      </c>
      <c r="BZ5205" s="36">
        <f t="shared" si="5504"/>
        <v>2.6580410474777178E-4</v>
      </c>
      <c r="CA5205" s="34">
        <f t="shared" si="5505"/>
        <v>2.1304759376926965E-2</v>
      </c>
    </row>
    <row r="5206" spans="1:79" ht="13.2" x14ac:dyDescent="0.25">
      <c r="A5206" s="75">
        <f t="shared" si="5491"/>
        <v>14.169863013697105</v>
      </c>
      <c r="B5206" s="34">
        <f t="shared" si="5509"/>
        <v>5171.9999999994434</v>
      </c>
      <c r="C5206">
        <f t="shared" si="5492"/>
        <v>15</v>
      </c>
      <c r="D5206" s="35">
        <f t="shared" si="5452"/>
        <v>3000</v>
      </c>
      <c r="E5206" s="27">
        <v>0</v>
      </c>
      <c r="F5206" s="64">
        <f t="shared" si="5493"/>
        <v>0.46593146951268899</v>
      </c>
      <c r="G5206" s="34">
        <v>0</v>
      </c>
      <c r="H5206" s="34">
        <f t="shared" si="5453"/>
        <v>1</v>
      </c>
      <c r="I5206" s="34">
        <f t="shared" si="5494"/>
        <v>6192.2292298236371</v>
      </c>
      <c r="J5206" s="34">
        <f t="shared" si="5454"/>
        <v>28207.457444044892</v>
      </c>
      <c r="K5206" s="34">
        <f t="shared" si="5455"/>
        <v>24930.315504808546</v>
      </c>
      <c r="L5206" s="36">
        <f t="shared" si="5506"/>
        <v>3402.8548077387127</v>
      </c>
      <c r="M5206" s="34">
        <f t="shared" si="5456"/>
        <v>38.195869775056082</v>
      </c>
      <c r="N5206" s="34">
        <f t="shared" si="5495"/>
        <v>173.99361865175348</v>
      </c>
      <c r="O5206" s="34">
        <f t="shared" si="5457"/>
        <v>11.148808202499623</v>
      </c>
      <c r="P5206">
        <f t="shared" si="5510"/>
        <v>108.39364454980753</v>
      </c>
      <c r="Q5206" s="36">
        <f t="shared" si="5458"/>
        <v>172.07127709766789</v>
      </c>
      <c r="R5206" s="34">
        <f t="shared" si="5459"/>
        <v>111.4050086467866</v>
      </c>
      <c r="S5206" s="34">
        <f t="shared" si="5460"/>
        <v>4.8086072272062239</v>
      </c>
      <c r="T5206" s="36">
        <f t="shared" si="5496"/>
        <v>4.3278788774246017E-14</v>
      </c>
      <c r="U5206" s="36">
        <f t="shared" si="5461"/>
        <v>2086.3646920159044</v>
      </c>
      <c r="V5206" s="36">
        <f t="shared" si="5462"/>
        <v>9.2138328521454513E-4</v>
      </c>
      <c r="W5206" s="68">
        <f t="shared" si="5463"/>
        <v>9.7224423078248936</v>
      </c>
      <c r="X5206">
        <f t="shared" si="5464"/>
        <v>13.980837895745625</v>
      </c>
      <c r="Y5206">
        <f t="shared" si="5465"/>
        <v>1.8307379300092574E-2</v>
      </c>
      <c r="Z5206" s="34">
        <f t="shared" si="5466"/>
        <v>2.1362371768954423E-3</v>
      </c>
      <c r="AA5206" s="36">
        <f t="shared" si="5467"/>
        <v>9.4768706878619384E-5</v>
      </c>
      <c r="AB5206" s="34">
        <f t="shared" si="5468"/>
        <v>2.3425170561219952E-4</v>
      </c>
      <c r="AC5206" s="36">
        <f t="shared" si="5469"/>
        <v>7.1487190469859144E-2</v>
      </c>
      <c r="AD5206" s="34">
        <f t="shared" si="5470"/>
        <v>0</v>
      </c>
      <c r="AE5206">
        <f t="shared" si="5497"/>
        <v>305.17255053931262</v>
      </c>
      <c r="AF5206" s="36">
        <f t="shared" si="5511"/>
        <v>0</v>
      </c>
      <c r="AG5206" s="34">
        <f t="shared" si="5471"/>
        <v>58.797538130184272</v>
      </c>
      <c r="AH5206">
        <f t="shared" si="5507"/>
        <v>8.2665738625230745E-2</v>
      </c>
      <c r="AI5206" s="29">
        <f t="shared" si="5498"/>
        <v>58.797538130184272</v>
      </c>
      <c r="AJ5206">
        <f t="shared" si="5499"/>
        <v>58.797538130184272</v>
      </c>
      <c r="AK5206" s="36">
        <f t="shared" si="5512"/>
        <v>-7.9226796819156003E-5</v>
      </c>
      <c r="AL5206" s="36">
        <f t="shared" si="5500"/>
        <v>3.8495801534201674E-4</v>
      </c>
      <c r="AM5206" s="36">
        <f t="shared" si="5501"/>
        <v>2.5757565842849502E-5</v>
      </c>
      <c r="AN5206" s="37">
        <f t="shared" si="5513"/>
        <v>9.5530100767610444E-5</v>
      </c>
      <c r="AO5206" s="36">
        <f t="shared" si="5514"/>
        <v>1.7806277748408299E-2</v>
      </c>
      <c r="AP5206" s="36">
        <f t="shared" si="5515"/>
        <v>5.7466027486495512E-3</v>
      </c>
      <c r="AQ5206" s="74">
        <f t="shared" si="5472"/>
        <v>0.3097754419726374</v>
      </c>
      <c r="AR5206" s="73">
        <f t="shared" si="5473"/>
        <v>9.1008022680488706E-5</v>
      </c>
      <c r="AS5206" s="72">
        <f t="shared" si="5516"/>
        <v>5.6457212301651428E-6</v>
      </c>
      <c r="AT5206" s="37">
        <f t="shared" si="5474"/>
        <v>646.30454458533393</v>
      </c>
      <c r="AU5206" s="37">
        <f t="shared" si="5475"/>
        <v>0.21949649023639758</v>
      </c>
      <c r="AV5206" s="34">
        <f t="shared" si="5476"/>
        <v>8.0875682325548676E-3</v>
      </c>
      <c r="AW5206" s="34">
        <f t="shared" si="5477"/>
        <v>0.9143192449768337</v>
      </c>
      <c r="AX5206" s="37">
        <f t="shared" si="5478"/>
        <v>2.7862125999647063</v>
      </c>
      <c r="AY5206" s="7">
        <f t="shared" si="5479"/>
        <v>13.431061720998988</v>
      </c>
      <c r="AZ5206" s="37">
        <f t="shared" si="5480"/>
        <v>12.5086549077896</v>
      </c>
      <c r="BA5206" s="2">
        <f>BE5206*'mass balance'!$B$17+BF5206*'mass balance'!$C$17+BG5206*'mass balance'!$D$17+BH5206*'mass balance'!$E$17</f>
        <v>2.0944097475997369E-4</v>
      </c>
      <c r="BB5206" s="2">
        <f>BE5206*'mass balance'!$B$18+BF5206*'mass balance'!$C$18+BG5206*'mass balance'!$D$18+BH5206*'mass balance'!$E$18</f>
        <v>2.126631436024348E-4</v>
      </c>
      <c r="BC5206" s="2">
        <f>BE5206*'mass balance'!$B$19+BF5206*'mass balance'!$C$19+BG5206*'mass balance'!$D$19+BH5206*'mass balance'!$E$19</f>
        <v>-2.6582892950304351E-4</v>
      </c>
      <c r="BD5206" s="2">
        <f>BE5206*'mass balance'!$B$20+BF5206*'mass balance'!$C$20+BG5206*'mass balance'!$D$20+BH5206*'mass balance'!$E$20</f>
        <v>9.6665065273833986E-6</v>
      </c>
      <c r="BE5206" s="2">
        <f>N5206*'mass balance'!$H$11+R5206*'mass balance'!$I$11+S5206*'mass balance'!$J$11</f>
        <v>-4.1427052059941303E-4</v>
      </c>
      <c r="BF5206" s="2">
        <f>N5206*'mass balance'!$H$12+R5206*'mass balance'!$I$12+S5206*'mass balance'!$J$12</f>
        <v>1.1565480567546674E-5</v>
      </c>
      <c r="BG5206" s="2">
        <f>N5206*'mass balance'!$H$13+R5206*'mass balance'!$I$13+S5206*'mass balance'!$J$13</f>
        <v>9.9620694444414908E-5</v>
      </c>
      <c r="BH5206" s="2">
        <f>N5206*'mass balance'!$H$14+R5206*'mass balance'!$I$14+S5206*'mass balance'!$J$14</f>
        <v>4.5310838190560794E-5</v>
      </c>
      <c r="BI5206" s="36">
        <f t="shared" si="5481"/>
        <v>6.851681337565462E-17</v>
      </c>
      <c r="BJ5206" s="36">
        <f t="shared" si="5482"/>
        <v>4.1902211139355717E-19</v>
      </c>
      <c r="BK5206" s="36">
        <f t="shared" si="5483"/>
        <v>1.7246126605563859E-15</v>
      </c>
      <c r="BL5206" s="36">
        <f t="shared" si="5484"/>
        <v>1.4384882602640157E-15</v>
      </c>
      <c r="BM5206" s="36">
        <f t="shared" si="5517"/>
        <v>3.0191864985436696E-12</v>
      </c>
      <c r="BN5206" s="36">
        <f t="shared" ca="1" si="5485"/>
        <v>0.63011146192434964</v>
      </c>
      <c r="BO5206" s="36">
        <f t="shared" ca="1" si="5502"/>
        <v>1</v>
      </c>
      <c r="BP5206" s="36">
        <f t="shared" si="5518"/>
        <v>-3.0191864841728625E-12</v>
      </c>
      <c r="BQ5206" s="36">
        <f t="shared" si="5519"/>
        <v>0.99999999524017247</v>
      </c>
      <c r="BR5206" s="2">
        <f t="shared" si="5508"/>
        <v>-5</v>
      </c>
      <c r="BS5206">
        <v>0</v>
      </c>
      <c r="BT5206" s="37">
        <f t="shared" si="5503"/>
        <v>0.26649350182680109</v>
      </c>
      <c r="BU5206" s="34">
        <f t="shared" si="5486"/>
        <v>-5</v>
      </c>
      <c r="BV5206" s="34">
        <f t="shared" si="5487"/>
        <v>-5</v>
      </c>
      <c r="BW5206" s="34">
        <f t="shared" si="5488"/>
        <v>-5</v>
      </c>
      <c r="BX5206" s="34">
        <f t="shared" si="5489"/>
        <v>-5</v>
      </c>
      <c r="BY5206" s="34">
        <f t="shared" si="5490"/>
        <v>7.5791130242473796</v>
      </c>
      <c r="BZ5206" s="36">
        <f t="shared" si="5504"/>
        <v>2.6582892950304351E-4</v>
      </c>
      <c r="CA5206" s="34">
        <f t="shared" si="5505"/>
        <v>2.1304728909008894E-2</v>
      </c>
    </row>
    <row r="5207" spans="1:79" ht="13.2" x14ac:dyDescent="0.25">
      <c r="A5207" s="75">
        <f t="shared" si="5491"/>
        <v>14.172602739724502</v>
      </c>
      <c r="B5207" s="34">
        <f t="shared" si="5509"/>
        <v>5172.9999999994434</v>
      </c>
      <c r="C5207">
        <f t="shared" si="5492"/>
        <v>15</v>
      </c>
      <c r="D5207" s="35">
        <f t="shared" si="5452"/>
        <v>3000</v>
      </c>
      <c r="E5207" s="27">
        <v>0</v>
      </c>
      <c r="F5207" s="64">
        <f t="shared" si="5493"/>
        <v>0.46593146951268899</v>
      </c>
      <c r="G5207" s="34">
        <v>0</v>
      </c>
      <c r="H5207" s="34">
        <f t="shared" si="5453"/>
        <v>1</v>
      </c>
      <c r="I5207" s="34">
        <f t="shared" si="5494"/>
        <v>6192.2292298236371</v>
      </c>
      <c r="J5207" s="34">
        <f t="shared" si="5454"/>
        <v>28209.23953874204</v>
      </c>
      <c r="K5207" s="34">
        <f t="shared" si="5455"/>
        <v>24931.890555773254</v>
      </c>
      <c r="L5207" s="36">
        <f t="shared" si="5506"/>
        <v>3403.1772918885381</v>
      </c>
      <c r="M5207" s="34">
        <f t="shared" si="5456"/>
        <v>38.195869775056082</v>
      </c>
      <c r="N5207" s="34">
        <f t="shared" si="5495"/>
        <v>174.00461124496226</v>
      </c>
      <c r="O5207" s="34">
        <f t="shared" si="5457"/>
        <v>11.148808202499623</v>
      </c>
      <c r="P5207">
        <f t="shared" si="5510"/>
        <v>108.4039168753354</v>
      </c>
      <c r="Q5207" s="36">
        <f t="shared" si="5458"/>
        <v>172.0832320896624</v>
      </c>
      <c r="R5207" s="34">
        <f t="shared" si="5459"/>
        <v>111.41548547440752</v>
      </c>
      <c r="S5207" s="34">
        <f t="shared" si="5460"/>
        <v>4.8061998518117051</v>
      </c>
      <c r="T5207" s="36">
        <f t="shared" si="5496"/>
        <v>4.3277421702333059E-14</v>
      </c>
      <c r="U5207" s="36">
        <f t="shared" si="5461"/>
        <v>2086.3646920159044</v>
      </c>
      <c r="V5207" s="36">
        <f t="shared" si="5462"/>
        <v>9.2092200498414387E-4</v>
      </c>
      <c r="W5207" s="68">
        <f t="shared" si="5463"/>
        <v>9.7233636911101087</v>
      </c>
      <c r="X5207">
        <f t="shared" si="5464"/>
        <v>13.981279530437687</v>
      </c>
      <c r="Y5207">
        <f t="shared" si="5465"/>
        <v>1.8307379300092574E-2</v>
      </c>
      <c r="Z5207" s="34">
        <f t="shared" si="5466"/>
        <v>2.1362371768954423E-3</v>
      </c>
      <c r="AA5207" s="36">
        <f t="shared" si="5467"/>
        <v>9.4712286225200629E-5</v>
      </c>
      <c r="AB5207" s="34">
        <f t="shared" si="5468"/>
        <v>2.3425170561219952E-4</v>
      </c>
      <c r="AC5207" s="36">
        <f t="shared" si="5469"/>
        <v>7.1487190469859144E-2</v>
      </c>
      <c r="AD5207" s="34">
        <f t="shared" si="5470"/>
        <v>0</v>
      </c>
      <c r="AE5207">
        <f t="shared" si="5497"/>
        <v>305.17255053931262</v>
      </c>
      <c r="AF5207" s="36">
        <f t="shared" si="5511"/>
        <v>0</v>
      </c>
      <c r="AG5207" s="34">
        <f t="shared" si="5471"/>
        <v>58.80162817204544</v>
      </c>
      <c r="AH5207">
        <f t="shared" si="5507"/>
        <v>8.2622493555135179E-2</v>
      </c>
      <c r="AI5207" s="29">
        <f t="shared" si="5498"/>
        <v>58.80162817204544</v>
      </c>
      <c r="AJ5207">
        <f t="shared" si="5499"/>
        <v>0</v>
      </c>
      <c r="AK5207" s="36">
        <f t="shared" si="5512"/>
        <v>-9.1008022680488706E-5</v>
      </c>
      <c r="AL5207" s="36">
        <f t="shared" si="5500"/>
        <v>4.4799722501013818E-4</v>
      </c>
      <c r="AM5207" s="36">
        <f t="shared" si="5501"/>
        <v>2.9789513224101884E-5</v>
      </c>
      <c r="AN5207" s="37">
        <f t="shared" si="5513"/>
        <v>1.6303303948454441E-5</v>
      </c>
      <c r="AO5207" s="36">
        <f t="shared" si="5514"/>
        <v>1.8191235763750317E-2</v>
      </c>
      <c r="AP5207" s="36">
        <f t="shared" si="5515"/>
        <v>5.7723603144924007E-3</v>
      </c>
      <c r="AQ5207" s="74">
        <f t="shared" si="5472"/>
        <v>4.958099036592583E-2</v>
      </c>
      <c r="AR5207" s="73">
        <f t="shared" si="5473"/>
        <v>1.6230576993003281E-5</v>
      </c>
      <c r="AS5207" s="72">
        <f t="shared" si="5516"/>
        <v>6.0198629964070702E-6</v>
      </c>
      <c r="AT5207" s="37">
        <f t="shared" si="5474"/>
        <v>103.44402769464864</v>
      </c>
      <c r="AU5207" s="37">
        <f t="shared" si="5475"/>
        <v>0.22048032286705352</v>
      </c>
      <c r="AV5207" s="34">
        <f t="shared" si="5476"/>
        <v>1.1348721815906498E-5</v>
      </c>
      <c r="AW5207" s="34">
        <f t="shared" si="5477"/>
        <v>0.91440589382935433</v>
      </c>
      <c r="AX5207" s="37">
        <f t="shared" si="5478"/>
        <v>2.7864766457298935</v>
      </c>
      <c r="AY5207" s="7">
        <f t="shared" si="5479"/>
        <v>13.424257579391172</v>
      </c>
      <c r="AZ5207" s="37">
        <f t="shared" si="5480"/>
        <v>12.509840336840002</v>
      </c>
      <c r="BA5207" s="2">
        <f>BE5207*'mass balance'!$B$17+BF5207*'mass balance'!$C$17+BG5207*'mass balance'!$D$17+BH5207*'mass balance'!$E$17</f>
        <v>2.0946052384851127E-4</v>
      </c>
      <c r="BB5207" s="2">
        <f>BE5207*'mass balance'!$B$18+BF5207*'mass balance'!$C$18+BG5207*'mass balance'!$D$18+BH5207*'mass balance'!$E$18</f>
        <v>2.1268299344618058E-4</v>
      </c>
      <c r="BC5207" s="2">
        <f>BE5207*'mass balance'!$B$19+BF5207*'mass balance'!$C$19+BG5207*'mass balance'!$D$19+BH5207*'mass balance'!$E$19</f>
        <v>-2.6585374180772574E-4</v>
      </c>
      <c r="BD5207" s="2">
        <f>BE5207*'mass balance'!$B$20+BF5207*'mass balance'!$C$20+BG5207*'mass balance'!$D$20+BH5207*'mass balance'!$E$20</f>
        <v>9.6674087930082086E-6</v>
      </c>
      <c r="BE5207" s="2">
        <f>N5207*'mass balance'!$H$11+R5207*'mass balance'!$I$11+S5207*'mass balance'!$J$11</f>
        <v>-4.1429669344038631E-4</v>
      </c>
      <c r="BF5207" s="2">
        <f>N5207*'mass balance'!$H$12+R5207*'mass balance'!$I$12+S5207*'mass balance'!$J$12</f>
        <v>1.1559690439131409E-5</v>
      </c>
      <c r="BG5207" s="2">
        <f>N5207*'mass balance'!$H$13+R5207*'mass balance'!$I$13+S5207*'mass balance'!$J$13</f>
        <v>9.9625734342660393E-5</v>
      </c>
      <c r="BH5207" s="2">
        <f>N5207*'mass balance'!$H$14+R5207*'mass balance'!$I$14+S5207*'mass balance'!$J$14</f>
        <v>4.531370084504225E-5</v>
      </c>
      <c r="BI5207" s="36">
        <f t="shared" si="5481"/>
        <v>6.851681337565462E-17</v>
      </c>
      <c r="BJ5207" s="36">
        <f t="shared" si="5482"/>
        <v>4.1906541812875806E-19</v>
      </c>
      <c r="BK5207" s="36">
        <f t="shared" si="5483"/>
        <v>1.7250316826677795E-15</v>
      </c>
      <c r="BL5207" s="36">
        <f t="shared" si="5484"/>
        <v>1.4389413843386125E-15</v>
      </c>
      <c r="BM5207" s="36">
        <f t="shared" si="5517"/>
        <v>3.0206249868039337E-12</v>
      </c>
      <c r="BN5207" s="36">
        <f t="shared" ca="1" si="5485"/>
        <v>0.27221246837971691</v>
      </c>
      <c r="BO5207" s="36">
        <f t="shared" ca="1" si="5502"/>
        <v>1</v>
      </c>
      <c r="BP5207" s="36">
        <f t="shared" si="5518"/>
        <v>-3.0206249724171602E-12</v>
      </c>
      <c r="BQ5207" s="36">
        <f t="shared" si="5519"/>
        <v>0.99999999523715333</v>
      </c>
      <c r="BR5207" s="2">
        <f t="shared" si="5508"/>
        <v>-5</v>
      </c>
      <c r="BS5207">
        <v>0</v>
      </c>
      <c r="BT5207" s="37">
        <f t="shared" si="5503"/>
        <v>0.26651837616224505</v>
      </c>
      <c r="BU5207" s="34">
        <f t="shared" si="5486"/>
        <v>-5</v>
      </c>
      <c r="BV5207" s="34">
        <f t="shared" si="5487"/>
        <v>-5</v>
      </c>
      <c r="BW5207" s="34">
        <f t="shared" si="5488"/>
        <v>-5</v>
      </c>
      <c r="BX5207" s="34">
        <f t="shared" si="5489"/>
        <v>-5</v>
      </c>
      <c r="BY5207" s="34">
        <f t="shared" si="5490"/>
        <v>7.5795918585115585</v>
      </c>
      <c r="BZ5207" s="36">
        <f t="shared" si="5504"/>
        <v>2.6585374180772574E-4</v>
      </c>
      <c r="CA5207" s="34">
        <f t="shared" si="5505"/>
        <v>2.1304698460249721E-2</v>
      </c>
    </row>
    <row r="5208" spans="1:79" ht="13.2" x14ac:dyDescent="0.25">
      <c r="A5208" s="75">
        <f t="shared" si="5491"/>
        <v>14.175342465751898</v>
      </c>
      <c r="B5208" s="34">
        <f t="shared" si="5509"/>
        <v>5173.9999999994425</v>
      </c>
      <c r="C5208">
        <f t="shared" si="5492"/>
        <v>15</v>
      </c>
      <c r="D5208" s="35">
        <f t="shared" si="5452"/>
        <v>3000</v>
      </c>
      <c r="E5208" s="27">
        <v>0</v>
      </c>
      <c r="F5208" s="64">
        <f t="shared" si="5493"/>
        <v>0.46593146951268899</v>
      </c>
      <c r="G5208" s="34">
        <v>0</v>
      </c>
      <c r="H5208" s="34">
        <f t="shared" si="5453"/>
        <v>1</v>
      </c>
      <c r="I5208" s="34">
        <f t="shared" si="5494"/>
        <v>6192.2292298236371</v>
      </c>
      <c r="J5208" s="34">
        <f t="shared" si="5454"/>
        <v>28211.020685006293</v>
      </c>
      <c r="K5208" s="34">
        <f t="shared" si="5455"/>
        <v>24933.464768493996</v>
      </c>
      <c r="L5208" s="36">
        <f t="shared" si="5506"/>
        <v>3403.4996145902824</v>
      </c>
      <c r="M5208" s="34">
        <f t="shared" si="5456"/>
        <v>38.195869775056082</v>
      </c>
      <c r="N5208" s="34">
        <f t="shared" si="5495"/>
        <v>174.01559798790004</v>
      </c>
      <c r="O5208" s="34">
        <f t="shared" si="5457"/>
        <v>11.148808202499623</v>
      </c>
      <c r="P5208">
        <f t="shared" si="5510"/>
        <v>108.41418405813842</v>
      </c>
      <c r="Q5208" s="36">
        <f t="shared" si="5458"/>
        <v>172.09518082181955</v>
      </c>
      <c r="R5208" s="34">
        <f t="shared" si="5459"/>
        <v>111.42595705222283</v>
      </c>
      <c r="S5208" s="34">
        <f t="shared" si="5460"/>
        <v>4.8037935009202357</v>
      </c>
      <c r="T5208" s="36">
        <f t="shared" si="5496"/>
        <v>4.3276055487413257E-14</v>
      </c>
      <c r="U5208" s="36">
        <f t="shared" si="5461"/>
        <v>2086.3646920159044</v>
      </c>
      <c r="V5208" s="36">
        <f t="shared" si="5462"/>
        <v>9.204609210600389E-4</v>
      </c>
      <c r="W5208" s="68">
        <f t="shared" si="5463"/>
        <v>9.724284613115092</v>
      </c>
      <c r="X5208">
        <f t="shared" si="5464"/>
        <v>13.981720916152657</v>
      </c>
      <c r="Y5208">
        <f t="shared" si="5465"/>
        <v>1.8307379300092574E-2</v>
      </c>
      <c r="Z5208" s="34">
        <f t="shared" si="5466"/>
        <v>2.1362371768954423E-3</v>
      </c>
      <c r="AA5208" s="36">
        <f t="shared" si="5467"/>
        <v>9.4655900940889581E-5</v>
      </c>
      <c r="AB5208" s="34">
        <f t="shared" si="5468"/>
        <v>2.3425170561219952E-4</v>
      </c>
      <c r="AC5208" s="36">
        <f t="shared" si="5469"/>
        <v>7.1487190469859144E-2</v>
      </c>
      <c r="AD5208" s="34">
        <f t="shared" si="5470"/>
        <v>0</v>
      </c>
      <c r="AE5208">
        <f t="shared" si="5497"/>
        <v>305.17255053931262</v>
      </c>
      <c r="AF5208" s="36">
        <f t="shared" si="5511"/>
        <v>0</v>
      </c>
      <c r="AG5208" s="34">
        <f t="shared" si="5471"/>
        <v>58.805716072291041</v>
      </c>
      <c r="AH5208">
        <f t="shared" si="5507"/>
        <v>8.2579269122980747E-2</v>
      </c>
      <c r="AI5208" s="29">
        <f t="shared" si="5498"/>
        <v>58.805716072291041</v>
      </c>
      <c r="AJ5208">
        <f t="shared" si="5499"/>
        <v>58.805716072291041</v>
      </c>
      <c r="AK5208" s="36">
        <f t="shared" si="5512"/>
        <v>-1.6230576993003281E-5</v>
      </c>
      <c r="AL5208" s="36">
        <f t="shared" si="5500"/>
        <v>6.5764104785088242E-5</v>
      </c>
      <c r="AM5208" s="36">
        <f t="shared" si="5501"/>
        <v>4.2006197517682651E-6</v>
      </c>
      <c r="AN5208" s="37">
        <f t="shared" si="5513"/>
        <v>-7.4704718732034265E-5</v>
      </c>
      <c r="AO5208" s="36">
        <f t="shared" si="5514"/>
        <v>1.8639232988760454E-2</v>
      </c>
      <c r="AP5208" s="36">
        <f t="shared" si="5515"/>
        <v>5.8021498277165025E-3</v>
      </c>
      <c r="AQ5208" s="74">
        <f t="shared" si="5472"/>
        <v>-0.21119814697940917</v>
      </c>
      <c r="AR5208" s="73">
        <f t="shared" si="5473"/>
        <v>-7.7858966595352789E-5</v>
      </c>
      <c r="AS5208" s="72">
        <f t="shared" si="5516"/>
        <v>6.4756610836525068E-6</v>
      </c>
      <c r="AT5208" s="37">
        <f t="shared" si="5474"/>
        <v>-440.63635687702572</v>
      </c>
      <c r="AU5208" s="37">
        <f t="shared" si="5475"/>
        <v>0.22161815923482361</v>
      </c>
      <c r="AV5208" s="34">
        <f t="shared" si="5476"/>
        <v>8.0886796474700859E-3</v>
      </c>
      <c r="AW5208" s="34">
        <f t="shared" si="5477"/>
        <v>0.91449249930209675</v>
      </c>
      <c r="AX5208" s="37">
        <f t="shared" si="5478"/>
        <v>2.7867405593035239</v>
      </c>
      <c r="AY5208" s="7">
        <f t="shared" si="5479"/>
        <v>13.433606351368184</v>
      </c>
      <c r="AZ5208" s="37">
        <f t="shared" si="5480"/>
        <v>12.511025172418616</v>
      </c>
      <c r="BA5208" s="2">
        <f>BE5208*'mass balance'!$B$17+BF5208*'mass balance'!$C$17+BG5208*'mass balance'!$D$17+BH5208*'mass balance'!$E$17</f>
        <v>2.0948006313168917E-4</v>
      </c>
      <c r="BB5208" s="2">
        <f>BE5208*'mass balance'!$B$18+BF5208*'mass balance'!$C$18+BG5208*'mass balance'!$D$18+BH5208*'mass balance'!$E$18</f>
        <v>2.1270283333371518E-4</v>
      </c>
      <c r="BC5208" s="2">
        <f>BE5208*'mass balance'!$B$19+BF5208*'mass balance'!$C$19+BG5208*'mass balance'!$D$19+BH5208*'mass balance'!$E$19</f>
        <v>-2.6587854166714396E-4</v>
      </c>
      <c r="BD5208" s="2">
        <f>BE5208*'mass balance'!$B$20+BF5208*'mass balance'!$C$20+BG5208*'mass balance'!$D$20+BH5208*'mass balance'!$E$20</f>
        <v>9.6683106060779617E-6</v>
      </c>
      <c r="BE5208" s="2">
        <f>N5208*'mass balance'!$H$11+R5208*'mass balance'!$I$11+S5208*'mass balance'!$J$11</f>
        <v>-4.1432285235214292E-4</v>
      </c>
      <c r="BF5208" s="2">
        <f>N5208*'mass balance'!$H$12+R5208*'mass balance'!$I$12+S5208*'mass balance'!$J$12</f>
        <v>1.1553902774812201E-5</v>
      </c>
      <c r="BG5208" s="2">
        <f>N5208*'mass balance'!$H$13+R5208*'mass balance'!$I$13+S5208*'mass balance'!$J$13</f>
        <v>9.9630771439236133E-5</v>
      </c>
      <c r="BH5208" s="2">
        <f>N5208*'mass balance'!$H$14+R5208*'mass balance'!$I$14+S5208*'mass balance'!$J$14</f>
        <v>4.5316561976015627E-5</v>
      </c>
      <c r="BI5208" s="36">
        <f t="shared" si="5481"/>
        <v>6.851681337565462E-17</v>
      </c>
      <c r="BJ5208" s="36">
        <f t="shared" si="5482"/>
        <v>4.1910871626231614E-19</v>
      </c>
      <c r="BK5208" s="36">
        <f t="shared" si="5483"/>
        <v>1.7254507480859082E-15</v>
      </c>
      <c r="BL5208" s="36">
        <f t="shared" si="5484"/>
        <v>1.4393945642622836E-15</v>
      </c>
      <c r="BM5208" s="36">
        <f t="shared" si="5517"/>
        <v>3.0220639281882723E-12</v>
      </c>
      <c r="BN5208" s="36">
        <f t="shared" ca="1" si="5485"/>
        <v>0.81244292106903349</v>
      </c>
      <c r="BO5208" s="36">
        <f t="shared" ca="1" si="5502"/>
        <v>1</v>
      </c>
      <c r="BP5208" s="36">
        <f t="shared" si="5518"/>
        <v>-3.022063913785517E-12</v>
      </c>
      <c r="BQ5208" s="36">
        <f t="shared" si="5519"/>
        <v>0.99999999523413274</v>
      </c>
      <c r="BR5208" s="2">
        <f t="shared" si="5508"/>
        <v>-5</v>
      </c>
      <c r="BS5208">
        <v>0</v>
      </c>
      <c r="BT5208" s="37">
        <f t="shared" si="5503"/>
        <v>0.2665432380213118</v>
      </c>
      <c r="BU5208" s="34">
        <f t="shared" si="5486"/>
        <v>-5</v>
      </c>
      <c r="BV5208" s="34">
        <f t="shared" si="5487"/>
        <v>-5</v>
      </c>
      <c r="BW5208" s="34">
        <f t="shared" si="5488"/>
        <v>-5</v>
      </c>
      <c r="BX5208" s="34">
        <f t="shared" si="5489"/>
        <v>-5</v>
      </c>
      <c r="BY5208" s="34">
        <f t="shared" si="5490"/>
        <v>7.5800704379395798</v>
      </c>
      <c r="BZ5208" s="36">
        <f t="shared" si="5504"/>
        <v>2.6587854166714396E-4</v>
      </c>
      <c r="CA5208" s="34">
        <f t="shared" si="5505"/>
        <v>2.1304668030636211E-2</v>
      </c>
    </row>
    <row r="5209" spans="1:79" ht="13.2" x14ac:dyDescent="0.25">
      <c r="A5209" s="75">
        <f t="shared" si="5491"/>
        <v>14.178082191779295</v>
      </c>
      <c r="B5209" s="34">
        <f t="shared" si="5509"/>
        <v>5174.9999999994425</v>
      </c>
      <c r="C5209">
        <f t="shared" si="5492"/>
        <v>15</v>
      </c>
      <c r="D5209" s="35">
        <f t="shared" si="5452"/>
        <v>3000</v>
      </c>
      <c r="E5209" s="27">
        <v>0</v>
      </c>
      <c r="F5209" s="64">
        <f t="shared" si="5493"/>
        <v>0.46593146951268899</v>
      </c>
      <c r="G5209" s="34">
        <v>0</v>
      </c>
      <c r="H5209" s="34">
        <f t="shared" si="5453"/>
        <v>1</v>
      </c>
      <c r="I5209" s="34">
        <f t="shared" si="5494"/>
        <v>6192.2292298236371</v>
      </c>
      <c r="J5209" s="34">
        <f t="shared" si="5454"/>
        <v>28212.80088330893</v>
      </c>
      <c r="K5209" s="34">
        <f t="shared" si="5455"/>
        <v>24935.038143387275</v>
      </c>
      <c r="L5209" s="36">
        <f t="shared" si="5506"/>
        <v>3403.8217759126533</v>
      </c>
      <c r="M5209" s="34">
        <f t="shared" si="5456"/>
        <v>38.195869775056082</v>
      </c>
      <c r="N5209" s="34">
        <f t="shared" si="5495"/>
        <v>174.02657888347375</v>
      </c>
      <c r="O5209" s="34">
        <f t="shared" si="5457"/>
        <v>11.148808202499623</v>
      </c>
      <c r="P5209">
        <f t="shared" si="5510"/>
        <v>108.42444610040521</v>
      </c>
      <c r="Q5209" s="36">
        <f t="shared" si="5458"/>
        <v>172.10712329713343</v>
      </c>
      <c r="R5209" s="34">
        <f t="shared" si="5459"/>
        <v>111.43642338247233</v>
      </c>
      <c r="S5209" s="34">
        <f t="shared" si="5460"/>
        <v>4.8013881743129403</v>
      </c>
      <c r="T5209" s="36">
        <f t="shared" si="5496"/>
        <v>4.3274690128898063E-14</v>
      </c>
      <c r="U5209" s="36">
        <f t="shared" si="5461"/>
        <v>2086.3646920159044</v>
      </c>
      <c r="V5209" s="36">
        <f t="shared" si="5462"/>
        <v>9.2000003340032095E-4</v>
      </c>
      <c r="W5209" s="68">
        <f t="shared" si="5463"/>
        <v>9.7252050740361522</v>
      </c>
      <c r="X5209">
        <f t="shared" si="5464"/>
        <v>13.982162053030891</v>
      </c>
      <c r="Y5209">
        <f t="shared" si="5465"/>
        <v>1.8307379300092574E-2</v>
      </c>
      <c r="Z5209" s="34">
        <f t="shared" si="5466"/>
        <v>2.1362371768954423E-3</v>
      </c>
      <c r="AA5209" s="36">
        <f t="shared" si="5467"/>
        <v>9.459955100139629E-5</v>
      </c>
      <c r="AB5209" s="34">
        <f t="shared" si="5468"/>
        <v>2.3425170561219952E-4</v>
      </c>
      <c r="AC5209" s="36">
        <f t="shared" si="5469"/>
        <v>7.1487190469859144E-2</v>
      </c>
      <c r="AD5209" s="34">
        <f t="shared" si="5470"/>
        <v>0</v>
      </c>
      <c r="AE5209">
        <f t="shared" si="5497"/>
        <v>305.17255053931262</v>
      </c>
      <c r="AF5209" s="36">
        <f t="shared" si="5511"/>
        <v>0</v>
      </c>
      <c r="AG5209" s="34">
        <f t="shared" si="5471"/>
        <v>58.809801831945421</v>
      </c>
      <c r="AH5209">
        <f t="shared" si="5507"/>
        <v>8.253606532121438E-2</v>
      </c>
      <c r="AI5209" s="29">
        <f t="shared" si="5498"/>
        <v>58.809801831945421</v>
      </c>
      <c r="AJ5209">
        <f t="shared" si="5499"/>
        <v>0</v>
      </c>
      <c r="AK5209" s="36">
        <f t="shared" si="5512"/>
        <v>7.7858966595352789E-5</v>
      </c>
      <c r="AL5209" s="36">
        <f t="shared" si="5500"/>
        <v>-3.7295188630422326E-4</v>
      </c>
      <c r="AM5209" s="36">
        <f t="shared" si="5501"/>
        <v>-2.7996273144962216E-5</v>
      </c>
      <c r="AN5209" s="37">
        <f t="shared" si="5513"/>
        <v>-9.0935295725037553E-5</v>
      </c>
      <c r="AO5209" s="36">
        <f t="shared" si="5514"/>
        <v>1.8704997093545544E-2</v>
      </c>
      <c r="AP5209" s="36">
        <f t="shared" si="5515"/>
        <v>5.8063504474682708E-3</v>
      </c>
      <c r="AQ5209" s="74">
        <f t="shared" si="5472"/>
        <v>-0.25438161947530175</v>
      </c>
      <c r="AR5209" s="73">
        <f t="shared" si="5473"/>
        <v>-9.5591870395872754E-5</v>
      </c>
      <c r="AS5209" s="72">
        <f t="shared" si="5516"/>
        <v>6.5444467019205591E-6</v>
      </c>
      <c r="AT5209" s="37">
        <f t="shared" si="5474"/>
        <v>-530.73282917109623</v>
      </c>
      <c r="AU5209" s="37">
        <f t="shared" si="5475"/>
        <v>0.22177860555983667</v>
      </c>
      <c r="AV5209" s="34">
        <f t="shared" si="5476"/>
        <v>1.133685035159209E-5</v>
      </c>
      <c r="AW5209" s="34">
        <f t="shared" si="5477"/>
        <v>0.91457906141352185</v>
      </c>
      <c r="AX5209" s="37">
        <f t="shared" si="5478"/>
        <v>2.7870043407418534</v>
      </c>
      <c r="AY5209" s="7">
        <f t="shared" si="5479"/>
        <v>13.426799813041878</v>
      </c>
      <c r="AZ5209" s="37">
        <f t="shared" si="5480"/>
        <v>12.512209414778006</v>
      </c>
      <c r="BA5209" s="2">
        <f>BE5209*'mass balance'!$B$17+BF5209*'mass balance'!$C$17+BG5209*'mass balance'!$D$17+BH5209*'mass balance'!$E$17</f>
        <v>2.0949959261370245E-4</v>
      </c>
      <c r="BB5209" s="2">
        <f>BE5209*'mass balance'!$B$18+BF5209*'mass balance'!$C$18+BG5209*'mass balance'!$D$18+BH5209*'mass balance'!$E$18</f>
        <v>2.1272266326929795E-4</v>
      </c>
      <c r="BC5209" s="2">
        <f>BE5209*'mass balance'!$B$19+BF5209*'mass balance'!$C$19+BG5209*'mass balance'!$D$19+BH5209*'mass balance'!$E$19</f>
        <v>-2.6590332908662238E-4</v>
      </c>
      <c r="BD5209" s="2">
        <f>BE5209*'mass balance'!$B$20+BF5209*'mass balance'!$C$20+BG5209*'mass balance'!$D$20+BH5209*'mass balance'!$E$20</f>
        <v>9.6692119667862661E-6</v>
      </c>
      <c r="BE5209" s="2">
        <f>N5209*'mass balance'!$H$11+R5209*'mass balance'!$I$11+S5209*'mass balance'!$J$11</f>
        <v>-4.1434899734160414E-4</v>
      </c>
      <c r="BF5209" s="2">
        <f>N5209*'mass balance'!$H$12+R5209*'mass balance'!$I$12+S5209*'mass balance'!$J$12</f>
        <v>1.1548117574062618E-5</v>
      </c>
      <c r="BG5209" s="2">
        <f>N5209*'mass balance'!$H$13+R5209*'mass balance'!$I$13+S5209*'mass balance'!$J$13</f>
        <v>9.9635805735669757E-5</v>
      </c>
      <c r="BH5209" s="2">
        <f>N5209*'mass balance'!$H$14+R5209*'mass balance'!$I$14+S5209*'mass balance'!$J$14</f>
        <v>4.5319421584237949E-5</v>
      </c>
      <c r="BI5209" s="36">
        <f t="shared" si="5481"/>
        <v>6.851681337565462E-17</v>
      </c>
      <c r="BJ5209" s="36">
        <f t="shared" si="5482"/>
        <v>4.191520057934873E-19</v>
      </c>
      <c r="BK5209" s="36">
        <f t="shared" si="5483"/>
        <v>1.7258698568021705E-15</v>
      </c>
      <c r="BL5209" s="36">
        <f t="shared" si="5484"/>
        <v>1.439847800018551E-15</v>
      </c>
      <c r="BM5209" s="36">
        <f t="shared" si="5517"/>
        <v>3.0235033227525346E-12</v>
      </c>
      <c r="BN5209" s="36">
        <f t="shared" ca="1" si="5485"/>
        <v>0.96994562593904021</v>
      </c>
      <c r="BO5209" s="36">
        <f t="shared" ca="1" si="5502"/>
        <v>1</v>
      </c>
      <c r="BP5209" s="36">
        <f t="shared" si="5518"/>
        <v>-3.0235033083337821E-12</v>
      </c>
      <c r="BQ5209" s="36">
        <f t="shared" si="5519"/>
        <v>0.99999999523111072</v>
      </c>
      <c r="BR5209" s="2">
        <f t="shared" si="5508"/>
        <v>-5</v>
      </c>
      <c r="BS5209">
        <v>0</v>
      </c>
      <c r="BT5209" s="37">
        <f t="shared" si="5503"/>
        <v>0.26656808740933896</v>
      </c>
      <c r="BU5209" s="34">
        <f t="shared" si="5486"/>
        <v>-5</v>
      </c>
      <c r="BV5209" s="34">
        <f t="shared" si="5487"/>
        <v>-5</v>
      </c>
      <c r="BW5209" s="34">
        <f t="shared" si="5488"/>
        <v>-5</v>
      </c>
      <c r="BX5209" s="34">
        <f t="shared" si="5489"/>
        <v>-5</v>
      </c>
      <c r="BY5209" s="34">
        <f t="shared" si="5490"/>
        <v>7.5805487626580703</v>
      </c>
      <c r="BZ5209" s="36">
        <f t="shared" si="5504"/>
        <v>2.6590332908662238E-4</v>
      </c>
      <c r="CA5209" s="34">
        <f t="shared" si="5505"/>
        <v>2.1304637620155151E-2</v>
      </c>
    </row>
    <row r="5210" spans="1:79" ht="13.2" x14ac:dyDescent="0.25">
      <c r="A5210" s="75">
        <f t="shared" si="5491"/>
        <v>14.180821917806691</v>
      </c>
      <c r="B5210" s="34">
        <f t="shared" si="5509"/>
        <v>5175.9999999994425</v>
      </c>
      <c r="C5210">
        <f t="shared" si="5492"/>
        <v>15</v>
      </c>
      <c r="D5210" s="35">
        <f t="shared" si="5452"/>
        <v>3000</v>
      </c>
      <c r="E5210" s="27">
        <v>0</v>
      </c>
      <c r="F5210" s="64">
        <f t="shared" si="5493"/>
        <v>0.46593146951268899</v>
      </c>
      <c r="G5210" s="34">
        <v>0</v>
      </c>
      <c r="H5210" s="34">
        <f t="shared" si="5453"/>
        <v>1</v>
      </c>
      <c r="I5210" s="34">
        <f t="shared" si="5494"/>
        <v>6192.2292298236371</v>
      </c>
      <c r="J5210" s="34">
        <f t="shared" si="5454"/>
        <v>28214.580134120977</v>
      </c>
      <c r="K5210" s="34">
        <f t="shared" si="5455"/>
        <v>24936.610680869413</v>
      </c>
      <c r="L5210" s="36">
        <f t="shared" si="5506"/>
        <v>3404.1437759243431</v>
      </c>
      <c r="M5210" s="34">
        <f t="shared" si="5456"/>
        <v>38.195869775056082</v>
      </c>
      <c r="N5210" s="34">
        <f t="shared" si="5495"/>
        <v>174.03755393458891</v>
      </c>
      <c r="O5210" s="34">
        <f t="shared" si="5457"/>
        <v>11.148808202499623</v>
      </c>
      <c r="P5210">
        <f t="shared" si="5510"/>
        <v>108.43470300432388</v>
      </c>
      <c r="Q5210" s="36">
        <f t="shared" si="5458"/>
        <v>172.11905951859728</v>
      </c>
      <c r="R5210" s="34">
        <f t="shared" si="5459"/>
        <v>111.44688446739536</v>
      </c>
      <c r="S5210" s="34">
        <f t="shared" si="5460"/>
        <v>4.7989838717709077</v>
      </c>
      <c r="T5210" s="36">
        <f t="shared" si="5496"/>
        <v>4.3273325626199423E-14</v>
      </c>
      <c r="U5210" s="36">
        <f t="shared" si="5461"/>
        <v>2086.3646920159044</v>
      </c>
      <c r="V5210" s="36">
        <f t="shared" si="5462"/>
        <v>9.1953934196303854E-4</v>
      </c>
      <c r="W5210" s="68">
        <f t="shared" si="5463"/>
        <v>9.726125074069552</v>
      </c>
      <c r="X5210">
        <f t="shared" si="5464"/>
        <v>13.982602941212654</v>
      </c>
      <c r="Y5210">
        <f t="shared" si="5465"/>
        <v>1.8307379300092574E-2</v>
      </c>
      <c r="Z5210" s="34">
        <f t="shared" si="5466"/>
        <v>2.1362371768954423E-3</v>
      </c>
      <c r="AA5210" s="36">
        <f t="shared" si="5467"/>
        <v>9.4543236382450702E-5</v>
      </c>
      <c r="AB5210" s="34">
        <f t="shared" si="5468"/>
        <v>2.3425170561219952E-4</v>
      </c>
      <c r="AC5210" s="36">
        <f t="shared" si="5469"/>
        <v>7.1487190469859144E-2</v>
      </c>
      <c r="AD5210" s="34">
        <f t="shared" si="5470"/>
        <v>0</v>
      </c>
      <c r="AE5210">
        <f t="shared" si="5497"/>
        <v>305.17255053931262</v>
      </c>
      <c r="AF5210" s="36">
        <f t="shared" si="5511"/>
        <v>0</v>
      </c>
      <c r="AG5210" s="34">
        <f t="shared" si="5471"/>
        <v>58.813885452032636</v>
      </c>
      <c r="AH5210">
        <f t="shared" si="5507"/>
        <v>8.2492882142368273E-2</v>
      </c>
      <c r="AI5210" s="29">
        <f t="shared" si="5498"/>
        <v>58.813885452032636</v>
      </c>
      <c r="AJ5210">
        <f t="shared" si="5499"/>
        <v>58.813885452032636</v>
      </c>
      <c r="AK5210" s="36">
        <f t="shared" si="5512"/>
        <v>9.5591870395872754E-5</v>
      </c>
      <c r="AL5210" s="36">
        <f t="shared" si="5500"/>
        <v>-4.5181835551046654E-4</v>
      </c>
      <c r="AM5210" s="36">
        <f t="shared" si="5501"/>
        <v>-3.4064038195537585E-5</v>
      </c>
      <c r="AN5210" s="37">
        <f t="shared" si="5513"/>
        <v>-1.3076329129684764E-5</v>
      </c>
      <c r="AO5210" s="36">
        <f t="shared" si="5514"/>
        <v>1.833204520724132E-2</v>
      </c>
      <c r="AP5210" s="36">
        <f t="shared" si="5515"/>
        <v>5.7783541743233087E-3</v>
      </c>
      <c r="AQ5210" s="74">
        <f t="shared" si="5472"/>
        <v>-3.8857894431336408E-2</v>
      </c>
      <c r="AR5210" s="73">
        <f t="shared" si="5473"/>
        <v>-1.3221791415217287E-5</v>
      </c>
      <c r="AS5210" s="72">
        <f t="shared" si="5516"/>
        <v>6.160738267818572E-6</v>
      </c>
      <c r="AT5210" s="37">
        <f t="shared" si="5474"/>
        <v>-81.07173894762191</v>
      </c>
      <c r="AU5210" s="37">
        <f t="shared" si="5475"/>
        <v>0.22070926355660481</v>
      </c>
      <c r="AV5210" s="34">
        <f t="shared" si="5476"/>
        <v>8.089789897625186E-3</v>
      </c>
      <c r="AW5210" s="34">
        <f t="shared" si="5477"/>
        <v>0.91466558018208677</v>
      </c>
      <c r="AX5210" s="37">
        <f t="shared" si="5478"/>
        <v>2.7872679901011268</v>
      </c>
      <c r="AY5210" s="7">
        <f t="shared" si="5479"/>
        <v>13.43614843425039</v>
      </c>
      <c r="AZ5210" s="37">
        <f t="shared" si="5480"/>
        <v>12.513393064170678</v>
      </c>
      <c r="BA5210" s="2">
        <f>BE5210*'mass balance'!$B$17+BF5210*'mass balance'!$C$17+BG5210*'mass balance'!$D$17+BH5210*'mass balance'!$E$17</f>
        <v>2.0951911229874501E-4</v>
      </c>
      <c r="BB5210" s="2">
        <f>BE5210*'mass balance'!$B$18+BF5210*'mass balance'!$C$18+BG5210*'mass balance'!$D$18+BH5210*'mass balance'!$E$18</f>
        <v>2.1274248325718731E-4</v>
      </c>
      <c r="BC5210" s="2">
        <f>BE5210*'mass balance'!$B$19+BF5210*'mass balance'!$C$19+BG5210*'mass balance'!$D$19+BH5210*'mass balance'!$E$19</f>
        <v>-2.6592810407148409E-4</v>
      </c>
      <c r="BD5210" s="2">
        <f>BE5210*'mass balance'!$B$20+BF5210*'mass balance'!$C$20+BG5210*'mass balance'!$D$20+BH5210*'mass balance'!$E$20</f>
        <v>9.670112875326694E-6</v>
      </c>
      <c r="BE5210" s="2">
        <f>N5210*'mass balance'!$H$11+R5210*'mass balance'!$I$11+S5210*'mass balance'!$J$11</f>
        <v>-4.1437512841568784E-4</v>
      </c>
      <c r="BF5210" s="2">
        <f>N5210*'mass balance'!$H$12+R5210*'mass balance'!$I$12+S5210*'mass balance'!$J$12</f>
        <v>1.1542334836356147E-5</v>
      </c>
      <c r="BG5210" s="2">
        <f>N5210*'mass balance'!$H$13+R5210*'mass balance'!$I$13+S5210*'mass balance'!$J$13</f>
        <v>9.964083723348732E-5</v>
      </c>
      <c r="BH5210" s="2">
        <f>N5210*'mass balance'!$H$14+R5210*'mass balance'!$I$14+S5210*'mass balance'!$J$14</f>
        <v>4.5322279670465854E-5</v>
      </c>
      <c r="BI5210" s="36">
        <f t="shared" si="5481"/>
        <v>6.851681337565462E-17</v>
      </c>
      <c r="BJ5210" s="36">
        <f t="shared" si="5482"/>
        <v>4.1919528672152777E-19</v>
      </c>
      <c r="BK5210" s="36">
        <f t="shared" si="5483"/>
        <v>1.726289008807964E-15</v>
      </c>
      <c r="BL5210" s="36">
        <f t="shared" si="5484"/>
        <v>1.440301091590934E-15</v>
      </c>
      <c r="BM5210" s="36">
        <f t="shared" si="5517"/>
        <v>3.0249431705525532E-12</v>
      </c>
      <c r="BN5210" s="36">
        <f t="shared" ca="1" si="5485"/>
        <v>0.9231859807694005</v>
      </c>
      <c r="BO5210" s="36">
        <f t="shared" ca="1" si="5502"/>
        <v>1</v>
      </c>
      <c r="BP5210" s="36">
        <f t="shared" si="5518"/>
        <v>-3.0249431561177883E-12</v>
      </c>
      <c r="BQ5210" s="36">
        <f t="shared" si="5519"/>
        <v>0.99999999522808725</v>
      </c>
      <c r="BR5210" s="2">
        <f t="shared" si="5508"/>
        <v>-5</v>
      </c>
      <c r="BS5210">
        <v>0</v>
      </c>
      <c r="BT5210" s="37">
        <f t="shared" si="5503"/>
        <v>0.26659292433166276</v>
      </c>
      <c r="BU5210" s="34">
        <f t="shared" si="5486"/>
        <v>-5</v>
      </c>
      <c r="BV5210" s="34">
        <f t="shared" si="5487"/>
        <v>-5</v>
      </c>
      <c r="BW5210" s="34">
        <f t="shared" si="5488"/>
        <v>-5</v>
      </c>
      <c r="BX5210" s="34">
        <f t="shared" si="5489"/>
        <v>-5</v>
      </c>
      <c r="BY5210" s="34">
        <f t="shared" si="5490"/>
        <v>7.5810268327935919</v>
      </c>
      <c r="BZ5210" s="36">
        <f t="shared" si="5504"/>
        <v>2.6592810407148409E-4</v>
      </c>
      <c r="CA5210" s="34">
        <f t="shared" si="5505"/>
        <v>2.1304607228793314E-2</v>
      </c>
    </row>
    <row r="5211" spans="1:79" ht="13.2" x14ac:dyDescent="0.25">
      <c r="A5211" s="75">
        <f t="shared" si="5491"/>
        <v>14.183561643834087</v>
      </c>
      <c r="B5211" s="34">
        <f t="shared" si="5509"/>
        <v>5176.9999999994416</v>
      </c>
      <c r="C5211">
        <f t="shared" si="5492"/>
        <v>15</v>
      </c>
      <c r="D5211" s="35">
        <f t="shared" si="5452"/>
        <v>3000</v>
      </c>
      <c r="E5211" s="27">
        <v>0</v>
      </c>
      <c r="F5211" s="64">
        <f t="shared" si="5493"/>
        <v>0.46593146951268899</v>
      </c>
      <c r="G5211" s="34">
        <v>0</v>
      </c>
      <c r="H5211" s="34">
        <f t="shared" si="5453"/>
        <v>1</v>
      </c>
      <c r="I5211" s="34">
        <f t="shared" si="5494"/>
        <v>6192.2292298236371</v>
      </c>
      <c r="J5211" s="34">
        <f t="shared" si="5454"/>
        <v>28216.358437913317</v>
      </c>
      <c r="K5211" s="34">
        <f t="shared" si="5455"/>
        <v>24938.182381356575</v>
      </c>
      <c r="L5211" s="36">
        <f t="shared" si="5506"/>
        <v>3404.4656146940301</v>
      </c>
      <c r="M5211" s="34">
        <f t="shared" si="5456"/>
        <v>38.195869775056082</v>
      </c>
      <c r="N5211" s="34">
        <f t="shared" si="5495"/>
        <v>174.04852314415007</v>
      </c>
      <c r="O5211" s="34">
        <f t="shared" si="5457"/>
        <v>11.148808202499623</v>
      </c>
      <c r="P5211">
        <f t="shared" si="5510"/>
        <v>108.44495477208207</v>
      </c>
      <c r="Q5211" s="36">
        <f t="shared" si="5458"/>
        <v>172.13098948920316</v>
      </c>
      <c r="R5211" s="34">
        <f t="shared" si="5459"/>
        <v>111.45734030923074</v>
      </c>
      <c r="S5211" s="34">
        <f t="shared" si="5460"/>
        <v>4.796580593074907</v>
      </c>
      <c r="T5211" s="36">
        <f t="shared" si="5496"/>
        <v>4.3271961978729705E-14</v>
      </c>
      <c r="U5211" s="36">
        <f t="shared" si="5461"/>
        <v>2086.3646920159044</v>
      </c>
      <c r="V5211" s="36">
        <f t="shared" si="5462"/>
        <v>9.1907884670618567E-4</v>
      </c>
      <c r="W5211" s="68">
        <f t="shared" si="5463"/>
        <v>9.7270446134115147</v>
      </c>
      <c r="X5211">
        <f t="shared" si="5464"/>
        <v>13.983043580838151</v>
      </c>
      <c r="Y5211">
        <f t="shared" si="5465"/>
        <v>1.8307379300092574E-2</v>
      </c>
      <c r="Z5211" s="34">
        <f t="shared" si="5466"/>
        <v>2.1362371768954423E-3</v>
      </c>
      <c r="AA5211" s="36">
        <f t="shared" si="5467"/>
        <v>9.448695705980134E-5</v>
      </c>
      <c r="AB5211" s="34">
        <f t="shared" si="5468"/>
        <v>2.3425170561219952E-4</v>
      </c>
      <c r="AC5211" s="36">
        <f t="shared" si="5469"/>
        <v>7.1487190469859144E-2</v>
      </c>
      <c r="AD5211" s="34">
        <f t="shared" si="5470"/>
        <v>0</v>
      </c>
      <c r="AE5211">
        <f t="shared" si="5497"/>
        <v>305.17255053931262</v>
      </c>
      <c r="AF5211" s="36">
        <f t="shared" si="5511"/>
        <v>0</v>
      </c>
      <c r="AG5211" s="34">
        <f t="shared" si="5471"/>
        <v>58.817966933576322</v>
      </c>
      <c r="AH5211">
        <f t="shared" si="5507"/>
        <v>8.2449719578939096E-2</v>
      </c>
      <c r="AI5211" s="29">
        <f t="shared" si="5498"/>
        <v>58.817966933576322</v>
      </c>
      <c r="AJ5211">
        <f t="shared" si="5499"/>
        <v>0</v>
      </c>
      <c r="AK5211" s="36">
        <f t="shared" si="5512"/>
        <v>1.3221791415217287E-5</v>
      </c>
      <c r="AL5211" s="36">
        <f t="shared" si="5500"/>
        <v>-7.6197753585760677E-5</v>
      </c>
      <c r="AM5211" s="36">
        <f t="shared" si="5501"/>
        <v>-5.877028599940746E-6</v>
      </c>
      <c r="AN5211" s="37">
        <f t="shared" si="5513"/>
        <v>8.251554126618799E-5</v>
      </c>
      <c r="AO5211" s="36">
        <f t="shared" si="5514"/>
        <v>1.7880226851730852E-2</v>
      </c>
      <c r="AP5211" s="36">
        <f t="shared" si="5515"/>
        <v>5.7442901361277714E-3</v>
      </c>
      <c r="AQ5211" s="74">
        <f t="shared" si="5472"/>
        <v>0.26426695388835941</v>
      </c>
      <c r="AR5211" s="73">
        <f t="shared" si="5473"/>
        <v>7.9161177470965085E-5</v>
      </c>
      <c r="AS5211" s="72">
        <f t="shared" si="5516"/>
        <v>5.7163534444443689E-6</v>
      </c>
      <c r="AT5211" s="37">
        <f t="shared" si="5474"/>
        <v>551.35724185926961</v>
      </c>
      <c r="AU5211" s="37">
        <f t="shared" si="5475"/>
        <v>0.21940815798967553</v>
      </c>
      <c r="AV5211" s="34">
        <f t="shared" si="5476"/>
        <v>1.1324990218026691E-5</v>
      </c>
      <c r="AW5211" s="34">
        <f t="shared" si="5477"/>
        <v>0.91475205562624484</v>
      </c>
      <c r="AX5211" s="37">
        <f t="shared" si="5478"/>
        <v>2.7875315074375759</v>
      </c>
      <c r="AY5211" s="7">
        <f t="shared" si="5479"/>
        <v>13.429339501465554</v>
      </c>
      <c r="AZ5211" s="37">
        <f t="shared" si="5480"/>
        <v>12.514576120849091</v>
      </c>
      <c r="BA5211" s="2">
        <f>BE5211*'mass balance'!$B$17+BF5211*'mass balance'!$C$17+BG5211*'mass balance'!$D$17+BH5211*'mass balance'!$E$17</f>
        <v>2.0953862219101E-4</v>
      </c>
      <c r="BB5211" s="2">
        <f>BE5211*'mass balance'!$B$18+BF5211*'mass balance'!$C$18+BG5211*'mass balance'!$D$18+BH5211*'mass balance'!$E$18</f>
        <v>2.1276229330164102E-4</v>
      </c>
      <c r="BC5211" s="2">
        <f>BE5211*'mass balance'!$B$19+BF5211*'mass balance'!$C$19+BG5211*'mass balance'!$D$19+BH5211*'mass balance'!$E$19</f>
        <v>-2.6595286662705123E-4</v>
      </c>
      <c r="BD5211" s="2">
        <f>BE5211*'mass balance'!$B$20+BF5211*'mass balance'!$C$20+BG5211*'mass balance'!$D$20+BH5211*'mass balance'!$E$20</f>
        <v>9.6710133318927723E-6</v>
      </c>
      <c r="BE5211" s="2">
        <f>N5211*'mass balance'!$H$11+R5211*'mass balance'!$I$11+S5211*'mass balance'!$J$11</f>
        <v>-4.1440124558130963E-4</v>
      </c>
      <c r="BF5211" s="2">
        <f>N5211*'mass balance'!$H$12+R5211*'mass balance'!$I$12+S5211*'mass balance'!$J$12</f>
        <v>1.1536554561165497E-5</v>
      </c>
      <c r="BG5211" s="2">
        <f>N5211*'mass balance'!$H$13+R5211*'mass balance'!$I$13+S5211*'mass balance'!$J$13</f>
        <v>9.9645865934214496E-5</v>
      </c>
      <c r="BH5211" s="2">
        <f>N5211*'mass balance'!$H$14+R5211*'mass balance'!$I$14+S5211*'mass balance'!$J$14</f>
        <v>4.5325136235455741E-5</v>
      </c>
      <c r="BI5211" s="36">
        <f t="shared" si="5481"/>
        <v>6.851681337565462E-17</v>
      </c>
      <c r="BJ5211" s="36">
        <f t="shared" si="5482"/>
        <v>4.1923855904569596E-19</v>
      </c>
      <c r="BK5211" s="36">
        <f t="shared" si="5483"/>
        <v>1.7267082040946856E-15</v>
      </c>
      <c r="BL5211" s="36">
        <f t="shared" si="5484"/>
        <v>1.4407544389629528E-15</v>
      </c>
      <c r="BM5211" s="36">
        <f t="shared" si="5517"/>
        <v>3.0263834716441443E-12</v>
      </c>
      <c r="BN5211" s="36">
        <f t="shared" ca="1" si="5485"/>
        <v>0.4045458576897013</v>
      </c>
      <c r="BO5211" s="36">
        <f t="shared" ca="1" si="5502"/>
        <v>1</v>
      </c>
      <c r="BP5211" s="36">
        <f t="shared" si="5518"/>
        <v>-3.0263834571933519E-12</v>
      </c>
      <c r="BQ5211" s="36">
        <f t="shared" si="5519"/>
        <v>0.99999999522506233</v>
      </c>
      <c r="BR5211" s="2">
        <f t="shared" si="5508"/>
        <v>-5</v>
      </c>
      <c r="BS5211">
        <v>0</v>
      </c>
      <c r="BT5211" s="37">
        <f t="shared" si="5503"/>
        <v>0.26661774879361883</v>
      </c>
      <c r="BU5211" s="34">
        <f t="shared" si="5486"/>
        <v>-5</v>
      </c>
      <c r="BV5211" s="34">
        <f t="shared" si="5487"/>
        <v>-5</v>
      </c>
      <c r="BW5211" s="34">
        <f t="shared" si="5488"/>
        <v>-5</v>
      </c>
      <c r="BX5211" s="34">
        <f t="shared" si="5489"/>
        <v>-5</v>
      </c>
      <c r="BY5211" s="34">
        <f t="shared" si="5490"/>
        <v>7.5815046484726665</v>
      </c>
      <c r="BZ5211" s="36">
        <f t="shared" si="5504"/>
        <v>2.6595286662705123E-4</v>
      </c>
      <c r="CA5211" s="34">
        <f t="shared" si="5505"/>
        <v>2.1304576856537534E-2</v>
      </c>
    </row>
    <row r="5212" spans="1:79" ht="13.2" x14ac:dyDescent="0.25">
      <c r="A5212" s="75">
        <f t="shared" si="5491"/>
        <v>14.186301369861484</v>
      </c>
      <c r="B5212" s="34">
        <f t="shared" si="5509"/>
        <v>5177.9999999994416</v>
      </c>
      <c r="C5212">
        <f t="shared" si="5492"/>
        <v>15</v>
      </c>
      <c r="D5212" s="35">
        <f t="shared" si="5452"/>
        <v>3000</v>
      </c>
      <c r="E5212" s="27">
        <v>0</v>
      </c>
      <c r="F5212" s="64">
        <f t="shared" si="5493"/>
        <v>0.46593146951268899</v>
      </c>
      <c r="G5212" s="34">
        <v>0</v>
      </c>
      <c r="H5212" s="34">
        <f t="shared" si="5453"/>
        <v>1</v>
      </c>
      <c r="I5212" s="34">
        <f t="shared" si="5494"/>
        <v>6192.2292298236371</v>
      </c>
      <c r="J5212" s="34">
        <f t="shared" si="5454"/>
        <v>28218.135795156613</v>
      </c>
      <c r="K5212" s="34">
        <f t="shared" si="5455"/>
        <v>24939.753245264747</v>
      </c>
      <c r="L5212" s="36">
        <f t="shared" si="5506"/>
        <v>3404.7872922903775</v>
      </c>
      <c r="M5212" s="34">
        <f t="shared" si="5456"/>
        <v>38.195869775056082</v>
      </c>
      <c r="N5212" s="34">
        <f t="shared" si="5495"/>
        <v>174.05948651506046</v>
      </c>
      <c r="O5212" s="34">
        <f t="shared" si="5457"/>
        <v>11.148808202499623</v>
      </c>
      <c r="P5212">
        <f t="shared" si="5510"/>
        <v>108.45520140586697</v>
      </c>
      <c r="Q5212" s="36">
        <f t="shared" si="5458"/>
        <v>172.14291321194207</v>
      </c>
      <c r="R5212" s="34">
        <f t="shared" si="5459"/>
        <v>111.46779091021682</v>
      </c>
      <c r="S5212" s="34">
        <f t="shared" si="5460"/>
        <v>4.7941783380054801</v>
      </c>
      <c r="T5212" s="36">
        <f t="shared" si="5496"/>
        <v>4.3270599185901775E-14</v>
      </c>
      <c r="U5212" s="36">
        <f t="shared" si="5461"/>
        <v>2086.3646920159044</v>
      </c>
      <c r="V5212" s="36">
        <f t="shared" si="5462"/>
        <v>9.1861854758770788E-4</v>
      </c>
      <c r="W5212" s="68">
        <f t="shared" si="5463"/>
        <v>9.7279636922582213</v>
      </c>
      <c r="X5212">
        <f t="shared" si="5464"/>
        <v>13.983483972047498</v>
      </c>
      <c r="Y5212">
        <f t="shared" si="5465"/>
        <v>1.8307379300092574E-2</v>
      </c>
      <c r="Z5212" s="34">
        <f t="shared" si="5466"/>
        <v>2.1362371768954423E-3</v>
      </c>
      <c r="AA5212" s="36">
        <f t="shared" si="5467"/>
        <v>9.4430713009215853E-5</v>
      </c>
      <c r="AB5212" s="34">
        <f t="shared" si="5468"/>
        <v>2.3425170561219952E-4</v>
      </c>
      <c r="AC5212" s="36">
        <f t="shared" si="5469"/>
        <v>7.1487190469859144E-2</v>
      </c>
      <c r="AD5212" s="34">
        <f t="shared" si="5470"/>
        <v>0</v>
      </c>
      <c r="AE5212">
        <f t="shared" si="5497"/>
        <v>305.17255053931262</v>
      </c>
      <c r="AF5212" s="36">
        <f t="shared" si="5511"/>
        <v>0</v>
      </c>
      <c r="AG5212" s="34">
        <f t="shared" si="5471"/>
        <v>58.82204627759976</v>
      </c>
      <c r="AH5212">
        <f t="shared" si="5507"/>
        <v>8.2406577623430621E-2</v>
      </c>
      <c r="AI5212" s="29">
        <f t="shared" si="5498"/>
        <v>58.82204627759976</v>
      </c>
      <c r="AJ5212">
        <f t="shared" si="5499"/>
        <v>58.82204627759976</v>
      </c>
      <c r="AK5212" s="36">
        <f t="shared" si="5512"/>
        <v>-7.9161177470965085E-5</v>
      </c>
      <c r="AL5212" s="36">
        <f t="shared" si="5500"/>
        <v>3.8466895496441745E-4</v>
      </c>
      <c r="AM5212" s="36">
        <f t="shared" si="5501"/>
        <v>2.5737012274447308E-5</v>
      </c>
      <c r="AN5212" s="37">
        <f t="shared" si="5513"/>
        <v>9.5737332681405273E-5</v>
      </c>
      <c r="AO5212" s="36">
        <f t="shared" si="5514"/>
        <v>1.7804029098145092E-2</v>
      </c>
      <c r="AP5212" s="36">
        <f t="shared" si="5515"/>
        <v>5.7384131075278308E-3</v>
      </c>
      <c r="AQ5212" s="74">
        <f t="shared" si="5472"/>
        <v>0.31056507632730773</v>
      </c>
      <c r="AR5212" s="73">
        <f t="shared" si="5473"/>
        <v>9.1199427272375526E-5</v>
      </c>
      <c r="AS5212" s="72">
        <f t="shared" si="5516"/>
        <v>5.6435826053102215E-6</v>
      </c>
      <c r="AT5212" s="37">
        <f t="shared" si="5474"/>
        <v>647.95200982252084</v>
      </c>
      <c r="AU5212" s="37">
        <f t="shared" si="5475"/>
        <v>0.2191836797706079</v>
      </c>
      <c r="AV5212" s="34">
        <f t="shared" si="5476"/>
        <v>8.0908989841369777E-3</v>
      </c>
      <c r="AW5212" s="34">
        <f t="shared" si="5477"/>
        <v>0.91483848776444521</v>
      </c>
      <c r="AX5212" s="37">
        <f t="shared" si="5478"/>
        <v>2.7877948928074221</v>
      </c>
      <c r="AY5212" s="7">
        <f t="shared" si="5479"/>
        <v>13.438687971814225</v>
      </c>
      <c r="AZ5212" s="37">
        <f t="shared" si="5480"/>
        <v>12.515758585065644</v>
      </c>
      <c r="BA5212" s="2">
        <f>BE5212*'mass balance'!$B$17+BF5212*'mass balance'!$C$17+BG5212*'mass balance'!$D$17+BH5212*'mass balance'!$E$17</f>
        <v>2.0955812229468947E-4</v>
      </c>
      <c r="BB5212" s="2">
        <f>BE5212*'mass balance'!$B$18+BF5212*'mass balance'!$C$18+BG5212*'mass balance'!$D$18+BH5212*'mass balance'!$E$18</f>
        <v>2.1278209340691551E-4</v>
      </c>
      <c r="BC5212" s="2">
        <f>BE5212*'mass balance'!$B$19+BF5212*'mass balance'!$C$19+BG5212*'mass balance'!$D$19+BH5212*'mass balance'!$E$19</f>
        <v>-2.6597761675864435E-4</v>
      </c>
      <c r="BD5212" s="2">
        <f>BE5212*'mass balance'!$B$20+BF5212*'mass balance'!$C$20+BG5212*'mass balance'!$D$20+BH5212*'mass balance'!$E$20</f>
        <v>9.6719133366779768E-6</v>
      </c>
      <c r="BE5212" s="2">
        <f>N5212*'mass balance'!$H$11+R5212*'mass balance'!$I$11+S5212*'mass balance'!$J$11</f>
        <v>-4.1442734884538203E-4</v>
      </c>
      <c r="BF5212" s="2">
        <f>N5212*'mass balance'!$H$12+R5212*'mass balance'!$I$12+S5212*'mass balance'!$J$12</f>
        <v>1.153077674796284E-5</v>
      </c>
      <c r="BG5212" s="2">
        <f>N5212*'mass balance'!$H$13+R5212*'mass balance'!$I$13+S5212*'mass balance'!$J$13</f>
        <v>9.9650891839376149E-5</v>
      </c>
      <c r="BH5212" s="2">
        <f>N5212*'mass balance'!$H$14+R5212*'mass balance'!$I$14+S5212*'mass balance'!$J$14</f>
        <v>4.5327991279963653E-5</v>
      </c>
      <c r="BI5212" s="36">
        <f t="shared" si="5481"/>
        <v>6.851681337565462E-17</v>
      </c>
      <c r="BJ5212" s="36">
        <f t="shared" si="5482"/>
        <v>4.1928182276525203E-19</v>
      </c>
      <c r="BK5212" s="36">
        <f t="shared" si="5483"/>
        <v>1.7271274426537312E-15</v>
      </c>
      <c r="BL5212" s="36">
        <f t="shared" si="5484"/>
        <v>1.4412078421181262E-15</v>
      </c>
      <c r="BM5212" s="36">
        <f t="shared" si="5517"/>
        <v>3.0278242260831073E-12</v>
      </c>
      <c r="BN5212" s="36">
        <f t="shared" ca="1" si="5485"/>
        <v>0.59166291204031518</v>
      </c>
      <c r="BO5212" s="36">
        <f t="shared" ca="1" si="5502"/>
        <v>1</v>
      </c>
      <c r="BP5212" s="36">
        <f t="shared" si="5518"/>
        <v>-3.0278242116162721E-12</v>
      </c>
      <c r="BQ5212" s="36">
        <f t="shared" si="5519"/>
        <v>0.99999999522203598</v>
      </c>
      <c r="BR5212" s="2">
        <f t="shared" si="5508"/>
        <v>-5</v>
      </c>
      <c r="BS5212">
        <v>0</v>
      </c>
      <c r="BT5212" s="37">
        <f t="shared" si="5503"/>
        <v>0.26664256080054094</v>
      </c>
      <c r="BU5212" s="34">
        <f t="shared" si="5486"/>
        <v>-5</v>
      </c>
      <c r="BV5212" s="34">
        <f t="shared" si="5487"/>
        <v>-5</v>
      </c>
      <c r="BW5212" s="34">
        <f t="shared" si="5488"/>
        <v>-5</v>
      </c>
      <c r="BX5212" s="34">
        <f t="shared" si="5489"/>
        <v>-5</v>
      </c>
      <c r="BY5212" s="34">
        <f t="shared" si="5490"/>
        <v>7.5819822098217573</v>
      </c>
      <c r="BZ5212" s="36">
        <f t="shared" si="5504"/>
        <v>2.6597761675864435E-4</v>
      </c>
      <c r="CA5212" s="34">
        <f t="shared" si="5505"/>
        <v>2.1304546503374603E-2</v>
      </c>
    </row>
    <row r="5213" spans="1:79" ht="13.2" x14ac:dyDescent="0.25">
      <c r="A5213" s="75">
        <f t="shared" si="5491"/>
        <v>14.18904109588888</v>
      </c>
      <c r="B5213" s="34">
        <f t="shared" si="5509"/>
        <v>5178.9999999994416</v>
      </c>
      <c r="C5213">
        <f t="shared" si="5492"/>
        <v>15</v>
      </c>
      <c r="D5213" s="35">
        <f t="shared" si="5452"/>
        <v>3000</v>
      </c>
      <c r="E5213" s="27">
        <v>0</v>
      </c>
      <c r="F5213" s="64">
        <f t="shared" si="5493"/>
        <v>0.46593146951268899</v>
      </c>
      <c r="G5213" s="34">
        <v>0</v>
      </c>
      <c r="H5213" s="34">
        <f t="shared" si="5453"/>
        <v>1</v>
      </c>
      <c r="I5213" s="34">
        <f t="shared" si="5494"/>
        <v>6192.2292298236371</v>
      </c>
      <c r="J5213" s="34">
        <f t="shared" si="5454"/>
        <v>28219.912206321333</v>
      </c>
      <c r="K5213" s="34">
        <f t="shared" si="5455"/>
        <v>24941.323273009737</v>
      </c>
      <c r="L5213" s="36">
        <f t="shared" si="5506"/>
        <v>3405.1088087820331</v>
      </c>
      <c r="M5213" s="34">
        <f t="shared" si="5456"/>
        <v>38.195869775056082</v>
      </c>
      <c r="N5213" s="34">
        <f t="shared" si="5495"/>
        <v>174.07044405022208</v>
      </c>
      <c r="O5213" s="34">
        <f t="shared" si="5457"/>
        <v>11.148808202499623</v>
      </c>
      <c r="P5213">
        <f t="shared" si="5510"/>
        <v>108.46544290786528</v>
      </c>
      <c r="Q5213" s="36">
        <f t="shared" si="5458"/>
        <v>172.1548306898039</v>
      </c>
      <c r="R5213" s="34">
        <f t="shared" si="5459"/>
        <v>111.47823627259143</v>
      </c>
      <c r="S5213" s="34">
        <f t="shared" si="5460"/>
        <v>4.7917771063429129</v>
      </c>
      <c r="T5213" s="36">
        <f t="shared" si="5496"/>
        <v>4.3269237247128949E-14</v>
      </c>
      <c r="U5213" s="36">
        <f t="shared" si="5461"/>
        <v>2086.3646920159044</v>
      </c>
      <c r="V5213" s="36">
        <f t="shared" si="5462"/>
        <v>9.1815844456550623E-4</v>
      </c>
      <c r="W5213" s="68">
        <f t="shared" si="5463"/>
        <v>9.7288823108058082</v>
      </c>
      <c r="X5213">
        <f t="shared" si="5464"/>
        <v>13.983924114980731</v>
      </c>
      <c r="Y5213">
        <f t="shared" si="5465"/>
        <v>1.8307379300092574E-2</v>
      </c>
      <c r="Z5213" s="34">
        <f t="shared" si="5466"/>
        <v>2.1362371768954423E-3</v>
      </c>
      <c r="AA5213" s="36">
        <f t="shared" si="5467"/>
        <v>9.4374504206481499E-5</v>
      </c>
      <c r="AB5213" s="34">
        <f t="shared" si="5468"/>
        <v>2.3425170561219952E-4</v>
      </c>
      <c r="AC5213" s="36">
        <f t="shared" si="5469"/>
        <v>7.1487190469859144E-2</v>
      </c>
      <c r="AD5213" s="34">
        <f t="shared" si="5470"/>
        <v>0</v>
      </c>
      <c r="AE5213">
        <f t="shared" si="5497"/>
        <v>305.17255053931262</v>
      </c>
      <c r="AF5213" s="36">
        <f t="shared" si="5511"/>
        <v>0</v>
      </c>
      <c r="AG5213" s="34">
        <f t="shared" si="5471"/>
        <v>58.826123485125848</v>
      </c>
      <c r="AH5213">
        <f t="shared" si="5507"/>
        <v>8.2363456268346624E-2</v>
      </c>
      <c r="AI5213" s="29">
        <f t="shared" si="5498"/>
        <v>58.826123485125848</v>
      </c>
      <c r="AJ5213">
        <f t="shared" si="5499"/>
        <v>0</v>
      </c>
      <c r="AK5213" s="36">
        <f t="shared" si="5512"/>
        <v>-9.1199427272375526E-5</v>
      </c>
      <c r="AL5213" s="36">
        <f t="shared" si="5500"/>
        <v>4.4908432295449386E-4</v>
      </c>
      <c r="AM5213" s="36">
        <f t="shared" si="5501"/>
        <v>2.9856915000479319E-5</v>
      </c>
      <c r="AN5213" s="37">
        <f t="shared" si="5513"/>
        <v>1.6576155210440188E-5</v>
      </c>
      <c r="AO5213" s="36">
        <f t="shared" si="5514"/>
        <v>1.818869805310951E-2</v>
      </c>
      <c r="AP5213" s="36">
        <f t="shared" si="5515"/>
        <v>5.7641501198022783E-3</v>
      </c>
      <c r="AQ5213" s="74">
        <f t="shared" si="5472"/>
        <v>5.0431878361175804E-2</v>
      </c>
      <c r="AR5213" s="73">
        <f t="shared" si="5473"/>
        <v>1.6500863524699897E-5</v>
      </c>
      <c r="AS5213" s="72">
        <f t="shared" si="5516"/>
        <v>6.0173440021689315E-6</v>
      </c>
      <c r="AT5213" s="37">
        <f t="shared" si="5474"/>
        <v>105.21929036479838</v>
      </c>
      <c r="AU5213" s="37">
        <f t="shared" si="5475"/>
        <v>0.22016672733984174</v>
      </c>
      <c r="AV5213" s="34">
        <f t="shared" si="5476"/>
        <v>1.1313141406974046E-5</v>
      </c>
      <c r="AW5213" s="34">
        <f t="shared" si="5477"/>
        <v>0.91492487661513289</v>
      </c>
      <c r="AX5213" s="37">
        <f t="shared" si="5478"/>
        <v>2.7880581462668732</v>
      </c>
      <c r="AY5213" s="7">
        <f t="shared" si="5479"/>
        <v>13.431876646829222</v>
      </c>
      <c r="AZ5213" s="37">
        <f t="shared" si="5480"/>
        <v>12.516940457072682</v>
      </c>
      <c r="BA5213" s="2">
        <f>BE5213*'mass balance'!$B$17+BF5213*'mass balance'!$C$17+BG5213*'mass balance'!$D$17+BH5213*'mass balance'!$E$17</f>
        <v>2.0957761261397448E-4</v>
      </c>
      <c r="BB5213" s="2">
        <f>BE5213*'mass balance'!$B$18+BF5213*'mass balance'!$C$18+BG5213*'mass balance'!$D$18+BH5213*'mass balance'!$E$18</f>
        <v>2.1280188357726646E-4</v>
      </c>
      <c r="BC5213" s="2">
        <f>BE5213*'mass balance'!$B$19+BF5213*'mass balance'!$C$19+BG5213*'mass balance'!$D$19+BH5213*'mass balance'!$E$19</f>
        <v>-2.6600235447158305E-4</v>
      </c>
      <c r="BD5213" s="2">
        <f>BE5213*'mass balance'!$B$20+BF5213*'mass balance'!$C$20+BG5213*'mass balance'!$D$20+BH5213*'mass balance'!$E$20</f>
        <v>9.6728128898757444E-6</v>
      </c>
      <c r="BE5213" s="2">
        <f>N5213*'mass balance'!$H$11+R5213*'mass balance'!$I$11+S5213*'mass balance'!$J$11</f>
        <v>-4.1445343821481444E-4</v>
      </c>
      <c r="BF5213" s="2">
        <f>N5213*'mass balance'!$H$12+R5213*'mass balance'!$I$12+S5213*'mass balance'!$J$12</f>
        <v>1.1525001396219726E-5</v>
      </c>
      <c r="BG5213" s="2">
        <f>N5213*'mass balance'!$H$13+R5213*'mass balance'!$I$13+S5213*'mass balance'!$J$13</f>
        <v>9.9655914950496125E-5</v>
      </c>
      <c r="BH5213" s="2">
        <f>N5213*'mass balance'!$H$14+R5213*'mass balance'!$I$14+S5213*'mass balance'!$J$14</f>
        <v>4.5330844804745326E-5</v>
      </c>
      <c r="BI5213" s="36">
        <f t="shared" si="5481"/>
        <v>6.851681337565462E-17</v>
      </c>
      <c r="BJ5213" s="36">
        <f t="shared" si="5482"/>
        <v>4.1932507787945724E-19</v>
      </c>
      <c r="BK5213" s="36">
        <f t="shared" si="5483"/>
        <v>1.7275467244764966E-15</v>
      </c>
      <c r="BL5213" s="36">
        <f t="shared" si="5484"/>
        <v>1.4416613010399713E-15</v>
      </c>
      <c r="BM5213" s="36">
        <f t="shared" si="5517"/>
        <v>3.0292654339252254E-12</v>
      </c>
      <c r="BN5213" s="36">
        <f t="shared" ca="1" si="5485"/>
        <v>0.99275068950824863</v>
      </c>
      <c r="BO5213" s="36">
        <f t="shared" ca="1" si="5502"/>
        <v>1</v>
      </c>
      <c r="BP5213" s="36">
        <f t="shared" si="5518"/>
        <v>-3.0292654194423321E-12</v>
      </c>
      <c r="BQ5213" s="36">
        <f t="shared" si="5519"/>
        <v>0.99999999521900818</v>
      </c>
      <c r="BR5213" s="2">
        <f t="shared" si="5508"/>
        <v>-5</v>
      </c>
      <c r="BS5213">
        <v>0</v>
      </c>
      <c r="BT5213" s="37">
        <f t="shared" si="5503"/>
        <v>0.26666736035776201</v>
      </c>
      <c r="BU5213" s="34">
        <f t="shared" si="5486"/>
        <v>-5</v>
      </c>
      <c r="BV5213" s="34">
        <f t="shared" si="5487"/>
        <v>-5</v>
      </c>
      <c r="BW5213" s="34">
        <f t="shared" si="5488"/>
        <v>-5</v>
      </c>
      <c r="BX5213" s="34">
        <f t="shared" si="5489"/>
        <v>-5</v>
      </c>
      <c r="BY5213" s="34">
        <f t="shared" si="5490"/>
        <v>7.5824595169672753</v>
      </c>
      <c r="BZ5213" s="36">
        <f t="shared" si="5504"/>
        <v>2.6600235447158305E-4</v>
      </c>
      <c r="CA5213" s="34">
        <f t="shared" si="5505"/>
        <v>2.1304516169291351E-2</v>
      </c>
    </row>
    <row r="5214" spans="1:79" ht="13.2" x14ac:dyDescent="0.25">
      <c r="A5214" s="75">
        <f t="shared" si="5491"/>
        <v>14.191780821916277</v>
      </c>
      <c r="B5214" s="34">
        <f t="shared" si="5509"/>
        <v>5179.9999999994407</v>
      </c>
      <c r="C5214">
        <f t="shared" si="5492"/>
        <v>15</v>
      </c>
      <c r="D5214" s="35">
        <f t="shared" si="5452"/>
        <v>3000</v>
      </c>
      <c r="E5214" s="27">
        <v>0</v>
      </c>
      <c r="F5214" s="64">
        <f t="shared" si="5493"/>
        <v>0.46593146951268899</v>
      </c>
      <c r="G5214" s="34">
        <v>0</v>
      </c>
      <c r="H5214" s="34">
        <f t="shared" si="5453"/>
        <v>1</v>
      </c>
      <c r="I5214" s="34">
        <f t="shared" si="5494"/>
        <v>6192.2292298236371</v>
      </c>
      <c r="J5214" s="34">
        <f t="shared" si="5454"/>
        <v>28221.687671877757</v>
      </c>
      <c r="K5214" s="34">
        <f t="shared" si="5455"/>
        <v>24942.892465007186</v>
      </c>
      <c r="L5214" s="36">
        <f t="shared" si="5506"/>
        <v>3405.4301642376313</v>
      </c>
      <c r="M5214" s="34">
        <f t="shared" si="5456"/>
        <v>38.195869775056082</v>
      </c>
      <c r="N5214" s="34">
        <f t="shared" si="5495"/>
        <v>174.0813957525358</v>
      </c>
      <c r="O5214" s="34">
        <f t="shared" si="5457"/>
        <v>11.148808202499623</v>
      </c>
      <c r="P5214">
        <f t="shared" si="5510"/>
        <v>108.47567928026326</v>
      </c>
      <c r="Q5214" s="36">
        <f t="shared" si="5458"/>
        <v>172.16674192577753</v>
      </c>
      <c r="R5214" s="34">
        <f t="shared" si="5459"/>
        <v>111.48867639859198</v>
      </c>
      <c r="S5214" s="34">
        <f t="shared" si="5460"/>
        <v>4.7893768978672568</v>
      </c>
      <c r="T5214" s="36">
        <f t="shared" si="5496"/>
        <v>4.3267876161825025E-14</v>
      </c>
      <c r="U5214" s="36">
        <f t="shared" si="5461"/>
        <v>2086.3646920159044</v>
      </c>
      <c r="V5214" s="36">
        <f t="shared" si="5462"/>
        <v>9.1769853759743531E-4</v>
      </c>
      <c r="W5214" s="68">
        <f t="shared" si="5463"/>
        <v>9.7298004692503746</v>
      </c>
      <c r="X5214">
        <f t="shared" si="5464"/>
        <v>13.984364009777806</v>
      </c>
      <c r="Y5214">
        <f t="shared" si="5465"/>
        <v>1.8307379300092574E-2</v>
      </c>
      <c r="Z5214" s="34">
        <f t="shared" si="5466"/>
        <v>2.1362371768954423E-3</v>
      </c>
      <c r="AA5214" s="36">
        <f t="shared" si="5467"/>
        <v>9.4318330627404809E-5</v>
      </c>
      <c r="AB5214" s="34">
        <f t="shared" si="5468"/>
        <v>2.3425170561219952E-4</v>
      </c>
      <c r="AC5214" s="36">
        <f t="shared" si="5469"/>
        <v>7.1487190469859144E-2</v>
      </c>
      <c r="AD5214" s="34">
        <f t="shared" si="5470"/>
        <v>0</v>
      </c>
      <c r="AE5214">
        <f t="shared" si="5497"/>
        <v>305.17255053931262</v>
      </c>
      <c r="AF5214" s="36">
        <f t="shared" si="5511"/>
        <v>0</v>
      </c>
      <c r="AG5214" s="34">
        <f t="shared" si="5471"/>
        <v>58.830198557177148</v>
      </c>
      <c r="AH5214">
        <f t="shared" si="5507"/>
        <v>8.2320355506226406E-2</v>
      </c>
      <c r="AI5214" s="29">
        <f t="shared" si="5498"/>
        <v>58.830198557177148</v>
      </c>
      <c r="AJ5214">
        <f t="shared" si="5499"/>
        <v>58.830198557177148</v>
      </c>
      <c r="AK5214" s="36">
        <f t="shared" si="5512"/>
        <v>-1.6500863524699897E-5</v>
      </c>
      <c r="AL5214" s="36">
        <f t="shared" si="5500"/>
        <v>6.7099124536390805E-5</v>
      </c>
      <c r="AM5214" s="36">
        <f t="shared" si="5501"/>
        <v>4.2950134321018811E-6</v>
      </c>
      <c r="AN5214" s="37">
        <f t="shared" si="5513"/>
        <v>-7.4623272061935338E-5</v>
      </c>
      <c r="AO5214" s="36">
        <f t="shared" si="5514"/>
        <v>1.8637782376064005E-2</v>
      </c>
      <c r="AP5214" s="36">
        <f t="shared" si="5515"/>
        <v>5.7940070348027574E-3</v>
      </c>
      <c r="AQ5214" s="74">
        <f t="shared" si="5472"/>
        <v>-0.21101715250649866</v>
      </c>
      <c r="AR5214" s="73">
        <f t="shared" si="5473"/>
        <v>-7.7776201149302952E-5</v>
      </c>
      <c r="AS5214" s="72">
        <f t="shared" si="5516"/>
        <v>6.4741492813470615E-6</v>
      </c>
      <c r="AT5214" s="37">
        <f t="shared" si="5474"/>
        <v>-440.25873639929523</v>
      </c>
      <c r="AU5214" s="37">
        <f t="shared" si="5475"/>
        <v>0.22130713817708494</v>
      </c>
      <c r="AV5214" s="34">
        <f t="shared" si="5476"/>
        <v>8.0920069081214518E-3</v>
      </c>
      <c r="AW5214" s="34">
        <f t="shared" si="5477"/>
        <v>0.9150112221967498</v>
      </c>
      <c r="AX5214" s="37">
        <f t="shared" si="5478"/>
        <v>2.7883212678721265</v>
      </c>
      <c r="AY5214" s="7">
        <f t="shared" si="5479"/>
        <v>13.441224966227372</v>
      </c>
      <c r="AZ5214" s="37">
        <f t="shared" si="5480"/>
        <v>12.518121737122501</v>
      </c>
      <c r="BA5214" s="2">
        <f>BE5214*'mass balance'!$B$17+BF5214*'mass balance'!$C$17+BG5214*'mass balance'!$D$17+BH5214*'mass balance'!$E$17</f>
        <v>2.0959709315305543E-4</v>
      </c>
      <c r="BB5214" s="2">
        <f>BE5214*'mass balance'!$B$18+BF5214*'mass balance'!$C$18+BG5214*'mass balance'!$D$18+BH5214*'mass balance'!$E$18</f>
        <v>2.128216638169487E-4</v>
      </c>
      <c r="BC5214" s="2">
        <f>BE5214*'mass balance'!$B$19+BF5214*'mass balance'!$C$19+BG5214*'mass balance'!$D$19+BH5214*'mass balance'!$E$19</f>
        <v>-2.6602707977118581E-4</v>
      </c>
      <c r="BD5214" s="2">
        <f>BE5214*'mass balance'!$B$20+BF5214*'mass balance'!$C$20+BG5214*'mass balance'!$D$20+BH5214*'mass balance'!$E$20</f>
        <v>9.6737119916794833E-6</v>
      </c>
      <c r="BE5214" s="2">
        <f>N5214*'mass balance'!$H$11+R5214*'mass balance'!$I$11+S5214*'mass balance'!$J$11</f>
        <v>-4.1447951369651375E-4</v>
      </c>
      <c r="BF5214" s="2">
        <f>N5214*'mass balance'!$H$12+R5214*'mass balance'!$I$12+S5214*'mass balance'!$J$12</f>
        <v>1.1519228505407141E-5</v>
      </c>
      <c r="BG5214" s="2">
        <f>N5214*'mass balance'!$H$13+R5214*'mass balance'!$I$13+S5214*'mass balance'!$J$13</f>
        <v>9.9660935269097525E-5</v>
      </c>
      <c r="BH5214" s="2">
        <f>N5214*'mass balance'!$H$14+R5214*'mass balance'!$I$14+S5214*'mass balance'!$J$14</f>
        <v>4.533369681055619E-5</v>
      </c>
      <c r="BI5214" s="36">
        <f t="shared" si="5481"/>
        <v>6.851681337565462E-17</v>
      </c>
      <c r="BJ5214" s="36">
        <f t="shared" si="5482"/>
        <v>4.1936832438757385E-19</v>
      </c>
      <c r="BK5214" s="36">
        <f t="shared" si="5483"/>
        <v>1.7279660495543761E-15</v>
      </c>
      <c r="BL5214" s="36">
        <f t="shared" si="5484"/>
        <v>1.4421148157120036E-15</v>
      </c>
      <c r="BM5214" s="36">
        <f t="shared" si="5517"/>
        <v>3.0307070952262652E-12</v>
      </c>
      <c r="BN5214" s="36">
        <f t="shared" ca="1" si="5485"/>
        <v>0.11894781037845559</v>
      </c>
      <c r="BO5214" s="36">
        <f t="shared" ca="1" si="5502"/>
        <v>1</v>
      </c>
      <c r="BP5214" s="36">
        <f t="shared" si="5518"/>
        <v>-3.0307070807272984E-12</v>
      </c>
      <c r="BQ5214" s="36">
        <f t="shared" si="5519"/>
        <v>0.99999999521597893</v>
      </c>
      <c r="BR5214" s="2">
        <f t="shared" si="5508"/>
        <v>-5</v>
      </c>
      <c r="BS5214">
        <v>0</v>
      </c>
      <c r="BT5214" s="37">
        <f t="shared" si="5503"/>
        <v>0.26669214747061376</v>
      </c>
      <c r="BU5214" s="34">
        <f t="shared" si="5486"/>
        <v>-5</v>
      </c>
      <c r="BV5214" s="34">
        <f t="shared" si="5487"/>
        <v>-5</v>
      </c>
      <c r="BW5214" s="34">
        <f t="shared" si="5488"/>
        <v>-5</v>
      </c>
      <c r="BX5214" s="34">
        <f t="shared" si="5489"/>
        <v>-5</v>
      </c>
      <c r="BY5214" s="34">
        <f t="shared" si="5490"/>
        <v>7.5829365700355815</v>
      </c>
      <c r="BZ5214" s="36">
        <f t="shared" si="5504"/>
        <v>2.6602707977118581E-4</v>
      </c>
      <c r="CA5214" s="34">
        <f t="shared" si="5505"/>
        <v>2.1304485854274604E-2</v>
      </c>
    </row>
    <row r="5215" spans="1:79" ht="13.2" x14ac:dyDescent="0.25">
      <c r="A5215" s="75">
        <f t="shared" si="5491"/>
        <v>14.194520547943673</v>
      </c>
      <c r="B5215" s="34">
        <f t="shared" si="5509"/>
        <v>5180.9999999994407</v>
      </c>
      <c r="C5215">
        <f t="shared" si="5492"/>
        <v>15</v>
      </c>
      <c r="D5215" s="35">
        <f t="shared" si="5452"/>
        <v>3000</v>
      </c>
      <c r="E5215" s="27">
        <v>0</v>
      </c>
      <c r="F5215" s="64">
        <f t="shared" si="5493"/>
        <v>0.46593146951268899</v>
      </c>
      <c r="G5215" s="34">
        <v>0</v>
      </c>
      <c r="H5215" s="34">
        <f t="shared" si="5453"/>
        <v>1</v>
      </c>
      <c r="I5215" s="34">
        <f t="shared" si="5494"/>
        <v>6192.2292298236371</v>
      </c>
      <c r="J5215" s="34">
        <f t="shared" si="5454"/>
        <v>28223.462192295989</v>
      </c>
      <c r="K5215" s="34">
        <f t="shared" si="5455"/>
        <v>24944.460821672583</v>
      </c>
      <c r="L5215" s="36">
        <f t="shared" si="5506"/>
        <v>3405.7513587257899</v>
      </c>
      <c r="M5215" s="34">
        <f t="shared" si="5456"/>
        <v>38.195869775056082</v>
      </c>
      <c r="N5215" s="34">
        <f t="shared" si="5495"/>
        <v>174.09234162490137</v>
      </c>
      <c r="O5215" s="34">
        <f t="shared" si="5457"/>
        <v>11.148808202499623</v>
      </c>
      <c r="P5215">
        <f t="shared" si="5510"/>
        <v>108.48591052524664</v>
      </c>
      <c r="Q5215" s="36">
        <f t="shared" si="5458"/>
        <v>172.17864692285048</v>
      </c>
      <c r="R5215" s="34">
        <f t="shared" si="5459"/>
        <v>111.49911129045528</v>
      </c>
      <c r="S5215" s="34">
        <f t="shared" si="5460"/>
        <v>4.7869777123582367</v>
      </c>
      <c r="T5215" s="36">
        <f t="shared" si="5496"/>
        <v>4.3266515929404236E-14</v>
      </c>
      <c r="U5215" s="36">
        <f t="shared" si="5461"/>
        <v>2086.3646920159044</v>
      </c>
      <c r="V5215" s="36">
        <f t="shared" si="5462"/>
        <v>9.1723882664129048E-4</v>
      </c>
      <c r="W5215" s="68">
        <f t="shared" si="5463"/>
        <v>9.7307181677879715</v>
      </c>
      <c r="X5215">
        <f t="shared" si="5464"/>
        <v>13.984803656578608</v>
      </c>
      <c r="Y5215">
        <f t="shared" si="5465"/>
        <v>1.8307379300092574E-2</v>
      </c>
      <c r="Z5215" s="34">
        <f t="shared" si="5466"/>
        <v>2.1362371768954423E-3</v>
      </c>
      <c r="AA5215" s="36">
        <f t="shared" si="5467"/>
        <v>9.4262192247810336E-5</v>
      </c>
      <c r="AB5215" s="34">
        <f t="shared" si="5468"/>
        <v>2.3425170561219952E-4</v>
      </c>
      <c r="AC5215" s="36">
        <f t="shared" si="5469"/>
        <v>7.1487190469859144E-2</v>
      </c>
      <c r="AD5215" s="34">
        <f t="shared" si="5470"/>
        <v>0</v>
      </c>
      <c r="AE5215">
        <f t="shared" si="5497"/>
        <v>305.17255053931262</v>
      </c>
      <c r="AF5215" s="36">
        <f t="shared" si="5511"/>
        <v>0</v>
      </c>
      <c r="AG5215" s="34">
        <f t="shared" si="5471"/>
        <v>58.834271494775741</v>
      </c>
      <c r="AH5215">
        <f t="shared" si="5507"/>
        <v>8.2277275329509791E-2</v>
      </c>
      <c r="AI5215" s="29">
        <f t="shared" si="5498"/>
        <v>58.834271494775741</v>
      </c>
      <c r="AJ5215">
        <f t="shared" si="5499"/>
        <v>0</v>
      </c>
      <c r="AK5215" s="36">
        <f t="shared" si="5512"/>
        <v>7.7776201149302952E-5</v>
      </c>
      <c r="AL5215" s="36">
        <f t="shared" si="5500"/>
        <v>-3.7262443962789523E-4</v>
      </c>
      <c r="AM5215" s="36">
        <f t="shared" si="5501"/>
        <v>-2.7966049967431156E-5</v>
      </c>
      <c r="AN5215" s="37">
        <f t="shared" si="5513"/>
        <v>-9.1124135586635239E-5</v>
      </c>
      <c r="AO5215" s="36">
        <f t="shared" si="5514"/>
        <v>1.8704881500600394E-2</v>
      </c>
      <c r="AP5215" s="36">
        <f t="shared" si="5515"/>
        <v>5.7983020482348597E-3</v>
      </c>
      <c r="AQ5215" s="74">
        <f t="shared" si="5472"/>
        <v>-0.25491460441763353</v>
      </c>
      <c r="AR5215" s="73">
        <f t="shared" si="5473"/>
        <v>-9.5805363449223796E-5</v>
      </c>
      <c r="AS5215" s="72">
        <f t="shared" si="5516"/>
        <v>6.5443253727607757E-6</v>
      </c>
      <c r="AT5215" s="37">
        <f t="shared" si="5474"/>
        <v>-531.84483013615329</v>
      </c>
      <c r="AU5215" s="37">
        <f t="shared" si="5475"/>
        <v>0.22147118995081966</v>
      </c>
      <c r="AV5215" s="34">
        <f t="shared" si="5476"/>
        <v>1.130130391020278E-5</v>
      </c>
      <c r="AW5215" s="34">
        <f t="shared" si="5477"/>
        <v>0.91509752452773263</v>
      </c>
      <c r="AX5215" s="37">
        <f t="shared" si="5478"/>
        <v>2.7885842576793647</v>
      </c>
      <c r="AY5215" s="7">
        <f t="shared" si="5479"/>
        <v>13.434411251298979</v>
      </c>
      <c r="AZ5215" s="37">
        <f t="shared" si="5480"/>
        <v>12.519302425467336</v>
      </c>
      <c r="BA5215" s="2">
        <f>BE5215*'mass balance'!$B$17+BF5215*'mass balance'!$C$17+BG5215*'mass balance'!$D$17+BH5215*'mass balance'!$E$17</f>
        <v>2.0961656391612154E-4</v>
      </c>
      <c r="BB5215" s="2">
        <f>BE5215*'mass balance'!$B$18+BF5215*'mass balance'!$C$18+BG5215*'mass balance'!$D$18+BH5215*'mass balance'!$E$18</f>
        <v>2.1284143413021576E-4</v>
      </c>
      <c r="BC5215" s="2">
        <f>BE5215*'mass balance'!$B$19+BF5215*'mass balance'!$C$19+BG5215*'mass balance'!$D$19+BH5215*'mass balance'!$E$19</f>
        <v>-2.6605179266276968E-4</v>
      </c>
      <c r="BD5215" s="2">
        <f>BE5215*'mass balance'!$B$20+BF5215*'mass balance'!$C$20+BG5215*'mass balance'!$D$20+BH5215*'mass balance'!$E$20</f>
        <v>9.6746106422825371E-6</v>
      </c>
      <c r="BE5215" s="2">
        <f>N5215*'mass balance'!$H$11+R5215*'mass balance'!$I$11+S5215*'mass balance'!$J$11</f>
        <v>-4.1450557529738418E-4</v>
      </c>
      <c r="BF5215" s="2">
        <f>N5215*'mass balance'!$H$12+R5215*'mass balance'!$I$12+S5215*'mass balance'!$J$12</f>
        <v>1.1513458074995292E-5</v>
      </c>
      <c r="BG5215" s="2">
        <f>N5215*'mass balance'!$H$13+R5215*'mass balance'!$I$13+S5215*'mass balance'!$J$13</f>
        <v>9.9665952796703218E-5</v>
      </c>
      <c r="BH5215" s="2">
        <f>N5215*'mass balance'!$H$14+R5215*'mass balance'!$I$14+S5215*'mass balance'!$J$14</f>
        <v>4.5336547298151393E-5</v>
      </c>
      <c r="BI5215" s="36">
        <f t="shared" si="5481"/>
        <v>6.851681337565462E-17</v>
      </c>
      <c r="BJ5215" s="36">
        <f t="shared" si="5482"/>
        <v>4.1941156228886723E-19</v>
      </c>
      <c r="BK5215" s="36">
        <f t="shared" si="5483"/>
        <v>1.7283854178787636E-15</v>
      </c>
      <c r="BL5215" s="36">
        <f t="shared" si="5484"/>
        <v>1.4425683861177406E-15</v>
      </c>
      <c r="BM5215" s="36">
        <f t="shared" si="5517"/>
        <v>3.0321492100419772E-12</v>
      </c>
      <c r="BN5215" s="36">
        <f t="shared" ca="1" si="5485"/>
        <v>0.54671743507799542</v>
      </c>
      <c r="BO5215" s="36">
        <f t="shared" ca="1" si="5502"/>
        <v>1</v>
      </c>
      <c r="BP5215" s="36">
        <f t="shared" si="5518"/>
        <v>-3.032149195526922E-12</v>
      </c>
      <c r="BQ5215" s="36">
        <f t="shared" si="5519"/>
        <v>0.99999999521294825</v>
      </c>
      <c r="BR5215" s="2">
        <f t="shared" si="5508"/>
        <v>-5</v>
      </c>
      <c r="BS5215">
        <v>0</v>
      </c>
      <c r="BT5215" s="37">
        <f t="shared" si="5503"/>
        <v>0.2667169221444266</v>
      </c>
      <c r="BU5215" s="34">
        <f t="shared" si="5486"/>
        <v>-5</v>
      </c>
      <c r="BV5215" s="34">
        <f t="shared" si="5487"/>
        <v>-5</v>
      </c>
      <c r="BW5215" s="34">
        <f t="shared" si="5488"/>
        <v>-5</v>
      </c>
      <c r="BX5215" s="34">
        <f t="shared" si="5489"/>
        <v>-5</v>
      </c>
      <c r="BY5215" s="34">
        <f t="shared" si="5490"/>
        <v>7.5834133691529884</v>
      </c>
      <c r="BZ5215" s="36">
        <f t="shared" si="5504"/>
        <v>2.6605179266276968E-4</v>
      </c>
      <c r="CA5215" s="34">
        <f t="shared" si="5505"/>
        <v>2.130445555831121E-2</v>
      </c>
    </row>
    <row r="5216" spans="1:79" ht="13.2" x14ac:dyDescent="0.25">
      <c r="A5216" s="75">
        <f t="shared" si="5491"/>
        <v>14.19726027397107</v>
      </c>
      <c r="B5216" s="34">
        <f t="shared" si="5509"/>
        <v>5181.9999999994407</v>
      </c>
      <c r="C5216">
        <f t="shared" si="5492"/>
        <v>15</v>
      </c>
      <c r="D5216" s="35">
        <f t="shared" si="5452"/>
        <v>3000</v>
      </c>
      <c r="E5216" s="27">
        <v>0</v>
      </c>
      <c r="F5216" s="64">
        <f t="shared" si="5493"/>
        <v>0.46593146951268899</v>
      </c>
      <c r="G5216" s="34">
        <v>0</v>
      </c>
      <c r="H5216" s="34">
        <f t="shared" si="5453"/>
        <v>1</v>
      </c>
      <c r="I5216" s="34">
        <f t="shared" si="5494"/>
        <v>6192.2292298236371</v>
      </c>
      <c r="J5216" s="34">
        <f t="shared" si="5454"/>
        <v>28225.23576804591</v>
      </c>
      <c r="K5216" s="34">
        <f t="shared" si="5455"/>
        <v>24946.028343421214</v>
      </c>
      <c r="L5216" s="36">
        <f t="shared" si="5506"/>
        <v>3406.0723923151145</v>
      </c>
      <c r="M5216" s="34">
        <f t="shared" si="5456"/>
        <v>38.195869775056082</v>
      </c>
      <c r="N5216" s="34">
        <f t="shared" si="5495"/>
        <v>174.10328167021717</v>
      </c>
      <c r="O5216" s="34">
        <f t="shared" si="5457"/>
        <v>11.148808202499623</v>
      </c>
      <c r="P5216">
        <f t="shared" si="5510"/>
        <v>108.49613664500075</v>
      </c>
      <c r="Q5216" s="36">
        <f t="shared" si="5458"/>
        <v>172.19054568400946</v>
      </c>
      <c r="R5216" s="34">
        <f t="shared" si="5459"/>
        <v>111.50954095041777</v>
      </c>
      <c r="S5216" s="34">
        <f t="shared" si="5460"/>
        <v>4.7845795495954064</v>
      </c>
      <c r="T5216" s="36">
        <f t="shared" si="5496"/>
        <v>4.3265156549281295E-14</v>
      </c>
      <c r="U5216" s="36">
        <f t="shared" si="5461"/>
        <v>2086.3646920159044</v>
      </c>
      <c r="V5216" s="36">
        <f t="shared" si="5462"/>
        <v>9.1677931165483123E-4</v>
      </c>
      <c r="W5216" s="68">
        <f t="shared" si="5463"/>
        <v>9.7316354066146129</v>
      </c>
      <c r="X5216">
        <f t="shared" si="5464"/>
        <v>13.985243055522936</v>
      </c>
      <c r="Y5216">
        <f t="shared" si="5465"/>
        <v>1.8307379300092574E-2</v>
      </c>
      <c r="Z5216" s="34">
        <f t="shared" si="5466"/>
        <v>2.1362371768954423E-3</v>
      </c>
      <c r="AA5216" s="36">
        <f t="shared" si="5467"/>
        <v>9.4206089043542924E-5</v>
      </c>
      <c r="AB5216" s="34">
        <f t="shared" si="5468"/>
        <v>2.3425170561219952E-4</v>
      </c>
      <c r="AC5216" s="36">
        <f t="shared" si="5469"/>
        <v>7.1487190469859144E-2</v>
      </c>
      <c r="AD5216" s="34">
        <f t="shared" si="5470"/>
        <v>0</v>
      </c>
      <c r="AE5216">
        <f t="shared" si="5497"/>
        <v>305.17255053931262</v>
      </c>
      <c r="AF5216" s="36">
        <f t="shared" si="5511"/>
        <v>0</v>
      </c>
      <c r="AG5216" s="34">
        <f t="shared" si="5471"/>
        <v>58.838342298943452</v>
      </c>
      <c r="AH5216">
        <f t="shared" si="5507"/>
        <v>8.2234215730743188E-2</v>
      </c>
      <c r="AI5216" s="29">
        <f t="shared" si="5498"/>
        <v>58.838342298943452</v>
      </c>
      <c r="AJ5216">
        <f t="shared" si="5499"/>
        <v>58.838342298943452</v>
      </c>
      <c r="AK5216" s="36">
        <f t="shared" si="5512"/>
        <v>9.5805363449223796E-5</v>
      </c>
      <c r="AL5216" s="36">
        <f t="shared" si="5500"/>
        <v>-4.5280304010639877E-4</v>
      </c>
      <c r="AM5216" s="36">
        <f t="shared" si="5501"/>
        <v>-3.413519308770217E-5</v>
      </c>
      <c r="AN5216" s="37">
        <f t="shared" si="5513"/>
        <v>-1.3347934437332287E-5</v>
      </c>
      <c r="AO5216" s="36">
        <f t="shared" si="5514"/>
        <v>1.8332257060972499E-2</v>
      </c>
      <c r="AP5216" s="36">
        <f t="shared" si="5515"/>
        <v>5.7703359982674285E-3</v>
      </c>
      <c r="AQ5216" s="74">
        <f t="shared" si="5472"/>
        <v>-3.9663627340675731E-2</v>
      </c>
      <c r="AR5216" s="73">
        <f t="shared" si="5473"/>
        <v>-1.34991525746721E-5</v>
      </c>
      <c r="AS5216" s="72">
        <f t="shared" si="5516"/>
        <v>6.1609518594485369E-6</v>
      </c>
      <c r="AT5216" s="37">
        <f t="shared" si="5474"/>
        <v>-82.752791640862711</v>
      </c>
      <c r="AU5216" s="37">
        <f t="shared" si="5475"/>
        <v>0.22040300234814095</v>
      </c>
      <c r="AV5216" s="34">
        <f t="shared" si="5476"/>
        <v>8.0931136706937547E-3</v>
      </c>
      <c r="AW5216" s="34">
        <f t="shared" si="5477"/>
        <v>0.9151837836265152</v>
      </c>
      <c r="AX5216" s="37">
        <f t="shared" si="5478"/>
        <v>2.7888471157447614</v>
      </c>
      <c r="AY5216" s="7">
        <f t="shared" si="5479"/>
        <v>13.443759419656583</v>
      </c>
      <c r="AZ5216" s="37">
        <f t="shared" si="5480"/>
        <v>12.520482522359375</v>
      </c>
      <c r="BA5216" s="2">
        <f>BE5216*'mass balance'!$B$17+BF5216*'mass balance'!$C$17+BG5216*'mass balance'!$D$17+BH5216*'mass balance'!$E$17</f>
        <v>2.0963602490736133E-4</v>
      </c>
      <c r="BB5216" s="2">
        <f>BE5216*'mass balance'!$B$18+BF5216*'mass balance'!$C$18+BG5216*'mass balance'!$D$18+BH5216*'mass balance'!$E$18</f>
        <v>2.1286119452132082E-4</v>
      </c>
      <c r="BC5216" s="2">
        <f>BE5216*'mass balance'!$B$19+BF5216*'mass balance'!$C$19+BG5216*'mass balance'!$D$19+BH5216*'mass balance'!$E$19</f>
        <v>-2.6607649315165099E-4</v>
      </c>
      <c r="BD5216" s="2">
        <f>BE5216*'mass balance'!$B$20+BF5216*'mass balance'!$C$20+BG5216*'mass balance'!$D$20+BH5216*'mass balance'!$E$20</f>
        <v>9.6755088418782175E-6</v>
      </c>
      <c r="BE5216" s="2">
        <f>N5216*'mass balance'!$H$11+R5216*'mass balance'!$I$11+S5216*'mass balance'!$J$11</f>
        <v>-4.1453162302432657E-4</v>
      </c>
      <c r="BF5216" s="2">
        <f>N5216*'mass balance'!$H$12+R5216*'mass balance'!$I$12+S5216*'mass balance'!$J$12</f>
        <v>1.1507690104453966E-5</v>
      </c>
      <c r="BG5216" s="2">
        <f>N5216*'mass balance'!$H$13+R5216*'mass balance'!$I$13+S5216*'mass balance'!$J$13</f>
        <v>9.967096753483445E-5</v>
      </c>
      <c r="BH5216" s="2">
        <f>N5216*'mass balance'!$H$14+R5216*'mass balance'!$I$14+S5216*'mass balance'!$J$14</f>
        <v>4.5339396268285716E-5</v>
      </c>
      <c r="BI5216" s="36">
        <f t="shared" si="5481"/>
        <v>6.851681337565462E-17</v>
      </c>
      <c r="BJ5216" s="36">
        <f t="shared" si="5482"/>
        <v>4.1945479158260273E-19</v>
      </c>
      <c r="BK5216" s="36">
        <f t="shared" si="5483"/>
        <v>1.7288048294410525E-15</v>
      </c>
      <c r="BL5216" s="36">
        <f t="shared" si="5484"/>
        <v>1.4430220122406957E-15</v>
      </c>
      <c r="BM5216" s="36">
        <f t="shared" si="5517"/>
        <v>3.033591778428095E-12</v>
      </c>
      <c r="BN5216" s="36">
        <f t="shared" ca="1" si="5485"/>
        <v>0.91528680921190853</v>
      </c>
      <c r="BO5216" s="36">
        <f t="shared" ca="1" si="5502"/>
        <v>1</v>
      </c>
      <c r="BP5216" s="36">
        <f t="shared" si="5518"/>
        <v>-3.033591763896936E-12</v>
      </c>
      <c r="BQ5216" s="36">
        <f t="shared" si="5519"/>
        <v>0.99999999520991611</v>
      </c>
      <c r="BR5216" s="2">
        <f t="shared" si="5508"/>
        <v>-5</v>
      </c>
      <c r="BS5216">
        <v>0</v>
      </c>
      <c r="BT5216" s="37">
        <f t="shared" si="5503"/>
        <v>0.26674168438453011</v>
      </c>
      <c r="BU5216" s="34">
        <f t="shared" si="5486"/>
        <v>-5</v>
      </c>
      <c r="BV5216" s="34">
        <f t="shared" si="5487"/>
        <v>-5</v>
      </c>
      <c r="BW5216" s="34">
        <f t="shared" si="5488"/>
        <v>-5</v>
      </c>
      <c r="BX5216" s="34">
        <f t="shared" si="5489"/>
        <v>-5</v>
      </c>
      <c r="BY5216" s="34">
        <f t="shared" si="5490"/>
        <v>7.5838899144457503</v>
      </c>
      <c r="BZ5216" s="36">
        <f t="shared" si="5504"/>
        <v>2.6607649315165099E-4</v>
      </c>
      <c r="CA5216" s="34">
        <f t="shared" si="5505"/>
        <v>2.1304425281388036E-2</v>
      </c>
    </row>
    <row r="5217" spans="1:79" ht="13.2" x14ac:dyDescent="0.25">
      <c r="A5217" s="75">
        <f t="shared" si="5491"/>
        <v>14.199999999998466</v>
      </c>
      <c r="B5217" s="34">
        <f t="shared" si="5509"/>
        <v>5182.9999999994398</v>
      </c>
      <c r="C5217">
        <f t="shared" si="5492"/>
        <v>15</v>
      </c>
      <c r="D5217" s="35">
        <f t="shared" si="5452"/>
        <v>3000</v>
      </c>
      <c r="E5217" s="27">
        <v>0</v>
      </c>
      <c r="F5217" s="64">
        <f t="shared" si="5493"/>
        <v>0.46593146951268899</v>
      </c>
      <c r="G5217" s="34">
        <v>0</v>
      </c>
      <c r="H5217" s="34">
        <f t="shared" si="5453"/>
        <v>1</v>
      </c>
      <c r="I5217" s="34">
        <f t="shared" si="5494"/>
        <v>6192.2292298236371</v>
      </c>
      <c r="J5217" s="34">
        <f t="shared" si="5454"/>
        <v>28227.008399597216</v>
      </c>
      <c r="K5217" s="34">
        <f t="shared" si="5455"/>
        <v>24947.595030668217</v>
      </c>
      <c r="L5217" s="36">
        <f t="shared" si="5506"/>
        <v>3406.393265074194</v>
      </c>
      <c r="M5217" s="34">
        <f t="shared" si="5456"/>
        <v>38.195869775056082</v>
      </c>
      <c r="N5217" s="34">
        <f t="shared" si="5495"/>
        <v>174.1142158913805</v>
      </c>
      <c r="O5217" s="34">
        <f t="shared" si="5457"/>
        <v>11.148808202499623</v>
      </c>
      <c r="P5217">
        <f t="shared" si="5510"/>
        <v>108.50635764171042</v>
      </c>
      <c r="Q5217" s="36">
        <f t="shared" si="5458"/>
        <v>172.20243821224</v>
      </c>
      <c r="R5217" s="34">
        <f t="shared" si="5459"/>
        <v>111.51996538071536</v>
      </c>
      <c r="S5217" s="34">
        <f t="shared" si="5460"/>
        <v>4.782182409358029</v>
      </c>
      <c r="T5217" s="36">
        <f t="shared" si="5496"/>
        <v>4.3263798020871386E-14</v>
      </c>
      <c r="U5217" s="36">
        <f t="shared" si="5461"/>
        <v>2086.3646920159044</v>
      </c>
      <c r="V5217" s="36">
        <f t="shared" si="5462"/>
        <v>9.1631999259576629E-4</v>
      </c>
      <c r="W5217" s="68">
        <f t="shared" si="5463"/>
        <v>9.7325521859262683</v>
      </c>
      <c r="X5217">
        <f t="shared" si="5464"/>
        <v>13.985682206750512</v>
      </c>
      <c r="Y5217">
        <f t="shared" si="5465"/>
        <v>1.8307379300092574E-2</v>
      </c>
      <c r="Z5217" s="34">
        <f t="shared" si="5466"/>
        <v>2.1362371768954423E-3</v>
      </c>
      <c r="AA5217" s="36">
        <f t="shared" si="5467"/>
        <v>9.415002099046624E-5</v>
      </c>
      <c r="AB5217" s="34">
        <f t="shared" si="5468"/>
        <v>2.3425170561219952E-4</v>
      </c>
      <c r="AC5217" s="36">
        <f t="shared" si="5469"/>
        <v>7.1487190469859144E-2</v>
      </c>
      <c r="AD5217" s="34">
        <f t="shared" si="5470"/>
        <v>0</v>
      </c>
      <c r="AE5217">
        <f t="shared" si="5497"/>
        <v>305.17255053931262</v>
      </c>
      <c r="AF5217" s="36">
        <f t="shared" si="5511"/>
        <v>0</v>
      </c>
      <c r="AG5217" s="34">
        <f t="shared" si="5471"/>
        <v>58.842410970701685</v>
      </c>
      <c r="AH5217">
        <f t="shared" si="5507"/>
        <v>8.2191176702437474E-2</v>
      </c>
      <c r="AI5217" s="29">
        <f t="shared" si="5498"/>
        <v>58.842410970701685</v>
      </c>
      <c r="AJ5217">
        <f t="shared" si="5499"/>
        <v>0</v>
      </c>
      <c r="AK5217" s="36">
        <f t="shared" si="5512"/>
        <v>1.34991525746721E-5</v>
      </c>
      <c r="AL5217" s="36">
        <f t="shared" si="5500"/>
        <v>-7.7521020243293294E-5</v>
      </c>
      <c r="AM5217" s="36">
        <f t="shared" si="5501"/>
        <v>-5.9700411283964374E-6</v>
      </c>
      <c r="AN5217" s="37">
        <f t="shared" si="5513"/>
        <v>8.2457429011891509E-5</v>
      </c>
      <c r="AO5217" s="36">
        <f t="shared" si="5514"/>
        <v>1.78794540208661E-2</v>
      </c>
      <c r="AP5217" s="36">
        <f t="shared" si="5515"/>
        <v>5.7362008051797262E-3</v>
      </c>
      <c r="AQ5217" s="74">
        <f t="shared" si="5472"/>
        <v>0.26411508747949147</v>
      </c>
      <c r="AR5217" s="73">
        <f t="shared" si="5473"/>
        <v>7.9111794196842197E-5</v>
      </c>
      <c r="AS5217" s="72">
        <f t="shared" si="5516"/>
        <v>5.7156122485746834E-6</v>
      </c>
      <c r="AT5217" s="37">
        <f t="shared" si="5474"/>
        <v>551.0403931459042</v>
      </c>
      <c r="AU5217" s="37">
        <f t="shared" si="5475"/>
        <v>0.21909917895821665</v>
      </c>
      <c r="AV5217" s="34">
        <f t="shared" si="5476"/>
        <v>1.1289477719472733E-5</v>
      </c>
      <c r="AW5217" s="34">
        <f t="shared" si="5477"/>
        <v>0.91526999951152677</v>
      </c>
      <c r="AX5217" s="37">
        <f t="shared" si="5478"/>
        <v>2.7891098421244758</v>
      </c>
      <c r="AY5217" s="7">
        <f t="shared" si="5479"/>
        <v>13.43694331703999</v>
      </c>
      <c r="AZ5217" s="37">
        <f t="shared" si="5480"/>
        <v>12.521662028050745</v>
      </c>
      <c r="BA5217" s="2">
        <f>BE5217*'mass balance'!$B$17+BF5217*'mass balance'!$C$17+BG5217*'mass balance'!$D$17+BH5217*'mass balance'!$E$17</f>
        <v>2.0965547613096213E-4</v>
      </c>
      <c r="BB5217" s="2">
        <f>BE5217*'mass balance'!$B$18+BF5217*'mass balance'!$C$18+BG5217*'mass balance'!$D$18+BH5217*'mass balance'!$E$18</f>
        <v>2.128809449945154E-4</v>
      </c>
      <c r="BC5217" s="2">
        <f>BE5217*'mass balance'!$B$19+BF5217*'mass balance'!$C$19+BG5217*'mass balance'!$D$19+BH5217*'mass balance'!$E$19</f>
        <v>-2.6610118124314422E-4</v>
      </c>
      <c r="BD5217" s="2">
        <f>BE5217*'mass balance'!$B$20+BF5217*'mass balance'!$C$20+BG5217*'mass balance'!$D$20+BH5217*'mass balance'!$E$20</f>
        <v>9.6764065906597919E-6</v>
      </c>
      <c r="BE5217" s="2">
        <f>N5217*'mass balance'!$H$11+R5217*'mass balance'!$I$11+S5217*'mass balance'!$J$11</f>
        <v>-4.1455765688423925E-4</v>
      </c>
      <c r="BF5217" s="2">
        <f>N5217*'mass balance'!$H$12+R5217*'mass balance'!$I$12+S5217*'mass balance'!$J$12</f>
        <v>1.1501924593252259E-5</v>
      </c>
      <c r="BG5217" s="2">
        <f>N5217*'mass balance'!$H$13+R5217*'mass balance'!$I$13+S5217*'mass balance'!$J$13</f>
        <v>9.9675979485012246E-5</v>
      </c>
      <c r="BH5217" s="2">
        <f>N5217*'mass balance'!$H$14+R5217*'mass balance'!$I$14+S5217*'mass balance'!$J$14</f>
        <v>4.5342243721713662E-5</v>
      </c>
      <c r="BI5217" s="36">
        <f t="shared" si="5481"/>
        <v>6.851681337565462E-17</v>
      </c>
      <c r="BJ5217" s="36">
        <f t="shared" si="5482"/>
        <v>4.1949801226804738E-19</v>
      </c>
      <c r="BK5217" s="36">
        <f t="shared" si="5483"/>
        <v>1.7292242842326351E-15</v>
      </c>
      <c r="BL5217" s="36">
        <f t="shared" si="5484"/>
        <v>1.4434756940643821E-15</v>
      </c>
      <c r="BM5217" s="36">
        <f t="shared" si="5517"/>
        <v>3.0350348004403357E-12</v>
      </c>
      <c r="BN5217" s="36">
        <f t="shared" ca="1" si="5485"/>
        <v>0.87187373407815572</v>
      </c>
      <c r="BO5217" s="36">
        <f t="shared" ca="1" si="5502"/>
        <v>1</v>
      </c>
      <c r="BP5217" s="36">
        <f t="shared" si="5518"/>
        <v>-3.0350347858930572E-12</v>
      </c>
      <c r="BQ5217" s="36">
        <f t="shared" si="5519"/>
        <v>0.99999999520688254</v>
      </c>
      <c r="BR5217" s="2">
        <f t="shared" si="5508"/>
        <v>-5</v>
      </c>
      <c r="BS5217">
        <v>0</v>
      </c>
      <c r="BT5217" s="37">
        <f t="shared" si="5503"/>
        <v>0.26676643419625207</v>
      </c>
      <c r="BU5217" s="34">
        <f t="shared" si="5486"/>
        <v>-5</v>
      </c>
      <c r="BV5217" s="34">
        <f t="shared" si="5487"/>
        <v>-5</v>
      </c>
      <c r="BW5217" s="34">
        <f t="shared" si="5488"/>
        <v>-5</v>
      </c>
      <c r="BX5217" s="34">
        <f t="shared" si="5489"/>
        <v>-5</v>
      </c>
      <c r="BY5217" s="34">
        <f t="shared" si="5490"/>
        <v>7.5843662060400687</v>
      </c>
      <c r="BZ5217" s="36">
        <f t="shared" si="5504"/>
        <v>2.6610118124314422E-4</v>
      </c>
      <c r="CA5217" s="34">
        <f t="shared" si="5505"/>
        <v>2.1304395023491924E-2</v>
      </c>
    </row>
    <row r="5218" spans="1:79" ht="13.2" x14ac:dyDescent="0.25">
      <c r="A5218" s="75">
        <f t="shared" si="5491"/>
        <v>14.202739726025863</v>
      </c>
      <c r="B5218" s="34">
        <f t="shared" si="5509"/>
        <v>5183.9999999994398</v>
      </c>
      <c r="C5218">
        <f t="shared" si="5492"/>
        <v>15</v>
      </c>
      <c r="D5218" s="35">
        <f t="shared" ref="D5218:D5281" si="5520">IF($B$31=1,$B$28,IF(E5218=0,$B$28,0))</f>
        <v>3000</v>
      </c>
      <c r="E5218" s="27">
        <v>0</v>
      </c>
      <c r="F5218" s="64">
        <f t="shared" si="5493"/>
        <v>0.46593146951268899</v>
      </c>
      <c r="G5218" s="34">
        <v>0</v>
      </c>
      <c r="H5218" s="34">
        <f t="shared" ref="H5218:H5281" si="5521">IF(AE5218&gt;$F$24,IF(L5218&gt;0,1,0),1)</f>
        <v>1</v>
      </c>
      <c r="I5218" s="34">
        <f t="shared" si="5494"/>
        <v>6192.2292298236371</v>
      </c>
      <c r="J5218" s="34">
        <f t="shared" ref="J5218:J5281" si="5522">IF(AE5218&lt;$F$24,0,I5218*W5218^(2/3))</f>
        <v>28228.780087419414</v>
      </c>
      <c r="K5218" s="34">
        <f t="shared" ref="K5218:K5281" si="5523">IF(AE5218&lt;$F$24,0,IF(E5218&gt;=0,I5218*(D5218/($F$29+D5218))*W5218^(2/3)-1*(M5218/$D$25)*W5218^(2/3),-1*(M5218/$D$25)*W5218^(2/3)))</f>
        <v>24949.160883828536</v>
      </c>
      <c r="L5218" s="36">
        <f t="shared" si="5506"/>
        <v>3406.7139770716026</v>
      </c>
      <c r="M5218" s="34">
        <f t="shared" ref="M5218:M5281" si="5524">$H$24*F5218</f>
        <v>38.195869775056082</v>
      </c>
      <c r="N5218" s="34">
        <f t="shared" si="5495"/>
        <v>174.1251442912874</v>
      </c>
      <c r="O5218" s="34">
        <f t="shared" ref="O5218:O5281" si="5525">$D$29*F5218</f>
        <v>11.148808202499623</v>
      </c>
      <c r="P5218">
        <f t="shared" si="5510"/>
        <v>108.51657351755999</v>
      </c>
      <c r="Q5218" s="36">
        <f t="shared" ref="Q5218:Q5281" si="5526">W5218*U5218*($D$30*(Y5218/W5218^(1/3))+O5218)/($D$27*U5218+$D$30)</f>
        <v>172.2143245105265</v>
      </c>
      <c r="R5218" s="34">
        <f t="shared" ref="R5218:R5281" si="5527">IF(AE5218&gt;=$F$25,P5218+AC5218+(1-$D$28)*AG5218,P5218+AC5218+AF5218)</f>
        <v>111.53038458358341</v>
      </c>
      <c r="S5218" s="34">
        <f t="shared" ref="S5218:S5281" si="5528">Q5218-P5218-AC5218-AG5218-AF5218</f>
        <v>4.7797862914251823</v>
      </c>
      <c r="T5218" s="36">
        <f t="shared" si="5496"/>
        <v>4.3262440343590127E-14</v>
      </c>
      <c r="U5218" s="36">
        <f t="shared" ref="U5218:U5281" si="5529">IF(AE5218&lt;$F$24,AT5218,U5217+T5217)</f>
        <v>2086.3646920159044</v>
      </c>
      <c r="V5218" s="36">
        <f t="shared" ref="V5218:V5281" si="5530">W5218*AA5218</f>
        <v>9.1586086942175215E-4</v>
      </c>
      <c r="W5218" s="68">
        <f t="shared" ref="W5218:W5281" si="5531">IF(AE5218&lt;$F$24,AS5218,W5217+V5217)</f>
        <v>9.7334685059188644</v>
      </c>
      <c r="X5218">
        <f t="shared" ref="X5218:X5281" si="5532">W5218^(1/3)/$L$24</f>
        <v>13.986121110400981</v>
      </c>
      <c r="Y5218">
        <f t="shared" ref="Y5218:Y5281" si="5533">M5218/$H$30</f>
        <v>1.8307379300092574E-2</v>
      </c>
      <c r="Z5218" s="34">
        <f t="shared" ref="Z5218:Z5281" si="5534">$H$28*F5218</f>
        <v>2.1362371768954423E-3</v>
      </c>
      <c r="AA5218" s="36">
        <f t="shared" ref="AA5218:AA5281" si="5535">Y5218*(((U5218/$H$30)/W5218^(1/3)-(1+G5218/W5218^(1/3))/$H$29^(1/3))/(U5218/$H$30+$H$27))</f>
        <v>9.4093988064462586E-5</v>
      </c>
      <c r="AB5218" s="34">
        <f t="shared" ref="AB5218:AB5281" si="5536">$D$31*F5218</f>
        <v>2.3425170561219952E-4</v>
      </c>
      <c r="AC5218" s="36">
        <f t="shared" ref="AC5218:AC5281" si="5537">AB5218*AE5218</f>
        <v>7.1487190469859144E-2</v>
      </c>
      <c r="AD5218" s="34">
        <f t="shared" ref="AD5218:AD5281" si="5538">IF(AE5218&lt;$F$24,AM5218*M5218,IF(AE5218&lt;$F$25,(1-$D$27)*Q5218-AC5218,0))</f>
        <v>0</v>
      </c>
      <c r="AE5218">
        <f t="shared" si="5497"/>
        <v>305.17255053931262</v>
      </c>
      <c r="AF5218" s="36">
        <f t="shared" si="5511"/>
        <v>0</v>
      </c>
      <c r="AG5218" s="34">
        <f t="shared" ref="AG5218:AG5281" si="5539">IF(AE5218&gt;=$F$25,(1-$D$27)*Q5218-AC5218,0)</f>
        <v>58.846477511071463</v>
      </c>
      <c r="AH5218">
        <f t="shared" si="5507"/>
        <v>8.2148158237096425E-2</v>
      </c>
      <c r="AI5218" s="29">
        <f t="shared" si="5498"/>
        <v>58.846477511071463</v>
      </c>
      <c r="AJ5218">
        <f t="shared" si="5499"/>
        <v>58.846477511071463</v>
      </c>
      <c r="AK5218" s="36">
        <f t="shared" si="5512"/>
        <v>-7.9111794196842197E-5</v>
      </c>
      <c r="AL5218" s="36">
        <f t="shared" si="5500"/>
        <v>3.8445592802713118E-4</v>
      </c>
      <c r="AM5218" s="36">
        <f t="shared" si="5501"/>
        <v>2.5722012208276228E-5</v>
      </c>
      <c r="AN5218" s="37">
        <f t="shared" si="5513"/>
        <v>9.5956581586563604E-5</v>
      </c>
      <c r="AO5218" s="36">
        <f t="shared" si="5514"/>
        <v>1.7801933000622806E-2</v>
      </c>
      <c r="AP5218" s="36">
        <f t="shared" si="5515"/>
        <v>5.7302307640513294E-3</v>
      </c>
      <c r="AQ5218" s="74">
        <f t="shared" ref="AQ5218:AQ5281" si="5540">(AN5218*Y5218)/AO5218^3</f>
        <v>0.31138627123253476</v>
      </c>
      <c r="AR5218" s="73">
        <f t="shared" ref="AR5218:AR5281" si="5541">AO5218^2*(($H$27*AQ5218)/($H$27+AQ5218))*(1+((Z5218*AO5218)/Y5218))</f>
        <v>9.1400774784573981E-5</v>
      </c>
      <c r="AS5218" s="72">
        <f t="shared" si="5516"/>
        <v>5.6415895552878538E-6</v>
      </c>
      <c r="AT5218" s="37">
        <f t="shared" ref="AT5218:AT5281" si="5542">AN5218*M5218/AS5218</f>
        <v>649.66532187804989</v>
      </c>
      <c r="AU5218" s="37">
        <f t="shared" ref="AU5218:AU5281" si="5543">AP5218*M5218</f>
        <v>0.21887114804472468</v>
      </c>
      <c r="AV5218" s="34">
        <f t="shared" ref="AV5218:AV5281" si="5544">(((AH5218+AJ5218)/$X$27)*$L$29)/(1-$J$24)</f>
        <v>8.0942192729682432E-3</v>
      </c>
      <c r="AW5218" s="34">
        <f t="shared" ref="AW5218:AW5281" si="5545">L5218/$L$25/(1-$L$26)</f>
        <v>0.91535617220119281</v>
      </c>
      <c r="AX5218" s="37">
        <f t="shared" ref="AX5218:AX5281" si="5546">(((U5218*W5218)/$X$27)*$L$29)/$X$24</f>
        <v>2.7893724368746571</v>
      </c>
      <c r="AY5218" s="7">
        <f t="shared" ref="AY5218:AY5281" si="5547">AX5218+W5218+AV5218+AW5218</f>
        <v>13.446291334267682</v>
      </c>
      <c r="AZ5218" s="37">
        <f t="shared" ref="AZ5218:AZ5281" si="5548">AX5218+W5218</f>
        <v>12.522840942793522</v>
      </c>
      <c r="BA5218" s="2">
        <f>BE5218*'mass balance'!$B$17+BF5218*'mass balance'!$C$17+BG5218*'mass balance'!$D$17+BH5218*'mass balance'!$E$17</f>
        <v>2.0967491759111041E-4</v>
      </c>
      <c r="BB5218" s="2">
        <f>BE5218*'mass balance'!$B$18+BF5218*'mass balance'!$C$18+BG5218*'mass balance'!$D$18+BH5218*'mass balance'!$E$18</f>
        <v>2.1290068555405059E-4</v>
      </c>
      <c r="BC5218" s="2">
        <f>BE5218*'mass balance'!$B$19+BF5218*'mass balance'!$C$19+BG5218*'mass balance'!$D$19+BH5218*'mass balance'!$E$19</f>
        <v>-2.6612585694256322E-4</v>
      </c>
      <c r="BD5218" s="2">
        <f>BE5218*'mass balance'!$B$20+BF5218*'mass balance'!$C$20+BG5218*'mass balance'!$D$20+BH5218*'mass balance'!$E$20</f>
        <v>9.6773038888204787E-6</v>
      </c>
      <c r="BE5218" s="2">
        <f>N5218*'mass balance'!$H$11+R5218*'mass balance'!$I$11+S5218*'mass balance'!$J$11</f>
        <v>-4.1458367688401758E-4</v>
      </c>
      <c r="BF5218" s="2">
        <f>N5218*'mass balance'!$H$12+R5218*'mass balance'!$I$12+S5218*'mass balance'!$J$12</f>
        <v>1.1496161540858813E-5</v>
      </c>
      <c r="BG5218" s="2">
        <f>N5218*'mass balance'!$H$13+R5218*'mass balance'!$I$13+S5218*'mass balance'!$J$13</f>
        <v>9.9680988648756551E-5</v>
      </c>
      <c r="BH5218" s="2">
        <f>N5218*'mass balance'!$H$14+R5218*'mass balance'!$I$14+S5218*'mass balance'!$J$14</f>
        <v>4.5345089659189422E-5</v>
      </c>
      <c r="BI5218" s="36">
        <f t="shared" ref="BI5218:BI5281" si="5549">$F$26*EXP($P$24*(1/(273+$P$29)-1/(273+C5218)))/(1+EXP($P$25*(1/(273+C5218)-1/$P$27))+EXP($P$26*(1/$P$28-1/(273+C5218))))</f>
        <v>6.851681337565462E-17</v>
      </c>
      <c r="BJ5218" s="36">
        <f t="shared" ref="BJ5218:BJ5281" si="5550">($F$27*(W5218/$H$29)*BK5218+BI5218)*(U5218/$H$30)*((Y5218/W5218^(1/3))-AA5218)-AA5218*BK5218</f>
        <v>4.195412243444705E-19</v>
      </c>
      <c r="BK5218" s="36">
        <f t="shared" ref="BK5218:BK5281" si="5551">IF(AE5218&gt;$F$24,BK5217+BJ5217,0)</f>
        <v>1.7296437822449032E-15</v>
      </c>
      <c r="BL5218" s="36">
        <f t="shared" ref="BL5218:BL5281" si="5552">BK5218-AA5218*BM5218</f>
        <v>1.4439294315723131E-15</v>
      </c>
      <c r="BM5218" s="36">
        <f t="shared" si="5517"/>
        <v>3.0364782761344001E-12</v>
      </c>
      <c r="BN5218" s="36">
        <f t="shared" ref="BN5218:BN5281" ca="1" si="5553">RAND()</f>
        <v>8.7169678727893496E-2</v>
      </c>
      <c r="BO5218" s="36">
        <f t="shared" ca="1" si="5502"/>
        <v>1</v>
      </c>
      <c r="BP5218" s="36">
        <f t="shared" si="5518"/>
        <v>-3.0364782615709871E-12</v>
      </c>
      <c r="BQ5218" s="36">
        <f t="shared" si="5519"/>
        <v>0.99999999520384752</v>
      </c>
      <c r="BR5218" s="2">
        <f t="shared" si="5508"/>
        <v>-5</v>
      </c>
      <c r="BS5218">
        <v>0</v>
      </c>
      <c r="BT5218" s="37">
        <f t="shared" si="5503"/>
        <v>0.26679117158491961</v>
      </c>
      <c r="BU5218" s="34">
        <f t="shared" ref="BU5218:BU5281" si="5554">IF(AE5218&lt;=$F$25,X5218,-5)</f>
        <v>-5</v>
      </c>
      <c r="BV5218" s="34">
        <f t="shared" ref="BV5218:BV5281" si="5555">IF(AE5218&lt;=$F$25,AY5218,-5)</f>
        <v>-5</v>
      </c>
      <c r="BW5218" s="34">
        <f t="shared" ref="BW5218:BW5281" si="5556">IF(AE5218&lt;=$F$24,X5218,-5)</f>
        <v>-5</v>
      </c>
      <c r="BX5218" s="34">
        <f t="shared" ref="BX5218:BX5281" si="5557">IF(AE5218&lt;=$F$24,AY5218,-5)</f>
        <v>-5</v>
      </c>
      <c r="BY5218" s="34">
        <f t="shared" ref="BY5218:BY5281" si="5558">J5218/$L$25/(1-$L$26)</f>
        <v>7.5848422440620977</v>
      </c>
      <c r="BZ5218" s="36">
        <f t="shared" si="5504"/>
        <v>2.6612585694256322E-4</v>
      </c>
      <c r="CA5218" s="34">
        <f t="shared" si="5505"/>
        <v>2.1304364784609762E-2</v>
      </c>
    </row>
    <row r="5219" spans="1:79" ht="13.2" x14ac:dyDescent="0.25">
      <c r="A5219" s="75">
        <f t="shared" ref="A5219:A5282" si="5559">IF($B$31=24,A5218+1/(365*24),A5218+1/365)</f>
        <v>14.205479452053259</v>
      </c>
      <c r="B5219" s="34">
        <f t="shared" si="5509"/>
        <v>5184.9999999994398</v>
      </c>
      <c r="C5219">
        <f t="shared" ref="C5219:C5282" si="5560">$B$29</f>
        <v>15</v>
      </c>
      <c r="D5219" s="35">
        <f t="shared" si="5520"/>
        <v>3000</v>
      </c>
      <c r="E5219" s="27">
        <v>0</v>
      </c>
      <c r="F5219" s="64">
        <f t="shared" ref="F5219:F5282" si="5561">EXP($P$24*(1/($P$29)-1/(273+C5219)))/(1+EXP($P$25*(1/(273+C5219)-1/$P$27))+EXP($P$26*(1/$P$28-1/(273+C5219))))</f>
        <v>0.46593146951268899</v>
      </c>
      <c r="G5219" s="34">
        <v>0</v>
      </c>
      <c r="H5219" s="34">
        <f t="shared" si="5521"/>
        <v>1</v>
      </c>
      <c r="I5219" s="34">
        <f t="shared" ref="I5219:I5282" si="5562">$H$25*F5219</f>
        <v>6192.2292298236371</v>
      </c>
      <c r="J5219" s="34">
        <f t="shared" si="5522"/>
        <v>28230.550831981825</v>
      </c>
      <c r="K5219" s="34">
        <f t="shared" si="5523"/>
        <v>24950.725903316979</v>
      </c>
      <c r="L5219" s="36">
        <f t="shared" si="5506"/>
        <v>3407.0345283758998</v>
      </c>
      <c r="M5219" s="34">
        <f t="shared" si="5524"/>
        <v>38.195869775056082</v>
      </c>
      <c r="N5219" s="34">
        <f t="shared" ref="N5219:N5282" si="5563">IF(AE5219&lt;$F$24,0,IF(L5219&gt;0.0000001*$F$28*W5219,H5219*M5219*W5219^(2/3),0))</f>
        <v>174.1360668728328</v>
      </c>
      <c r="O5219" s="34">
        <f t="shared" si="5525"/>
        <v>11.148808202499623</v>
      </c>
      <c r="P5219">
        <f t="shared" si="5510"/>
        <v>108.52678427473333</v>
      </c>
      <c r="Q5219" s="36">
        <f t="shared" si="5526"/>
        <v>172.22620458185219</v>
      </c>
      <c r="R5219" s="34">
        <f t="shared" si="5527"/>
        <v>111.54079856125685</v>
      </c>
      <c r="S5219" s="34">
        <f t="shared" si="5528"/>
        <v>4.7773911955755892</v>
      </c>
      <c r="T5219" s="36">
        <f t="shared" ref="T5219:T5282" si="5564">IF(AE5219&lt;$F$24,(M5219*0-U5219*Y5219)/W5219^(1/3),IF(L5219/$F$28&lt;0.0000001,(M5219*0-U5219*Y5219)/W5219^(1/3),(M5219*H5219-U5219*Y5219)/W5219^(1/3)))</f>
        <v>4.3261083516853616E-14</v>
      </c>
      <c r="U5219" s="36">
        <f t="shared" si="5529"/>
        <v>2086.3646920159044</v>
      </c>
      <c r="V5219" s="36">
        <f t="shared" si="5530"/>
        <v>9.1540194209039781E-4</v>
      </c>
      <c r="W5219" s="68">
        <f t="shared" si="5531"/>
        <v>9.7343843667882854</v>
      </c>
      <c r="X5219">
        <f t="shared" si="5532"/>
        <v>13.98655976661391</v>
      </c>
      <c r="Y5219">
        <f t="shared" si="5533"/>
        <v>1.8307379300092574E-2</v>
      </c>
      <c r="Z5219" s="34">
        <f t="shared" si="5534"/>
        <v>2.1362371768954423E-3</v>
      </c>
      <c r="AA5219" s="36">
        <f t="shared" si="5535"/>
        <v>9.403799024143332E-5</v>
      </c>
      <c r="AB5219" s="34">
        <f t="shared" si="5536"/>
        <v>2.3425170561219952E-4</v>
      </c>
      <c r="AC5219" s="36">
        <f t="shared" si="5537"/>
        <v>7.1487190469859144E-2</v>
      </c>
      <c r="AD5219" s="34">
        <f t="shared" si="5538"/>
        <v>0</v>
      </c>
      <c r="AE5219">
        <f t="shared" ref="AE5219:AE5282" si="5565">IF(AE5218&lt;$F$24,AU5219,AE5218+AD5218)</f>
        <v>305.17255053931262</v>
      </c>
      <c r="AF5219" s="36">
        <f t="shared" si="5511"/>
        <v>0</v>
      </c>
      <c r="AG5219" s="34">
        <f t="shared" si="5539"/>
        <v>58.850541921073408</v>
      </c>
      <c r="AH5219">
        <f t="shared" si="5507"/>
        <v>8.2105160327188287E-2</v>
      </c>
      <c r="AI5219" s="29">
        <f t="shared" ref="AI5219:AI5282" si="5566">IF(AE5218&gt;=$F$25,IF(B5218&gt;=$J$29,IF(AH5218&gt;($D$28/$J$30)*((1-$D$27)*($H$30*(Y5219*W5219^(2/3)+Z5219*W5219)/(1+(1/$H$27)))-AC5219),($D$28/$J$30)*((1-$D$27)*($H$30*(Y5219*W5219^(2/3)+Z5219*W5219)/(1+(1/$H$27)))-AC5219),AG5219),0),0)</f>
        <v>58.850541921073408</v>
      </c>
      <c r="AJ5219">
        <f t="shared" ref="AJ5219:AJ5282" si="5567">IF(AJ5218&gt;$J$27*$J$28,0,AI5219+AJ5218)</f>
        <v>0</v>
      </c>
      <c r="AK5219" s="36">
        <f t="shared" si="5512"/>
        <v>-9.1400774784573981E-5</v>
      </c>
      <c r="AL5219" s="36">
        <f t="shared" ref="AL5219:AL5282" si="5568">(Y5218*AQ5218-Z5218*$H$27*AO5218)/(3*(AQ5218+$H$27))</f>
        <v>4.502142683792252E-4</v>
      </c>
      <c r="AM5219" s="36">
        <f t="shared" ref="AM5219:AM5282" si="5569">(1-$D$27)*AR5218-AB5218*AP5218</f>
        <v>2.9927716739267929E-5</v>
      </c>
      <c r="AN5219" s="37">
        <f t="shared" si="5513"/>
        <v>1.6844787389721407E-5</v>
      </c>
      <c r="AO5219" s="36">
        <f t="shared" si="5514"/>
        <v>1.8186388928649936E-2</v>
      </c>
      <c r="AP5219" s="36">
        <f t="shared" si="5515"/>
        <v>5.755952776259606E-3</v>
      </c>
      <c r="AQ5219" s="74">
        <f t="shared" si="5540"/>
        <v>5.1268698154001362E-2</v>
      </c>
      <c r="AR5219" s="73">
        <f t="shared" si="5541"/>
        <v>1.6766758285431908E-5</v>
      </c>
      <c r="AS5219" s="72">
        <f t="shared" si="5516"/>
        <v>6.0150525189213856E-6</v>
      </c>
      <c r="AT5219" s="37">
        <f t="shared" si="5542"/>
        <v>106.96520163412968</v>
      </c>
      <c r="AU5219" s="37">
        <f t="shared" si="5543"/>
        <v>0.21985362267338443</v>
      </c>
      <c r="AV5219" s="34">
        <f t="shared" si="5544"/>
        <v>1.1277662826550574E-5</v>
      </c>
      <c r="AW5219" s="34">
        <f t="shared" si="5545"/>
        <v>0.91544230171393437</v>
      </c>
      <c r="AX5219" s="37">
        <f t="shared" si="5546"/>
        <v>2.7896349000514391</v>
      </c>
      <c r="AY5219" s="7">
        <f t="shared" si="5547"/>
        <v>13.439472846216486</v>
      </c>
      <c r="AZ5219" s="37">
        <f t="shared" si="5548"/>
        <v>12.524019266839725</v>
      </c>
      <c r="BA5219" s="2">
        <f>BE5219*'mass balance'!$B$17+BF5219*'mass balance'!$C$17+BG5219*'mass balance'!$D$17+BH5219*'mass balance'!$E$17</f>
        <v>2.0969434929199175E-4</v>
      </c>
      <c r="BB5219" s="2">
        <f>BE5219*'mass balance'!$B$18+BF5219*'mass balance'!$C$18+BG5219*'mass balance'!$D$18+BH5219*'mass balance'!$E$18</f>
        <v>2.1292041620417634E-4</v>
      </c>
      <c r="BC5219" s="2">
        <f>BE5219*'mass balance'!$B$19+BF5219*'mass balance'!$C$19+BG5219*'mass balance'!$D$19+BH5219*'mass balance'!$E$19</f>
        <v>-2.661505202552203E-4</v>
      </c>
      <c r="BD5219" s="2">
        <f>BE5219*'mass balance'!$B$20+BF5219*'mass balance'!$C$20+BG5219*'mass balance'!$D$20+BH5219*'mass balance'!$E$20</f>
        <v>9.6782007365534658E-6</v>
      </c>
      <c r="BE5219" s="2">
        <f>N5219*'mass balance'!$H$11+R5219*'mass balance'!$I$11+S5219*'mass balance'!$J$11</f>
        <v>-4.1460968303055424E-4</v>
      </c>
      <c r="BF5219" s="2">
        <f>N5219*'mass balance'!$H$12+R5219*'mass balance'!$I$12+S5219*'mass balance'!$J$12</f>
        <v>1.1490400946741425E-5</v>
      </c>
      <c r="BG5219" s="2">
        <f>N5219*'mass balance'!$H$13+R5219*'mass balance'!$I$13+S5219*'mass balance'!$J$13</f>
        <v>9.9685995027586847E-5</v>
      </c>
      <c r="BH5219" s="2">
        <f>N5219*'mass balance'!$H$14+R5219*'mass balance'!$I$14+S5219*'mass balance'!$J$14</f>
        <v>4.534793408146687E-5</v>
      </c>
      <c r="BI5219" s="36">
        <f t="shared" si="5549"/>
        <v>6.851681337565462E-17</v>
      </c>
      <c r="BJ5219" s="36">
        <f t="shared" si="5550"/>
        <v>4.1958442781114277E-19</v>
      </c>
      <c r="BK5219" s="36">
        <f t="shared" si="5551"/>
        <v>1.7300633234692477E-15</v>
      </c>
      <c r="BL5219" s="36">
        <f t="shared" si="5552"/>
        <v>1.4443832247480012E-15</v>
      </c>
      <c r="BM5219" s="36">
        <f t="shared" si="5517"/>
        <v>3.0379222055659724E-12</v>
      </c>
      <c r="BN5219" s="36">
        <f t="shared" ca="1" si="5553"/>
        <v>0.79223174613972591</v>
      </c>
      <c r="BO5219" s="36">
        <f t="shared" ref="BO5219:BO5282" ca="1" si="5570">IF(BO5218=1,IF(BN5219&lt;BM5219,0,1),0)</f>
        <v>1</v>
      </c>
      <c r="BP5219" s="36">
        <f t="shared" si="5518"/>
        <v>-3.0379221909864097E-12</v>
      </c>
      <c r="BQ5219" s="36">
        <f t="shared" si="5519"/>
        <v>0.99999999520081106</v>
      </c>
      <c r="BR5219" s="2">
        <f t="shared" si="5508"/>
        <v>-5</v>
      </c>
      <c r="BS5219">
        <v>0</v>
      </c>
      <c r="BT5219" s="37">
        <f t="shared" ref="BT5219:BT5282" si="5571">IF($B$31=24,(-1*BC5219*(0.082058*(20+273.15))/(0.082058*293.15))*24.06*1000,(-1*BC5219*(0.082058*(20+273.15))/(0.082058*293.15))*24.06*1000/24)</f>
        <v>0.26681589655585836</v>
      </c>
      <c r="BU5219" s="34">
        <f t="shared" si="5554"/>
        <v>-5</v>
      </c>
      <c r="BV5219" s="34">
        <f t="shared" si="5555"/>
        <v>-5</v>
      </c>
      <c r="BW5219" s="34">
        <f t="shared" si="5556"/>
        <v>-5</v>
      </c>
      <c r="BX5219" s="34">
        <f t="shared" si="5557"/>
        <v>-5</v>
      </c>
      <c r="BY5219" s="34">
        <f t="shared" si="5558"/>
        <v>7.5853180286379391</v>
      </c>
      <c r="BZ5219" s="36">
        <f t="shared" ref="BZ5219:BZ5282" si="5572">BC5219*-1</f>
        <v>2.661505202552203E-4</v>
      </c>
      <c r="CA5219" s="34">
        <f t="shared" ref="CA5219:CA5282" si="5573">BT5219/AZ5219</f>
        <v>2.1304334564728432E-2</v>
      </c>
    </row>
    <row r="5220" spans="1:79" ht="13.2" x14ac:dyDescent="0.25">
      <c r="A5220" s="75">
        <f t="shared" si="5559"/>
        <v>14.208219178080656</v>
      </c>
      <c r="B5220" s="34">
        <f t="shared" si="5509"/>
        <v>5185.9999999994398</v>
      </c>
      <c r="C5220">
        <f t="shared" si="5560"/>
        <v>15</v>
      </c>
      <c r="D5220" s="35">
        <f t="shared" si="5520"/>
        <v>3000</v>
      </c>
      <c r="E5220" s="27">
        <v>0</v>
      </c>
      <c r="F5220" s="64">
        <f t="shared" si="5561"/>
        <v>0.46593146951268899</v>
      </c>
      <c r="G5220" s="34">
        <v>0</v>
      </c>
      <c r="H5220" s="34">
        <f t="shared" si="5521"/>
        <v>1</v>
      </c>
      <c r="I5220" s="34">
        <f t="shared" si="5562"/>
        <v>6192.2292298236371</v>
      </c>
      <c r="J5220" s="34">
        <f t="shared" si="5522"/>
        <v>28232.320633753545</v>
      </c>
      <c r="K5220" s="34">
        <f t="shared" si="5523"/>
        <v>24952.29008954814</v>
      </c>
      <c r="L5220" s="36">
        <f t="shared" ref="L5220:L5283" si="5574">IF(L5219+K5220&gt;$F$28*W5220,$F$28*W5220,L5219+K5220)</f>
        <v>3407.3549190556319</v>
      </c>
      <c r="M5220" s="34">
        <f t="shared" si="5524"/>
        <v>38.195869775056082</v>
      </c>
      <c r="N5220" s="34">
        <f t="shared" si="5563"/>
        <v>174.14698363891031</v>
      </c>
      <c r="O5220" s="34">
        <f t="shared" si="5525"/>
        <v>11.148808202499623</v>
      </c>
      <c r="P5220">
        <f t="shared" si="5510"/>
        <v>108.53698991541391</v>
      </c>
      <c r="Q5220" s="36">
        <f t="shared" si="5526"/>
        <v>172.23807842919939</v>
      </c>
      <c r="R5220" s="34">
        <f t="shared" si="5527"/>
        <v>111.55120731597016</v>
      </c>
      <c r="S5220" s="34">
        <f t="shared" si="5528"/>
        <v>4.7749971215877878</v>
      </c>
      <c r="T5220" s="36">
        <f t="shared" si="5564"/>
        <v>4.3259727540078424E-14</v>
      </c>
      <c r="U5220" s="36">
        <f t="shared" si="5529"/>
        <v>2086.3646920159044</v>
      </c>
      <c r="V5220" s="36">
        <f t="shared" si="5530"/>
        <v>9.149432105592754E-4</v>
      </c>
      <c r="W5220" s="68">
        <f t="shared" si="5531"/>
        <v>9.7352997687303766</v>
      </c>
      <c r="X5220">
        <f t="shared" si="5532"/>
        <v>13.986998175528777</v>
      </c>
      <c r="Y5220">
        <f t="shared" si="5533"/>
        <v>1.8307379300092574E-2</v>
      </c>
      <c r="Z5220" s="34">
        <f t="shared" si="5534"/>
        <v>2.1362371768954423E-3</v>
      </c>
      <c r="AA5220" s="36">
        <f t="shared" si="5535"/>
        <v>9.3982027497299884E-5</v>
      </c>
      <c r="AB5220" s="34">
        <f t="shared" si="5536"/>
        <v>2.3425170561219952E-4</v>
      </c>
      <c r="AC5220" s="36">
        <f t="shared" si="5537"/>
        <v>7.1487190469859144E-2</v>
      </c>
      <c r="AD5220" s="34">
        <f t="shared" si="5538"/>
        <v>0</v>
      </c>
      <c r="AE5220">
        <f t="shared" si="5565"/>
        <v>305.17255053931262</v>
      </c>
      <c r="AF5220" s="36">
        <f t="shared" si="5511"/>
        <v>0</v>
      </c>
      <c r="AG5220" s="34">
        <f t="shared" si="5539"/>
        <v>58.854604201727831</v>
      </c>
      <c r="AH5220">
        <f t="shared" ref="AH5220:AH5283" si="5575">IF(AH5219&lt;0,0,AH5219*$D$28+AG5220-AI5219)</f>
        <v>8.2062182965252362E-2</v>
      </c>
      <c r="AI5220" s="29">
        <f t="shared" si="5566"/>
        <v>58.854604201727831</v>
      </c>
      <c r="AJ5220">
        <f t="shared" si="5567"/>
        <v>58.854604201727831</v>
      </c>
      <c r="AK5220" s="36">
        <f t="shared" si="5512"/>
        <v>-1.6766758285431908E-5</v>
      </c>
      <c r="AL5220" s="36">
        <f t="shared" si="5568"/>
        <v>6.8411365516891879E-5</v>
      </c>
      <c r="AM5220" s="36">
        <f t="shared" si="5569"/>
        <v>4.387901589349876E-6</v>
      </c>
      <c r="AN5220" s="37">
        <f t="shared" si="5513"/>
        <v>-7.4555987394852574E-5</v>
      </c>
      <c r="AO5220" s="36">
        <f t="shared" si="5514"/>
        <v>1.8636603197029162E-2</v>
      </c>
      <c r="AP5220" s="36">
        <f t="shared" si="5515"/>
        <v>5.7858804929988737E-3</v>
      </c>
      <c r="AQ5220" s="74">
        <f t="shared" si="5540"/>
        <v>-0.21086690819185425</v>
      </c>
      <c r="AR5220" s="73">
        <f t="shared" si="5541"/>
        <v>-7.770772858218019E-5</v>
      </c>
      <c r="AS5220" s="72">
        <f t="shared" si="5516"/>
        <v>6.4729205356803995E-6</v>
      </c>
      <c r="AT5220" s="37">
        <f t="shared" si="5542"/>
        <v>-439.94527196604514</v>
      </c>
      <c r="AU5220" s="37">
        <f t="shared" si="5543"/>
        <v>0.22099673784462226</v>
      </c>
      <c r="AV5220" s="34">
        <f t="shared" si="5544"/>
        <v>8.0953237160584172E-3</v>
      </c>
      <c r="AW5220" s="34">
        <f t="shared" si="5545"/>
        <v>0.91552838806816983</v>
      </c>
      <c r="AX5220" s="37">
        <f t="shared" si="5546"/>
        <v>2.7898972317109472</v>
      </c>
      <c r="AY5220" s="7">
        <f t="shared" si="5547"/>
        <v>13.448820712225553</v>
      </c>
      <c r="AZ5220" s="37">
        <f t="shared" si="5548"/>
        <v>12.525197000441324</v>
      </c>
      <c r="BA5220" s="2">
        <f>BE5220*'mass balance'!$B$17+BF5220*'mass balance'!$C$17+BG5220*'mass balance'!$D$17+BH5220*'mass balance'!$E$17</f>
        <v>2.0971377123779109E-4</v>
      </c>
      <c r="BB5220" s="2">
        <f>BE5220*'mass balance'!$B$18+BF5220*'mass balance'!$C$18+BG5220*'mass balance'!$D$18+BH5220*'mass balance'!$E$18</f>
        <v>2.1294013694914165E-4</v>
      </c>
      <c r="BC5220" s="2">
        <f>BE5220*'mass balance'!$B$19+BF5220*'mass balance'!$C$19+BG5220*'mass balance'!$D$19+BH5220*'mass balance'!$E$19</f>
        <v>-2.6617517118642713E-4</v>
      </c>
      <c r="BD5220" s="2">
        <f>BE5220*'mass balance'!$B$20+BF5220*'mass balance'!$C$20+BG5220*'mass balance'!$D$20+BH5220*'mass balance'!$E$20</f>
        <v>9.6790971340518937E-6</v>
      </c>
      <c r="BE5220" s="2">
        <f>N5220*'mass balance'!$H$11+R5220*'mass balance'!$I$11+S5220*'mass balance'!$J$11</f>
        <v>-4.1463567533073882E-4</v>
      </c>
      <c r="BF5220" s="2">
        <f>N5220*'mass balance'!$H$12+R5220*'mass balance'!$I$12+S5220*'mass balance'!$J$12</f>
        <v>1.1484642810367439E-5</v>
      </c>
      <c r="BG5220" s="2">
        <f>N5220*'mass balance'!$H$13+R5220*'mass balance'!$I$13+S5220*'mass balance'!$J$13</f>
        <v>9.9690998623021314E-5</v>
      </c>
      <c r="BH5220" s="2">
        <f>N5220*'mass balance'!$H$14+R5220*'mass balance'!$I$14+S5220*'mass balance'!$J$14</f>
        <v>4.5350776989299551E-5</v>
      </c>
      <c r="BI5220" s="36">
        <f t="shared" si="5549"/>
        <v>6.851681337565462E-17</v>
      </c>
      <c r="BJ5220" s="36">
        <f t="shared" si="5550"/>
        <v>4.1962762266733499E-19</v>
      </c>
      <c r="BK5220" s="36">
        <f t="shared" si="5551"/>
        <v>1.7304829078970589E-15</v>
      </c>
      <c r="BL5220" s="36">
        <f t="shared" si="5552"/>
        <v>1.4448370735749549E-15</v>
      </c>
      <c r="BM5220" s="36">
        <f t="shared" si="5517"/>
        <v>3.0393665887907203E-12</v>
      </c>
      <c r="BN5220" s="36">
        <f t="shared" ca="1" si="5553"/>
        <v>0.25682310504066197</v>
      </c>
      <c r="BO5220" s="36">
        <f t="shared" ca="1" si="5570"/>
        <v>1</v>
      </c>
      <c r="BP5220" s="36">
        <f t="shared" si="5518"/>
        <v>-3.0393665741949924E-12</v>
      </c>
      <c r="BQ5220" s="36">
        <f t="shared" si="5519"/>
        <v>0.99999999519777316</v>
      </c>
      <c r="BR5220" s="2">
        <f t="shared" ref="BR5220:BR5283" si="5576">IF(AJ5220-AJ5219&lt;-10000,$N$28*0.7,-5)</f>
        <v>-5</v>
      </c>
      <c r="BS5220">
        <v>0</v>
      </c>
      <c r="BT5220" s="37">
        <f t="shared" si="5571"/>
        <v>0.26684060911439317</v>
      </c>
      <c r="BU5220" s="34">
        <f t="shared" si="5554"/>
        <v>-5</v>
      </c>
      <c r="BV5220" s="34">
        <f t="shared" si="5555"/>
        <v>-5</v>
      </c>
      <c r="BW5220" s="34">
        <f t="shared" si="5556"/>
        <v>-5</v>
      </c>
      <c r="BX5220" s="34">
        <f t="shared" si="5557"/>
        <v>-5</v>
      </c>
      <c r="BY5220" s="34">
        <f t="shared" si="5558"/>
        <v>7.5857935598936352</v>
      </c>
      <c r="BZ5220" s="36">
        <f t="shared" si="5572"/>
        <v>2.6617517118642713E-4</v>
      </c>
      <c r="CA5220" s="34">
        <f t="shared" si="5573"/>
        <v>2.130430436383484E-2</v>
      </c>
    </row>
    <row r="5221" spans="1:79" ht="13.2" x14ac:dyDescent="0.25">
      <c r="A5221" s="75">
        <f t="shared" si="5559"/>
        <v>14.210958904108052</v>
      </c>
      <c r="B5221" s="34">
        <f t="shared" si="5509"/>
        <v>5186.9999999994388</v>
      </c>
      <c r="C5221">
        <f t="shared" si="5560"/>
        <v>15</v>
      </c>
      <c r="D5221" s="35">
        <f t="shared" si="5520"/>
        <v>3000</v>
      </c>
      <c r="E5221" s="27">
        <v>0</v>
      </c>
      <c r="F5221" s="64">
        <f t="shared" si="5561"/>
        <v>0.46593146951268899</v>
      </c>
      <c r="G5221" s="34">
        <v>0</v>
      </c>
      <c r="H5221" s="34">
        <f t="shared" si="5521"/>
        <v>1</v>
      </c>
      <c r="I5221" s="34">
        <f t="shared" si="5562"/>
        <v>6192.2292298236371</v>
      </c>
      <c r="J5221" s="34">
        <f t="shared" si="5522"/>
        <v>28234.089493203508</v>
      </c>
      <c r="K5221" s="34">
        <f t="shared" si="5523"/>
        <v>24953.853442936466</v>
      </c>
      <c r="L5221" s="36">
        <f t="shared" si="5574"/>
        <v>3407.675149179327</v>
      </c>
      <c r="M5221" s="34">
        <f t="shared" si="5524"/>
        <v>38.195869775056082</v>
      </c>
      <c r="N5221" s="34">
        <f t="shared" si="5563"/>
        <v>174.15789459241248</v>
      </c>
      <c r="O5221" s="34">
        <f t="shared" si="5525"/>
        <v>11.148808202499623</v>
      </c>
      <c r="P5221">
        <f t="shared" si="5510"/>
        <v>108.54719044178461</v>
      </c>
      <c r="Q5221" s="36">
        <f t="shared" si="5526"/>
        <v>172.24994605554912</v>
      </c>
      <c r="R5221" s="34">
        <f t="shared" si="5527"/>
        <v>111.56161084995719</v>
      </c>
      <c r="S5221" s="34">
        <f t="shared" si="5528"/>
        <v>4.772604069240046</v>
      </c>
      <c r="T5221" s="36">
        <f t="shared" si="5564"/>
        <v>4.3258372412681557E-14</v>
      </c>
      <c r="U5221" s="36">
        <f t="shared" si="5529"/>
        <v>2086.3646920159044</v>
      </c>
      <c r="V5221" s="36">
        <f t="shared" si="5530"/>
        <v>9.1448467478589092E-4</v>
      </c>
      <c r="W5221" s="68">
        <f t="shared" si="5531"/>
        <v>9.736214711940935</v>
      </c>
      <c r="X5221">
        <f t="shared" si="5532"/>
        <v>13.987436337285001</v>
      </c>
      <c r="Y5221">
        <f t="shared" si="5533"/>
        <v>1.8307379300092574E-2</v>
      </c>
      <c r="Z5221" s="34">
        <f t="shared" si="5534"/>
        <v>2.1362371768954423E-3</v>
      </c>
      <c r="AA5221" s="36">
        <f t="shared" si="5535"/>
        <v>9.3926099808000889E-5</v>
      </c>
      <c r="AB5221" s="34">
        <f t="shared" si="5536"/>
        <v>2.3425170561219952E-4</v>
      </c>
      <c r="AC5221" s="36">
        <f t="shared" si="5537"/>
        <v>7.1487190469859144E-2</v>
      </c>
      <c r="AD5221" s="34">
        <f t="shared" si="5538"/>
        <v>0</v>
      </c>
      <c r="AE5221">
        <f t="shared" si="5565"/>
        <v>305.17255053931262</v>
      </c>
      <c r="AF5221" s="36">
        <f t="shared" si="5511"/>
        <v>0</v>
      </c>
      <c r="AG5221" s="34">
        <f t="shared" si="5539"/>
        <v>58.858664354054604</v>
      </c>
      <c r="AH5221">
        <f t="shared" si="5575"/>
        <v>8.2019226143764001E-2</v>
      </c>
      <c r="AI5221" s="29">
        <f t="shared" si="5566"/>
        <v>58.858664354054604</v>
      </c>
      <c r="AJ5221">
        <f t="shared" si="5567"/>
        <v>0</v>
      </c>
      <c r="AK5221" s="36">
        <f t="shared" si="5512"/>
        <v>7.770772858218019E-5</v>
      </c>
      <c r="AL5221" s="36">
        <f t="shared" si="5568"/>
        <v>-3.7235266859241109E-4</v>
      </c>
      <c r="AM5221" s="36">
        <f t="shared" si="5569"/>
        <v>-2.7940720476488823E-5</v>
      </c>
      <c r="AN5221" s="37">
        <f t="shared" si="5513"/>
        <v>-9.1322745680284478E-5</v>
      </c>
      <c r="AO5221" s="36">
        <f t="shared" si="5514"/>
        <v>1.8705014562546054E-2</v>
      </c>
      <c r="AP5221" s="36">
        <f t="shared" si="5515"/>
        <v>5.7902683945882235E-3</v>
      </c>
      <c r="AQ5221" s="74">
        <f t="shared" si="5540"/>
        <v>-0.25546475291763282</v>
      </c>
      <c r="AR5221" s="73">
        <f t="shared" si="5541"/>
        <v>-9.6028387790517372E-5</v>
      </c>
      <c r="AS5221" s="72">
        <f t="shared" si="5516"/>
        <v>6.5444650379377695E-6</v>
      </c>
      <c r="AT5221" s="37">
        <f t="shared" si="5542"/>
        <v>-532.99264054191735</v>
      </c>
      <c r="AU5221" s="37">
        <f t="shared" si="5543"/>
        <v>0.22116433756231482</v>
      </c>
      <c r="AV5221" s="34">
        <f t="shared" si="5544"/>
        <v>1.126585922319517E-5</v>
      </c>
      <c r="AW5221" s="34">
        <f t="shared" si="5545"/>
        <v>0.91561443128231157</v>
      </c>
      <c r="AX5221" s="37">
        <f t="shared" si="5546"/>
        <v>2.7901594319092928</v>
      </c>
      <c r="AY5221" s="7">
        <f t="shared" si="5547"/>
        <v>13.441999840991762</v>
      </c>
      <c r="AZ5221" s="37">
        <f t="shared" si="5548"/>
        <v>12.526374143850228</v>
      </c>
      <c r="BA5221" s="2">
        <f>BE5221*'mass balance'!$B$17+BF5221*'mass balance'!$C$17+BG5221*'mass balance'!$D$17+BH5221*'mass balance'!$E$17</f>
        <v>2.0973318343269173E-4</v>
      </c>
      <c r="BB5221" s="2">
        <f>BE5221*'mass balance'!$B$18+BF5221*'mass balance'!$C$18+BG5221*'mass balance'!$D$18+BH5221*'mass balance'!$E$18</f>
        <v>2.1295984779319465E-4</v>
      </c>
      <c r="BC5221" s="2">
        <f>BE5221*'mass balance'!$B$19+BF5221*'mass balance'!$C$19+BG5221*'mass balance'!$D$19+BH5221*'mass balance'!$E$19</f>
        <v>-2.6619980974149332E-4</v>
      </c>
      <c r="BD5221" s="2">
        <f>BE5221*'mass balance'!$B$20+BF5221*'mass balance'!$C$20+BG5221*'mass balance'!$D$20+BH5221*'mass balance'!$E$20</f>
        <v>9.6799930815088485E-6</v>
      </c>
      <c r="BE5221" s="2">
        <f>N5221*'mass balance'!$H$11+R5221*'mass balance'!$I$11+S5221*'mass balance'!$J$11</f>
        <v>-4.1466165379145823E-4</v>
      </c>
      <c r="BF5221" s="2">
        <f>N5221*'mass balance'!$H$12+R5221*'mass balance'!$I$12+S5221*'mass balance'!$J$12</f>
        <v>1.1478887131203554E-5</v>
      </c>
      <c r="BG5221" s="2">
        <f>N5221*'mass balance'!$H$13+R5221*'mass balance'!$I$13+S5221*'mass balance'!$J$13</f>
        <v>9.9695999436577972E-5</v>
      </c>
      <c r="BH5221" s="2">
        <f>N5221*'mass balance'!$H$14+R5221*'mass balance'!$I$14+S5221*'mass balance'!$J$14</f>
        <v>4.5353618383440744E-5</v>
      </c>
      <c r="BI5221" s="36">
        <f t="shared" si="5549"/>
        <v>6.851681337565462E-17</v>
      </c>
      <c r="BJ5221" s="36">
        <f t="shared" si="5550"/>
        <v>4.196708089123222E-19</v>
      </c>
      <c r="BK5221" s="36">
        <f t="shared" si="5551"/>
        <v>1.7309025355197261E-15</v>
      </c>
      <c r="BL5221" s="36">
        <f t="shared" si="5552"/>
        <v>1.4452909780366868E-15</v>
      </c>
      <c r="BM5221" s="36">
        <f t="shared" si="5517"/>
        <v>3.0408114258642954E-12</v>
      </c>
      <c r="BN5221" s="36">
        <f t="shared" ca="1" si="5553"/>
        <v>0.2053803194128494</v>
      </c>
      <c r="BO5221" s="36">
        <f t="shared" ca="1" si="5570"/>
        <v>1</v>
      </c>
      <c r="BP5221" s="36">
        <f t="shared" si="5518"/>
        <v>-3.0408114112523869E-12</v>
      </c>
      <c r="BQ5221" s="36">
        <f t="shared" si="5519"/>
        <v>0.99999999519473382</v>
      </c>
      <c r="BR5221" s="2">
        <f t="shared" si="5576"/>
        <v>-5</v>
      </c>
      <c r="BS5221">
        <v>0</v>
      </c>
      <c r="BT5221" s="37">
        <f t="shared" si="5571"/>
        <v>0.26686530926584706</v>
      </c>
      <c r="BU5221" s="34">
        <f t="shared" si="5554"/>
        <v>-5</v>
      </c>
      <c r="BV5221" s="34">
        <f t="shared" si="5555"/>
        <v>-5</v>
      </c>
      <c r="BW5221" s="34">
        <f t="shared" si="5556"/>
        <v>-5</v>
      </c>
      <c r="BX5221" s="34">
        <f t="shared" si="5557"/>
        <v>-5</v>
      </c>
      <c r="BY5221" s="34">
        <f t="shared" si="5558"/>
        <v>7.5862688379551857</v>
      </c>
      <c r="BZ5221" s="36">
        <f t="shared" si="5572"/>
        <v>2.6619980974149332E-4</v>
      </c>
      <c r="CA5221" s="34">
        <f t="shared" si="5573"/>
        <v>2.130427418191588E-2</v>
      </c>
    </row>
    <row r="5222" spans="1:79" ht="13.2" x14ac:dyDescent="0.25">
      <c r="A5222" s="75">
        <f t="shared" si="5559"/>
        <v>14.213698630135449</v>
      </c>
      <c r="B5222" s="34">
        <f t="shared" si="5509"/>
        <v>5187.9999999994388</v>
      </c>
      <c r="C5222">
        <f t="shared" si="5560"/>
        <v>15</v>
      </c>
      <c r="D5222" s="35">
        <f t="shared" si="5520"/>
        <v>3000</v>
      </c>
      <c r="E5222" s="27">
        <v>0</v>
      </c>
      <c r="F5222" s="64">
        <f t="shared" si="5561"/>
        <v>0.46593146951268899</v>
      </c>
      <c r="G5222" s="34">
        <v>0</v>
      </c>
      <c r="H5222" s="34">
        <f t="shared" si="5521"/>
        <v>1</v>
      </c>
      <c r="I5222" s="34">
        <f t="shared" si="5562"/>
        <v>6192.2292298236371</v>
      </c>
      <c r="J5222" s="34">
        <f t="shared" si="5522"/>
        <v>28235.85741080044</v>
      </c>
      <c r="K5222" s="34">
        <f t="shared" si="5523"/>
        <v>24955.41596389623</v>
      </c>
      <c r="L5222" s="36">
        <f t="shared" si="5574"/>
        <v>3407.9952188155021</v>
      </c>
      <c r="M5222" s="34">
        <f t="shared" si="5524"/>
        <v>38.195869775056082</v>
      </c>
      <c r="N5222" s="34">
        <f t="shared" si="5563"/>
        <v>174.16879973623048</v>
      </c>
      <c r="O5222" s="34">
        <f t="shared" si="5525"/>
        <v>11.148808202499623</v>
      </c>
      <c r="P5222">
        <f t="shared" si="5510"/>
        <v>108.55738585602791</v>
      </c>
      <c r="Q5222" s="36">
        <f t="shared" si="5526"/>
        <v>172.26180746388152</v>
      </c>
      <c r="R5222" s="34">
        <f t="shared" si="5527"/>
        <v>111.57200916545142</v>
      </c>
      <c r="S5222" s="34">
        <f t="shared" si="5528"/>
        <v>4.7702120383104756</v>
      </c>
      <c r="T5222" s="36">
        <f t="shared" si="5564"/>
        <v>4.3257018134080489E-14</v>
      </c>
      <c r="U5222" s="36">
        <f t="shared" si="5529"/>
        <v>2086.3646920159044</v>
      </c>
      <c r="V5222" s="36">
        <f t="shared" si="5530"/>
        <v>9.1402633472771762E-4</v>
      </c>
      <c r="W5222" s="68">
        <f t="shared" si="5531"/>
        <v>9.7371291966157205</v>
      </c>
      <c r="X5222">
        <f t="shared" si="5532"/>
        <v>13.987874252021902</v>
      </c>
      <c r="Y5222">
        <f t="shared" si="5533"/>
        <v>1.8307379300092574E-2</v>
      </c>
      <c r="Z5222" s="34">
        <f t="shared" si="5534"/>
        <v>2.1362371768954423E-3</v>
      </c>
      <c r="AA5222" s="36">
        <f t="shared" si="5535"/>
        <v>9.3870207149495427E-5</v>
      </c>
      <c r="AB5222" s="34">
        <f t="shared" si="5536"/>
        <v>2.3425170561219952E-4</v>
      </c>
      <c r="AC5222" s="36">
        <f t="shared" si="5537"/>
        <v>7.1487190469859144E-2</v>
      </c>
      <c r="AD5222" s="34">
        <f t="shared" si="5538"/>
        <v>0</v>
      </c>
      <c r="AE5222">
        <f t="shared" si="5565"/>
        <v>305.17255053931262</v>
      </c>
      <c r="AF5222" s="36">
        <f t="shared" si="5511"/>
        <v>0</v>
      </c>
      <c r="AG5222" s="34">
        <f t="shared" si="5539"/>
        <v>58.862722379073283</v>
      </c>
      <c r="AH5222">
        <f t="shared" si="5575"/>
        <v>8.1976289855255402E-2</v>
      </c>
      <c r="AI5222" s="29">
        <f t="shared" si="5566"/>
        <v>58.862722379073283</v>
      </c>
      <c r="AJ5222">
        <f t="shared" si="5567"/>
        <v>58.862722379073283</v>
      </c>
      <c r="AK5222" s="36">
        <f t="shared" si="5512"/>
        <v>9.6028387790517372E-5</v>
      </c>
      <c r="AL5222" s="36">
        <f t="shared" si="5568"/>
        <v>-4.5381993725808679E-4</v>
      </c>
      <c r="AM5222" s="36">
        <f t="shared" si="5569"/>
        <v>-3.4209612278276505E-5</v>
      </c>
      <c r="AN5222" s="37">
        <f t="shared" si="5513"/>
        <v>-1.3615017098104288E-5</v>
      </c>
      <c r="AO5222" s="36">
        <f t="shared" si="5514"/>
        <v>1.8332661893953644E-2</v>
      </c>
      <c r="AP5222" s="36">
        <f t="shared" si="5515"/>
        <v>5.7623276741117346E-3</v>
      </c>
      <c r="AQ5222" s="74">
        <f t="shared" si="5540"/>
        <v>-4.0454588125824066E-2</v>
      </c>
      <c r="AR5222" s="73">
        <f t="shared" si="5541"/>
        <v>-1.377185266291225E-5</v>
      </c>
      <c r="AS5222" s="72">
        <f t="shared" si="5516"/>
        <v>6.1613600271245765E-6</v>
      </c>
      <c r="AT5222" s="37">
        <f t="shared" si="5542"/>
        <v>-84.403024295765391</v>
      </c>
      <c r="AU5222" s="37">
        <f t="shared" si="5543"/>
        <v>0.22009711744157362</v>
      </c>
      <c r="AV5222" s="34">
        <f t="shared" si="5544"/>
        <v>8.0964270010769647E-3</v>
      </c>
      <c r="AW5222" s="34">
        <f t="shared" si="5545"/>
        <v>0.91570043137476975</v>
      </c>
      <c r="AX5222" s="37">
        <f t="shared" si="5546"/>
        <v>2.7904215007025743</v>
      </c>
      <c r="AY5222" s="7">
        <f t="shared" si="5547"/>
        <v>13.451347555694142</v>
      </c>
      <c r="AZ5222" s="37">
        <f t="shared" si="5548"/>
        <v>12.527550697318295</v>
      </c>
      <c r="BA5222" s="2">
        <f>BE5222*'mass balance'!$B$17+BF5222*'mass balance'!$C$17+BG5222*'mass balance'!$D$17+BH5222*'mass balance'!$E$17</f>
        <v>2.0975258588087662E-4</v>
      </c>
      <c r="BB5222" s="2">
        <f>BE5222*'mass balance'!$B$18+BF5222*'mass balance'!$C$18+BG5222*'mass balance'!$D$18+BH5222*'mass balance'!$E$18</f>
        <v>2.1297954874058243E-4</v>
      </c>
      <c r="BC5222" s="2">
        <f>BE5222*'mass balance'!$B$19+BF5222*'mass balance'!$C$19+BG5222*'mass balance'!$D$19+BH5222*'mass balance'!$E$19</f>
        <v>-2.6622443592572804E-4</v>
      </c>
      <c r="BD5222" s="2">
        <f>BE5222*'mass balance'!$B$20+BF5222*'mass balance'!$C$20+BG5222*'mass balance'!$D$20+BH5222*'mass balance'!$E$20</f>
        <v>9.6808885791173811E-6</v>
      </c>
      <c r="BE5222" s="2">
        <f>N5222*'mass balance'!$H$11+R5222*'mass balance'!$I$11+S5222*'mass balance'!$J$11</f>
        <v>-4.1468761841959636E-4</v>
      </c>
      <c r="BF5222" s="2">
        <f>N5222*'mass balance'!$H$12+R5222*'mass balance'!$I$12+S5222*'mass balance'!$J$12</f>
        <v>1.1473133908716096E-5</v>
      </c>
      <c r="BG5222" s="2">
        <f>N5222*'mass balance'!$H$13+R5222*'mass balance'!$I$13+S5222*'mass balance'!$J$13</f>
        <v>9.9700997469773402E-5</v>
      </c>
      <c r="BH5222" s="2">
        <f>N5222*'mass balance'!$H$14+R5222*'mass balance'!$I$14+S5222*'mass balance'!$J$14</f>
        <v>4.5356458264643346E-5</v>
      </c>
      <c r="BI5222" s="36">
        <f t="shared" si="5549"/>
        <v>6.851681337565462E-17</v>
      </c>
      <c r="BJ5222" s="36">
        <f t="shared" si="5550"/>
        <v>4.1971398654537856E-19</v>
      </c>
      <c r="BK5222" s="36">
        <f t="shared" si="5551"/>
        <v>1.7313222063286385E-15</v>
      </c>
      <c r="BL5222" s="36">
        <f t="shared" si="5552"/>
        <v>1.445744938116705E-15</v>
      </c>
      <c r="BM5222" s="36">
        <f t="shared" si="5517"/>
        <v>3.042256716842332E-12</v>
      </c>
      <c r="BN5222" s="36">
        <f t="shared" ca="1" si="5553"/>
        <v>0.11567615083419547</v>
      </c>
      <c r="BO5222" s="36">
        <f t="shared" ca="1" si="5570"/>
        <v>1</v>
      </c>
      <c r="BP5222" s="36">
        <f t="shared" si="5518"/>
        <v>-3.0422567022142277E-12</v>
      </c>
      <c r="BQ5222" s="36">
        <f t="shared" si="5519"/>
        <v>0.99999999519169303</v>
      </c>
      <c r="BR5222" s="2">
        <f t="shared" si="5576"/>
        <v>-5</v>
      </c>
      <c r="BS5222">
        <v>0</v>
      </c>
      <c r="BT5222" s="37">
        <f t="shared" si="5571"/>
        <v>0.26688999701554234</v>
      </c>
      <c r="BU5222" s="34">
        <f t="shared" si="5554"/>
        <v>-5</v>
      </c>
      <c r="BV5222" s="34">
        <f t="shared" si="5555"/>
        <v>-5</v>
      </c>
      <c r="BW5222" s="34">
        <f t="shared" si="5556"/>
        <v>-5</v>
      </c>
      <c r="BX5222" s="34">
        <f t="shared" si="5557"/>
        <v>-5</v>
      </c>
      <c r="BY5222" s="34">
        <f t="shared" si="5558"/>
        <v>7.5867438629485333</v>
      </c>
      <c r="BZ5222" s="36">
        <f t="shared" si="5572"/>
        <v>2.6622443592572804E-4</v>
      </c>
      <c r="CA5222" s="34">
        <f t="shared" si="5573"/>
        <v>2.1304244018958474E-2</v>
      </c>
    </row>
    <row r="5223" spans="1:79" ht="13.2" x14ac:dyDescent="0.25">
      <c r="A5223" s="75">
        <f t="shared" si="5559"/>
        <v>14.216438356162845</v>
      </c>
      <c r="B5223" s="34">
        <f t="shared" si="5509"/>
        <v>5188.9999999994388</v>
      </c>
      <c r="C5223">
        <f t="shared" si="5560"/>
        <v>15</v>
      </c>
      <c r="D5223" s="35">
        <f t="shared" si="5520"/>
        <v>3000</v>
      </c>
      <c r="E5223" s="27">
        <v>0</v>
      </c>
      <c r="F5223" s="64">
        <f t="shared" si="5561"/>
        <v>0.46593146951268899</v>
      </c>
      <c r="G5223" s="34">
        <v>0</v>
      </c>
      <c r="H5223" s="34">
        <f t="shared" si="5521"/>
        <v>1</v>
      </c>
      <c r="I5223" s="34">
        <f t="shared" si="5562"/>
        <v>6192.2292298236371</v>
      </c>
      <c r="J5223" s="34">
        <f t="shared" si="5522"/>
        <v>28237.624387012896</v>
      </c>
      <c r="K5223" s="34">
        <f t="shared" si="5523"/>
        <v>24956.977652841553</v>
      </c>
      <c r="L5223" s="36">
        <f t="shared" si="5574"/>
        <v>3408.315128032657</v>
      </c>
      <c r="M5223" s="34">
        <f t="shared" si="5524"/>
        <v>38.195869775056082</v>
      </c>
      <c r="N5223" s="34">
        <f t="shared" si="5563"/>
        <v>174.17969907325462</v>
      </c>
      <c r="O5223" s="34">
        <f t="shared" si="5525"/>
        <v>11.148808202499623</v>
      </c>
      <c r="P5223">
        <f t="shared" si="5510"/>
        <v>108.56757616032583</v>
      </c>
      <c r="Q5223" s="36">
        <f t="shared" si="5526"/>
        <v>172.27366265717544</v>
      </c>
      <c r="R5223" s="34">
        <f t="shared" si="5527"/>
        <v>111.58240226468584</v>
      </c>
      <c r="S5223" s="34">
        <f t="shared" si="5528"/>
        <v>4.7678210285767477</v>
      </c>
      <c r="T5223" s="36">
        <f t="shared" si="5564"/>
        <v>4.3255664703693155E-14</v>
      </c>
      <c r="U5223" s="36">
        <f t="shared" si="5529"/>
        <v>2086.3646920159044</v>
      </c>
      <c r="V5223" s="36">
        <f t="shared" si="5530"/>
        <v>9.1356819034217281E-4</v>
      </c>
      <c r="W5223" s="68">
        <f t="shared" si="5531"/>
        <v>9.7380432229504486</v>
      </c>
      <c r="X5223">
        <f t="shared" si="5532"/>
        <v>13.988311919878738</v>
      </c>
      <c r="Y5223">
        <f t="shared" si="5533"/>
        <v>1.8307379300092574E-2</v>
      </c>
      <c r="Z5223" s="34">
        <f t="shared" si="5534"/>
        <v>2.1362371768954423E-3</v>
      </c>
      <c r="AA5223" s="36">
        <f t="shared" si="5535"/>
        <v>9.3814349497760641E-5</v>
      </c>
      <c r="AB5223" s="34">
        <f t="shared" si="5536"/>
        <v>2.3425170561219952E-4</v>
      </c>
      <c r="AC5223" s="36">
        <f t="shared" si="5537"/>
        <v>7.1487190469859144E-2</v>
      </c>
      <c r="AD5223" s="34">
        <f t="shared" si="5538"/>
        <v>0</v>
      </c>
      <c r="AE5223">
        <f t="shared" si="5565"/>
        <v>305.17255053931262</v>
      </c>
      <c r="AF5223" s="36">
        <f t="shared" si="5511"/>
        <v>0</v>
      </c>
      <c r="AG5223" s="34">
        <f t="shared" si="5539"/>
        <v>58.866778277803</v>
      </c>
      <c r="AH5223">
        <f t="shared" si="5575"/>
        <v>8.1933374092209021E-2</v>
      </c>
      <c r="AI5223" s="29">
        <f t="shared" si="5566"/>
        <v>58.866778277803</v>
      </c>
      <c r="AJ5223">
        <f t="shared" si="5567"/>
        <v>0</v>
      </c>
      <c r="AK5223" s="36">
        <f t="shared" si="5512"/>
        <v>1.377185266291225E-5</v>
      </c>
      <c r="AL5223" s="36">
        <f t="shared" si="5568"/>
        <v>-7.8820719481450811E-5</v>
      </c>
      <c r="AM5223" s="36">
        <f t="shared" si="5569"/>
        <v>-6.0614613189925913E-6</v>
      </c>
      <c r="AN5223" s="37">
        <f t="shared" si="5513"/>
        <v>8.2413370692413084E-5</v>
      </c>
      <c r="AO5223" s="36">
        <f t="shared" si="5514"/>
        <v>1.7878841956695556E-2</v>
      </c>
      <c r="AP5223" s="36">
        <f t="shared" si="5515"/>
        <v>5.7281180618334584E-3</v>
      </c>
      <c r="AQ5223" s="74">
        <f t="shared" si="5540"/>
        <v>0.26400107815352003</v>
      </c>
      <c r="AR5223" s="73">
        <f t="shared" si="5541"/>
        <v>7.9074441749472324E-5</v>
      </c>
      <c r="AS5223" s="72">
        <f t="shared" si="5516"/>
        <v>5.7150252840549709E-6</v>
      </c>
      <c r="AT5223" s="37">
        <f t="shared" si="5542"/>
        <v>550.80252811363687</v>
      </c>
      <c r="AU5223" s="37">
        <f t="shared" si="5543"/>
        <v>0.21879045154593743</v>
      </c>
      <c r="AV5223" s="34">
        <f t="shared" si="5544"/>
        <v>1.1254066901171239E-5</v>
      </c>
      <c r="AW5223" s="34">
        <f t="shared" si="5545"/>
        <v>0.91578638836394999</v>
      </c>
      <c r="AX5223" s="37">
        <f t="shared" si="5546"/>
        <v>2.7906834381468797</v>
      </c>
      <c r="AY5223" s="7">
        <f t="shared" si="5547"/>
        <v>13.44452430352818</v>
      </c>
      <c r="AZ5223" s="37">
        <f t="shared" si="5548"/>
        <v>12.528726661097329</v>
      </c>
      <c r="BA5223" s="2">
        <f>BE5223*'mass balance'!$B$17+BF5223*'mass balance'!$C$17+BG5223*'mass balance'!$D$17+BH5223*'mass balance'!$E$17</f>
        <v>2.0977197858652771E-4</v>
      </c>
      <c r="BB5223" s="2">
        <f>BE5223*'mass balance'!$B$18+BF5223*'mass balance'!$C$18+BG5223*'mass balance'!$D$18+BH5223*'mass balance'!$E$18</f>
        <v>2.1299923979555116E-4</v>
      </c>
      <c r="BC5223" s="2">
        <f>BE5223*'mass balance'!$B$19+BF5223*'mass balance'!$C$19+BG5223*'mass balance'!$D$19+BH5223*'mass balance'!$E$19</f>
        <v>-2.6624904974443896E-4</v>
      </c>
      <c r="BD5223" s="2">
        <f>BE5223*'mass balance'!$B$20+BF5223*'mass balance'!$C$20+BG5223*'mass balance'!$D$20+BH5223*'mass balance'!$E$20</f>
        <v>9.6817836270705047E-6</v>
      </c>
      <c r="BE5223" s="2">
        <f>N5223*'mass balance'!$H$11+R5223*'mass balance'!$I$11+S5223*'mass balance'!$J$11</f>
        <v>-4.1471356922203478E-4</v>
      </c>
      <c r="BF5223" s="2">
        <f>N5223*'mass balance'!$H$12+R5223*'mass balance'!$I$12+S5223*'mass balance'!$J$12</f>
        <v>1.1467383142370326E-5</v>
      </c>
      <c r="BG5223" s="2">
        <f>N5223*'mass balance'!$H$13+R5223*'mass balance'!$I$13+S5223*'mass balance'!$J$13</f>
        <v>9.9705992724124213E-5</v>
      </c>
      <c r="BH5223" s="2">
        <f>N5223*'mass balance'!$H$14+R5223*'mass balance'!$I$14+S5223*'mass balance'!$J$14</f>
        <v>4.5359296633660049E-5</v>
      </c>
      <c r="BI5223" s="36">
        <f t="shared" si="5549"/>
        <v>6.851681337565462E-17</v>
      </c>
      <c r="BJ5223" s="36">
        <f t="shared" si="5550"/>
        <v>4.1975715556578117E-19</v>
      </c>
      <c r="BK5223" s="36">
        <f t="shared" si="5551"/>
        <v>1.7317419203151839E-15</v>
      </c>
      <c r="BL5223" s="36">
        <f t="shared" si="5552"/>
        <v>1.4461989537985184E-15</v>
      </c>
      <c r="BM5223" s="36">
        <f t="shared" si="5517"/>
        <v>3.0437024617804488E-12</v>
      </c>
      <c r="BN5223" s="36">
        <f t="shared" ca="1" si="5553"/>
        <v>2.6872183585465614E-2</v>
      </c>
      <c r="BO5223" s="36">
        <f t="shared" ca="1" si="5570"/>
        <v>1</v>
      </c>
      <c r="BP5223" s="36">
        <f t="shared" si="5518"/>
        <v>-3.0437024471361334E-12</v>
      </c>
      <c r="BQ5223" s="36">
        <f t="shared" si="5519"/>
        <v>0.99999999518865079</v>
      </c>
      <c r="BR5223" s="2">
        <f t="shared" si="5576"/>
        <v>-5</v>
      </c>
      <c r="BS5223">
        <v>0</v>
      </c>
      <c r="BT5223" s="37">
        <f t="shared" si="5571"/>
        <v>0.26691467236880001</v>
      </c>
      <c r="BU5223" s="34">
        <f t="shared" si="5554"/>
        <v>-5</v>
      </c>
      <c r="BV5223" s="34">
        <f t="shared" si="5555"/>
        <v>-5</v>
      </c>
      <c r="BW5223" s="34">
        <f t="shared" si="5556"/>
        <v>-5</v>
      </c>
      <c r="BX5223" s="34">
        <f t="shared" si="5557"/>
        <v>-5</v>
      </c>
      <c r="BY5223" s="34">
        <f t="shared" si="5558"/>
        <v>7.5872186349995747</v>
      </c>
      <c r="BZ5223" s="36">
        <f t="shared" si="5572"/>
        <v>2.6624904974443896E-4</v>
      </c>
      <c r="CA5223" s="34">
        <f t="shared" si="5573"/>
        <v>2.1304213874949546E-2</v>
      </c>
    </row>
    <row r="5224" spans="1:79" ht="13.2" x14ac:dyDescent="0.25">
      <c r="A5224" s="75">
        <f t="shared" si="5559"/>
        <v>14.219178082190242</v>
      </c>
      <c r="B5224" s="34">
        <f t="shared" si="5509"/>
        <v>5189.9999999994379</v>
      </c>
      <c r="C5224">
        <f t="shared" si="5560"/>
        <v>15</v>
      </c>
      <c r="D5224" s="35">
        <f t="shared" si="5520"/>
        <v>3000</v>
      </c>
      <c r="E5224" s="27">
        <v>0</v>
      </c>
      <c r="F5224" s="64">
        <f t="shared" si="5561"/>
        <v>0.46593146951268899</v>
      </c>
      <c r="G5224" s="34">
        <v>0</v>
      </c>
      <c r="H5224" s="34">
        <f t="shared" si="5521"/>
        <v>1</v>
      </c>
      <c r="I5224" s="34">
        <f t="shared" si="5562"/>
        <v>6192.2292298236371</v>
      </c>
      <c r="J5224" s="34">
        <f t="shared" si="5522"/>
        <v>28239.390422309199</v>
      </c>
      <c r="K5224" s="34">
        <f t="shared" si="5523"/>
        <v>24958.538510186347</v>
      </c>
      <c r="L5224" s="36">
        <f t="shared" si="5574"/>
        <v>3408.6348768992766</v>
      </c>
      <c r="M5224" s="34">
        <f t="shared" si="5524"/>
        <v>38.195869775056082</v>
      </c>
      <c r="N5224" s="34">
        <f t="shared" si="5563"/>
        <v>174.19059260637368</v>
      </c>
      <c r="O5224" s="34">
        <f t="shared" si="5525"/>
        <v>11.148808202499623</v>
      </c>
      <c r="P5224">
        <f t="shared" si="5510"/>
        <v>108.57776135685985</v>
      </c>
      <c r="Q5224" s="36">
        <f t="shared" si="5526"/>
        <v>172.28551163840871</v>
      </c>
      <c r="R5224" s="34">
        <f t="shared" si="5527"/>
        <v>111.59279014989283</v>
      </c>
      <c r="S5224" s="34">
        <f t="shared" si="5528"/>
        <v>4.7654310398164696</v>
      </c>
      <c r="T5224" s="36">
        <f t="shared" si="5564"/>
        <v>4.3254312120937954E-14</v>
      </c>
      <c r="U5224" s="36">
        <f t="shared" si="5529"/>
        <v>2086.3646920159044</v>
      </c>
      <c r="V5224" s="36">
        <f t="shared" si="5530"/>
        <v>9.1311024158663456E-4</v>
      </c>
      <c r="W5224" s="68">
        <f t="shared" si="5531"/>
        <v>9.7389567911407902</v>
      </c>
      <c r="X5224">
        <f t="shared" si="5532"/>
        <v>13.988749340994678</v>
      </c>
      <c r="Y5224">
        <f t="shared" si="5533"/>
        <v>1.8307379300092574E-2</v>
      </c>
      <c r="Z5224" s="34">
        <f t="shared" si="5534"/>
        <v>2.1362371768954423E-3</v>
      </c>
      <c r="AA5224" s="36">
        <f t="shared" si="5535"/>
        <v>9.3758526828793514E-5</v>
      </c>
      <c r="AB5224" s="34">
        <f t="shared" si="5536"/>
        <v>2.3425170561219952E-4</v>
      </c>
      <c r="AC5224" s="36">
        <f t="shared" si="5537"/>
        <v>7.1487190469859144E-2</v>
      </c>
      <c r="AD5224" s="34">
        <f t="shared" si="5538"/>
        <v>0</v>
      </c>
      <c r="AE5224">
        <f t="shared" si="5565"/>
        <v>305.17255053931262</v>
      </c>
      <c r="AF5224" s="36">
        <f t="shared" si="5511"/>
        <v>0</v>
      </c>
      <c r="AG5224" s="34">
        <f t="shared" si="5539"/>
        <v>58.870832051262525</v>
      </c>
      <c r="AH5224">
        <f t="shared" si="5575"/>
        <v>8.1890478847121528E-2</v>
      </c>
      <c r="AI5224" s="29">
        <f t="shared" si="5566"/>
        <v>58.870832051262525</v>
      </c>
      <c r="AJ5224">
        <f t="shared" si="5567"/>
        <v>58.870832051262525</v>
      </c>
      <c r="AK5224" s="36">
        <f t="shared" si="5512"/>
        <v>-7.9074441749472324E-5</v>
      </c>
      <c r="AL5224" s="36">
        <f t="shared" si="5568"/>
        <v>3.8429601497151904E-4</v>
      </c>
      <c r="AM5224" s="36">
        <f t="shared" si="5569"/>
        <v>2.5711126585396934E-5</v>
      </c>
      <c r="AN5224" s="37">
        <f t="shared" si="5513"/>
        <v>9.6185223355325339E-5</v>
      </c>
      <c r="AO5224" s="36">
        <f t="shared" si="5514"/>
        <v>1.7800021237214105E-2</v>
      </c>
      <c r="AP5224" s="36">
        <f t="shared" si="5515"/>
        <v>5.7220566005144659E-3</v>
      </c>
      <c r="AQ5224" s="74">
        <f t="shared" si="5540"/>
        <v>0.31222881152360554</v>
      </c>
      <c r="AR5224" s="73">
        <f t="shared" si="5541"/>
        <v>9.1609617694877869E-5</v>
      </c>
      <c r="AS5224" s="72">
        <f t="shared" si="5516"/>
        <v>5.6397721864208359E-6</v>
      </c>
      <c r="AT5224" s="37">
        <f t="shared" si="5542"/>
        <v>651.42316819294069</v>
      </c>
      <c r="AU5224" s="37">
        <f t="shared" si="5543"/>
        <v>0.21855892875875063</v>
      </c>
      <c r="AV5224" s="34">
        <f t="shared" si="5544"/>
        <v>8.0975291291357498E-3</v>
      </c>
      <c r="AW5224" s="34">
        <f t="shared" si="5545"/>
        <v>0.91587230226825322</v>
      </c>
      <c r="AX5224" s="37">
        <f t="shared" si="5546"/>
        <v>2.7909452442982836</v>
      </c>
      <c r="AY5224" s="7">
        <f t="shared" si="5547"/>
        <v>13.453871866836463</v>
      </c>
      <c r="AZ5224" s="37">
        <f t="shared" si="5548"/>
        <v>12.529902035439074</v>
      </c>
      <c r="BA5224" s="2">
        <f>BE5224*'mass balance'!$B$17+BF5224*'mass balance'!$C$17+BG5224*'mass balance'!$D$17+BH5224*'mass balance'!$E$17</f>
        <v>2.0979136155382564E-4</v>
      </c>
      <c r="BB5224" s="2">
        <f>BE5224*'mass balance'!$B$18+BF5224*'mass balance'!$C$18+BG5224*'mass balance'!$D$18+BH5224*'mass balance'!$E$18</f>
        <v>2.1301892096234608E-4</v>
      </c>
      <c r="BC5224" s="2">
        <f>BE5224*'mass balance'!$B$19+BF5224*'mass balance'!$C$19+BG5224*'mass balance'!$D$19+BH5224*'mass balance'!$E$19</f>
        <v>-2.6627365120293259E-4</v>
      </c>
      <c r="BD5224" s="2">
        <f>BE5224*'mass balance'!$B$20+BF5224*'mass balance'!$C$20+BG5224*'mass balance'!$D$20+BH5224*'mass balance'!$E$20</f>
        <v>9.6826782255611836E-6</v>
      </c>
      <c r="BE5224" s="2">
        <f>N5224*'mass balance'!$H$11+R5224*'mass balance'!$I$11+S5224*'mass balance'!$J$11</f>
        <v>-4.1473950620565158E-4</v>
      </c>
      <c r="BF5224" s="2">
        <f>N5224*'mass balance'!$H$12+R5224*'mass balance'!$I$12+S5224*'mass balance'!$J$12</f>
        <v>1.1461634831631354E-5</v>
      </c>
      <c r="BG5224" s="2">
        <f>N5224*'mass balance'!$H$13+R5224*'mass balance'!$I$13+S5224*'mass balance'!$J$13</f>
        <v>9.9710985201145483E-5</v>
      </c>
      <c r="BH5224" s="2">
        <f>N5224*'mass balance'!$H$14+R5224*'mass balance'!$I$14+S5224*'mass balance'!$J$14</f>
        <v>4.5362133491243142E-5</v>
      </c>
      <c r="BI5224" s="36">
        <f t="shared" si="5549"/>
        <v>6.851681337565462E-17</v>
      </c>
      <c r="BJ5224" s="36">
        <f t="shared" si="5550"/>
        <v>4.1980031597280723E-19</v>
      </c>
      <c r="BK5224" s="36">
        <f t="shared" si="5551"/>
        <v>1.7321616774707497E-15</v>
      </c>
      <c r="BL5224" s="36">
        <f t="shared" si="5552"/>
        <v>1.446653025065633E-15</v>
      </c>
      <c r="BM5224" s="36">
        <f t="shared" si="5517"/>
        <v>3.0451486607342475E-12</v>
      </c>
      <c r="BN5224" s="36">
        <f t="shared" ca="1" si="5553"/>
        <v>0.49828403074965344</v>
      </c>
      <c r="BO5224" s="36">
        <f t="shared" ca="1" si="5570"/>
        <v>1</v>
      </c>
      <c r="BP5224" s="36">
        <f t="shared" si="5518"/>
        <v>-3.0451486460737055E-12</v>
      </c>
      <c r="BQ5224" s="36">
        <f t="shared" si="5519"/>
        <v>0.99999999518560712</v>
      </c>
      <c r="BR5224" s="2">
        <f t="shared" si="5576"/>
        <v>-5</v>
      </c>
      <c r="BS5224">
        <v>0</v>
      </c>
      <c r="BT5224" s="37">
        <f t="shared" si="5571"/>
        <v>0.26693933533093989</v>
      </c>
      <c r="BU5224" s="34">
        <f t="shared" si="5554"/>
        <v>-5</v>
      </c>
      <c r="BV5224" s="34">
        <f t="shared" si="5555"/>
        <v>-5</v>
      </c>
      <c r="BW5224" s="34">
        <f t="shared" si="5556"/>
        <v>-5</v>
      </c>
      <c r="BX5224" s="34">
        <f t="shared" si="5557"/>
        <v>-5</v>
      </c>
      <c r="BY5224" s="34">
        <f t="shared" si="5558"/>
        <v>7.5876931542341435</v>
      </c>
      <c r="BZ5224" s="36">
        <f t="shared" si="5572"/>
        <v>2.6627365120293259E-4</v>
      </c>
      <c r="CA5224" s="34">
        <f t="shared" si="5573"/>
        <v>2.1304183749876044E-2</v>
      </c>
    </row>
    <row r="5225" spans="1:79" ht="13.2" x14ac:dyDescent="0.25">
      <c r="A5225" s="75">
        <f t="shared" si="5559"/>
        <v>14.221917808217638</v>
      </c>
      <c r="B5225" s="34">
        <f t="shared" si="5509"/>
        <v>5190.9999999994379</v>
      </c>
      <c r="C5225">
        <f t="shared" si="5560"/>
        <v>15</v>
      </c>
      <c r="D5225" s="35">
        <f t="shared" si="5520"/>
        <v>3000</v>
      </c>
      <c r="E5225" s="27">
        <v>0</v>
      </c>
      <c r="F5225" s="64">
        <f t="shared" si="5561"/>
        <v>0.46593146951268899</v>
      </c>
      <c r="G5225" s="34">
        <v>0</v>
      </c>
      <c r="H5225" s="34">
        <f t="shared" si="5521"/>
        <v>1</v>
      </c>
      <c r="I5225" s="34">
        <f t="shared" si="5562"/>
        <v>6192.2292298236371</v>
      </c>
      <c r="J5225" s="34">
        <f t="shared" si="5522"/>
        <v>28241.155517157491</v>
      </c>
      <c r="K5225" s="34">
        <f t="shared" si="5523"/>
        <v>24960.098536344361</v>
      </c>
      <c r="L5225" s="36">
        <f t="shared" si="5574"/>
        <v>3408.9544654838319</v>
      </c>
      <c r="M5225" s="34">
        <f t="shared" si="5524"/>
        <v>38.195869775056082</v>
      </c>
      <c r="N5225" s="34">
        <f t="shared" si="5563"/>
        <v>174.20148033847528</v>
      </c>
      <c r="O5225" s="34">
        <f t="shared" si="5525"/>
        <v>11.148808202499623</v>
      </c>
      <c r="P5225">
        <f t="shared" si="5510"/>
        <v>108.58794144781105</v>
      </c>
      <c r="Q5225" s="36">
        <f t="shared" si="5526"/>
        <v>172.29735441055814</v>
      </c>
      <c r="R5225" s="34">
        <f t="shared" si="5527"/>
        <v>111.60317282330442</v>
      </c>
      <c r="S5225" s="34">
        <f t="shared" si="5528"/>
        <v>4.7630420718069502</v>
      </c>
      <c r="T5225" s="36">
        <f t="shared" si="5564"/>
        <v>4.3252960385233763E-14</v>
      </c>
      <c r="U5225" s="36">
        <f t="shared" si="5529"/>
        <v>2086.3646920159044</v>
      </c>
      <c r="V5225" s="36">
        <f t="shared" si="5530"/>
        <v>9.1265248841843343E-4</v>
      </c>
      <c r="W5225" s="68">
        <f t="shared" si="5531"/>
        <v>9.7398699013823773</v>
      </c>
      <c r="X5225">
        <f t="shared" si="5532"/>
        <v>13.989186515508813</v>
      </c>
      <c r="Y5225">
        <f t="shared" si="5533"/>
        <v>1.8307379300092574E-2</v>
      </c>
      <c r="Z5225" s="34">
        <f t="shared" si="5534"/>
        <v>2.1362371768954423E-3</v>
      </c>
      <c r="AA5225" s="36">
        <f t="shared" si="5535"/>
        <v>9.3702739118609881E-5</v>
      </c>
      <c r="AB5225" s="34">
        <f t="shared" si="5536"/>
        <v>2.3425170561219952E-4</v>
      </c>
      <c r="AC5225" s="36">
        <f t="shared" si="5537"/>
        <v>7.1487190469859144E-2</v>
      </c>
      <c r="AD5225" s="34">
        <f t="shared" si="5538"/>
        <v>0</v>
      </c>
      <c r="AE5225">
        <f t="shared" si="5565"/>
        <v>305.17255053931262</v>
      </c>
      <c r="AF5225" s="36">
        <f t="shared" si="5511"/>
        <v>0</v>
      </c>
      <c r="AG5225" s="34">
        <f t="shared" si="5539"/>
        <v>58.874883700470285</v>
      </c>
      <c r="AH5225">
        <f t="shared" si="5575"/>
        <v>8.1847604112525119E-2</v>
      </c>
      <c r="AI5225" s="29">
        <f t="shared" si="5566"/>
        <v>58.874883700470285</v>
      </c>
      <c r="AJ5225">
        <f t="shared" si="5567"/>
        <v>0</v>
      </c>
      <c r="AK5225" s="36">
        <f t="shared" si="5512"/>
        <v>-9.1609617694877869E-5</v>
      </c>
      <c r="AL5225" s="36">
        <f t="shared" si="5568"/>
        <v>4.513729586335738E-4</v>
      </c>
      <c r="AM5225" s="36">
        <f t="shared" si="5569"/>
        <v>3.0001080887491559E-5</v>
      </c>
      <c r="AN5225" s="37">
        <f t="shared" si="5513"/>
        <v>1.7110781605853014E-5</v>
      </c>
      <c r="AO5225" s="36">
        <f t="shared" si="5514"/>
        <v>1.8184317252185625E-2</v>
      </c>
      <c r="AP5225" s="36">
        <f t="shared" si="5515"/>
        <v>5.7477677270998629E-3</v>
      </c>
      <c r="AQ5225" s="74">
        <f t="shared" si="5540"/>
        <v>5.2096077945017152E-2</v>
      </c>
      <c r="AR5225" s="73">
        <f t="shared" si="5541"/>
        <v>1.7029800169711976E-5</v>
      </c>
      <c r="AS5225" s="72">
        <f t="shared" si="5516"/>
        <v>6.0129971647771639E-6</v>
      </c>
      <c r="AT5225" s="37">
        <f t="shared" si="5542"/>
        <v>108.69141761699252</v>
      </c>
      <c r="AU5225" s="37">
        <f t="shared" si="5543"/>
        <v>0.21954098760157645</v>
      </c>
      <c r="AV5225" s="34">
        <f t="shared" si="5544"/>
        <v>1.1242285852237644E-5</v>
      </c>
      <c r="AW5225" s="34">
        <f t="shared" si="5545"/>
        <v>0.91595817310607719</v>
      </c>
      <c r="AX5225" s="37">
        <f t="shared" si="5546"/>
        <v>2.7912069192128488</v>
      </c>
      <c r="AY5225" s="7">
        <f t="shared" si="5547"/>
        <v>13.447046235987155</v>
      </c>
      <c r="AZ5225" s="37">
        <f t="shared" si="5548"/>
        <v>12.531076820595226</v>
      </c>
      <c r="BA5225" s="2">
        <f>BE5225*'mass balance'!$B$17+BF5225*'mass balance'!$C$17+BG5225*'mass balance'!$D$17+BH5225*'mass balance'!$E$17</f>
        <v>2.0981073478695068E-4</v>
      </c>
      <c r="BB5225" s="2">
        <f>BE5225*'mass balance'!$B$18+BF5225*'mass balance'!$C$18+BG5225*'mass balance'!$D$18+BH5225*'mass balance'!$E$18</f>
        <v>2.1303859224521148E-4</v>
      </c>
      <c r="BC5225" s="2">
        <f>BE5225*'mass balance'!$B$19+BF5225*'mass balance'!$C$19+BG5225*'mass balance'!$D$19+BH5225*'mass balance'!$E$19</f>
        <v>-2.6629824030651432E-4</v>
      </c>
      <c r="BD5225" s="2">
        <f>BE5225*'mass balance'!$B$20+BF5225*'mass balance'!$C$20+BG5225*'mass balance'!$D$20+BH5225*'mass balance'!$E$20</f>
        <v>9.6835723747823364E-6</v>
      </c>
      <c r="BE5225" s="2">
        <f>N5225*'mass balance'!$H$11+R5225*'mass balance'!$I$11+S5225*'mass balance'!$J$11</f>
        <v>-4.1476542937732205E-4</v>
      </c>
      <c r="BF5225" s="2">
        <f>N5225*'mass balance'!$H$12+R5225*'mass balance'!$I$12+S5225*'mass balance'!$J$12</f>
        <v>1.145588897596357E-5</v>
      </c>
      <c r="BG5225" s="2">
        <f>N5225*'mass balance'!$H$13+R5225*'mass balance'!$I$13+S5225*'mass balance'!$J$13</f>
        <v>9.9715974902351545E-5</v>
      </c>
      <c r="BH5225" s="2">
        <f>N5225*'mass balance'!$H$14+R5225*'mass balance'!$I$14+S5225*'mass balance'!$J$14</f>
        <v>4.53649688381446E-5</v>
      </c>
      <c r="BI5225" s="36">
        <f t="shared" si="5549"/>
        <v>6.851681337565462E-17</v>
      </c>
      <c r="BJ5225" s="36">
        <f t="shared" si="5550"/>
        <v>4.1984346776573611E-19</v>
      </c>
      <c r="BK5225" s="36">
        <f t="shared" si="5551"/>
        <v>1.7325814777867225E-15</v>
      </c>
      <c r="BL5225" s="36">
        <f t="shared" si="5552"/>
        <v>1.4471071519015542E-15</v>
      </c>
      <c r="BM5225" s="36">
        <f t="shared" si="5517"/>
        <v>3.0465953137593131E-12</v>
      </c>
      <c r="BN5225" s="36">
        <f t="shared" ca="1" si="5553"/>
        <v>0.95392629793311734</v>
      </c>
      <c r="BO5225" s="36">
        <f t="shared" ca="1" si="5570"/>
        <v>1</v>
      </c>
      <c r="BP5225" s="36">
        <f t="shared" si="5518"/>
        <v>-3.0465952990825291E-12</v>
      </c>
      <c r="BQ5225" s="36">
        <f t="shared" si="5519"/>
        <v>0.999999995182562</v>
      </c>
      <c r="BR5225" s="2">
        <f t="shared" si="5576"/>
        <v>-5</v>
      </c>
      <c r="BS5225">
        <v>0</v>
      </c>
      <c r="BT5225" s="37">
        <f t="shared" si="5571"/>
        <v>0.2669639859072806</v>
      </c>
      <c r="BU5225" s="34">
        <f t="shared" si="5554"/>
        <v>-5</v>
      </c>
      <c r="BV5225" s="34">
        <f t="shared" si="5555"/>
        <v>-5</v>
      </c>
      <c r="BW5225" s="34">
        <f t="shared" si="5556"/>
        <v>-5</v>
      </c>
      <c r="BX5225" s="34">
        <f t="shared" si="5557"/>
        <v>-5</v>
      </c>
      <c r="BY5225" s="34">
        <f t="shared" si="5558"/>
        <v>7.5881674207780261</v>
      </c>
      <c r="BZ5225" s="36">
        <f t="shared" si="5572"/>
        <v>2.6629824030651432E-4</v>
      </c>
      <c r="CA5225" s="34">
        <f t="shared" si="5573"/>
        <v>2.1304153643724913E-2</v>
      </c>
    </row>
    <row r="5226" spans="1:79" ht="13.2" x14ac:dyDescent="0.25">
      <c r="A5226" s="75">
        <f t="shared" si="5559"/>
        <v>14.224657534245035</v>
      </c>
      <c r="B5226" s="34">
        <f t="shared" ref="B5226:B5289" si="5577">A5226*365</f>
        <v>5191.9999999994379</v>
      </c>
      <c r="C5226">
        <f t="shared" si="5560"/>
        <v>15</v>
      </c>
      <c r="D5226" s="35">
        <f t="shared" si="5520"/>
        <v>3000</v>
      </c>
      <c r="E5226" s="27">
        <v>0</v>
      </c>
      <c r="F5226" s="64">
        <f t="shared" si="5561"/>
        <v>0.46593146951268899</v>
      </c>
      <c r="G5226" s="34">
        <v>0</v>
      </c>
      <c r="H5226" s="34">
        <f t="shared" si="5521"/>
        <v>1</v>
      </c>
      <c r="I5226" s="34">
        <f t="shared" si="5562"/>
        <v>6192.2292298236371</v>
      </c>
      <c r="J5226" s="34">
        <f t="shared" si="5522"/>
        <v>28242.919672025731</v>
      </c>
      <c r="K5226" s="34">
        <f t="shared" si="5523"/>
        <v>24961.657731729192</v>
      </c>
      <c r="L5226" s="36">
        <f t="shared" si="5574"/>
        <v>3409.2738938547786</v>
      </c>
      <c r="M5226" s="34">
        <f t="shared" si="5524"/>
        <v>38.195869775056082</v>
      </c>
      <c r="N5226" s="34">
        <f t="shared" si="5563"/>
        <v>174.21236227244597</v>
      </c>
      <c r="O5226" s="34">
        <f t="shared" si="5525"/>
        <v>11.148808202499623</v>
      </c>
      <c r="P5226">
        <f t="shared" ref="P5226:P5289" si="5578">O5226*W5226</f>
        <v>108.59811643535996</v>
      </c>
      <c r="Q5226" s="36">
        <f t="shared" si="5526"/>
        <v>172.30919097659935</v>
      </c>
      <c r="R5226" s="34">
        <f t="shared" si="5527"/>
        <v>111.61355028715202</v>
      </c>
      <c r="S5226" s="34">
        <f t="shared" si="5528"/>
        <v>4.7606541243252281</v>
      </c>
      <c r="T5226" s="36">
        <f t="shared" si="5564"/>
        <v>4.3251609495999878E-14</v>
      </c>
      <c r="U5226" s="36">
        <f t="shared" si="5529"/>
        <v>2086.3646920159044</v>
      </c>
      <c r="V5226" s="36">
        <f t="shared" si="5530"/>
        <v>9.1219493079484773E-4</v>
      </c>
      <c r="W5226" s="68">
        <f t="shared" si="5531"/>
        <v>9.7407825538707957</v>
      </c>
      <c r="X5226">
        <f t="shared" si="5532"/>
        <v>13.989623443560157</v>
      </c>
      <c r="Y5226">
        <f t="shared" si="5533"/>
        <v>1.8307379300092574E-2</v>
      </c>
      <c r="Z5226" s="34">
        <f t="shared" si="5534"/>
        <v>2.1362371768954423E-3</v>
      </c>
      <c r="AA5226" s="36">
        <f t="shared" si="5535"/>
        <v>9.3646986343243996E-5</v>
      </c>
      <c r="AB5226" s="34">
        <f t="shared" si="5536"/>
        <v>2.3425170561219952E-4</v>
      </c>
      <c r="AC5226" s="36">
        <f t="shared" si="5537"/>
        <v>7.1487190469859144E-2</v>
      </c>
      <c r="AD5226" s="34">
        <f t="shared" si="5538"/>
        <v>0</v>
      </c>
      <c r="AE5226">
        <f t="shared" si="5565"/>
        <v>305.17255053931262</v>
      </c>
      <c r="AF5226" s="36">
        <f t="shared" ref="AF5226:AF5289" si="5579">AD5226</f>
        <v>0</v>
      </c>
      <c r="AG5226" s="34">
        <f t="shared" si="5539"/>
        <v>58.87893322644431</v>
      </c>
      <c r="AH5226">
        <f t="shared" si="5575"/>
        <v>8.1804749880923566E-2</v>
      </c>
      <c r="AI5226" s="29">
        <f t="shared" si="5566"/>
        <v>58.87893322644431</v>
      </c>
      <c r="AJ5226">
        <f t="shared" si="5567"/>
        <v>58.87893322644431</v>
      </c>
      <c r="AK5226" s="36">
        <f t="shared" ref="AK5226:AK5289" si="5580">-1*AR5225</f>
        <v>-1.7029800169711976E-5</v>
      </c>
      <c r="AL5226" s="36">
        <f t="shared" si="5568"/>
        <v>6.9708094667186231E-5</v>
      </c>
      <c r="AM5226" s="36">
        <f t="shared" si="5569"/>
        <v>4.4798108405259628E-6</v>
      </c>
      <c r="AN5226" s="37">
        <f t="shared" ref="AN5226:AN5289" si="5581">AN5225+AK5225</f>
        <v>-7.4498836089024854E-5</v>
      </c>
      <c r="AO5226" s="36">
        <f t="shared" ref="AO5226:AO5289" si="5582">AO5225+AL5225</f>
        <v>1.8635690210819199E-2</v>
      </c>
      <c r="AP5226" s="36">
        <f t="shared" ref="AP5226:AP5289" si="5583">AP5225+AM5225</f>
        <v>5.7777688079873541E-3</v>
      </c>
      <c r="AQ5226" s="74">
        <f t="shared" si="5540"/>
        <v>-0.2107362366690968</v>
      </c>
      <c r="AR5226" s="73">
        <f t="shared" si="5541"/>
        <v>-7.7649131885943533E-5</v>
      </c>
      <c r="AS5226" s="72">
        <f t="shared" ref="AS5226:AS5289" si="5584">AO5226^3</f>
        <v>6.4719692790129809E-6</v>
      </c>
      <c r="AT5226" s="37">
        <f t="shared" si="5542"/>
        <v>-439.67264351471198</v>
      </c>
      <c r="AU5226" s="37">
        <f t="shared" si="5543"/>
        <v>0.22068690498026597</v>
      </c>
      <c r="AV5226" s="34">
        <f t="shared" si="5544"/>
        <v>8.0986301013458214E-3</v>
      </c>
      <c r="AW5226" s="34">
        <f t="shared" si="5545"/>
        <v>0.91604400089581528</v>
      </c>
      <c r="AX5226" s="37">
        <f t="shared" si="5546"/>
        <v>2.7914684629466264</v>
      </c>
      <c r="AY5226" s="7">
        <f t="shared" si="5547"/>
        <v>13.456393647814583</v>
      </c>
      <c r="AZ5226" s="37">
        <f t="shared" si="5548"/>
        <v>12.532251016817423</v>
      </c>
      <c r="BA5226" s="2">
        <f>BE5226*'mass balance'!$B$17+BF5226*'mass balance'!$C$17+BG5226*'mass balance'!$D$17+BH5226*'mass balance'!$E$17</f>
        <v>2.0983009829008155E-4</v>
      </c>
      <c r="BB5226" s="2">
        <f>BE5226*'mass balance'!$B$18+BF5226*'mass balance'!$C$18+BG5226*'mass balance'!$D$18+BH5226*'mass balance'!$E$18</f>
        <v>2.1305825364839045E-4</v>
      </c>
      <c r="BC5226" s="2">
        <f>BE5226*'mass balance'!$B$19+BF5226*'mass balance'!$C$19+BG5226*'mass balance'!$D$19+BH5226*'mass balance'!$E$19</f>
        <v>-2.6632281706048805E-4</v>
      </c>
      <c r="BD5226" s="2">
        <f>BE5226*'mass balance'!$B$20+BF5226*'mass balance'!$C$20+BG5226*'mass balance'!$D$20+BH5226*'mass balance'!$E$20</f>
        <v>9.684466074926841E-6</v>
      </c>
      <c r="BE5226" s="2">
        <f>N5226*'mass balance'!$H$11+R5226*'mass balance'!$I$11+S5226*'mass balance'!$J$11</f>
        <v>-4.1479133874391895E-4</v>
      </c>
      <c r="BF5226" s="2">
        <f>N5226*'mass balance'!$H$12+R5226*'mass balance'!$I$12+S5226*'mass balance'!$J$12</f>
        <v>1.1450145574830718E-5</v>
      </c>
      <c r="BG5226" s="2">
        <f>N5226*'mass balance'!$H$13+R5226*'mass balance'!$I$13+S5226*'mass balance'!$J$13</f>
        <v>9.9720961829256392E-5</v>
      </c>
      <c r="BH5226" s="2">
        <f>N5226*'mass balance'!$H$14+R5226*'mass balance'!$I$14+S5226*'mass balance'!$J$14</f>
        <v>4.5367802675116133E-5</v>
      </c>
      <c r="BI5226" s="36">
        <f t="shared" si="5549"/>
        <v>6.851681337565462E-17</v>
      </c>
      <c r="BJ5226" s="36">
        <f t="shared" si="5550"/>
        <v>4.1988661094384856E-19</v>
      </c>
      <c r="BK5226" s="36">
        <f t="shared" si="5551"/>
        <v>1.7330013212544883E-15</v>
      </c>
      <c r="BL5226" s="36">
        <f t="shared" si="5552"/>
        <v>1.4475613342897875E-15</v>
      </c>
      <c r="BM5226" s="36">
        <f t="shared" ref="BM5226:BM5289" si="5585">BM5225+BL5225</f>
        <v>3.0480424209112145E-12</v>
      </c>
      <c r="BN5226" s="36">
        <f t="shared" ca="1" si="5553"/>
        <v>0.5293902687564308</v>
      </c>
      <c r="BO5226" s="36">
        <f t="shared" ca="1" si="5570"/>
        <v>1</v>
      </c>
      <c r="BP5226" s="36">
        <f t="shared" ref="BP5226:BP5289" si="5586">-1*BQ5226*BM5226</f>
        <v>-3.0480424062181729E-12</v>
      </c>
      <c r="BQ5226" s="36">
        <f t="shared" ref="BQ5226:BQ5289" si="5587">BQ5225+BP5225</f>
        <v>0.99999999517951543</v>
      </c>
      <c r="BR5226" s="2">
        <f t="shared" si="5576"/>
        <v>-5</v>
      </c>
      <c r="BS5226">
        <v>0</v>
      </c>
      <c r="BT5226" s="37">
        <f t="shared" si="5571"/>
        <v>0.26698862410313923</v>
      </c>
      <c r="BU5226" s="34">
        <f t="shared" si="5554"/>
        <v>-5</v>
      </c>
      <c r="BV5226" s="34">
        <f t="shared" si="5555"/>
        <v>-5</v>
      </c>
      <c r="BW5226" s="34">
        <f t="shared" si="5556"/>
        <v>-5</v>
      </c>
      <c r="BX5226" s="34">
        <f t="shared" si="5557"/>
        <v>-5</v>
      </c>
      <c r="BY5226" s="34">
        <f t="shared" si="5558"/>
        <v>7.588641434756962</v>
      </c>
      <c r="BZ5226" s="36">
        <f t="shared" si="5572"/>
        <v>2.6632281706048805E-4</v>
      </c>
      <c r="CA5226" s="34">
        <f t="shared" si="5573"/>
        <v>2.130412355648309E-2</v>
      </c>
    </row>
    <row r="5227" spans="1:79" ht="13.2" x14ac:dyDescent="0.25">
      <c r="A5227" s="75">
        <f t="shared" si="5559"/>
        <v>14.227397260272431</v>
      </c>
      <c r="B5227" s="34">
        <f t="shared" si="5577"/>
        <v>5192.999999999437</v>
      </c>
      <c r="C5227">
        <f t="shared" si="5560"/>
        <v>15</v>
      </c>
      <c r="D5227" s="35">
        <f t="shared" si="5520"/>
        <v>3000</v>
      </c>
      <c r="E5227" s="27">
        <v>0</v>
      </c>
      <c r="F5227" s="64">
        <f t="shared" si="5561"/>
        <v>0.46593146951268899</v>
      </c>
      <c r="G5227" s="34">
        <v>0</v>
      </c>
      <c r="H5227" s="34">
        <f t="shared" si="5521"/>
        <v>1</v>
      </c>
      <c r="I5227" s="34">
        <f t="shared" si="5562"/>
        <v>6192.2292298236371</v>
      </c>
      <c r="J5227" s="34">
        <f t="shared" si="5522"/>
        <v>28244.682887381696</v>
      </c>
      <c r="K5227" s="34">
        <f t="shared" si="5523"/>
        <v>24963.21609675427</v>
      </c>
      <c r="L5227" s="36">
        <f t="shared" si="5574"/>
        <v>3409.5931620805568</v>
      </c>
      <c r="M5227" s="34">
        <f t="shared" si="5524"/>
        <v>38.195869775056082</v>
      </c>
      <c r="N5227" s="34">
        <f t="shared" si="5563"/>
        <v>174.22323841117117</v>
      </c>
      <c r="O5227" s="34">
        <f t="shared" si="5525"/>
        <v>11.148808202499623</v>
      </c>
      <c r="P5227">
        <f t="shared" si="5578"/>
        <v>108.60828632168668</v>
      </c>
      <c r="Q5227" s="36">
        <f t="shared" si="5526"/>
        <v>172.32102133950676</v>
      </c>
      <c r="R5227" s="34">
        <f t="shared" si="5527"/>
        <v>111.62392254366664</v>
      </c>
      <c r="S5227" s="34">
        <f t="shared" si="5528"/>
        <v>4.7582671971480295</v>
      </c>
      <c r="T5227" s="36">
        <f t="shared" si="5564"/>
        <v>4.3250259452656058E-14</v>
      </c>
      <c r="U5227" s="36">
        <f t="shared" si="5529"/>
        <v>2086.3646920159044</v>
      </c>
      <c r="V5227" s="36">
        <f t="shared" si="5530"/>
        <v>9.1173756867309985E-4</v>
      </c>
      <c r="W5227" s="68">
        <f t="shared" si="5531"/>
        <v>9.7416947488015904</v>
      </c>
      <c r="X5227">
        <f t="shared" si="5532"/>
        <v>13.990060125287656</v>
      </c>
      <c r="Y5227">
        <f t="shared" si="5533"/>
        <v>1.8307379300092574E-2</v>
      </c>
      <c r="Z5227" s="34">
        <f t="shared" si="5534"/>
        <v>2.1362371768954423E-3</v>
      </c>
      <c r="AA5227" s="36">
        <f t="shared" si="5535"/>
        <v>9.3591268478748069E-5</v>
      </c>
      <c r="AB5227" s="34">
        <f t="shared" si="5536"/>
        <v>2.3425170561219952E-4</v>
      </c>
      <c r="AC5227" s="36">
        <f t="shared" si="5537"/>
        <v>7.1487190469859144E-2</v>
      </c>
      <c r="AD5227" s="34">
        <f t="shared" si="5538"/>
        <v>0</v>
      </c>
      <c r="AE5227">
        <f t="shared" si="5565"/>
        <v>305.17255053931262</v>
      </c>
      <c r="AF5227" s="36">
        <f t="shared" si="5579"/>
        <v>0</v>
      </c>
      <c r="AG5227" s="34">
        <f t="shared" si="5539"/>
        <v>58.882980630202191</v>
      </c>
      <c r="AH5227">
        <f t="shared" si="5575"/>
        <v>8.1761916144756697E-2</v>
      </c>
      <c r="AI5227" s="29">
        <f t="shared" si="5566"/>
        <v>58.882980630202191</v>
      </c>
      <c r="AJ5227">
        <f t="shared" si="5567"/>
        <v>0</v>
      </c>
      <c r="AK5227" s="36">
        <f t="shared" si="5580"/>
        <v>7.7649131885943533E-5</v>
      </c>
      <c r="AL5227" s="36">
        <f t="shared" si="5568"/>
        <v>-3.7211640536639109E-4</v>
      </c>
      <c r="AM5227" s="36">
        <f t="shared" si="5569"/>
        <v>-2.7918773198723003E-5</v>
      </c>
      <c r="AN5227" s="37">
        <f t="shared" si="5581"/>
        <v>-9.1528636258736827E-5</v>
      </c>
      <c r="AO5227" s="36">
        <f t="shared" si="5582"/>
        <v>1.8705398305486384E-2</v>
      </c>
      <c r="AP5227" s="36">
        <f t="shared" si="5583"/>
        <v>5.7822486188278798E-3</v>
      </c>
      <c r="AQ5227" s="74">
        <f t="shared" si="5540"/>
        <v>-0.25602495007769405</v>
      </c>
      <c r="AR5227" s="73">
        <f t="shared" si="5541"/>
        <v>-9.6258120685219114E-5</v>
      </c>
      <c r="AS5227" s="72">
        <f t="shared" si="5584"/>
        <v>6.5448678353434059E-6</v>
      </c>
      <c r="AT5227" s="37">
        <f t="shared" si="5542"/>
        <v>-534.16141611723685</v>
      </c>
      <c r="AU5227" s="37">
        <f t="shared" si="5543"/>
        <v>0.22085801525174759</v>
      </c>
      <c r="AV5227" s="34">
        <f t="shared" si="5544"/>
        <v>1.1230516068159111E-5</v>
      </c>
      <c r="AW5227" s="34">
        <f t="shared" si="5545"/>
        <v>0.91612978565585701</v>
      </c>
      <c r="AX5227" s="37">
        <f t="shared" si="5546"/>
        <v>2.791729875555653</v>
      </c>
      <c r="AY5227" s="7">
        <f t="shared" si="5547"/>
        <v>13.449565640529167</v>
      </c>
      <c r="AZ5227" s="37">
        <f t="shared" si="5548"/>
        <v>12.533424624357243</v>
      </c>
      <c r="BA5227" s="2">
        <f>BE5227*'mass balance'!$B$17+BF5227*'mass balance'!$C$17+BG5227*'mass balance'!$D$17+BH5227*'mass balance'!$E$17</f>
        <v>2.0984945206739645E-4</v>
      </c>
      <c r="BB5227" s="2">
        <f>BE5227*'mass balance'!$B$18+BF5227*'mass balance'!$C$18+BG5227*'mass balance'!$D$18+BH5227*'mass balance'!$E$18</f>
        <v>2.1307790517612562E-4</v>
      </c>
      <c r="BC5227" s="2">
        <f>BE5227*'mass balance'!$B$19+BF5227*'mass balance'!$C$19+BG5227*'mass balance'!$D$19+BH5227*'mass balance'!$E$19</f>
        <v>-2.6634738147015701E-4</v>
      </c>
      <c r="BD5227" s="2">
        <f>BE5227*'mass balance'!$B$20+BF5227*'mass balance'!$C$20+BG5227*'mass balance'!$D$20+BH5227*'mass balance'!$E$20</f>
        <v>9.6853593261875277E-6</v>
      </c>
      <c r="BE5227" s="2">
        <f>N5227*'mass balance'!$H$11+R5227*'mass balance'!$I$11+S5227*'mass balance'!$J$11</f>
        <v>-4.1481723431231228E-4</v>
      </c>
      <c r="BF5227" s="2">
        <f>N5227*'mass balance'!$H$12+R5227*'mass balance'!$I$12+S5227*'mass balance'!$J$12</f>
        <v>1.1444404627695786E-5</v>
      </c>
      <c r="BG5227" s="2">
        <f>N5227*'mass balance'!$H$13+R5227*'mass balance'!$I$13+S5227*'mass balance'!$J$13</f>
        <v>9.9725945983373271E-5</v>
      </c>
      <c r="BH5227" s="2">
        <f>N5227*'mass balance'!$H$14+R5227*'mass balance'!$I$14+S5227*'mass balance'!$J$14</f>
        <v>4.537063500290915E-5</v>
      </c>
      <c r="BI5227" s="36">
        <f t="shared" si="5549"/>
        <v>6.851681337565462E-17</v>
      </c>
      <c r="BJ5227" s="36">
        <f t="shared" si="5550"/>
        <v>4.1992974550642911E-19</v>
      </c>
      <c r="BK5227" s="36">
        <f t="shared" si="5551"/>
        <v>1.7334212078654322E-15</v>
      </c>
      <c r="BL5227" s="36">
        <f t="shared" si="5552"/>
        <v>1.4480155722138405E-15</v>
      </c>
      <c r="BM5227" s="36">
        <f t="shared" si="5585"/>
        <v>3.0494899822455041E-12</v>
      </c>
      <c r="BN5227" s="36">
        <f t="shared" ca="1" si="5553"/>
        <v>0.75186110070935286</v>
      </c>
      <c r="BO5227" s="36">
        <f t="shared" ca="1" si="5570"/>
        <v>1</v>
      </c>
      <c r="BP5227" s="36">
        <f t="shared" si="5586"/>
        <v>-3.0494899675361899E-12</v>
      </c>
      <c r="BQ5227" s="36">
        <f t="shared" si="5587"/>
        <v>0.99999999517646743</v>
      </c>
      <c r="BR5227" s="2">
        <f t="shared" si="5576"/>
        <v>-5</v>
      </c>
      <c r="BS5227">
        <v>0</v>
      </c>
      <c r="BT5227" s="37">
        <f t="shared" si="5571"/>
        <v>0.26701324992383241</v>
      </c>
      <c r="BU5227" s="34">
        <f t="shared" si="5554"/>
        <v>-5</v>
      </c>
      <c r="BV5227" s="34">
        <f t="shared" si="5555"/>
        <v>-5</v>
      </c>
      <c r="BW5227" s="34">
        <f t="shared" si="5556"/>
        <v>-5</v>
      </c>
      <c r="BX5227" s="34">
        <f t="shared" si="5557"/>
        <v>-5</v>
      </c>
      <c r="BY5227" s="34">
        <f t="shared" si="5558"/>
        <v>7.5891151962966337</v>
      </c>
      <c r="BZ5227" s="36">
        <f t="shared" si="5572"/>
        <v>2.6634738147015701E-4</v>
      </c>
      <c r="CA5227" s="34">
        <f t="shared" si="5573"/>
        <v>2.1304093488137586E-2</v>
      </c>
    </row>
    <row r="5228" spans="1:79" ht="13.2" x14ac:dyDescent="0.25">
      <c r="A5228" s="75">
        <f t="shared" si="5559"/>
        <v>14.230136986299827</v>
      </c>
      <c r="B5228" s="34">
        <f t="shared" si="5577"/>
        <v>5193.999999999437</v>
      </c>
      <c r="C5228">
        <f t="shared" si="5560"/>
        <v>15</v>
      </c>
      <c r="D5228" s="35">
        <f t="shared" si="5520"/>
        <v>3000</v>
      </c>
      <c r="E5228" s="27">
        <v>0</v>
      </c>
      <c r="F5228" s="64">
        <f t="shared" si="5561"/>
        <v>0.46593146951268899</v>
      </c>
      <c r="G5228" s="34">
        <v>0</v>
      </c>
      <c r="H5228" s="34">
        <f t="shared" si="5521"/>
        <v>1</v>
      </c>
      <c r="I5228" s="34">
        <f t="shared" si="5562"/>
        <v>6192.2292298236371</v>
      </c>
      <c r="J5228" s="34">
        <f t="shared" si="5522"/>
        <v>28246.445163692933</v>
      </c>
      <c r="K5228" s="34">
        <f t="shared" si="5523"/>
        <v>24964.773631832813</v>
      </c>
      <c r="L5228" s="36">
        <f t="shared" si="5574"/>
        <v>3409.9122702295922</v>
      </c>
      <c r="M5228" s="34">
        <f t="shared" si="5524"/>
        <v>38.195869775056082</v>
      </c>
      <c r="N5228" s="34">
        <f t="shared" si="5563"/>
        <v>174.23410875753487</v>
      </c>
      <c r="O5228" s="34">
        <f t="shared" si="5525"/>
        <v>11.148808202499623</v>
      </c>
      <c r="P5228">
        <f t="shared" si="5578"/>
        <v>108.61845110897083</v>
      </c>
      <c r="Q5228" s="36">
        <f t="shared" si="5526"/>
        <v>172.33284550225397</v>
      </c>
      <c r="R5228" s="34">
        <f t="shared" si="5527"/>
        <v>111.63428959507876</v>
      </c>
      <c r="S5228" s="34">
        <f t="shared" si="5528"/>
        <v>4.7558812900520167</v>
      </c>
      <c r="T5228" s="36">
        <f t="shared" si="5564"/>
        <v>4.3248910254622552E-14</v>
      </c>
      <c r="U5228" s="36">
        <f t="shared" si="5529"/>
        <v>2086.3646920159044</v>
      </c>
      <c r="V5228" s="36">
        <f t="shared" si="5530"/>
        <v>9.1128040201038992E-4</v>
      </c>
      <c r="W5228" s="68">
        <f t="shared" si="5531"/>
        <v>9.7426064863702635</v>
      </c>
      <c r="X5228">
        <f t="shared" si="5532"/>
        <v>13.990496560830158</v>
      </c>
      <c r="Y5228">
        <f t="shared" si="5533"/>
        <v>1.8307379300092574E-2</v>
      </c>
      <c r="Z5228" s="34">
        <f t="shared" si="5534"/>
        <v>2.1362371768954423E-3</v>
      </c>
      <c r="AA5228" s="36">
        <f t="shared" si="5535"/>
        <v>9.3535585501195736E-5</v>
      </c>
      <c r="AB5228" s="34">
        <f t="shared" si="5536"/>
        <v>2.3425170561219952E-4</v>
      </c>
      <c r="AC5228" s="36">
        <f t="shared" si="5537"/>
        <v>7.1487190469859144E-2</v>
      </c>
      <c r="AD5228" s="34">
        <f t="shared" si="5538"/>
        <v>0</v>
      </c>
      <c r="AE5228">
        <f t="shared" si="5565"/>
        <v>305.17255053931262</v>
      </c>
      <c r="AF5228" s="36">
        <f t="shared" si="5579"/>
        <v>0</v>
      </c>
      <c r="AG5228" s="34">
        <f t="shared" si="5539"/>
        <v>58.887025912761267</v>
      </c>
      <c r="AH5228">
        <f t="shared" si="5575"/>
        <v>8.1719102896592233E-2</v>
      </c>
      <c r="AI5228" s="29">
        <f t="shared" si="5566"/>
        <v>58.887025912761267</v>
      </c>
      <c r="AJ5228">
        <f t="shared" si="5567"/>
        <v>58.887025912761267</v>
      </c>
      <c r="AK5228" s="36">
        <f t="shared" si="5580"/>
        <v>9.6258120685219114E-5</v>
      </c>
      <c r="AL5228" s="36">
        <f t="shared" si="5568"/>
        <v>-4.5485592214964191E-4</v>
      </c>
      <c r="AM5228" s="36">
        <f t="shared" si="5569"/>
        <v>-3.4286329850061378E-5</v>
      </c>
      <c r="AN5228" s="37">
        <f t="shared" si="5581"/>
        <v>-1.3879504372793294E-5</v>
      </c>
      <c r="AO5228" s="36">
        <f t="shared" si="5582"/>
        <v>1.8333281900119992E-2</v>
      </c>
      <c r="AP5228" s="36">
        <f t="shared" si="5583"/>
        <v>5.7543298456291568E-3</v>
      </c>
      <c r="AQ5228" s="74">
        <f t="shared" si="5540"/>
        <v>-4.1236280811924084E-2</v>
      </c>
      <c r="AR5228" s="73">
        <f t="shared" si="5541"/>
        <v>-1.4041830720262117E-5</v>
      </c>
      <c r="AS5228" s="72">
        <f t="shared" si="5584"/>
        <v>6.1619851753590807E-6</v>
      </c>
      <c r="AT5228" s="37">
        <f t="shared" si="5542"/>
        <v>-86.033920316051564</v>
      </c>
      <c r="AU5228" s="37">
        <f t="shared" si="5543"/>
        <v>0.21979163342636984</v>
      </c>
      <c r="AV5228" s="34">
        <f t="shared" si="5544"/>
        <v>8.0997299188173711E-3</v>
      </c>
      <c r="AW5228" s="34">
        <f t="shared" si="5545"/>
        <v>0.91621552740458756</v>
      </c>
      <c r="AX5228" s="37">
        <f t="shared" si="5546"/>
        <v>2.7919911570959561</v>
      </c>
      <c r="AY5228" s="7">
        <f t="shared" si="5547"/>
        <v>13.458912900789624</v>
      </c>
      <c r="AZ5228" s="37">
        <f t="shared" si="5548"/>
        <v>12.534597643466221</v>
      </c>
      <c r="BA5228" s="2">
        <f>BE5228*'mass balance'!$B$17+BF5228*'mass balance'!$C$17+BG5228*'mass balance'!$D$17+BH5228*'mass balance'!$E$17</f>
        <v>2.098687961230724E-4</v>
      </c>
      <c r="BB5228" s="2">
        <f>BE5228*'mass balance'!$B$18+BF5228*'mass balance'!$C$18+BG5228*'mass balance'!$D$18+BH5228*'mass balance'!$E$18</f>
        <v>2.1309754683265821E-4</v>
      </c>
      <c r="BC5228" s="2">
        <f>BE5228*'mass balance'!$B$19+BF5228*'mass balance'!$C$19+BG5228*'mass balance'!$D$19+BH5228*'mass balance'!$E$19</f>
        <v>-2.6637193354082277E-4</v>
      </c>
      <c r="BD5228" s="2">
        <f>BE5228*'mass balance'!$B$20+BF5228*'mass balance'!$C$20+BG5228*'mass balance'!$D$20+BH5228*'mass balance'!$E$20</f>
        <v>9.6862521287571914E-6</v>
      </c>
      <c r="BE5228" s="2">
        <f>N5228*'mass balance'!$H$11+R5228*'mass balance'!$I$11+S5228*'mass balance'!$J$11</f>
        <v>-4.1484311608936872E-4</v>
      </c>
      <c r="BF5228" s="2">
        <f>N5228*'mass balance'!$H$12+R5228*'mass balance'!$I$12+S5228*'mass balance'!$J$12</f>
        <v>1.1438666134021613E-5</v>
      </c>
      <c r="BG5228" s="2">
        <f>N5228*'mass balance'!$H$13+R5228*'mass balance'!$I$13+S5228*'mass balance'!$J$13</f>
        <v>9.9730927366213981E-5</v>
      </c>
      <c r="BH5228" s="2">
        <f>N5228*'mass balance'!$H$14+R5228*'mass balance'!$I$14+S5228*'mass balance'!$J$14</f>
        <v>4.5373465822274695E-5</v>
      </c>
      <c r="BI5228" s="36">
        <f t="shared" si="5549"/>
        <v>6.851681337565462E-17</v>
      </c>
      <c r="BJ5228" s="36">
        <f t="shared" si="5550"/>
        <v>4.1997287145275942E-19</v>
      </c>
      <c r="BK5228" s="36">
        <f t="shared" si="5551"/>
        <v>1.7338411376109387E-15</v>
      </c>
      <c r="BL5228" s="36">
        <f t="shared" si="5552"/>
        <v>1.4484698656572127E-15</v>
      </c>
      <c r="BM5228" s="36">
        <f t="shared" si="5585"/>
        <v>3.0509379978177178E-12</v>
      </c>
      <c r="BN5228" s="36">
        <f t="shared" ca="1" si="5553"/>
        <v>0.34733185484592921</v>
      </c>
      <c r="BO5228" s="36">
        <f t="shared" ca="1" si="5570"/>
        <v>1</v>
      </c>
      <c r="BP5228" s="36">
        <f t="shared" si="5586"/>
        <v>-3.0509379830921152E-12</v>
      </c>
      <c r="BQ5228" s="36">
        <f t="shared" si="5587"/>
        <v>0.99999999517341798</v>
      </c>
      <c r="BR5228" s="2">
        <f t="shared" si="5576"/>
        <v>-5</v>
      </c>
      <c r="BS5228">
        <v>0</v>
      </c>
      <c r="BT5228" s="37">
        <f t="shared" si="5571"/>
        <v>0.26703786337467478</v>
      </c>
      <c r="BU5228" s="34">
        <f t="shared" si="5554"/>
        <v>-5</v>
      </c>
      <c r="BV5228" s="34">
        <f t="shared" si="5555"/>
        <v>-5</v>
      </c>
      <c r="BW5228" s="34">
        <f t="shared" si="5556"/>
        <v>-5</v>
      </c>
      <c r="BX5228" s="34">
        <f t="shared" si="5557"/>
        <v>-5</v>
      </c>
      <c r="BY5228" s="34">
        <f t="shared" si="5558"/>
        <v>7.5895887055226723</v>
      </c>
      <c r="BZ5228" s="36">
        <f t="shared" si="5572"/>
        <v>2.6637193354082277E-4</v>
      </c>
      <c r="CA5228" s="34">
        <f t="shared" si="5573"/>
        <v>2.1304063438675341E-2</v>
      </c>
    </row>
    <row r="5229" spans="1:79" ht="13.2" x14ac:dyDescent="0.25">
      <c r="A5229" s="75">
        <f t="shared" si="5559"/>
        <v>14.232876712327224</v>
      </c>
      <c r="B5229" s="34">
        <f t="shared" si="5577"/>
        <v>5194.999999999437</v>
      </c>
      <c r="C5229">
        <f t="shared" si="5560"/>
        <v>15</v>
      </c>
      <c r="D5229" s="35">
        <f t="shared" si="5520"/>
        <v>3000</v>
      </c>
      <c r="E5229" s="27">
        <v>0</v>
      </c>
      <c r="F5229" s="64">
        <f t="shared" si="5561"/>
        <v>0.46593146951268899</v>
      </c>
      <c r="G5229" s="34">
        <v>0</v>
      </c>
      <c r="H5229" s="34">
        <f t="shared" si="5521"/>
        <v>1</v>
      </c>
      <c r="I5229" s="34">
        <f t="shared" si="5562"/>
        <v>6192.2292298236371</v>
      </c>
      <c r="J5229" s="34">
        <f t="shared" si="5522"/>
        <v>28248.206501426837</v>
      </c>
      <c r="K5229" s="34">
        <f t="shared" si="5523"/>
        <v>24966.330337377934</v>
      </c>
      <c r="L5229" s="36">
        <f t="shared" si="5574"/>
        <v>3410.2312183702961</v>
      </c>
      <c r="M5229" s="34">
        <f t="shared" si="5524"/>
        <v>38.195869775056082</v>
      </c>
      <c r="N5229" s="34">
        <f t="shared" si="5563"/>
        <v>174.24497331442015</v>
      </c>
      <c r="O5229" s="34">
        <f t="shared" si="5525"/>
        <v>11.148808202499623</v>
      </c>
      <c r="P5229">
        <f t="shared" si="5578"/>
        <v>108.62861079939155</v>
      </c>
      <c r="Q5229" s="36">
        <f t="shared" si="5526"/>
        <v>172.34466346781329</v>
      </c>
      <c r="R5229" s="34">
        <f t="shared" si="5527"/>
        <v>111.64465144361833</v>
      </c>
      <c r="S5229" s="34">
        <f t="shared" si="5528"/>
        <v>4.753496402813461</v>
      </c>
      <c r="T5229" s="36">
        <f t="shared" si="5564"/>
        <v>4.3247561901320035E-14</v>
      </c>
      <c r="U5229" s="36">
        <f t="shared" si="5529"/>
        <v>2086.3646920159044</v>
      </c>
      <c r="V5229" s="36">
        <f t="shared" si="5530"/>
        <v>9.1082343076384826E-4</v>
      </c>
      <c r="W5229" s="68">
        <f t="shared" si="5531"/>
        <v>9.7435177667722748</v>
      </c>
      <c r="X5229">
        <f t="shared" si="5532"/>
        <v>13.990932750326451</v>
      </c>
      <c r="Y5229">
        <f t="shared" si="5533"/>
        <v>1.8307379300092574E-2</v>
      </c>
      <c r="Z5229" s="34">
        <f t="shared" si="5534"/>
        <v>2.1362371768954423E-3</v>
      </c>
      <c r="AA5229" s="36">
        <f t="shared" si="5535"/>
        <v>9.3479937386677114E-5</v>
      </c>
      <c r="AB5229" s="34">
        <f t="shared" si="5536"/>
        <v>2.3425170561219952E-4</v>
      </c>
      <c r="AC5229" s="36">
        <f t="shared" si="5537"/>
        <v>7.1487190469859144E-2</v>
      </c>
      <c r="AD5229" s="34">
        <f t="shared" si="5538"/>
        <v>0</v>
      </c>
      <c r="AE5229">
        <f t="shared" si="5565"/>
        <v>305.17255053931262</v>
      </c>
      <c r="AF5229" s="36">
        <f t="shared" si="5579"/>
        <v>0</v>
      </c>
      <c r="AG5229" s="34">
        <f t="shared" si="5539"/>
        <v>58.891069075138418</v>
      </c>
      <c r="AH5229">
        <f t="shared" si="5575"/>
        <v>8.1676310128912633E-2</v>
      </c>
      <c r="AI5229" s="29">
        <f t="shared" si="5566"/>
        <v>58.891069075138418</v>
      </c>
      <c r="AJ5229">
        <f t="shared" si="5567"/>
        <v>0</v>
      </c>
      <c r="AK5229" s="36">
        <f t="shared" si="5580"/>
        <v>1.4041830720262117E-5</v>
      </c>
      <c r="AL5229" s="36">
        <f t="shared" si="5568"/>
        <v>-8.0105884876991186E-5</v>
      </c>
      <c r="AM5229" s="36">
        <f t="shared" si="5569"/>
        <v>-6.1519527070098902E-6</v>
      </c>
      <c r="AN5229" s="37">
        <f t="shared" si="5581"/>
        <v>8.237861631242582E-5</v>
      </c>
      <c r="AO5229" s="36">
        <f t="shared" si="5582"/>
        <v>1.787842597797035E-2</v>
      </c>
      <c r="AP5229" s="36">
        <f t="shared" si="5583"/>
        <v>5.7200435157790958E-3</v>
      </c>
      <c r="AQ5229" s="74">
        <f t="shared" si="5540"/>
        <v>0.26390816703787112</v>
      </c>
      <c r="AR5229" s="73">
        <f t="shared" si="5541"/>
        <v>7.9044736763110411E-5</v>
      </c>
      <c r="AS5229" s="72">
        <f t="shared" si="5584"/>
        <v>5.7146263868065652E-6</v>
      </c>
      <c r="AT5229" s="37">
        <f t="shared" si="5542"/>
        <v>550.60868164245119</v>
      </c>
      <c r="AU5229" s="37">
        <f t="shared" si="5543"/>
        <v>0.21848203723635229</v>
      </c>
      <c r="AV5229" s="34">
        <f t="shared" si="5544"/>
        <v>1.121875754069547E-5</v>
      </c>
      <c r="AW5229" s="34">
        <f t="shared" si="5545"/>
        <v>0.91630122616038889</v>
      </c>
      <c r="AX5229" s="37">
        <f t="shared" si="5546"/>
        <v>2.7922523076235501</v>
      </c>
      <c r="AY5229" s="7">
        <f t="shared" si="5547"/>
        <v>13.452082519313754</v>
      </c>
      <c r="AZ5229" s="37">
        <f t="shared" si="5548"/>
        <v>12.535770074395824</v>
      </c>
      <c r="BA5229" s="2">
        <f>BE5229*'mass balance'!$B$17+BF5229*'mass balance'!$C$17+BG5229*'mass balance'!$D$17+BH5229*'mass balance'!$E$17</f>
        <v>2.0988813046128591E-4</v>
      </c>
      <c r="BB5229" s="2">
        <f>BE5229*'mass balance'!$B$18+BF5229*'mass balance'!$C$18+BG5229*'mass balance'!$D$18+BH5229*'mass balance'!$E$18</f>
        <v>2.1311717862222869E-4</v>
      </c>
      <c r="BC5229" s="2">
        <f>BE5229*'mass balance'!$B$19+BF5229*'mass balance'!$C$19+BG5229*'mass balance'!$D$19+BH5229*'mass balance'!$E$19</f>
        <v>-2.6639647327778585E-4</v>
      </c>
      <c r="BD5229" s="2">
        <f>BE5229*'mass balance'!$B$20+BF5229*'mass balance'!$C$20+BG5229*'mass balance'!$D$20+BH5229*'mass balance'!$E$20</f>
        <v>9.687144482828578E-6</v>
      </c>
      <c r="BE5229" s="2">
        <f>N5229*'mass balance'!$H$11+R5229*'mass balance'!$I$11+S5229*'mass balance'!$J$11</f>
        <v>-4.1486898408195269E-4</v>
      </c>
      <c r="BF5229" s="2">
        <f>N5229*'mass balance'!$H$12+R5229*'mass balance'!$I$12+S5229*'mass balance'!$J$12</f>
        <v>1.1432930093270093E-5</v>
      </c>
      <c r="BG5229" s="2">
        <f>N5229*'mass balance'!$H$13+R5229*'mass balance'!$I$13+S5229*'mass balance'!$J$13</f>
        <v>9.9735905979290253E-5</v>
      </c>
      <c r="BH5229" s="2">
        <f>N5229*'mass balance'!$H$14+R5229*'mass balance'!$I$14+S5229*'mass balance'!$J$14</f>
        <v>4.5376295133963574E-5</v>
      </c>
      <c r="BI5229" s="36">
        <f t="shared" si="5549"/>
        <v>6.851681337565462E-17</v>
      </c>
      <c r="BJ5229" s="36">
        <f t="shared" si="5550"/>
        <v>4.2001598878212644E-19</v>
      </c>
      <c r="BK5229" s="36">
        <f t="shared" si="5551"/>
        <v>1.7342611104823915E-15</v>
      </c>
      <c r="BL5229" s="36">
        <f t="shared" si="5552"/>
        <v>1.4489242146034092E-15</v>
      </c>
      <c r="BM5229" s="36">
        <f t="shared" si="5585"/>
        <v>3.0523864676833751E-12</v>
      </c>
      <c r="BN5229" s="36">
        <f t="shared" ca="1" si="5553"/>
        <v>0.36226995321370747</v>
      </c>
      <c r="BO5229" s="36">
        <f t="shared" ca="1" si="5570"/>
        <v>1</v>
      </c>
      <c r="BP5229" s="36">
        <f t="shared" si="5586"/>
        <v>-3.0523864529414689E-12</v>
      </c>
      <c r="BQ5229" s="36">
        <f t="shared" si="5587"/>
        <v>0.99999999517036708</v>
      </c>
      <c r="BR5229" s="2">
        <f t="shared" si="5576"/>
        <v>-5</v>
      </c>
      <c r="BS5229">
        <v>0</v>
      </c>
      <c r="BT5229" s="37">
        <f t="shared" si="5571"/>
        <v>0.26706246446098031</v>
      </c>
      <c r="BU5229" s="34">
        <f t="shared" si="5554"/>
        <v>-5</v>
      </c>
      <c r="BV5229" s="34">
        <f t="shared" si="5555"/>
        <v>-5</v>
      </c>
      <c r="BW5229" s="34">
        <f t="shared" si="5556"/>
        <v>-5</v>
      </c>
      <c r="BX5229" s="34">
        <f t="shared" si="5557"/>
        <v>-5</v>
      </c>
      <c r="BY5229" s="34">
        <f t="shared" si="5558"/>
        <v>7.5900619625606591</v>
      </c>
      <c r="BZ5229" s="36">
        <f t="shared" si="5572"/>
        <v>2.6639647327778585E-4</v>
      </c>
      <c r="CA5229" s="34">
        <f t="shared" si="5573"/>
        <v>2.1304033408083362E-2</v>
      </c>
    </row>
    <row r="5230" spans="1:79" ht="13.2" x14ac:dyDescent="0.25">
      <c r="A5230" s="75">
        <f t="shared" si="5559"/>
        <v>14.23561643835462</v>
      </c>
      <c r="B5230" s="34">
        <f t="shared" si="5577"/>
        <v>5195.9999999994361</v>
      </c>
      <c r="C5230">
        <f t="shared" si="5560"/>
        <v>15</v>
      </c>
      <c r="D5230" s="35">
        <f t="shared" si="5520"/>
        <v>3000</v>
      </c>
      <c r="E5230" s="27">
        <v>0</v>
      </c>
      <c r="F5230" s="64">
        <f t="shared" si="5561"/>
        <v>0.46593146951268899</v>
      </c>
      <c r="G5230" s="34">
        <v>0</v>
      </c>
      <c r="H5230" s="34">
        <f t="shared" si="5521"/>
        <v>1</v>
      </c>
      <c r="I5230" s="34">
        <f t="shared" si="5562"/>
        <v>6192.2292298236371</v>
      </c>
      <c r="J5230" s="34">
        <f t="shared" si="5522"/>
        <v>28249.966901050568</v>
      </c>
      <c r="K5230" s="34">
        <f t="shared" si="5523"/>
        <v>24967.8862138025</v>
      </c>
      <c r="L5230" s="36">
        <f t="shared" si="5574"/>
        <v>3410.5500065710639</v>
      </c>
      <c r="M5230" s="34">
        <f t="shared" si="5524"/>
        <v>38.195869775056082</v>
      </c>
      <c r="N5230" s="34">
        <f t="shared" si="5563"/>
        <v>174.2558320847086</v>
      </c>
      <c r="O5230" s="34">
        <f t="shared" si="5525"/>
        <v>11.148808202499623</v>
      </c>
      <c r="P5230">
        <f t="shared" si="5578"/>
        <v>108.63876539512748</v>
      </c>
      <c r="Q5230" s="36">
        <f t="shared" si="5526"/>
        <v>172.35647523915588</v>
      </c>
      <c r="R5230" s="34">
        <f t="shared" si="5527"/>
        <v>111.65500809151484</v>
      </c>
      <c r="S5230" s="34">
        <f t="shared" si="5528"/>
        <v>4.7511125352083994</v>
      </c>
      <c r="T5230" s="36">
        <f t="shared" si="5564"/>
        <v>4.3246214392169652E-14</v>
      </c>
      <c r="U5230" s="36">
        <f t="shared" si="5529"/>
        <v>2086.3646920159044</v>
      </c>
      <c r="V5230" s="36">
        <f t="shared" si="5530"/>
        <v>9.1036665489057029E-4</v>
      </c>
      <c r="W5230" s="68">
        <f t="shared" si="5531"/>
        <v>9.7444285902030394</v>
      </c>
      <c r="X5230">
        <f t="shared" si="5532"/>
        <v>13.991368693915236</v>
      </c>
      <c r="Y5230">
        <f t="shared" si="5533"/>
        <v>1.8307379300092574E-2</v>
      </c>
      <c r="Z5230" s="34">
        <f t="shared" si="5534"/>
        <v>2.1362371768954423E-3</v>
      </c>
      <c r="AA5230" s="36">
        <f t="shared" si="5535"/>
        <v>9.3424324111302404E-5</v>
      </c>
      <c r="AB5230" s="34">
        <f t="shared" si="5536"/>
        <v>2.3425170561219952E-4</v>
      </c>
      <c r="AC5230" s="36">
        <f t="shared" si="5537"/>
        <v>7.1487190469859144E-2</v>
      </c>
      <c r="AD5230" s="34">
        <f t="shared" si="5538"/>
        <v>0</v>
      </c>
      <c r="AE5230">
        <f t="shared" si="5565"/>
        <v>305.17255053931262</v>
      </c>
      <c r="AF5230" s="36">
        <f t="shared" si="5579"/>
        <v>0</v>
      </c>
      <c r="AG5230" s="34">
        <f t="shared" si="5539"/>
        <v>58.895110118350146</v>
      </c>
      <c r="AH5230">
        <f t="shared" si="5575"/>
        <v>8.1633537834193248E-2</v>
      </c>
      <c r="AI5230" s="29">
        <f t="shared" si="5566"/>
        <v>58.895110118350146</v>
      </c>
      <c r="AJ5230">
        <f t="shared" si="5567"/>
        <v>58.895110118350146</v>
      </c>
      <c r="AK5230" s="36">
        <f t="shared" si="5580"/>
        <v>-7.9044736763110411E-5</v>
      </c>
      <c r="AL5230" s="36">
        <f t="shared" si="5568"/>
        <v>3.8416563314959634E-4</v>
      </c>
      <c r="AM5230" s="36">
        <f t="shared" si="5569"/>
        <v>2.5702855391648076E-5</v>
      </c>
      <c r="AN5230" s="37">
        <f t="shared" si="5581"/>
        <v>9.6420447032687941E-5</v>
      </c>
      <c r="AO5230" s="36">
        <f t="shared" si="5582"/>
        <v>1.7798320093093359E-2</v>
      </c>
      <c r="AP5230" s="36">
        <f t="shared" si="5583"/>
        <v>5.7138915630720859E-3</v>
      </c>
      <c r="AQ5230" s="74">
        <f t="shared" si="5540"/>
        <v>0.31308213088408698</v>
      </c>
      <c r="AR5230" s="73">
        <f t="shared" si="5541"/>
        <v>9.1823367182954443E-5</v>
      </c>
      <c r="AS5230" s="72">
        <f t="shared" si="5584"/>
        <v>5.6381553655818162E-6</v>
      </c>
      <c r="AT5230" s="37">
        <f t="shared" si="5542"/>
        <v>653.2035035776629</v>
      </c>
      <c r="AU5230" s="37">
        <f t="shared" si="5543"/>
        <v>0.21824705805189304</v>
      </c>
      <c r="AV5230" s="34">
        <f t="shared" si="5544"/>
        <v>8.1008285826598015E-3</v>
      </c>
      <c r="AW5230" s="34">
        <f t="shared" si="5545"/>
        <v>0.91638688194163775</v>
      </c>
      <c r="AX5230" s="37">
        <f t="shared" si="5546"/>
        <v>2.7925133271944342</v>
      </c>
      <c r="AY5230" s="7">
        <f t="shared" si="5547"/>
        <v>13.46142962792177</v>
      </c>
      <c r="AZ5230" s="37">
        <f t="shared" si="5548"/>
        <v>12.536941917397474</v>
      </c>
      <c r="BA5230" s="2">
        <f>BE5230*'mass balance'!$B$17+BF5230*'mass balance'!$C$17+BG5230*'mass balance'!$D$17+BH5230*'mass balance'!$E$17</f>
        <v>2.0990745508621181E-4</v>
      </c>
      <c r="BB5230" s="2">
        <f>BE5230*'mass balance'!$B$18+BF5230*'mass balance'!$C$18+BG5230*'mass balance'!$D$18+BH5230*'mass balance'!$E$18</f>
        <v>2.1313680054907663E-4</v>
      </c>
      <c r="BC5230" s="2">
        <f>BE5230*'mass balance'!$B$19+BF5230*'mass balance'!$C$19+BG5230*'mass balance'!$D$19+BH5230*'mass balance'!$E$19</f>
        <v>-2.6642100068634581E-4</v>
      </c>
      <c r="BD5230" s="2">
        <f>BE5230*'mass balance'!$B$20+BF5230*'mass balance'!$C$20+BG5230*'mass balance'!$D$20+BH5230*'mass balance'!$E$20</f>
        <v>9.6880363885943923E-6</v>
      </c>
      <c r="BE5230" s="2">
        <f>N5230*'mass balance'!$H$11+R5230*'mass balance'!$I$11+S5230*'mass balance'!$J$11</f>
        <v>-4.1489483829692522E-4</v>
      </c>
      <c r="BF5230" s="2">
        <f>N5230*'mass balance'!$H$12+R5230*'mass balance'!$I$12+S5230*'mass balance'!$J$12</f>
        <v>1.1427196504902561E-5</v>
      </c>
      <c r="BG5230" s="2">
        <f>N5230*'mass balance'!$H$13+R5230*'mass balance'!$I$13+S5230*'mass balance'!$J$13</f>
        <v>9.9740881824112704E-5</v>
      </c>
      <c r="BH5230" s="2">
        <f>N5230*'mass balance'!$H$14+R5230*'mass balance'!$I$14+S5230*'mass balance'!$J$14</f>
        <v>4.5379122938726189E-5</v>
      </c>
      <c r="BI5230" s="36">
        <f t="shared" si="5549"/>
        <v>6.851681337565462E-17</v>
      </c>
      <c r="BJ5230" s="36">
        <f t="shared" si="5550"/>
        <v>4.2005909749381683E-19</v>
      </c>
      <c r="BK5230" s="36">
        <f t="shared" si="5551"/>
        <v>1.7346811264711735E-15</v>
      </c>
      <c r="BL5230" s="36">
        <f t="shared" si="5552"/>
        <v>1.4493786190359307E-15</v>
      </c>
      <c r="BM5230" s="36">
        <f t="shared" si="5585"/>
        <v>3.0538353918979784E-12</v>
      </c>
      <c r="BN5230" s="36">
        <f t="shared" ca="1" si="5553"/>
        <v>0.37467835205999611</v>
      </c>
      <c r="BO5230" s="36">
        <f t="shared" ca="1" si="5570"/>
        <v>1</v>
      </c>
      <c r="BP5230" s="36">
        <f t="shared" si="5586"/>
        <v>-3.0538353771397531E-12</v>
      </c>
      <c r="BQ5230" s="36">
        <f t="shared" si="5587"/>
        <v>0.99999999516731475</v>
      </c>
      <c r="BR5230" s="2">
        <f t="shared" si="5576"/>
        <v>-5</v>
      </c>
      <c r="BS5230">
        <v>0</v>
      </c>
      <c r="BT5230" s="37">
        <f t="shared" si="5571"/>
        <v>0.26708705318806164</v>
      </c>
      <c r="BU5230" s="34">
        <f t="shared" si="5554"/>
        <v>-5</v>
      </c>
      <c r="BV5230" s="34">
        <f t="shared" si="5555"/>
        <v>-5</v>
      </c>
      <c r="BW5230" s="34">
        <f t="shared" si="5556"/>
        <v>-5</v>
      </c>
      <c r="BX5230" s="34">
        <f t="shared" si="5557"/>
        <v>-5</v>
      </c>
      <c r="BY5230" s="34">
        <f t="shared" si="5558"/>
        <v>7.5905349675361178</v>
      </c>
      <c r="BZ5230" s="36">
        <f t="shared" si="5572"/>
        <v>2.6642100068634581E-4</v>
      </c>
      <c r="CA5230" s="34">
        <f t="shared" si="5573"/>
        <v>2.1304003396348657E-2</v>
      </c>
    </row>
    <row r="5231" spans="1:79" ht="13.2" x14ac:dyDescent="0.25">
      <c r="A5231" s="75">
        <f t="shared" si="5559"/>
        <v>14.238356164382017</v>
      </c>
      <c r="B5231" s="34">
        <f t="shared" si="5577"/>
        <v>5196.9999999994361</v>
      </c>
      <c r="C5231">
        <f t="shared" si="5560"/>
        <v>15</v>
      </c>
      <c r="D5231" s="35">
        <f t="shared" si="5520"/>
        <v>3000</v>
      </c>
      <c r="E5231" s="27">
        <v>0</v>
      </c>
      <c r="F5231" s="64">
        <f t="shared" si="5561"/>
        <v>0.46593146951268899</v>
      </c>
      <c r="G5231" s="34">
        <v>0</v>
      </c>
      <c r="H5231" s="34">
        <f t="shared" si="5521"/>
        <v>1</v>
      </c>
      <c r="I5231" s="34">
        <f t="shared" si="5562"/>
        <v>6192.2292298236371</v>
      </c>
      <c r="J5231" s="34">
        <f t="shared" si="5522"/>
        <v>28251.726363031121</v>
      </c>
      <c r="K5231" s="34">
        <f t="shared" si="5523"/>
        <v>24969.441261519256</v>
      </c>
      <c r="L5231" s="36">
        <f t="shared" si="5574"/>
        <v>3410.8686349002755</v>
      </c>
      <c r="M5231" s="34">
        <f t="shared" si="5524"/>
        <v>38.195869775056082</v>
      </c>
      <c r="N5231" s="34">
        <f t="shared" si="5563"/>
        <v>174.26668507128082</v>
      </c>
      <c r="O5231" s="34">
        <f t="shared" si="5525"/>
        <v>11.148808202499623</v>
      </c>
      <c r="P5231">
        <f t="shared" si="5578"/>
        <v>108.64891489835681</v>
      </c>
      <c r="Q5231" s="36">
        <f t="shared" si="5526"/>
        <v>172.36828081925199</v>
      </c>
      <c r="R5231" s="34">
        <f t="shared" si="5527"/>
        <v>111.66535954099729</v>
      </c>
      <c r="S5231" s="34">
        <f t="shared" si="5528"/>
        <v>4.7487296870126983</v>
      </c>
      <c r="T5231" s="36">
        <f t="shared" si="5564"/>
        <v>4.3244867726593004E-14</v>
      </c>
      <c r="U5231" s="36">
        <f t="shared" si="5529"/>
        <v>2086.3646920159044</v>
      </c>
      <c r="V5231" s="36">
        <f t="shared" si="5530"/>
        <v>9.0991007434760142E-4</v>
      </c>
      <c r="W5231" s="68">
        <f t="shared" si="5531"/>
        <v>9.7453389568579301</v>
      </c>
      <c r="X5231">
        <f t="shared" si="5532"/>
        <v>13.991804391735135</v>
      </c>
      <c r="Y5231">
        <f t="shared" si="5533"/>
        <v>1.8307379300092574E-2</v>
      </c>
      <c r="Z5231" s="34">
        <f t="shared" si="5534"/>
        <v>2.1362371768954423E-3</v>
      </c>
      <c r="AA5231" s="36">
        <f t="shared" si="5535"/>
        <v>9.3368745651200267E-5</v>
      </c>
      <c r="AB5231" s="34">
        <f t="shared" si="5536"/>
        <v>2.3425170561219952E-4</v>
      </c>
      <c r="AC5231" s="36">
        <f t="shared" si="5537"/>
        <v>7.1487190469859144E-2</v>
      </c>
      <c r="AD5231" s="34">
        <f t="shared" si="5538"/>
        <v>0</v>
      </c>
      <c r="AE5231">
        <f t="shared" si="5565"/>
        <v>305.17255053931262</v>
      </c>
      <c r="AF5231" s="36">
        <f t="shared" si="5579"/>
        <v>0</v>
      </c>
      <c r="AG5231" s="34">
        <f t="shared" si="5539"/>
        <v>58.899149043412628</v>
      </c>
      <c r="AH5231">
        <f t="shared" si="5575"/>
        <v>8.1590786004966276E-2</v>
      </c>
      <c r="AI5231" s="29">
        <f t="shared" si="5566"/>
        <v>58.899149043412628</v>
      </c>
      <c r="AJ5231">
        <f t="shared" si="5567"/>
        <v>0</v>
      </c>
      <c r="AK5231" s="36">
        <f t="shared" si="5580"/>
        <v>-9.1823367182954443E-5</v>
      </c>
      <c r="AL5231" s="36">
        <f t="shared" si="5568"/>
        <v>4.5254583439014655E-4</v>
      </c>
      <c r="AM5231" s="36">
        <f t="shared" si="5569"/>
        <v>3.0076121536299577E-5</v>
      </c>
      <c r="AN5231" s="37">
        <f t="shared" si="5581"/>
        <v>1.737571026957753E-5</v>
      </c>
      <c r="AO5231" s="36">
        <f t="shared" si="5582"/>
        <v>1.8182485726242956E-2</v>
      </c>
      <c r="AP5231" s="36">
        <f t="shared" si="5583"/>
        <v>5.7395944184637339E-3</v>
      </c>
      <c r="AQ5231" s="74">
        <f t="shared" si="5540"/>
        <v>5.2918677234995569E-2</v>
      </c>
      <c r="AR5231" s="73">
        <f t="shared" si="5541"/>
        <v>1.7291522907200393E-5</v>
      </c>
      <c r="AS5231" s="72">
        <f t="shared" si="5584"/>
        <v>6.0111804590479248E-6</v>
      </c>
      <c r="AT5231" s="37">
        <f t="shared" si="5542"/>
        <v>110.40765973128086</v>
      </c>
      <c r="AU5231" s="37">
        <f t="shared" si="5543"/>
        <v>0.21922880096927952</v>
      </c>
      <c r="AV5231" s="34">
        <f t="shared" si="5544"/>
        <v>1.1207010261601688E-5</v>
      </c>
      <c r="AW5231" s="34">
        <f t="shared" si="5545"/>
        <v>0.91647249476670756</v>
      </c>
      <c r="AX5231" s="37">
        <f t="shared" si="5546"/>
        <v>2.7927742158645996</v>
      </c>
      <c r="AY5231" s="7">
        <f t="shared" si="5547"/>
        <v>13.454596874499499</v>
      </c>
      <c r="AZ5231" s="37">
        <f t="shared" si="5548"/>
        <v>12.538113172722529</v>
      </c>
      <c r="BA5231" s="2">
        <f>BE5231*'mass balance'!$B$17+BF5231*'mass balance'!$C$17+BG5231*'mass balance'!$D$17+BH5231*'mass balance'!$E$17</f>
        <v>2.0992677000202461E-4</v>
      </c>
      <c r="BB5231" s="2">
        <f>BE5231*'mass balance'!$B$18+BF5231*'mass balance'!$C$18+BG5231*'mass balance'!$D$18+BH5231*'mass balance'!$E$18</f>
        <v>2.131564126174404E-4</v>
      </c>
      <c r="BC5231" s="2">
        <f>BE5231*'mass balance'!$B$19+BF5231*'mass balance'!$C$19+BG5231*'mass balance'!$D$19+BH5231*'mass balance'!$E$19</f>
        <v>-2.6644551577180046E-4</v>
      </c>
      <c r="BD5231" s="2">
        <f>BE5231*'mass balance'!$B$20+BF5231*'mass balance'!$C$20+BG5231*'mass balance'!$D$20+BH5231*'mass balance'!$E$20</f>
        <v>9.6889278462472888E-6</v>
      </c>
      <c r="BE5231" s="2">
        <f>N5231*'mass balance'!$H$11+R5231*'mass balance'!$I$11+S5231*'mass balance'!$J$11</f>
        <v>-4.1492067874114477E-4</v>
      </c>
      <c r="BF5231" s="2">
        <f>N5231*'mass balance'!$H$12+R5231*'mass balance'!$I$12+S5231*'mass balance'!$J$12</f>
        <v>1.1421465368379936E-5</v>
      </c>
      <c r="BG5231" s="2">
        <f>N5231*'mass balance'!$H$13+R5231*'mass balance'!$I$13+S5231*'mass balance'!$J$13</f>
        <v>9.9745854902191059E-5</v>
      </c>
      <c r="BH5231" s="2">
        <f>N5231*'mass balance'!$H$14+R5231*'mass balance'!$I$14+S5231*'mass balance'!$J$14</f>
        <v>4.5381949237312707E-5</v>
      </c>
      <c r="BI5231" s="36">
        <f t="shared" si="5549"/>
        <v>6.851681337565462E-17</v>
      </c>
      <c r="BJ5231" s="36">
        <f t="shared" si="5550"/>
        <v>4.2010219758711897E-19</v>
      </c>
      <c r="BK5231" s="36">
        <f t="shared" si="5551"/>
        <v>1.7351011855686673E-15</v>
      </c>
      <c r="BL5231" s="36">
        <f t="shared" si="5552"/>
        <v>1.4498330789382784E-15</v>
      </c>
      <c r="BM5231" s="36">
        <f t="shared" si="5585"/>
        <v>3.0552847705170141E-12</v>
      </c>
      <c r="BN5231" s="36">
        <f t="shared" ca="1" si="5553"/>
        <v>0.70556884686578958</v>
      </c>
      <c r="BO5231" s="36">
        <f t="shared" ca="1" si="5570"/>
        <v>1</v>
      </c>
      <c r="BP5231" s="36">
        <f t="shared" si="5586"/>
        <v>-3.055284755742454E-12</v>
      </c>
      <c r="BQ5231" s="36">
        <f t="shared" si="5587"/>
        <v>0.99999999516426086</v>
      </c>
      <c r="BR5231" s="2">
        <f t="shared" si="5576"/>
        <v>-5</v>
      </c>
      <c r="BS5231">
        <v>0</v>
      </c>
      <c r="BT5231" s="37">
        <f t="shared" si="5571"/>
        <v>0.26711162956122997</v>
      </c>
      <c r="BU5231" s="34">
        <f t="shared" si="5554"/>
        <v>-5</v>
      </c>
      <c r="BV5231" s="34">
        <f t="shared" si="5555"/>
        <v>-5</v>
      </c>
      <c r="BW5231" s="34">
        <f t="shared" si="5556"/>
        <v>-5</v>
      </c>
      <c r="BX5231" s="34">
        <f t="shared" si="5557"/>
        <v>-5</v>
      </c>
      <c r="BY5231" s="34">
        <f t="shared" si="5558"/>
        <v>7.5910077205745283</v>
      </c>
      <c r="BZ5231" s="36">
        <f t="shared" si="5572"/>
        <v>2.6644551577180046E-4</v>
      </c>
      <c r="CA5231" s="34">
        <f t="shared" si="5573"/>
        <v>2.1303973403458226E-2</v>
      </c>
    </row>
    <row r="5232" spans="1:79" ht="13.2" x14ac:dyDescent="0.25">
      <c r="A5232" s="75">
        <f t="shared" si="5559"/>
        <v>14.241095890409413</v>
      </c>
      <c r="B5232" s="34">
        <f t="shared" si="5577"/>
        <v>5197.9999999994361</v>
      </c>
      <c r="C5232">
        <f t="shared" si="5560"/>
        <v>15</v>
      </c>
      <c r="D5232" s="35">
        <f t="shared" si="5520"/>
        <v>3000</v>
      </c>
      <c r="E5232" s="27">
        <v>0</v>
      </c>
      <c r="F5232" s="64">
        <f t="shared" si="5561"/>
        <v>0.46593146951268899</v>
      </c>
      <c r="G5232" s="34">
        <v>0</v>
      </c>
      <c r="H5232" s="34">
        <f t="shared" si="5521"/>
        <v>1</v>
      </c>
      <c r="I5232" s="34">
        <f t="shared" si="5562"/>
        <v>6192.2292298236371</v>
      </c>
      <c r="J5232" s="34">
        <f t="shared" si="5522"/>
        <v>28253.48488783529</v>
      </c>
      <c r="K5232" s="34">
        <f t="shared" si="5523"/>
        <v>24970.995480940765</v>
      </c>
      <c r="L5232" s="36">
        <f t="shared" si="5574"/>
        <v>3411.1871034262977</v>
      </c>
      <c r="M5232" s="34">
        <f t="shared" si="5524"/>
        <v>38.195869775056082</v>
      </c>
      <c r="N5232" s="34">
        <f t="shared" si="5563"/>
        <v>174.27753227701615</v>
      </c>
      <c r="O5232" s="34">
        <f t="shared" si="5525"/>
        <v>11.148808202499623</v>
      </c>
      <c r="P5232">
        <f t="shared" si="5578"/>
        <v>108.65905931125724</v>
      </c>
      <c r="Q5232" s="36">
        <f t="shared" si="5526"/>
        <v>172.38008021107069</v>
      </c>
      <c r="R5232" s="34">
        <f t="shared" si="5527"/>
        <v>111.67570579429417</v>
      </c>
      <c r="S5232" s="34">
        <f t="shared" si="5528"/>
        <v>4.746347858001954</v>
      </c>
      <c r="T5232" s="36">
        <f t="shared" si="5564"/>
        <v>4.324352190401216E-14</v>
      </c>
      <c r="U5232" s="36">
        <f t="shared" si="5529"/>
        <v>2086.3646920159044</v>
      </c>
      <c r="V5232" s="36">
        <f t="shared" si="5530"/>
        <v>9.0945368909194622E-4</v>
      </c>
      <c r="W5232" s="68">
        <f t="shared" si="5531"/>
        <v>9.7462488669322784</v>
      </c>
      <c r="X5232">
        <f t="shared" si="5532"/>
        <v>13.99223984392469</v>
      </c>
      <c r="Y5232">
        <f t="shared" si="5533"/>
        <v>1.8307379300092574E-2</v>
      </c>
      <c r="Z5232" s="34">
        <f t="shared" si="5534"/>
        <v>2.1362371768954423E-3</v>
      </c>
      <c r="AA5232" s="36">
        <f t="shared" si="5535"/>
        <v>9.3313201982518756E-5</v>
      </c>
      <c r="AB5232" s="34">
        <f t="shared" si="5536"/>
        <v>2.3425170561219952E-4</v>
      </c>
      <c r="AC5232" s="36">
        <f t="shared" si="5537"/>
        <v>7.1487190469859144E-2</v>
      </c>
      <c r="AD5232" s="34">
        <f t="shared" si="5538"/>
        <v>0</v>
      </c>
      <c r="AE5232">
        <f t="shared" si="5565"/>
        <v>305.17255053931262</v>
      </c>
      <c r="AF5232" s="36">
        <f t="shared" si="5579"/>
        <v>0</v>
      </c>
      <c r="AG5232" s="34">
        <f t="shared" si="5539"/>
        <v>58.90318585134164</v>
      </c>
      <c r="AH5232">
        <f t="shared" si="5575"/>
        <v>8.1548054633728384E-2</v>
      </c>
      <c r="AI5232" s="29">
        <f t="shared" si="5566"/>
        <v>58.90318585134164</v>
      </c>
      <c r="AJ5232">
        <f t="shared" si="5567"/>
        <v>58.90318585134164</v>
      </c>
      <c r="AK5232" s="36">
        <f t="shared" si="5580"/>
        <v>-1.7291522907200393E-5</v>
      </c>
      <c r="AL5232" s="36">
        <f t="shared" si="5568"/>
        <v>7.0996619439399564E-5</v>
      </c>
      <c r="AM5232" s="36">
        <f t="shared" si="5569"/>
        <v>4.5712660349640082E-6</v>
      </c>
      <c r="AN5232" s="37">
        <f t="shared" si="5581"/>
        <v>-7.4447656913376913E-5</v>
      </c>
      <c r="AO5232" s="36">
        <f t="shared" si="5582"/>
        <v>1.8635031560633102E-2</v>
      </c>
      <c r="AP5232" s="36">
        <f t="shared" si="5583"/>
        <v>5.7696705400000336E-3</v>
      </c>
      <c r="AQ5232" s="74">
        <f t="shared" si="5540"/>
        <v>-0.21061379587318257</v>
      </c>
      <c r="AR5232" s="73">
        <f t="shared" si="5541"/>
        <v>-7.7595879806752346E-5</v>
      </c>
      <c r="AS5232" s="72">
        <f t="shared" si="5584"/>
        <v>6.4712830774723883E-6</v>
      </c>
      <c r="AT5232" s="37">
        <f t="shared" si="5542"/>
        <v>-439.41718736125421</v>
      </c>
      <c r="AU5232" s="37">
        <f t="shared" si="5543"/>
        <v>0.22037758459081877</v>
      </c>
      <c r="AV5232" s="34">
        <f t="shared" si="5544"/>
        <v>8.1019260939816738E-3</v>
      </c>
      <c r="AW5232" s="34">
        <f t="shared" si="5545"/>
        <v>0.91655806465396794</v>
      </c>
      <c r="AX5232" s="37">
        <f t="shared" si="5546"/>
        <v>2.793034973690022</v>
      </c>
      <c r="AY5232" s="7">
        <f t="shared" si="5547"/>
        <v>13.46394383137025</v>
      </c>
      <c r="AZ5232" s="37">
        <f t="shared" si="5548"/>
        <v>12.5392838406223</v>
      </c>
      <c r="BA5232" s="2">
        <f>BE5232*'mass balance'!$B$17+BF5232*'mass balance'!$C$17+BG5232*'mass balance'!$D$17+BH5232*'mass balance'!$E$17</f>
        <v>2.0994607521289757E-4</v>
      </c>
      <c r="BB5232" s="2">
        <f>BE5232*'mass balance'!$B$18+BF5232*'mass balance'!$C$18+BG5232*'mass balance'!$D$18+BH5232*'mass balance'!$E$18</f>
        <v>2.1317601483155762E-4</v>
      </c>
      <c r="BC5232" s="2">
        <f>BE5232*'mass balance'!$B$19+BF5232*'mass balance'!$C$19+BG5232*'mass balance'!$D$19+BH5232*'mass balance'!$E$19</f>
        <v>-2.6647001853944698E-4</v>
      </c>
      <c r="BD5232" s="2">
        <f>BE5232*'mass balance'!$B$20+BF5232*'mass balance'!$C$20+BG5232*'mass balance'!$D$20+BH5232*'mass balance'!$E$20</f>
        <v>9.6898188559798895E-6</v>
      </c>
      <c r="BE5232" s="2">
        <f>N5232*'mass balance'!$H$11+R5232*'mass balance'!$I$11+S5232*'mass balance'!$J$11</f>
        <v>-4.1494650542146702E-4</v>
      </c>
      <c r="BF5232" s="2">
        <f>N5232*'mass balance'!$H$12+R5232*'mass balance'!$I$12+S5232*'mass balance'!$J$12</f>
        <v>1.1415736683162496E-5</v>
      </c>
      <c r="BG5232" s="2">
        <f>N5232*'mass balance'!$H$13+R5232*'mass balance'!$I$13+S5232*'mass balance'!$J$13</f>
        <v>9.9750825215034515E-5</v>
      </c>
      <c r="BH5232" s="2">
        <f>N5232*'mass balance'!$H$14+R5232*'mass balance'!$I$14+S5232*'mass balance'!$J$14</f>
        <v>4.5384774030472947E-5</v>
      </c>
      <c r="BI5232" s="36">
        <f t="shared" si="5549"/>
        <v>6.851681337565462E-17</v>
      </c>
      <c r="BJ5232" s="36">
        <f t="shared" si="5550"/>
        <v>4.2014528906132262E-19</v>
      </c>
      <c r="BK5232" s="36">
        <f t="shared" si="5551"/>
        <v>1.7355212877662544E-15</v>
      </c>
      <c r="BL5232" s="36">
        <f t="shared" si="5552"/>
        <v>1.4502875942939509E-15</v>
      </c>
      <c r="BM5232" s="36">
        <f t="shared" si="5585"/>
        <v>3.0567346035959523E-12</v>
      </c>
      <c r="BN5232" s="36">
        <f t="shared" ca="1" si="5553"/>
        <v>7.2136420993597516E-2</v>
      </c>
      <c r="BO5232" s="36">
        <f t="shared" ca="1" si="5570"/>
        <v>1</v>
      </c>
      <c r="BP5232" s="36">
        <f t="shared" si="5586"/>
        <v>-3.0567345888050417E-12</v>
      </c>
      <c r="BQ5232" s="36">
        <f t="shared" si="5587"/>
        <v>0.99999999516120552</v>
      </c>
      <c r="BR5232" s="2">
        <f t="shared" si="5576"/>
        <v>-5</v>
      </c>
      <c r="BS5232">
        <v>0</v>
      </c>
      <c r="BT5232" s="37">
        <f t="shared" si="5571"/>
        <v>0.2671361935857956</v>
      </c>
      <c r="BU5232" s="34">
        <f t="shared" si="5554"/>
        <v>-5</v>
      </c>
      <c r="BV5232" s="34">
        <f t="shared" si="5555"/>
        <v>-5</v>
      </c>
      <c r="BW5232" s="34">
        <f t="shared" si="5556"/>
        <v>-5</v>
      </c>
      <c r="BX5232" s="34">
        <f t="shared" si="5557"/>
        <v>-5</v>
      </c>
      <c r="BY5232" s="34">
        <f t="shared" si="5558"/>
        <v>7.5914802218013113</v>
      </c>
      <c r="BZ5232" s="36">
        <f t="shared" si="5572"/>
        <v>2.6647001853944698E-4</v>
      </c>
      <c r="CA5232" s="34">
        <f t="shared" si="5573"/>
        <v>2.1303943429399088E-2</v>
      </c>
    </row>
    <row r="5233" spans="1:79" ht="13.2" x14ac:dyDescent="0.25">
      <c r="A5233" s="75">
        <f t="shared" si="5559"/>
        <v>14.24383561643681</v>
      </c>
      <c r="B5233" s="34">
        <f t="shared" si="5577"/>
        <v>5198.9999999994352</v>
      </c>
      <c r="C5233">
        <f t="shared" si="5560"/>
        <v>15</v>
      </c>
      <c r="D5233" s="35">
        <f t="shared" si="5520"/>
        <v>3000</v>
      </c>
      <c r="E5233" s="27">
        <v>0</v>
      </c>
      <c r="F5233" s="64">
        <f t="shared" si="5561"/>
        <v>0.46593146951268899</v>
      </c>
      <c r="G5233" s="34">
        <v>0</v>
      </c>
      <c r="H5233" s="34">
        <f t="shared" si="5521"/>
        <v>1</v>
      </c>
      <c r="I5233" s="34">
        <f t="shared" si="5562"/>
        <v>6192.2292298236371</v>
      </c>
      <c r="J5233" s="34">
        <f t="shared" si="5522"/>
        <v>28255.242475929663</v>
      </c>
      <c r="K5233" s="34">
        <f t="shared" si="5523"/>
        <v>24972.548872479412</v>
      </c>
      <c r="L5233" s="36">
        <f t="shared" si="5574"/>
        <v>3411.5054122174797</v>
      </c>
      <c r="M5233" s="34">
        <f t="shared" si="5524"/>
        <v>38.195869775056082</v>
      </c>
      <c r="N5233" s="34">
        <f t="shared" si="5563"/>
        <v>174.28837370479269</v>
      </c>
      <c r="O5233" s="34">
        <f t="shared" si="5525"/>
        <v>11.148808202499623</v>
      </c>
      <c r="P5233">
        <f t="shared" si="5578"/>
        <v>108.66919863600599</v>
      </c>
      <c r="Q5233" s="36">
        <f t="shared" si="5526"/>
        <v>172.39187341757992</v>
      </c>
      <c r="R5233" s="34">
        <f t="shared" si="5527"/>
        <v>111.68604685363347</v>
      </c>
      <c r="S5233" s="34">
        <f t="shared" si="5528"/>
        <v>4.743967047951493</v>
      </c>
      <c r="T5233" s="36">
        <f t="shared" si="5564"/>
        <v>4.324217692384961E-14</v>
      </c>
      <c r="U5233" s="36">
        <f t="shared" si="5529"/>
        <v>2086.3646920159044</v>
      </c>
      <c r="V5233" s="36">
        <f t="shared" si="5530"/>
        <v>9.0899749908054971E-4</v>
      </c>
      <c r="W5233" s="68">
        <f t="shared" si="5531"/>
        <v>9.7471583206213701</v>
      </c>
      <c r="X5233">
        <f t="shared" si="5532"/>
        <v>13.992675050622374</v>
      </c>
      <c r="Y5233">
        <f t="shared" si="5533"/>
        <v>1.8307379300092574E-2</v>
      </c>
      <c r="Z5233" s="34">
        <f t="shared" si="5534"/>
        <v>2.1362371768954423E-3</v>
      </c>
      <c r="AA5233" s="36">
        <f t="shared" si="5535"/>
        <v>9.3257693081423367E-5</v>
      </c>
      <c r="AB5233" s="34">
        <f t="shared" si="5536"/>
        <v>2.3425170561219952E-4</v>
      </c>
      <c r="AC5233" s="36">
        <f t="shared" si="5537"/>
        <v>7.1487190469859144E-2</v>
      </c>
      <c r="AD5233" s="34">
        <f t="shared" si="5538"/>
        <v>0</v>
      </c>
      <c r="AE5233">
        <f t="shared" si="5565"/>
        <v>305.17255053931262</v>
      </c>
      <c r="AF5233" s="36">
        <f t="shared" si="5579"/>
        <v>0</v>
      </c>
      <c r="AG5233" s="34">
        <f t="shared" si="5539"/>
        <v>58.907220543152576</v>
      </c>
      <c r="AH5233">
        <f t="shared" si="5575"/>
        <v>8.1505343712976241E-2</v>
      </c>
      <c r="AI5233" s="29">
        <f t="shared" si="5566"/>
        <v>58.907220543152576</v>
      </c>
      <c r="AJ5233">
        <f t="shared" si="5567"/>
        <v>0</v>
      </c>
      <c r="AK5233" s="36">
        <f t="shared" si="5580"/>
        <v>7.7595879806752346E-5</v>
      </c>
      <c r="AL5233" s="36">
        <f t="shared" si="5568"/>
        <v>-3.7189518784639297E-4</v>
      </c>
      <c r="AM5233" s="36">
        <f t="shared" si="5569"/>
        <v>-2.7898657564301579E-5</v>
      </c>
      <c r="AN5233" s="37">
        <f t="shared" si="5581"/>
        <v>-9.1739179820577303E-5</v>
      </c>
      <c r="AO5233" s="36">
        <f t="shared" si="5582"/>
        <v>1.8706028180072502E-2</v>
      </c>
      <c r="AP5233" s="36">
        <f t="shared" si="5583"/>
        <v>5.7742418060349977E-3</v>
      </c>
      <c r="AQ5233" s="74">
        <f t="shared" si="5540"/>
        <v>-0.25658796349171398</v>
      </c>
      <c r="AR5233" s="73">
        <f t="shared" si="5541"/>
        <v>-9.6491621239403014E-5</v>
      </c>
      <c r="AS5233" s="72">
        <f t="shared" si="5584"/>
        <v>6.545529021703092E-6</v>
      </c>
      <c r="AT5233" s="37">
        <f t="shared" si="5542"/>
        <v>-535.33606742537927</v>
      </c>
      <c r="AU5233" s="37">
        <f t="shared" si="5543"/>
        <v>0.2205521880729974</v>
      </c>
      <c r="AV5233" s="34">
        <f t="shared" si="5544"/>
        <v>1.1195274222644436E-5</v>
      </c>
      <c r="AW5233" s="34">
        <f t="shared" si="5545"/>
        <v>0.91664359162178355</v>
      </c>
      <c r="AX5233" s="37">
        <f t="shared" si="5546"/>
        <v>2.7932956007266658</v>
      </c>
      <c r="AY5233" s="7">
        <f t="shared" si="5547"/>
        <v>13.457108708244041</v>
      </c>
      <c r="AZ5233" s="37">
        <f t="shared" si="5548"/>
        <v>12.540453921348035</v>
      </c>
      <c r="BA5233" s="2">
        <f>BE5233*'mass balance'!$B$17+BF5233*'mass balance'!$C$17+BG5233*'mass balance'!$D$17+BH5233*'mass balance'!$E$17</f>
        <v>2.0996537072300313E-4</v>
      </c>
      <c r="BB5233" s="2">
        <f>BE5233*'mass balance'!$B$18+BF5233*'mass balance'!$C$18+BG5233*'mass balance'!$D$18+BH5233*'mass balance'!$E$18</f>
        <v>2.1319560719566471E-4</v>
      </c>
      <c r="BC5233" s="2">
        <f>BE5233*'mass balance'!$B$19+BF5233*'mass balance'!$C$19+BG5233*'mass balance'!$D$19+BH5233*'mass balance'!$E$19</f>
        <v>-2.664945089945809E-4</v>
      </c>
      <c r="BD5233" s="2">
        <f>BE5233*'mass balance'!$B$20+BF5233*'mass balance'!$C$20+BG5233*'mass balance'!$D$20+BH5233*'mass balance'!$E$20</f>
        <v>9.6907094179847605E-6</v>
      </c>
      <c r="BE5233" s="2">
        <f>N5233*'mass balance'!$H$11+R5233*'mass balance'!$I$11+S5233*'mass balance'!$J$11</f>
        <v>-4.1497231834474444E-4</v>
      </c>
      <c r="BF5233" s="2">
        <f>N5233*'mass balance'!$H$12+R5233*'mass balance'!$I$12+S5233*'mass balance'!$J$12</f>
        <v>1.1410010448709857E-5</v>
      </c>
      <c r="BG5233" s="2">
        <f>N5233*'mass balance'!$H$13+R5233*'mass balance'!$I$13+S5233*'mass balance'!$J$13</f>
        <v>9.9755792764151237E-5</v>
      </c>
      <c r="BH5233" s="2">
        <f>N5233*'mass balance'!$H$14+R5233*'mass balance'!$I$14+S5233*'mass balance'!$J$14</f>
        <v>4.538759731895642E-5</v>
      </c>
      <c r="BI5233" s="36">
        <f t="shared" si="5549"/>
        <v>6.851681337565462E-17</v>
      </c>
      <c r="BJ5233" s="36">
        <f t="shared" si="5550"/>
        <v>4.2018837191572019E-19</v>
      </c>
      <c r="BK5233" s="36">
        <f t="shared" si="5551"/>
        <v>1.7359414330553158E-15</v>
      </c>
      <c r="BL5233" s="36">
        <f t="shared" si="5552"/>
        <v>1.4507421650864497E-15</v>
      </c>
      <c r="BM5233" s="36">
        <f t="shared" si="5585"/>
        <v>3.0581848911902464E-12</v>
      </c>
      <c r="BN5233" s="36">
        <f t="shared" ca="1" si="5553"/>
        <v>0.97136843998870537</v>
      </c>
      <c r="BO5233" s="36">
        <f t="shared" ca="1" si="5570"/>
        <v>1</v>
      </c>
      <c r="BP5233" s="36">
        <f t="shared" si="5586"/>
        <v>-3.0581848763829698E-12</v>
      </c>
      <c r="BQ5233" s="36">
        <f t="shared" si="5587"/>
        <v>0.99999999515814875</v>
      </c>
      <c r="BR5233" s="2">
        <f t="shared" si="5576"/>
        <v>-5</v>
      </c>
      <c r="BS5233">
        <v>0</v>
      </c>
      <c r="BT5233" s="37">
        <f t="shared" si="5571"/>
        <v>0.26716074526706729</v>
      </c>
      <c r="BU5233" s="34">
        <f t="shared" si="5554"/>
        <v>-5</v>
      </c>
      <c r="BV5233" s="34">
        <f t="shared" si="5555"/>
        <v>-5</v>
      </c>
      <c r="BW5233" s="34">
        <f t="shared" si="5556"/>
        <v>-5</v>
      </c>
      <c r="BX5233" s="34">
        <f t="shared" si="5557"/>
        <v>-5</v>
      </c>
      <c r="BY5233" s="34">
        <f t="shared" si="5558"/>
        <v>7.5919524713418358</v>
      </c>
      <c r="BZ5233" s="36">
        <f t="shared" si="5572"/>
        <v>2.664945089945809E-4</v>
      </c>
      <c r="CA5233" s="34">
        <f t="shared" si="5573"/>
        <v>2.1303913474158265E-2</v>
      </c>
    </row>
    <row r="5234" spans="1:79" ht="13.2" x14ac:dyDescent="0.25">
      <c r="A5234" s="75">
        <f t="shared" si="5559"/>
        <v>14.246575342464206</v>
      </c>
      <c r="B5234" s="34">
        <f t="shared" si="5577"/>
        <v>5199.9999999994352</v>
      </c>
      <c r="C5234">
        <f t="shared" si="5560"/>
        <v>15</v>
      </c>
      <c r="D5234" s="35">
        <f t="shared" si="5520"/>
        <v>3000</v>
      </c>
      <c r="E5234" s="27">
        <v>0</v>
      </c>
      <c r="F5234" s="64">
        <f t="shared" si="5561"/>
        <v>0.46593146951268899</v>
      </c>
      <c r="G5234" s="34">
        <v>0</v>
      </c>
      <c r="H5234" s="34">
        <f t="shared" si="5521"/>
        <v>1</v>
      </c>
      <c r="I5234" s="34">
        <f t="shared" si="5562"/>
        <v>6192.2292298236371</v>
      </c>
      <c r="J5234" s="34">
        <f t="shared" si="5522"/>
        <v>28256.999127780658</v>
      </c>
      <c r="K5234" s="34">
        <f t="shared" si="5523"/>
        <v>24974.101436547415</v>
      </c>
      <c r="L5234" s="36">
        <f t="shared" si="5574"/>
        <v>3411.8235613421575</v>
      </c>
      <c r="M5234" s="34">
        <f t="shared" si="5524"/>
        <v>38.195869775056082</v>
      </c>
      <c r="N5234" s="34">
        <f t="shared" si="5563"/>
        <v>174.29920935748743</v>
      </c>
      <c r="O5234" s="34">
        <f t="shared" si="5525"/>
        <v>11.148808202499623</v>
      </c>
      <c r="P5234">
        <f t="shared" si="5578"/>
        <v>108.67933287477977</v>
      </c>
      <c r="Q5234" s="36">
        <f t="shared" si="5526"/>
        <v>172.40366044174647</v>
      </c>
      <c r="R5234" s="34">
        <f t="shared" si="5527"/>
        <v>111.69638272124266</v>
      </c>
      <c r="S5234" s="34">
        <f t="shared" si="5528"/>
        <v>4.741587256636393</v>
      </c>
      <c r="T5234" s="36">
        <f t="shared" si="5564"/>
        <v>4.3240832785528317E-14</v>
      </c>
      <c r="U5234" s="36">
        <f t="shared" si="5529"/>
        <v>2086.3646920159044</v>
      </c>
      <c r="V5234" s="36">
        <f t="shared" si="5530"/>
        <v>9.0854150427032278E-4</v>
      </c>
      <c r="W5234" s="68">
        <f t="shared" si="5531"/>
        <v>9.7480673181204498</v>
      </c>
      <c r="X5234">
        <f t="shared" si="5532"/>
        <v>13.993110011966579</v>
      </c>
      <c r="Y5234">
        <f t="shared" si="5533"/>
        <v>1.8307379300092574E-2</v>
      </c>
      <c r="Z5234" s="34">
        <f t="shared" si="5534"/>
        <v>2.1362371768954423E-3</v>
      </c>
      <c r="AA5234" s="36">
        <f t="shared" si="5535"/>
        <v>9.3202218924099613E-5</v>
      </c>
      <c r="AB5234" s="34">
        <f t="shared" si="5536"/>
        <v>2.3425170561219952E-4</v>
      </c>
      <c r="AC5234" s="36">
        <f t="shared" si="5537"/>
        <v>7.1487190469859144E-2</v>
      </c>
      <c r="AD5234" s="34">
        <f t="shared" si="5538"/>
        <v>0</v>
      </c>
      <c r="AE5234">
        <f t="shared" si="5565"/>
        <v>305.17255053931262</v>
      </c>
      <c r="AF5234" s="36">
        <f t="shared" si="5579"/>
        <v>0</v>
      </c>
      <c r="AG5234" s="34">
        <f t="shared" si="5539"/>
        <v>58.91125311986044</v>
      </c>
      <c r="AH5234">
        <f t="shared" si="5575"/>
        <v>8.1462653235192306E-2</v>
      </c>
      <c r="AI5234" s="29">
        <f t="shared" si="5566"/>
        <v>58.91125311986044</v>
      </c>
      <c r="AJ5234">
        <f t="shared" si="5567"/>
        <v>58.91125311986044</v>
      </c>
      <c r="AK5234" s="36">
        <f t="shared" si="5580"/>
        <v>9.6491621239403014E-5</v>
      </c>
      <c r="AL5234" s="36">
        <f t="shared" si="5568"/>
        <v>-4.5589763150939689E-4</v>
      </c>
      <c r="AM5234" s="36">
        <f t="shared" si="5569"/>
        <v>-3.4364339450105521E-5</v>
      </c>
      <c r="AN5234" s="37">
        <f t="shared" si="5581"/>
        <v>-1.4143300013824957E-5</v>
      </c>
      <c r="AO5234" s="36">
        <f t="shared" si="5582"/>
        <v>1.833413299222611E-2</v>
      </c>
      <c r="AP5234" s="36">
        <f t="shared" si="5583"/>
        <v>5.7463431484706959E-3</v>
      </c>
      <c r="AQ5234" s="74">
        <f t="shared" si="5540"/>
        <v>-4.2014171270576869E-2</v>
      </c>
      <c r="AR5234" s="73">
        <f t="shared" si="5541"/>
        <v>-1.4311008683570253E-5</v>
      </c>
      <c r="AS5234" s="72">
        <f t="shared" si="5584"/>
        <v>6.1628433949244206E-6</v>
      </c>
      <c r="AT5234" s="37">
        <f t="shared" si="5542"/>
        <v>-87.656883503240792</v>
      </c>
      <c r="AU5234" s="37">
        <f t="shared" si="5543"/>
        <v>0.21948657458177245</v>
      </c>
      <c r="AV5234" s="34">
        <f t="shared" si="5544"/>
        <v>8.1030224538907215E-3</v>
      </c>
      <c r="AW5234" s="34">
        <f t="shared" si="5545"/>
        <v>0.91672907568851592</v>
      </c>
      <c r="AX5234" s="37">
        <f t="shared" si="5546"/>
        <v>2.7935560970304842</v>
      </c>
      <c r="AY5234" s="7">
        <f t="shared" si="5547"/>
        <v>13.46645551329334</v>
      </c>
      <c r="AZ5234" s="37">
        <f t="shared" si="5548"/>
        <v>12.541623415150934</v>
      </c>
      <c r="BA5234" s="2">
        <f>BE5234*'mass balance'!$B$17+BF5234*'mass balance'!$C$17+BG5234*'mass balance'!$D$17+BH5234*'mass balance'!$E$17</f>
        <v>2.0998465653651271E-4</v>
      </c>
      <c r="BB5234" s="2">
        <f>BE5234*'mass balance'!$B$18+BF5234*'mass balance'!$C$18+BG5234*'mass balance'!$D$18+BH5234*'mass balance'!$E$18</f>
        <v>2.1321518971399755E-4</v>
      </c>
      <c r="BC5234" s="2">
        <f>BE5234*'mass balance'!$B$19+BF5234*'mass balance'!$C$19+BG5234*'mass balance'!$D$19+BH5234*'mass balance'!$E$19</f>
        <v>-2.6651898714249696E-4</v>
      </c>
      <c r="BD5234" s="2">
        <f>BE5234*'mass balance'!$B$20+BF5234*'mass balance'!$C$20+BG5234*'mass balance'!$D$20+BH5234*'mass balance'!$E$20</f>
        <v>9.6915995324544324E-6</v>
      </c>
      <c r="BE5234" s="2">
        <f>N5234*'mass balance'!$H$11+R5234*'mass balance'!$I$11+S5234*'mass balance'!$J$11</f>
        <v>-4.149981175178272E-4</v>
      </c>
      <c r="BF5234" s="2">
        <f>N5234*'mass balance'!$H$12+R5234*'mass balance'!$I$12+S5234*'mass balance'!$J$12</f>
        <v>1.1404286664481052E-5</v>
      </c>
      <c r="BG5234" s="2">
        <f>N5234*'mass balance'!$H$13+R5234*'mass balance'!$I$13+S5234*'mass balance'!$J$13</f>
        <v>9.9760757551048916E-5</v>
      </c>
      <c r="BH5234" s="2">
        <f>N5234*'mass balance'!$H$14+R5234*'mass balance'!$I$14+S5234*'mass balance'!$J$14</f>
        <v>4.5390419103512343E-5</v>
      </c>
      <c r="BI5234" s="36">
        <f t="shared" si="5549"/>
        <v>6.851681337565462E-17</v>
      </c>
      <c r="BJ5234" s="36">
        <f t="shared" si="5550"/>
        <v>4.2023144614960421E-19</v>
      </c>
      <c r="BK5234" s="36">
        <f t="shared" si="5551"/>
        <v>1.7363616214272316E-15</v>
      </c>
      <c r="BL5234" s="36">
        <f t="shared" si="5552"/>
        <v>1.4511967912992716E-15</v>
      </c>
      <c r="BM5234" s="36">
        <f t="shared" si="5585"/>
        <v>3.0596356333553328E-12</v>
      </c>
      <c r="BN5234" s="36">
        <f t="shared" ca="1" si="5553"/>
        <v>0.7022714886520447</v>
      </c>
      <c r="BO5234" s="36">
        <f t="shared" ca="1" si="5570"/>
        <v>1</v>
      </c>
      <c r="BP5234" s="36">
        <f t="shared" si="5586"/>
        <v>-3.059635618531675E-12</v>
      </c>
      <c r="BQ5234" s="36">
        <f t="shared" si="5587"/>
        <v>0.99999999515509053</v>
      </c>
      <c r="BR5234" s="2">
        <f t="shared" si="5576"/>
        <v>-5</v>
      </c>
      <c r="BS5234">
        <v>0</v>
      </c>
      <c r="BT5234" s="37">
        <f t="shared" si="5571"/>
        <v>0.26718528461035318</v>
      </c>
      <c r="BU5234" s="34">
        <f t="shared" si="5554"/>
        <v>-5</v>
      </c>
      <c r="BV5234" s="34">
        <f t="shared" si="5555"/>
        <v>-5</v>
      </c>
      <c r="BW5234" s="34">
        <f t="shared" si="5556"/>
        <v>-5</v>
      </c>
      <c r="BX5234" s="34">
        <f t="shared" si="5557"/>
        <v>-5</v>
      </c>
      <c r="BY5234" s="34">
        <f t="shared" si="5558"/>
        <v>7.5924244693214265</v>
      </c>
      <c r="BZ5234" s="36">
        <f t="shared" si="5572"/>
        <v>2.6651898714249696E-4</v>
      </c>
      <c r="CA5234" s="34">
        <f t="shared" si="5573"/>
        <v>2.1303883537722831E-2</v>
      </c>
    </row>
    <row r="5235" spans="1:79" ht="13.2" x14ac:dyDescent="0.25">
      <c r="A5235" s="75">
        <f t="shared" si="5559"/>
        <v>14.249315068491603</v>
      </c>
      <c r="B5235" s="34">
        <f t="shared" si="5577"/>
        <v>5200.9999999994352</v>
      </c>
      <c r="C5235">
        <f t="shared" si="5560"/>
        <v>15</v>
      </c>
      <c r="D5235" s="35">
        <f t="shared" si="5520"/>
        <v>3000</v>
      </c>
      <c r="E5235" s="27">
        <v>0</v>
      </c>
      <c r="F5235" s="64">
        <f t="shared" si="5561"/>
        <v>0.46593146951268899</v>
      </c>
      <c r="G5235" s="34">
        <v>0</v>
      </c>
      <c r="H5235" s="34">
        <f t="shared" si="5521"/>
        <v>1</v>
      </c>
      <c r="I5235" s="34">
        <f t="shared" si="5562"/>
        <v>6192.2292298236371</v>
      </c>
      <c r="J5235" s="34">
        <f t="shared" si="5522"/>
        <v>28258.754843854491</v>
      </c>
      <c r="K5235" s="34">
        <f t="shared" si="5523"/>
        <v>24975.653173556831</v>
      </c>
      <c r="L5235" s="36">
        <f t="shared" si="5574"/>
        <v>3412.1415508686518</v>
      </c>
      <c r="M5235" s="34">
        <f t="shared" si="5524"/>
        <v>38.195869775056082</v>
      </c>
      <c r="N5235" s="34">
        <f t="shared" si="5563"/>
        <v>174.31003923797621</v>
      </c>
      <c r="O5235" s="34">
        <f t="shared" si="5525"/>
        <v>11.148808202499623</v>
      </c>
      <c r="P5235">
        <f t="shared" si="5578"/>
        <v>108.68946202975489</v>
      </c>
      <c r="Q5235" s="36">
        <f t="shared" si="5526"/>
        <v>172.41544128653615</v>
      </c>
      <c r="R5235" s="34">
        <f t="shared" si="5527"/>
        <v>111.70671339934874</v>
      </c>
      <c r="S5235" s="34">
        <f t="shared" si="5528"/>
        <v>4.7392084838315114</v>
      </c>
      <c r="T5235" s="36">
        <f t="shared" si="5564"/>
        <v>4.3239489488471727E-14</v>
      </c>
      <c r="U5235" s="36">
        <f t="shared" si="5529"/>
        <v>2086.3646920159044</v>
      </c>
      <c r="V5235" s="36">
        <f t="shared" si="5530"/>
        <v>9.0808570461812729E-4</v>
      </c>
      <c r="W5235" s="68">
        <f t="shared" si="5531"/>
        <v>9.7489758596247196</v>
      </c>
      <c r="X5235">
        <f t="shared" si="5532"/>
        <v>13.993544728095609</v>
      </c>
      <c r="Y5235">
        <f t="shared" si="5533"/>
        <v>1.8307379300092574E-2</v>
      </c>
      <c r="Z5235" s="34">
        <f t="shared" si="5534"/>
        <v>2.1362371768954423E-3</v>
      </c>
      <c r="AA5235" s="36">
        <f t="shared" si="5535"/>
        <v>9.3146779486751491E-5</v>
      </c>
      <c r="AB5235" s="34">
        <f t="shared" si="5536"/>
        <v>2.3425170561219952E-4</v>
      </c>
      <c r="AC5235" s="36">
        <f t="shared" si="5537"/>
        <v>7.1487190469859144E-2</v>
      </c>
      <c r="AD5235" s="34">
        <f t="shared" si="5538"/>
        <v>0</v>
      </c>
      <c r="AE5235">
        <f t="shared" si="5565"/>
        <v>305.17255053931262</v>
      </c>
      <c r="AF5235" s="36">
        <f t="shared" si="5579"/>
        <v>0</v>
      </c>
      <c r="AG5235" s="34">
        <f t="shared" si="5539"/>
        <v>58.915283582479887</v>
      </c>
      <c r="AH5235">
        <f t="shared" si="5575"/>
        <v>8.1419983192880352E-2</v>
      </c>
      <c r="AI5235" s="29">
        <f t="shared" si="5566"/>
        <v>58.915283582479887</v>
      </c>
      <c r="AJ5235">
        <f t="shared" si="5567"/>
        <v>0</v>
      </c>
      <c r="AK5235" s="36">
        <f t="shared" si="5580"/>
        <v>1.4311008683570253E-5</v>
      </c>
      <c r="AL5235" s="36">
        <f t="shared" si="5568"/>
        <v>-8.1385498104078865E-5</v>
      </c>
      <c r="AM5235" s="36">
        <f t="shared" si="5569"/>
        <v>-6.2421729743852921E-6</v>
      </c>
      <c r="AN5235" s="37">
        <f t="shared" si="5581"/>
        <v>8.2348321225578057E-5</v>
      </c>
      <c r="AO5235" s="36">
        <f t="shared" si="5582"/>
        <v>1.7878235360716713E-2</v>
      </c>
      <c r="AP5235" s="36">
        <f t="shared" si="5583"/>
        <v>5.7119788090205905E-3</v>
      </c>
      <c r="AQ5235" s="74">
        <f t="shared" si="5540"/>
        <v>0.26381955201642482</v>
      </c>
      <c r="AR5235" s="73">
        <f t="shared" si="5541"/>
        <v>7.9018230496802791E-5</v>
      </c>
      <c r="AS5235" s="72">
        <f t="shared" si="5584"/>
        <v>5.7144436031362187E-6</v>
      </c>
      <c r="AT5235" s="37">
        <f t="shared" si="5542"/>
        <v>550.42379839052342</v>
      </c>
      <c r="AU5235" s="37">
        <f t="shared" si="5543"/>
        <v>0.2181739987472304</v>
      </c>
      <c r="AV5235" s="34">
        <f t="shared" si="5544"/>
        <v>1.1183549415573796E-5</v>
      </c>
      <c r="AW5235" s="34">
        <f t="shared" si="5545"/>
        <v>0.91681451687252236</v>
      </c>
      <c r="AX5235" s="37">
        <f t="shared" si="5546"/>
        <v>2.7938164626574165</v>
      </c>
      <c r="AY5235" s="7">
        <f t="shared" si="5547"/>
        <v>13.459618022704074</v>
      </c>
      <c r="AZ5235" s="37">
        <f t="shared" si="5548"/>
        <v>12.542792322282136</v>
      </c>
      <c r="BA5235" s="2">
        <f>BE5235*'mass balance'!$B$17+BF5235*'mass balance'!$C$17+BG5235*'mass balance'!$D$17+BH5235*'mass balance'!$E$17</f>
        <v>2.100039326575968E-4</v>
      </c>
      <c r="BB5235" s="2">
        <f>BE5235*'mass balance'!$B$18+BF5235*'mass balance'!$C$18+BG5235*'mass balance'!$D$18+BH5235*'mass balance'!$E$18</f>
        <v>2.1323476239079066E-4</v>
      </c>
      <c r="BC5235" s="2">
        <f>BE5235*'mass balance'!$B$19+BF5235*'mass balance'!$C$19+BG5235*'mass balance'!$D$19+BH5235*'mass balance'!$E$19</f>
        <v>-2.6654345298848819E-4</v>
      </c>
      <c r="BD5235" s="2">
        <f>BE5235*'mass balance'!$B$20+BF5235*'mass balance'!$C$20+BG5235*'mass balance'!$D$20+BH5235*'mass balance'!$E$20</f>
        <v>9.6924891995813901E-6</v>
      </c>
      <c r="BE5235" s="2">
        <f>N5235*'mass balance'!$H$11+R5235*'mass balance'!$I$11+S5235*'mass balance'!$J$11</f>
        <v>-4.1502390294756236E-4</v>
      </c>
      <c r="BF5235" s="2">
        <f>N5235*'mass balance'!$H$12+R5235*'mass balance'!$I$12+S5235*'mass balance'!$J$12</f>
        <v>1.1398565329934572E-5</v>
      </c>
      <c r="BG5235" s="2">
        <f>N5235*'mass balance'!$H$13+R5235*'mass balance'!$I$13+S5235*'mass balance'!$J$13</f>
        <v>9.9765719577234391E-5</v>
      </c>
      <c r="BH5235" s="2">
        <f>N5235*'mass balance'!$H$14+R5235*'mass balance'!$I$14+S5235*'mass balance'!$J$14</f>
        <v>4.5393239384889634E-5</v>
      </c>
      <c r="BI5235" s="36">
        <f t="shared" si="5549"/>
        <v>6.851681337565462E-17</v>
      </c>
      <c r="BJ5235" s="36">
        <f t="shared" si="5550"/>
        <v>4.2027451176226943E-19</v>
      </c>
      <c r="BK5235" s="36">
        <f t="shared" si="5551"/>
        <v>1.7367818528733811E-15</v>
      </c>
      <c r="BL5235" s="36">
        <f t="shared" si="5552"/>
        <v>1.4516514729159137E-15</v>
      </c>
      <c r="BM5235" s="36">
        <f t="shared" si="5585"/>
        <v>3.0610868301466322E-12</v>
      </c>
      <c r="BN5235" s="36">
        <f t="shared" ca="1" si="5553"/>
        <v>0.65857039139302764</v>
      </c>
      <c r="BO5235" s="36">
        <f t="shared" ca="1" si="5570"/>
        <v>1</v>
      </c>
      <c r="BP5235" s="36">
        <f t="shared" si="5586"/>
        <v>-3.0610868153065778E-12</v>
      </c>
      <c r="BQ5235" s="36">
        <f t="shared" si="5587"/>
        <v>0.99999999515203086</v>
      </c>
      <c r="BR5235" s="2">
        <f t="shared" si="5576"/>
        <v>-5</v>
      </c>
      <c r="BS5235">
        <v>0</v>
      </c>
      <c r="BT5235" s="37">
        <f t="shared" si="5571"/>
        <v>0.26720981162095941</v>
      </c>
      <c r="BU5235" s="34">
        <f t="shared" si="5554"/>
        <v>-5</v>
      </c>
      <c r="BV5235" s="34">
        <f t="shared" si="5555"/>
        <v>-5</v>
      </c>
      <c r="BW5235" s="34">
        <f t="shared" si="5556"/>
        <v>-5</v>
      </c>
      <c r="BX5235" s="34">
        <f t="shared" si="5557"/>
        <v>-5</v>
      </c>
      <c r="BY5235" s="34">
        <f t="shared" si="5558"/>
        <v>7.5928962158653484</v>
      </c>
      <c r="BZ5235" s="36">
        <f t="shared" si="5572"/>
        <v>2.6654345298848819E-4</v>
      </c>
      <c r="CA5235" s="34">
        <f t="shared" si="5573"/>
        <v>2.1303853620079801E-2</v>
      </c>
    </row>
    <row r="5236" spans="1:79" ht="13.2" x14ac:dyDescent="0.25">
      <c r="A5236" s="75">
        <f t="shared" si="5559"/>
        <v>14.252054794518999</v>
      </c>
      <c r="B5236" s="34">
        <f t="shared" si="5577"/>
        <v>5201.9999999994343</v>
      </c>
      <c r="C5236">
        <f t="shared" si="5560"/>
        <v>15</v>
      </c>
      <c r="D5236" s="35">
        <f t="shared" si="5520"/>
        <v>3000</v>
      </c>
      <c r="E5236" s="27">
        <v>0</v>
      </c>
      <c r="F5236" s="64">
        <f t="shared" si="5561"/>
        <v>0.46593146951268899</v>
      </c>
      <c r="G5236" s="34">
        <v>0</v>
      </c>
      <c r="H5236" s="34">
        <f t="shared" si="5521"/>
        <v>1</v>
      </c>
      <c r="I5236" s="34">
        <f t="shared" si="5562"/>
        <v>6192.2292298236371</v>
      </c>
      <c r="J5236" s="34">
        <f t="shared" si="5522"/>
        <v>28260.509624617174</v>
      </c>
      <c r="K5236" s="34">
        <f t="shared" si="5523"/>
        <v>24977.20408391954</v>
      </c>
      <c r="L5236" s="36">
        <f t="shared" si="5574"/>
        <v>3412.459380865268</v>
      </c>
      <c r="M5236" s="34">
        <f t="shared" si="5524"/>
        <v>38.195869775056082</v>
      </c>
      <c r="N5236" s="34">
        <f t="shared" si="5563"/>
        <v>174.32086334913353</v>
      </c>
      <c r="O5236" s="34">
        <f t="shared" si="5525"/>
        <v>11.148808202499623</v>
      </c>
      <c r="P5236">
        <f t="shared" si="5578"/>
        <v>108.69958610310709</v>
      </c>
      <c r="Q5236" s="36">
        <f t="shared" si="5526"/>
        <v>172.42721595491372</v>
      </c>
      <c r="R5236" s="34">
        <f t="shared" si="5527"/>
        <v>111.71703889017822</v>
      </c>
      <c r="S5236" s="34">
        <f t="shared" si="5528"/>
        <v>4.7368307293115492</v>
      </c>
      <c r="T5236" s="36">
        <f t="shared" si="5564"/>
        <v>4.3238147032103685E-14</v>
      </c>
      <c r="U5236" s="36">
        <f t="shared" si="5529"/>
        <v>2086.3646920159044</v>
      </c>
      <c r="V5236" s="36">
        <f t="shared" si="5530"/>
        <v>9.076301000807759E-4</v>
      </c>
      <c r="W5236" s="68">
        <f t="shared" si="5531"/>
        <v>9.7498839453293371</v>
      </c>
      <c r="X5236">
        <f t="shared" si="5532"/>
        <v>13.993979199147704</v>
      </c>
      <c r="Y5236">
        <f t="shared" si="5533"/>
        <v>1.8307379300092574E-2</v>
      </c>
      <c r="Z5236" s="34">
        <f t="shared" si="5534"/>
        <v>2.1362371768954423E-3</v>
      </c>
      <c r="AA5236" s="36">
        <f t="shared" si="5535"/>
        <v>9.3091374745601392E-5</v>
      </c>
      <c r="AB5236" s="34">
        <f t="shared" si="5536"/>
        <v>2.3425170561219952E-4</v>
      </c>
      <c r="AC5236" s="36">
        <f t="shared" si="5537"/>
        <v>7.1487190469859144E-2</v>
      </c>
      <c r="AD5236" s="34">
        <f t="shared" si="5538"/>
        <v>0</v>
      </c>
      <c r="AE5236">
        <f t="shared" si="5565"/>
        <v>305.17255053931262</v>
      </c>
      <c r="AF5236" s="36">
        <f t="shared" si="5579"/>
        <v>0</v>
      </c>
      <c r="AG5236" s="34">
        <f t="shared" si="5539"/>
        <v>58.919311932025217</v>
      </c>
      <c r="AH5236">
        <f t="shared" si="5575"/>
        <v>8.1377333578565469E-2</v>
      </c>
      <c r="AI5236" s="29">
        <f t="shared" si="5566"/>
        <v>58.919311932025217</v>
      </c>
      <c r="AJ5236">
        <f t="shared" si="5567"/>
        <v>58.919311932025217</v>
      </c>
      <c r="AK5236" s="36">
        <f t="shared" si="5580"/>
        <v>-7.9018230496802791E-5</v>
      </c>
      <c r="AL5236" s="36">
        <f t="shared" si="5568"/>
        <v>3.8404113721365136E-4</v>
      </c>
      <c r="AM5236" s="36">
        <f t="shared" si="5569"/>
        <v>2.5695676239132356E-5</v>
      </c>
      <c r="AN5236" s="37">
        <f t="shared" si="5581"/>
        <v>9.665932990914831E-5</v>
      </c>
      <c r="AO5236" s="36">
        <f t="shared" si="5582"/>
        <v>1.7796849862612634E-2</v>
      </c>
      <c r="AP5236" s="36">
        <f t="shared" si="5583"/>
        <v>5.7057366360462056E-3</v>
      </c>
      <c r="AQ5236" s="74">
        <f t="shared" si="5540"/>
        <v>0.31393558735575772</v>
      </c>
      <c r="AR5236" s="73">
        <f t="shared" si="5541"/>
        <v>9.2039361977563E-5</v>
      </c>
      <c r="AS5236" s="72">
        <f t="shared" si="5584"/>
        <v>5.6367582612870214E-6</v>
      </c>
      <c r="AT5236" s="37">
        <f t="shared" si="5542"/>
        <v>654.98412502632914</v>
      </c>
      <c r="AU5236" s="37">
        <f t="shared" si="5543"/>
        <v>0.21793557352118742</v>
      </c>
      <c r="AV5236" s="34">
        <f t="shared" si="5544"/>
        <v>8.1041176634938511E-3</v>
      </c>
      <c r="AW5236" s="34">
        <f t="shared" si="5545"/>
        <v>0.91689991519215575</v>
      </c>
      <c r="AX5236" s="37">
        <f t="shared" si="5546"/>
        <v>2.7940766976633897</v>
      </c>
      <c r="AY5236" s="7">
        <f t="shared" si="5547"/>
        <v>13.468964675848376</v>
      </c>
      <c r="AZ5236" s="37">
        <f t="shared" si="5548"/>
        <v>12.543960642992726</v>
      </c>
      <c r="BA5236" s="2">
        <f>BE5236*'mass balance'!$B$17+BF5236*'mass balance'!$C$17+BG5236*'mass balance'!$D$17+BH5236*'mass balance'!$E$17</f>
        <v>2.1002319909042488E-4</v>
      </c>
      <c r="BB5236" s="2">
        <f>BE5236*'mass balance'!$B$18+BF5236*'mass balance'!$C$18+BG5236*'mass balance'!$D$18+BH5236*'mass balance'!$E$18</f>
        <v>2.1325432523027765E-4</v>
      </c>
      <c r="BC5236" s="2">
        <f>BE5236*'mass balance'!$B$19+BF5236*'mass balance'!$C$19+BG5236*'mass balance'!$D$19+BH5236*'mass balance'!$E$19</f>
        <v>-2.6656790653784701E-4</v>
      </c>
      <c r="BD5236" s="2">
        <f>BE5236*'mass balance'!$B$20+BF5236*'mass balance'!$C$20+BG5236*'mass balance'!$D$20+BH5236*'mass balance'!$E$20</f>
        <v>9.693378419558071E-6</v>
      </c>
      <c r="BE5236" s="2">
        <f>N5236*'mass balance'!$H$11+R5236*'mass balance'!$I$11+S5236*'mass balance'!$J$11</f>
        <v>-4.1504967464079409E-4</v>
      </c>
      <c r="BF5236" s="2">
        <f>N5236*'mass balance'!$H$12+R5236*'mass balance'!$I$12+S5236*'mass balance'!$J$12</f>
        <v>1.1392846444528538E-5</v>
      </c>
      <c r="BG5236" s="2">
        <f>N5236*'mass balance'!$H$13+R5236*'mass balance'!$I$13+S5236*'mass balance'!$J$13</f>
        <v>9.9770678844213415E-5</v>
      </c>
      <c r="BH5236" s="2">
        <f>N5236*'mass balance'!$H$14+R5236*'mass balance'!$I$14+S5236*'mass balance'!$J$14</f>
        <v>4.5396058163836849E-5</v>
      </c>
      <c r="BI5236" s="36">
        <f t="shared" si="5549"/>
        <v>6.851681337565462E-17</v>
      </c>
      <c r="BJ5236" s="36">
        <f t="shared" si="5550"/>
        <v>4.2031756875301188E-19</v>
      </c>
      <c r="BK5236" s="36">
        <f t="shared" si="5551"/>
        <v>1.7372021273851433E-15</v>
      </c>
      <c r="BL5236" s="36">
        <f t="shared" si="5552"/>
        <v>1.452106209919873E-15</v>
      </c>
      <c r="BM5236" s="36">
        <f t="shared" si="5585"/>
        <v>3.0625384816195479E-12</v>
      </c>
      <c r="BN5236" s="36">
        <f t="shared" ca="1" si="5553"/>
        <v>0.92019544359677463</v>
      </c>
      <c r="BO5236" s="36">
        <f t="shared" ca="1" si="5570"/>
        <v>1</v>
      </c>
      <c r="BP5236" s="36">
        <f t="shared" si="5586"/>
        <v>-3.0625384667630812E-12</v>
      </c>
      <c r="BQ5236" s="36">
        <f t="shared" si="5587"/>
        <v>0.99999999514896976</v>
      </c>
      <c r="BR5236" s="2">
        <f t="shared" si="5576"/>
        <v>-5</v>
      </c>
      <c r="BS5236">
        <v>0</v>
      </c>
      <c r="BT5236" s="37">
        <f t="shared" si="5571"/>
        <v>0.26723432630419164</v>
      </c>
      <c r="BU5236" s="34">
        <f t="shared" si="5554"/>
        <v>-5</v>
      </c>
      <c r="BV5236" s="34">
        <f t="shared" si="5555"/>
        <v>-5</v>
      </c>
      <c r="BW5236" s="34">
        <f t="shared" si="5556"/>
        <v>-5</v>
      </c>
      <c r="BX5236" s="34">
        <f t="shared" si="5557"/>
        <v>-5</v>
      </c>
      <c r="BY5236" s="34">
        <f t="shared" si="5558"/>
        <v>7.5933677110988169</v>
      </c>
      <c r="BZ5236" s="36">
        <f t="shared" si="5572"/>
        <v>2.6656790653784701E-4</v>
      </c>
      <c r="CA5236" s="34">
        <f t="shared" si="5573"/>
        <v>2.1303823721216263E-2</v>
      </c>
    </row>
    <row r="5237" spans="1:79" ht="13.2" x14ac:dyDescent="0.25">
      <c r="A5237" s="75">
        <f t="shared" si="5559"/>
        <v>14.254794520546396</v>
      </c>
      <c r="B5237" s="34">
        <f t="shared" si="5577"/>
        <v>5202.9999999994343</v>
      </c>
      <c r="C5237">
        <f t="shared" si="5560"/>
        <v>15</v>
      </c>
      <c r="D5237" s="35">
        <f t="shared" si="5520"/>
        <v>3000</v>
      </c>
      <c r="E5237" s="27">
        <v>0</v>
      </c>
      <c r="F5237" s="64">
        <f t="shared" si="5561"/>
        <v>0.46593146951268899</v>
      </c>
      <c r="G5237" s="34">
        <v>0</v>
      </c>
      <c r="H5237" s="34">
        <f t="shared" si="5521"/>
        <v>1</v>
      </c>
      <c r="I5237" s="34">
        <f t="shared" si="5562"/>
        <v>6192.2292298236371</v>
      </c>
      <c r="J5237" s="34">
        <f t="shared" si="5522"/>
        <v>28262.263470534534</v>
      </c>
      <c r="K5237" s="34">
        <f t="shared" si="5523"/>
        <v>24978.754168047231</v>
      </c>
      <c r="L5237" s="36">
        <f t="shared" si="5574"/>
        <v>3412.7770514002959</v>
      </c>
      <c r="M5237" s="34">
        <f t="shared" si="5524"/>
        <v>38.195869775056082</v>
      </c>
      <c r="N5237" s="34">
        <f t="shared" si="5563"/>
        <v>174.33168169383276</v>
      </c>
      <c r="O5237" s="34">
        <f t="shared" si="5525"/>
        <v>11.148808202499623</v>
      </c>
      <c r="P5237">
        <f t="shared" si="5578"/>
        <v>108.70970509701171</v>
      </c>
      <c r="Q5237" s="36">
        <f t="shared" si="5526"/>
        <v>172.43898444984271</v>
      </c>
      <c r="R5237" s="34">
        <f t="shared" si="5527"/>
        <v>111.72735919595708</v>
      </c>
      <c r="S5237" s="34">
        <f t="shared" si="5528"/>
        <v>4.7344539928508169</v>
      </c>
      <c r="T5237" s="36">
        <f t="shared" si="5564"/>
        <v>4.3236805415848533E-14</v>
      </c>
      <c r="U5237" s="36">
        <f t="shared" si="5529"/>
        <v>2086.3646920159044</v>
      </c>
      <c r="V5237" s="36">
        <f t="shared" si="5530"/>
        <v>9.0717469061503777E-4</v>
      </c>
      <c r="W5237" s="68">
        <f t="shared" si="5531"/>
        <v>9.7507915754294174</v>
      </c>
      <c r="X5237">
        <f t="shared" si="5532"/>
        <v>13.994413425261017</v>
      </c>
      <c r="Y5237">
        <f t="shared" si="5533"/>
        <v>1.8307379300092574E-2</v>
      </c>
      <c r="Z5237" s="34">
        <f t="shared" si="5534"/>
        <v>2.1362371768954423E-3</v>
      </c>
      <c r="AA5237" s="36">
        <f t="shared" si="5535"/>
        <v>9.3036004676890706E-5</v>
      </c>
      <c r="AB5237" s="34">
        <f t="shared" si="5536"/>
        <v>2.3425170561219952E-4</v>
      </c>
      <c r="AC5237" s="36">
        <f t="shared" si="5537"/>
        <v>7.1487190469859144E-2</v>
      </c>
      <c r="AD5237" s="34">
        <f t="shared" si="5538"/>
        <v>0</v>
      </c>
      <c r="AE5237">
        <f t="shared" si="5565"/>
        <v>305.17255053931262</v>
      </c>
      <c r="AF5237" s="36">
        <f t="shared" si="5579"/>
        <v>0</v>
      </c>
      <c r="AG5237" s="34">
        <f t="shared" si="5539"/>
        <v>58.923338169510323</v>
      </c>
      <c r="AH5237">
        <f t="shared" si="5575"/>
        <v>8.1334704384744327E-2</v>
      </c>
      <c r="AI5237" s="29">
        <f t="shared" si="5566"/>
        <v>58.923338169510323</v>
      </c>
      <c r="AJ5237">
        <f t="shared" si="5567"/>
        <v>0</v>
      </c>
      <c r="AK5237" s="36">
        <f t="shared" si="5580"/>
        <v>-9.2039361977563E-5</v>
      </c>
      <c r="AL5237" s="36">
        <f t="shared" si="5568"/>
        <v>4.5371826012683509E-4</v>
      </c>
      <c r="AM5237" s="36">
        <f t="shared" si="5569"/>
        <v>3.0151927980996011E-5</v>
      </c>
      <c r="AN5237" s="37">
        <f t="shared" si="5581"/>
        <v>1.7641099412345519E-5</v>
      </c>
      <c r="AO5237" s="36">
        <f t="shared" si="5582"/>
        <v>1.8180890999826286E-2</v>
      </c>
      <c r="AP5237" s="36">
        <f t="shared" si="5583"/>
        <v>5.7314323122853381E-3</v>
      </c>
      <c r="AQ5237" s="74">
        <f t="shared" si="5540"/>
        <v>5.3741073525517574E-2</v>
      </c>
      <c r="AR5237" s="73">
        <f t="shared" si="5541"/>
        <v>1.7553418293193119E-5</v>
      </c>
      <c r="AS5237" s="72">
        <f t="shared" si="5584"/>
        <v>6.0095989347719161E-6</v>
      </c>
      <c r="AT5237" s="37">
        <f t="shared" si="5542"/>
        <v>112.12347831467082</v>
      </c>
      <c r="AU5237" s="37">
        <f t="shared" si="5543"/>
        <v>0.21891704222459935</v>
      </c>
      <c r="AV5237" s="34">
        <f t="shared" si="5544"/>
        <v>1.117183583215741E-5</v>
      </c>
      <c r="AW5237" s="34">
        <f t="shared" si="5545"/>
        <v>0.91698527066576485</v>
      </c>
      <c r="AX5237" s="37">
        <f t="shared" si="5546"/>
        <v>2.7943368021043198</v>
      </c>
      <c r="AY5237" s="7">
        <f t="shared" si="5547"/>
        <v>13.462124820035335</v>
      </c>
      <c r="AZ5237" s="37">
        <f t="shared" si="5548"/>
        <v>12.545128377533738</v>
      </c>
      <c r="BA5237" s="2">
        <f>BE5237*'mass balance'!$B$17+BF5237*'mass balance'!$C$17+BG5237*'mass balance'!$D$17+BH5237*'mass balance'!$E$17</f>
        <v>2.100424558391657E-4</v>
      </c>
      <c r="BB5237" s="2">
        <f>BE5237*'mass balance'!$B$18+BF5237*'mass balance'!$C$18+BG5237*'mass balance'!$D$18+BH5237*'mass balance'!$E$18</f>
        <v>2.1327387823669137E-4</v>
      </c>
      <c r="BC5237" s="2">
        <f>BE5237*'mass balance'!$B$19+BF5237*'mass balance'!$C$19+BG5237*'mass balance'!$D$19+BH5237*'mass balance'!$E$19</f>
        <v>-2.6659234779586411E-4</v>
      </c>
      <c r="BD5237" s="2">
        <f>BE5237*'mass balance'!$B$20+BF5237*'mass balance'!$C$20+BG5237*'mass balance'!$D$20+BH5237*'mass balance'!$E$20</f>
        <v>9.694267192576877E-6</v>
      </c>
      <c r="BE5237" s="2">
        <f>N5237*'mass balance'!$H$11+R5237*'mass balance'!$I$11+S5237*'mass balance'!$J$11</f>
        <v>-4.1507543260436367E-4</v>
      </c>
      <c r="BF5237" s="2">
        <f>N5237*'mass balance'!$H$12+R5237*'mass balance'!$I$12+S5237*'mass balance'!$J$12</f>
        <v>1.138713000772013E-5</v>
      </c>
      <c r="BG5237" s="2">
        <f>N5237*'mass balance'!$H$13+R5237*'mass balance'!$I$13+S5237*'mass balance'!$J$13</f>
        <v>9.9775635353491158E-5</v>
      </c>
      <c r="BH5237" s="2">
        <f>N5237*'mass balance'!$H$14+R5237*'mass balance'!$I$14+S5237*'mass balance'!$J$14</f>
        <v>4.5398875441102275E-5</v>
      </c>
      <c r="BI5237" s="36">
        <f t="shared" si="5549"/>
        <v>6.851681337565462E-17</v>
      </c>
      <c r="BJ5237" s="36">
        <f t="shared" si="5550"/>
        <v>4.2036061712112908E-19</v>
      </c>
      <c r="BK5237" s="36">
        <f t="shared" si="5551"/>
        <v>1.7376224449538964E-15</v>
      </c>
      <c r="BL5237" s="36">
        <f t="shared" si="5552"/>
        <v>1.4525610022946448E-15</v>
      </c>
      <c r="BM5237" s="36">
        <f t="shared" si="5585"/>
        <v>3.063990587829468E-12</v>
      </c>
      <c r="BN5237" s="36">
        <f t="shared" ca="1" si="5553"/>
        <v>0.52736230053455846</v>
      </c>
      <c r="BO5237" s="36">
        <f t="shared" ca="1" si="5570"/>
        <v>1</v>
      </c>
      <c r="BP5237" s="36">
        <f t="shared" si="5586"/>
        <v>-3.0639905729565732E-12</v>
      </c>
      <c r="BQ5237" s="36">
        <f t="shared" si="5587"/>
        <v>0.99999999514590721</v>
      </c>
      <c r="BR5237" s="2">
        <f t="shared" si="5576"/>
        <v>-5</v>
      </c>
      <c r="BS5237">
        <v>0</v>
      </c>
      <c r="BT5237" s="37">
        <f t="shared" si="5571"/>
        <v>0.26725882866535372</v>
      </c>
      <c r="BU5237" s="34">
        <f t="shared" si="5554"/>
        <v>-5</v>
      </c>
      <c r="BV5237" s="34">
        <f t="shared" si="5555"/>
        <v>-5</v>
      </c>
      <c r="BW5237" s="34">
        <f t="shared" si="5556"/>
        <v>-5</v>
      </c>
      <c r="BX5237" s="34">
        <f t="shared" si="5557"/>
        <v>-5</v>
      </c>
      <c r="BY5237" s="34">
        <f t="shared" si="5558"/>
        <v>7.593838955146996</v>
      </c>
      <c r="BZ5237" s="36">
        <f t="shared" si="5572"/>
        <v>2.6659234779586411E-4</v>
      </c>
      <c r="CA5237" s="34">
        <f t="shared" si="5573"/>
        <v>2.1303793841119262E-2</v>
      </c>
    </row>
    <row r="5238" spans="1:79" ht="13.2" x14ac:dyDescent="0.25">
      <c r="A5238" s="75">
        <f t="shared" si="5559"/>
        <v>14.257534246573792</v>
      </c>
      <c r="B5238" s="34">
        <f t="shared" si="5577"/>
        <v>5203.9999999994343</v>
      </c>
      <c r="C5238">
        <f t="shared" si="5560"/>
        <v>15</v>
      </c>
      <c r="D5238" s="35">
        <f t="shared" si="5520"/>
        <v>3000</v>
      </c>
      <c r="E5238" s="27">
        <v>0</v>
      </c>
      <c r="F5238" s="64">
        <f t="shared" si="5561"/>
        <v>0.46593146951268899</v>
      </c>
      <c r="G5238" s="34">
        <v>0</v>
      </c>
      <c r="H5238" s="34">
        <f t="shared" si="5521"/>
        <v>1</v>
      </c>
      <c r="I5238" s="34">
        <f t="shared" si="5562"/>
        <v>6192.2292298236371</v>
      </c>
      <c r="J5238" s="34">
        <f t="shared" si="5522"/>
        <v>28264.016382072205</v>
      </c>
      <c r="K5238" s="34">
        <f t="shared" si="5523"/>
        <v>24980.303426351449</v>
      </c>
      <c r="L5238" s="36">
        <f t="shared" si="5574"/>
        <v>3413.0945625420113</v>
      </c>
      <c r="M5238" s="34">
        <f t="shared" si="5524"/>
        <v>38.195869775056082</v>
      </c>
      <c r="N5238" s="34">
        <f t="shared" si="5563"/>
        <v>174.34249427494615</v>
      </c>
      <c r="O5238" s="34">
        <f t="shared" si="5525"/>
        <v>11.148808202499623</v>
      </c>
      <c r="P5238">
        <f t="shared" si="5578"/>
        <v>108.71981901364354</v>
      </c>
      <c r="Q5238" s="36">
        <f t="shared" si="5526"/>
        <v>172.45074677428556</v>
      </c>
      <c r="R5238" s="34">
        <f t="shared" si="5527"/>
        <v>111.73767431891083</v>
      </c>
      <c r="S5238" s="34">
        <f t="shared" si="5528"/>
        <v>4.7320782742234471</v>
      </c>
      <c r="T5238" s="36">
        <f t="shared" si="5564"/>
        <v>4.3235464639131057E-14</v>
      </c>
      <c r="U5238" s="36">
        <f t="shared" si="5529"/>
        <v>2086.3646920159044</v>
      </c>
      <c r="V5238" s="36">
        <f t="shared" si="5530"/>
        <v>9.0671947617763612E-4</v>
      </c>
      <c r="W5238" s="68">
        <f t="shared" si="5531"/>
        <v>9.751698750120033</v>
      </c>
      <c r="X5238">
        <f t="shared" si="5532"/>
        <v>13.994847406573626</v>
      </c>
      <c r="Y5238">
        <f t="shared" si="5533"/>
        <v>1.8307379300092574E-2</v>
      </c>
      <c r="Z5238" s="34">
        <f t="shared" si="5534"/>
        <v>2.1362371768954423E-3</v>
      </c>
      <c r="AA5238" s="36">
        <f t="shared" si="5535"/>
        <v>9.298066925687951E-5</v>
      </c>
      <c r="AB5238" s="34">
        <f t="shared" si="5536"/>
        <v>2.3425170561219952E-4</v>
      </c>
      <c r="AC5238" s="36">
        <f t="shared" si="5537"/>
        <v>7.1487190469859144E-2</v>
      </c>
      <c r="AD5238" s="34">
        <f t="shared" si="5538"/>
        <v>0</v>
      </c>
      <c r="AE5238">
        <f t="shared" si="5565"/>
        <v>305.17255053931262</v>
      </c>
      <c r="AF5238" s="36">
        <f t="shared" si="5579"/>
        <v>0</v>
      </c>
      <c r="AG5238" s="34">
        <f t="shared" si="5539"/>
        <v>58.927362295948711</v>
      </c>
      <c r="AH5238">
        <f t="shared" si="5575"/>
        <v>8.1292095603892278E-2</v>
      </c>
      <c r="AI5238" s="29">
        <f t="shared" si="5566"/>
        <v>58.927362295948711</v>
      </c>
      <c r="AJ5238">
        <f t="shared" si="5567"/>
        <v>58.927362295948711</v>
      </c>
      <c r="AK5238" s="36">
        <f t="shared" si="5580"/>
        <v>-1.7553418293193119E-5</v>
      </c>
      <c r="AL5238" s="36">
        <f t="shared" si="5568"/>
        <v>7.2284110722177183E-5</v>
      </c>
      <c r="AM5238" s="36">
        <f t="shared" si="5569"/>
        <v>4.6627776717135165E-6</v>
      </c>
      <c r="AN5238" s="37">
        <f t="shared" si="5581"/>
        <v>-7.4398262565217481E-5</v>
      </c>
      <c r="AO5238" s="36">
        <f t="shared" si="5582"/>
        <v>1.8634609259953121E-2</v>
      </c>
      <c r="AP5238" s="36">
        <f t="shared" si="5583"/>
        <v>5.7615842402663339E-3</v>
      </c>
      <c r="AQ5238" s="74">
        <f t="shared" si="5540"/>
        <v>-0.21048836807116994</v>
      </c>
      <c r="AR5238" s="73">
        <f t="shared" si="5541"/>
        <v>-7.7543442217154902E-5</v>
      </c>
      <c r="AS5238" s="72">
        <f t="shared" si="5584"/>
        <v>6.4708431374639446E-6</v>
      </c>
      <c r="AT5238" s="37">
        <f t="shared" si="5542"/>
        <v>-439.15549922373782</v>
      </c>
      <c r="AU5238" s="37">
        <f t="shared" si="5543"/>
        <v>0.22006872133922831</v>
      </c>
      <c r="AV5238" s="34">
        <f t="shared" si="5544"/>
        <v>8.1052117238971655E-3</v>
      </c>
      <c r="AW5238" s="34">
        <f t="shared" si="5545"/>
        <v>0.91707058331169533</v>
      </c>
      <c r="AX5238" s="37">
        <f t="shared" si="5546"/>
        <v>2.794596776036109</v>
      </c>
      <c r="AY5238" s="7">
        <f t="shared" si="5547"/>
        <v>13.471471321191734</v>
      </c>
      <c r="AZ5238" s="37">
        <f t="shared" si="5548"/>
        <v>12.546295526156142</v>
      </c>
      <c r="BA5238" s="2">
        <f>BE5238*'mass balance'!$B$17+BF5238*'mass balance'!$C$17+BG5238*'mass balance'!$D$17+BH5238*'mass balance'!$E$17</f>
        <v>2.1006170290798688E-4</v>
      </c>
      <c r="BB5238" s="2">
        <f>BE5238*'mass balance'!$B$18+BF5238*'mass balance'!$C$18+BG5238*'mass balance'!$D$18+BH5238*'mass balance'!$E$18</f>
        <v>2.1329342141426357E-4</v>
      </c>
      <c r="BC5238" s="2">
        <f>BE5238*'mass balance'!$B$19+BF5238*'mass balance'!$C$19+BG5238*'mass balance'!$D$19+BH5238*'mass balance'!$E$19</f>
        <v>-2.6661677676782948E-4</v>
      </c>
      <c r="BD5238" s="2">
        <f>BE5238*'mass balance'!$B$20+BF5238*'mass balance'!$C$20+BG5238*'mass balance'!$D$20+BH5238*'mass balance'!$E$20</f>
        <v>9.6951555188301606E-6</v>
      </c>
      <c r="BE5238" s="2">
        <f>N5238*'mass balance'!$H$11+R5238*'mass balance'!$I$11+S5238*'mass balance'!$J$11</f>
        <v>-4.1510117684510987E-4</v>
      </c>
      <c r="BF5238" s="2">
        <f>N5238*'mass balance'!$H$12+R5238*'mass balance'!$I$12+S5238*'mass balance'!$J$12</f>
        <v>1.1381416018966101E-5</v>
      </c>
      <c r="BG5238" s="2">
        <f>N5238*'mass balance'!$H$13+R5238*'mass balance'!$I$13+S5238*'mass balance'!$J$13</f>
        <v>9.978058910657221E-5</v>
      </c>
      <c r="BH5238" s="2">
        <f>N5238*'mass balance'!$H$14+R5238*'mass balance'!$I$14+S5238*'mass balance'!$J$14</f>
        <v>4.5401691217433884E-5</v>
      </c>
      <c r="BI5238" s="36">
        <f t="shared" si="5549"/>
        <v>6.851681337565462E-17</v>
      </c>
      <c r="BJ5238" s="36">
        <f t="shared" si="5550"/>
        <v>4.2040365686592009E-19</v>
      </c>
      <c r="BK5238" s="36">
        <f t="shared" si="5551"/>
        <v>1.7380428055710176E-15</v>
      </c>
      <c r="BL5238" s="36">
        <f t="shared" si="5552"/>
        <v>1.4530158500237243E-15</v>
      </c>
      <c r="BM5238" s="36">
        <f t="shared" si="5585"/>
        <v>3.0654431488317626E-12</v>
      </c>
      <c r="BN5238" s="36">
        <f t="shared" ca="1" si="5553"/>
        <v>0.88607470195641647</v>
      </c>
      <c r="BO5238" s="36">
        <f t="shared" ca="1" si="5570"/>
        <v>1</v>
      </c>
      <c r="BP5238" s="36">
        <f t="shared" si="5586"/>
        <v>-3.0654431339424247E-12</v>
      </c>
      <c r="BQ5238" s="36">
        <f t="shared" si="5587"/>
        <v>0.99999999514284321</v>
      </c>
      <c r="BR5238" s="2">
        <f t="shared" si="5576"/>
        <v>-5</v>
      </c>
      <c r="BS5238">
        <v>0</v>
      </c>
      <c r="BT5238" s="37">
        <f t="shared" si="5571"/>
        <v>0.26728331870974903</v>
      </c>
      <c r="BU5238" s="34">
        <f t="shared" si="5554"/>
        <v>-5</v>
      </c>
      <c r="BV5238" s="34">
        <f t="shared" si="5555"/>
        <v>-5</v>
      </c>
      <c r="BW5238" s="34">
        <f t="shared" si="5556"/>
        <v>-5</v>
      </c>
      <c r="BX5238" s="34">
        <f t="shared" si="5557"/>
        <v>-5</v>
      </c>
      <c r="BY5238" s="34">
        <f t="shared" si="5558"/>
        <v>7.5943099481349989</v>
      </c>
      <c r="BZ5238" s="36">
        <f t="shared" si="5572"/>
        <v>2.6661677676782948E-4</v>
      </c>
      <c r="CA5238" s="34">
        <f t="shared" si="5573"/>
        <v>2.1303763979775923E-2</v>
      </c>
    </row>
    <row r="5239" spans="1:79" ht="13.2" x14ac:dyDescent="0.25">
      <c r="A5239" s="75">
        <f t="shared" si="5559"/>
        <v>14.260273972601189</v>
      </c>
      <c r="B5239" s="34">
        <f t="shared" si="5577"/>
        <v>5204.9999999994343</v>
      </c>
      <c r="C5239">
        <f t="shared" si="5560"/>
        <v>15</v>
      </c>
      <c r="D5239" s="35">
        <f t="shared" si="5520"/>
        <v>3000</v>
      </c>
      <c r="E5239" s="27">
        <v>0</v>
      </c>
      <c r="F5239" s="64">
        <f t="shared" si="5561"/>
        <v>0.46593146951268899</v>
      </c>
      <c r="G5239" s="34">
        <v>0</v>
      </c>
      <c r="H5239" s="34">
        <f t="shared" si="5521"/>
        <v>1</v>
      </c>
      <c r="I5239" s="34">
        <f t="shared" si="5562"/>
        <v>6192.2292298236371</v>
      </c>
      <c r="J5239" s="34">
        <f t="shared" si="5522"/>
        <v>28265.768359695623</v>
      </c>
      <c r="K5239" s="34">
        <f t="shared" si="5523"/>
        <v>24981.851859243561</v>
      </c>
      <c r="L5239" s="36">
        <f t="shared" si="5574"/>
        <v>3413.4119143586736</v>
      </c>
      <c r="M5239" s="34">
        <f t="shared" si="5524"/>
        <v>38.195869775056082</v>
      </c>
      <c r="N5239" s="34">
        <f t="shared" si="5563"/>
        <v>174.35330109534462</v>
      </c>
      <c r="O5239" s="34">
        <f t="shared" si="5525"/>
        <v>11.148808202499623</v>
      </c>
      <c r="P5239">
        <f t="shared" si="5578"/>
        <v>108.72992785517691</v>
      </c>
      <c r="Q5239" s="36">
        <f t="shared" si="5526"/>
        <v>172.46250293120372</v>
      </c>
      <c r="R5239" s="34">
        <f t="shared" si="5527"/>
        <v>111.74798426126445</v>
      </c>
      <c r="S5239" s="34">
        <f t="shared" si="5528"/>
        <v>4.7297035732033947</v>
      </c>
      <c r="T5239" s="36">
        <f t="shared" si="5564"/>
        <v>4.3234124701376475E-14</v>
      </c>
      <c r="U5239" s="36">
        <f t="shared" si="5529"/>
        <v>2086.3646920159044</v>
      </c>
      <c r="V5239" s="36">
        <f t="shared" si="5530"/>
        <v>9.0626445672524686E-4</v>
      </c>
      <c r="W5239" s="68">
        <f t="shared" si="5531"/>
        <v>9.7526054695962099</v>
      </c>
      <c r="X5239">
        <f t="shared" si="5532"/>
        <v>13.995281143223533</v>
      </c>
      <c r="Y5239">
        <f t="shared" si="5533"/>
        <v>1.8307379300092574E-2</v>
      </c>
      <c r="Z5239" s="34">
        <f t="shared" si="5534"/>
        <v>2.1362371768954423E-3</v>
      </c>
      <c r="AA5239" s="36">
        <f t="shared" si="5535"/>
        <v>9.2925368461846451E-5</v>
      </c>
      <c r="AB5239" s="34">
        <f t="shared" si="5536"/>
        <v>2.3425170561219952E-4</v>
      </c>
      <c r="AC5239" s="36">
        <f t="shared" si="5537"/>
        <v>7.1487190469859144E-2</v>
      </c>
      <c r="AD5239" s="34">
        <f t="shared" si="5538"/>
        <v>0</v>
      </c>
      <c r="AE5239">
        <f t="shared" si="5565"/>
        <v>305.17255053931262</v>
      </c>
      <c r="AF5239" s="36">
        <f t="shared" si="5579"/>
        <v>0</v>
      </c>
      <c r="AG5239" s="34">
        <f t="shared" si="5539"/>
        <v>58.931384312353551</v>
      </c>
      <c r="AH5239">
        <f t="shared" si="5575"/>
        <v>8.1249507228534412E-2</v>
      </c>
      <c r="AI5239" s="29">
        <f t="shared" si="5566"/>
        <v>58.931384312353551</v>
      </c>
      <c r="AJ5239">
        <f t="shared" si="5567"/>
        <v>0</v>
      </c>
      <c r="AK5239" s="36">
        <f t="shared" si="5580"/>
        <v>7.7543442217154902E-5</v>
      </c>
      <c r="AL5239" s="36">
        <f t="shared" si="5568"/>
        <v>-3.7166877952470934E-4</v>
      </c>
      <c r="AM5239" s="36">
        <f t="shared" si="5569"/>
        <v>-2.7878823386643792E-5</v>
      </c>
      <c r="AN5239" s="37">
        <f t="shared" si="5581"/>
        <v>-9.19516808584106E-5</v>
      </c>
      <c r="AO5239" s="36">
        <f t="shared" si="5582"/>
        <v>1.8706893370675298E-2</v>
      </c>
      <c r="AP5239" s="36">
        <f t="shared" si="5583"/>
        <v>5.7662470179380473E-3</v>
      </c>
      <c r="AQ5239" s="74">
        <f t="shared" si="5540"/>
        <v>-0.25714663152308398</v>
      </c>
      <c r="AR5239" s="73">
        <f t="shared" si="5541"/>
        <v>-9.6725907780536823E-5</v>
      </c>
      <c r="AS5239" s="72">
        <f t="shared" si="5584"/>
        <v>6.5464372944930728E-6</v>
      </c>
      <c r="AT5239" s="37">
        <f t="shared" si="5542"/>
        <v>-536.50165268058765</v>
      </c>
      <c r="AU5239" s="37">
        <f t="shared" si="5543"/>
        <v>0.22024682018796712</v>
      </c>
      <c r="AV5239" s="34">
        <f t="shared" si="5544"/>
        <v>1.1160133464149268E-5</v>
      </c>
      <c r="AW5239" s="34">
        <f t="shared" si="5545"/>
        <v>0.9171558531482874</v>
      </c>
      <c r="AX5239" s="37">
        <f t="shared" si="5546"/>
        <v>2.7948566195146478</v>
      </c>
      <c r="AY5239" s="7">
        <f t="shared" si="5547"/>
        <v>13.46462910239261</v>
      </c>
      <c r="AZ5239" s="37">
        <f t="shared" si="5548"/>
        <v>12.547462089110859</v>
      </c>
      <c r="BA5239" s="2">
        <f>BE5239*'mass balance'!$B$17+BF5239*'mass balance'!$C$17+BG5239*'mass balance'!$D$17+BH5239*'mass balance'!$E$17</f>
        <v>2.1008094030105492E-4</v>
      </c>
      <c r="BB5239" s="2">
        <f>BE5239*'mass balance'!$B$18+BF5239*'mass balance'!$C$18+BG5239*'mass balance'!$D$18+BH5239*'mass balance'!$E$18</f>
        <v>2.1331295476722506E-4</v>
      </c>
      <c r="BC5239" s="2">
        <f>BE5239*'mass balance'!$B$19+BF5239*'mass balance'!$C$19+BG5239*'mass balance'!$D$19+BH5239*'mass balance'!$E$19</f>
        <v>-2.6664119345903132E-4</v>
      </c>
      <c r="BD5239" s="2">
        <f>BE5239*'mass balance'!$B$20+BF5239*'mass balance'!$C$20+BG5239*'mass balance'!$D$20+BH5239*'mass balance'!$E$20</f>
        <v>9.6960433985102256E-6</v>
      </c>
      <c r="BE5239" s="2">
        <f>N5239*'mass balance'!$H$11+R5239*'mass balance'!$I$11+S5239*'mass balance'!$J$11</f>
        <v>-4.1512690736986813E-4</v>
      </c>
      <c r="BF5239" s="2">
        <f>N5239*'mass balance'!$H$12+R5239*'mass balance'!$I$12+S5239*'mass balance'!$J$12</f>
        <v>1.1375704477722773E-5</v>
      </c>
      <c r="BG5239" s="2">
        <f>N5239*'mass balance'!$H$13+R5239*'mass balance'!$I$13+S5239*'mass balance'!$J$13</f>
        <v>9.9785540104959937E-5</v>
      </c>
      <c r="BH5239" s="2">
        <f>N5239*'mass balance'!$H$14+R5239*'mass balance'!$I$14+S5239*'mass balance'!$J$14</f>
        <v>4.5404505493579321E-5</v>
      </c>
      <c r="BI5239" s="36">
        <f t="shared" si="5549"/>
        <v>6.851681337565462E-17</v>
      </c>
      <c r="BJ5239" s="36">
        <f t="shared" si="5550"/>
        <v>4.2044668798668608E-19</v>
      </c>
      <c r="BK5239" s="36">
        <f t="shared" si="5551"/>
        <v>1.7384632092278835E-15</v>
      </c>
      <c r="BL5239" s="36">
        <f t="shared" si="5552"/>
        <v>1.4534707530906048E-15</v>
      </c>
      <c r="BM5239" s="36">
        <f t="shared" si="5585"/>
        <v>3.0668961646817862E-12</v>
      </c>
      <c r="BN5239" s="36">
        <f t="shared" ca="1" si="5553"/>
        <v>0.10268228574934157</v>
      </c>
      <c r="BO5239" s="36">
        <f t="shared" ca="1" si="5570"/>
        <v>1</v>
      </c>
      <c r="BP5239" s="36">
        <f t="shared" si="5586"/>
        <v>-3.0668961497759891E-12</v>
      </c>
      <c r="BQ5239" s="36">
        <f t="shared" si="5587"/>
        <v>0.99999999513977778</v>
      </c>
      <c r="BR5239" s="2">
        <f t="shared" si="5576"/>
        <v>-5</v>
      </c>
      <c r="BS5239">
        <v>0</v>
      </c>
      <c r="BT5239" s="37">
        <f t="shared" si="5571"/>
        <v>0.26730779644267888</v>
      </c>
      <c r="BU5239" s="34">
        <f t="shared" si="5554"/>
        <v>-5</v>
      </c>
      <c r="BV5239" s="34">
        <f t="shared" si="5555"/>
        <v>-5</v>
      </c>
      <c r="BW5239" s="34">
        <f t="shared" si="5556"/>
        <v>-5</v>
      </c>
      <c r="BX5239" s="34">
        <f t="shared" si="5557"/>
        <v>-5</v>
      </c>
      <c r="BY5239" s="34">
        <f t="shared" si="5558"/>
        <v>7.5947806901878829</v>
      </c>
      <c r="BZ5239" s="36">
        <f t="shared" si="5572"/>
        <v>2.6664119345903132E-4</v>
      </c>
      <c r="CA5239" s="34">
        <f t="shared" si="5573"/>
        <v>2.1303734137173305E-2</v>
      </c>
    </row>
    <row r="5240" spans="1:79" ht="13.2" x14ac:dyDescent="0.25">
      <c r="A5240" s="75">
        <f t="shared" si="5559"/>
        <v>14.263013698628585</v>
      </c>
      <c r="B5240" s="34">
        <f t="shared" si="5577"/>
        <v>5205.9999999994334</v>
      </c>
      <c r="C5240">
        <f t="shared" si="5560"/>
        <v>15</v>
      </c>
      <c r="D5240" s="35">
        <f t="shared" si="5520"/>
        <v>3000</v>
      </c>
      <c r="E5240" s="27">
        <v>0</v>
      </c>
      <c r="F5240" s="64">
        <f t="shared" si="5561"/>
        <v>0.46593146951268899</v>
      </c>
      <c r="G5240" s="34">
        <v>0</v>
      </c>
      <c r="H5240" s="34">
        <f t="shared" si="5521"/>
        <v>1</v>
      </c>
      <c r="I5240" s="34">
        <f t="shared" si="5562"/>
        <v>6192.2292298236371</v>
      </c>
      <c r="J5240" s="34">
        <f t="shared" si="5522"/>
        <v>28267.519403870043</v>
      </c>
      <c r="K5240" s="34">
        <f t="shared" si="5523"/>
        <v>24983.399467134765</v>
      </c>
      <c r="L5240" s="36">
        <f t="shared" si="5574"/>
        <v>3413.7291069185276</v>
      </c>
      <c r="M5240" s="34">
        <f t="shared" si="5524"/>
        <v>38.195869775056082</v>
      </c>
      <c r="N5240" s="34">
        <f t="shared" si="5563"/>
        <v>174.36410215789806</v>
      </c>
      <c r="O5240" s="34">
        <f t="shared" si="5525"/>
        <v>11.148808202499623</v>
      </c>
      <c r="P5240">
        <f t="shared" si="5578"/>
        <v>108.74003162378568</v>
      </c>
      <c r="Q5240" s="36">
        <f t="shared" si="5526"/>
        <v>172.47425292355743</v>
      </c>
      <c r="R5240" s="34">
        <f t="shared" si="5527"/>
        <v>111.75828902524242</v>
      </c>
      <c r="S5240" s="34">
        <f t="shared" si="5528"/>
        <v>4.727329889564281</v>
      </c>
      <c r="T5240" s="36">
        <f t="shared" si="5564"/>
        <v>4.3232785602010484E-14</v>
      </c>
      <c r="U5240" s="36">
        <f t="shared" si="5529"/>
        <v>2086.3646920159044</v>
      </c>
      <c r="V5240" s="36">
        <f t="shared" si="5530"/>
        <v>9.0580963221450063E-4</v>
      </c>
      <c r="W5240" s="68">
        <f t="shared" si="5531"/>
        <v>9.7535117340529354</v>
      </c>
      <c r="X5240">
        <f t="shared" si="5532"/>
        <v>13.99571463534866</v>
      </c>
      <c r="Y5240">
        <f t="shared" si="5533"/>
        <v>1.8307379300092574E-2</v>
      </c>
      <c r="Z5240" s="34">
        <f t="shared" si="5534"/>
        <v>2.1362371768954423E-3</v>
      </c>
      <c r="AA5240" s="36">
        <f t="shared" si="5535"/>
        <v>9.2870102268088837E-5</v>
      </c>
      <c r="AB5240" s="34">
        <f t="shared" si="5536"/>
        <v>2.3425170561219952E-4</v>
      </c>
      <c r="AC5240" s="36">
        <f t="shared" si="5537"/>
        <v>7.1487190469859144E-2</v>
      </c>
      <c r="AD5240" s="34">
        <f t="shared" si="5538"/>
        <v>0</v>
      </c>
      <c r="AE5240">
        <f t="shared" si="5565"/>
        <v>305.17255053931262</v>
      </c>
      <c r="AF5240" s="36">
        <f t="shared" si="5579"/>
        <v>0</v>
      </c>
      <c r="AG5240" s="34">
        <f t="shared" si="5539"/>
        <v>58.935404219737606</v>
      </c>
      <c r="AH5240">
        <f t="shared" si="5575"/>
        <v>8.1206939251160293E-2</v>
      </c>
      <c r="AI5240" s="29">
        <f t="shared" si="5566"/>
        <v>58.935404219737606</v>
      </c>
      <c r="AJ5240">
        <f t="shared" si="5567"/>
        <v>58.935404219737606</v>
      </c>
      <c r="AK5240" s="36">
        <f t="shared" si="5580"/>
        <v>9.6725907780536823E-5</v>
      </c>
      <c r="AL5240" s="36">
        <f t="shared" si="5568"/>
        <v>-4.5693181135854528E-4</v>
      </c>
      <c r="AM5240" s="36">
        <f t="shared" si="5569"/>
        <v>-3.4442620768810508E-5</v>
      </c>
      <c r="AN5240" s="37">
        <f t="shared" si="5581"/>
        <v>-1.4408238641255697E-5</v>
      </c>
      <c r="AO5240" s="36">
        <f t="shared" si="5582"/>
        <v>1.8335224591150587E-2</v>
      </c>
      <c r="AP5240" s="36">
        <f t="shared" si="5583"/>
        <v>5.7383681945514034E-3</v>
      </c>
      <c r="AQ5240" s="74">
        <f t="shared" si="5540"/>
        <v>-4.2793555402960988E-2</v>
      </c>
      <c r="AR5240" s="73">
        <f t="shared" si="5541"/>
        <v>-1.4581245027779433E-5</v>
      </c>
      <c r="AS5240" s="72">
        <f t="shared" si="5584"/>
        <v>6.1639442520699535E-6</v>
      </c>
      <c r="AT5240" s="37">
        <f t="shared" si="5542"/>
        <v>-89.282963038564475</v>
      </c>
      <c r="AU5240" s="37">
        <f t="shared" si="5543"/>
        <v>0.21918196428040909</v>
      </c>
      <c r="AV5240" s="34">
        <f t="shared" si="5544"/>
        <v>8.1063046362059282E-3</v>
      </c>
      <c r="AW5240" s="34">
        <f t="shared" si="5545"/>
        <v>0.91724108019387818</v>
      </c>
      <c r="AX5240" s="37">
        <f t="shared" si="5546"/>
        <v>2.7951163325958142</v>
      </c>
      <c r="AY5240" s="7">
        <f t="shared" si="5547"/>
        <v>13.473975451478834</v>
      </c>
      <c r="AZ5240" s="37">
        <f t="shared" si="5548"/>
        <v>12.54862806664875</v>
      </c>
      <c r="BA5240" s="2">
        <f>BE5240*'mass balance'!$B$17+BF5240*'mass balance'!$C$17+BG5240*'mass balance'!$D$17+BH5240*'mass balance'!$E$17</f>
        <v>2.1010016802253576E-4</v>
      </c>
      <c r="BB5240" s="2">
        <f>BE5240*'mass balance'!$B$18+BF5240*'mass balance'!$C$18+BG5240*'mass balance'!$D$18+BH5240*'mass balance'!$E$18</f>
        <v>2.1333247829980555E-4</v>
      </c>
      <c r="BC5240" s="2">
        <f>BE5240*'mass balance'!$B$19+BF5240*'mass balance'!$C$19+BG5240*'mass balance'!$D$19+BH5240*'mass balance'!$E$19</f>
        <v>-2.6666559787475683E-4</v>
      </c>
      <c r="BD5240" s="2">
        <f>BE5240*'mass balance'!$B$20+BF5240*'mass balance'!$C$20+BG5240*'mass balance'!$D$20+BH5240*'mass balance'!$E$20</f>
        <v>9.6969308318093383E-6</v>
      </c>
      <c r="BE5240" s="2">
        <f>N5240*'mass balance'!$H$11+R5240*'mass balance'!$I$11+S5240*'mass balance'!$J$11</f>
        <v>-4.1515262418547155E-4</v>
      </c>
      <c r="BF5240" s="2">
        <f>N5240*'mass balance'!$H$12+R5240*'mass balance'!$I$12+S5240*'mass balance'!$J$12</f>
        <v>1.1369995383445672E-5</v>
      </c>
      <c r="BG5240" s="2">
        <f>N5240*'mass balance'!$H$13+R5240*'mass balance'!$I$13+S5240*'mass balance'!$J$13</f>
        <v>9.9790488350157518E-5</v>
      </c>
      <c r="BH5240" s="2">
        <f>N5240*'mass balance'!$H$14+R5240*'mass balance'!$I$14+S5240*'mass balance'!$J$14</f>
        <v>4.5407318270285947E-5</v>
      </c>
      <c r="BI5240" s="36">
        <f t="shared" si="5549"/>
        <v>6.851681337565462E-17</v>
      </c>
      <c r="BJ5240" s="36">
        <f t="shared" si="5550"/>
        <v>4.2048971048272891E-19</v>
      </c>
      <c r="BK5240" s="36">
        <f t="shared" si="5551"/>
        <v>1.7388836559158702E-15</v>
      </c>
      <c r="BL5240" s="36">
        <f t="shared" si="5552"/>
        <v>1.45392571147878E-15</v>
      </c>
      <c r="BM5240" s="36">
        <f t="shared" si="5585"/>
        <v>3.0683496354348767E-12</v>
      </c>
      <c r="BN5240" s="36">
        <f t="shared" ca="1" si="5553"/>
        <v>0.36293937741885929</v>
      </c>
      <c r="BO5240" s="36">
        <f t="shared" ca="1" si="5570"/>
        <v>1</v>
      </c>
      <c r="BP5240" s="36">
        <f t="shared" si="5586"/>
        <v>-3.0683496205126055E-12</v>
      </c>
      <c r="BQ5240" s="36">
        <f t="shared" si="5587"/>
        <v>0.9999999951367109</v>
      </c>
      <c r="BR5240" s="2">
        <f t="shared" si="5576"/>
        <v>-5</v>
      </c>
      <c r="BS5240">
        <v>0</v>
      </c>
      <c r="BT5240" s="37">
        <f t="shared" si="5571"/>
        <v>0.2673322618694437</v>
      </c>
      <c r="BU5240" s="34">
        <f t="shared" si="5554"/>
        <v>-5</v>
      </c>
      <c r="BV5240" s="34">
        <f t="shared" si="5555"/>
        <v>-5</v>
      </c>
      <c r="BW5240" s="34">
        <f t="shared" si="5556"/>
        <v>-5</v>
      </c>
      <c r="BX5240" s="34">
        <f t="shared" si="5557"/>
        <v>-5</v>
      </c>
      <c r="BY5240" s="34">
        <f t="shared" si="5558"/>
        <v>7.5952511814306582</v>
      </c>
      <c r="BZ5240" s="36">
        <f t="shared" si="5572"/>
        <v>2.6666559787475683E-4</v>
      </c>
      <c r="CA5240" s="34">
        <f t="shared" si="5573"/>
        <v>2.1303704313298508E-2</v>
      </c>
    </row>
    <row r="5241" spans="1:79" ht="13.2" x14ac:dyDescent="0.25">
      <c r="A5241" s="75">
        <f t="shared" si="5559"/>
        <v>14.265753424655982</v>
      </c>
      <c r="B5241" s="34">
        <f t="shared" si="5577"/>
        <v>5206.9999999994334</v>
      </c>
      <c r="C5241">
        <f t="shared" si="5560"/>
        <v>15</v>
      </c>
      <c r="D5241" s="35">
        <f t="shared" si="5520"/>
        <v>3000</v>
      </c>
      <c r="E5241" s="27">
        <v>0</v>
      </c>
      <c r="F5241" s="64">
        <f t="shared" si="5561"/>
        <v>0.46593146951268899</v>
      </c>
      <c r="G5241" s="34">
        <v>0</v>
      </c>
      <c r="H5241" s="34">
        <f t="shared" si="5521"/>
        <v>1</v>
      </c>
      <c r="I5241" s="34">
        <f t="shared" si="5562"/>
        <v>6192.2292298236371</v>
      </c>
      <c r="J5241" s="34">
        <f t="shared" si="5522"/>
        <v>28269.26951506051</v>
      </c>
      <c r="K5241" s="34">
        <f t="shared" si="5523"/>
        <v>24984.946250436074</v>
      </c>
      <c r="L5241" s="36">
        <f t="shared" si="5574"/>
        <v>3414.0461402898027</v>
      </c>
      <c r="M5241" s="34">
        <f t="shared" si="5524"/>
        <v>38.195869775056082</v>
      </c>
      <c r="N5241" s="34">
        <f t="shared" si="5563"/>
        <v>174.37489746547502</v>
      </c>
      <c r="O5241" s="34">
        <f t="shared" si="5525"/>
        <v>11.148808202499623</v>
      </c>
      <c r="P5241">
        <f t="shared" si="5578"/>
        <v>108.75013032164323</v>
      </c>
      <c r="Q5241" s="36">
        <f t="shared" si="5526"/>
        <v>172.48599675430583</v>
      </c>
      <c r="R5241" s="34">
        <f t="shared" si="5527"/>
        <v>111.76858861306874</v>
      </c>
      <c r="S5241" s="34">
        <f t="shared" si="5528"/>
        <v>4.7249572230794996</v>
      </c>
      <c r="T5241" s="36">
        <f t="shared" si="5564"/>
        <v>4.3231447340459228E-14</v>
      </c>
      <c r="U5241" s="36">
        <f t="shared" si="5529"/>
        <v>2086.3646920159044</v>
      </c>
      <c r="V5241" s="36">
        <f t="shared" si="5530"/>
        <v>9.0535500260198768E-4</v>
      </c>
      <c r="W5241" s="68">
        <f t="shared" si="5531"/>
        <v>9.7544175436851503</v>
      </c>
      <c r="X5241">
        <f t="shared" si="5532"/>
        <v>13.996147883086849</v>
      </c>
      <c r="Y5241">
        <f t="shared" si="5533"/>
        <v>1.8307379300092574E-2</v>
      </c>
      <c r="Z5241" s="34">
        <f t="shared" si="5534"/>
        <v>2.1362371768954423E-3</v>
      </c>
      <c r="AA5241" s="36">
        <f t="shared" si="5535"/>
        <v>9.2814870651923207E-5</v>
      </c>
      <c r="AB5241" s="34">
        <f t="shared" si="5536"/>
        <v>2.3425170561219952E-4</v>
      </c>
      <c r="AC5241" s="36">
        <f t="shared" si="5537"/>
        <v>7.1487190469859144E-2</v>
      </c>
      <c r="AD5241" s="34">
        <f t="shared" si="5538"/>
        <v>0</v>
      </c>
      <c r="AE5241">
        <f t="shared" si="5565"/>
        <v>305.17255053931262</v>
      </c>
      <c r="AF5241" s="36">
        <f t="shared" si="5579"/>
        <v>0</v>
      </c>
      <c r="AG5241" s="34">
        <f t="shared" si="5539"/>
        <v>58.939422019113245</v>
      </c>
      <c r="AH5241">
        <f t="shared" si="5575"/>
        <v>8.1164391664238167E-2</v>
      </c>
      <c r="AI5241" s="29">
        <f t="shared" si="5566"/>
        <v>58.939422019113245</v>
      </c>
      <c r="AJ5241">
        <f t="shared" si="5567"/>
        <v>0</v>
      </c>
      <c r="AK5241" s="36">
        <f t="shared" si="5580"/>
        <v>1.4581245027779433E-5</v>
      </c>
      <c r="AL5241" s="36">
        <f t="shared" si="5568"/>
        <v>-8.2668271493495561E-5</v>
      </c>
      <c r="AM5241" s="36">
        <f t="shared" si="5569"/>
        <v>-6.3327580859083641E-6</v>
      </c>
      <c r="AN5241" s="37">
        <f t="shared" si="5581"/>
        <v>8.2317669139281126E-5</v>
      </c>
      <c r="AO5241" s="36">
        <f t="shared" si="5582"/>
        <v>1.787829277979204E-2</v>
      </c>
      <c r="AP5241" s="36">
        <f t="shared" si="5583"/>
        <v>5.7039255737825929E-3</v>
      </c>
      <c r="AQ5241" s="74">
        <f t="shared" si="5540"/>
        <v>0.26371881089474747</v>
      </c>
      <c r="AR5241" s="73">
        <f t="shared" si="5541"/>
        <v>7.8990521862195155E-5</v>
      </c>
      <c r="AS5241" s="72">
        <f t="shared" si="5584"/>
        <v>5.7144986621140578E-6</v>
      </c>
      <c r="AT5241" s="37">
        <f t="shared" si="5542"/>
        <v>550.21361567122165</v>
      </c>
      <c r="AU5241" s="37">
        <f t="shared" si="5543"/>
        <v>0.21786639842281197</v>
      </c>
      <c r="AV5241" s="34">
        <f t="shared" si="5544"/>
        <v>1.1148442303306276E-5</v>
      </c>
      <c r="AW5241" s="34">
        <f t="shared" si="5545"/>
        <v>0.91732626446680032</v>
      </c>
      <c r="AX5241" s="37">
        <f t="shared" si="5546"/>
        <v>2.7953759153354736</v>
      </c>
      <c r="AY5241" s="7">
        <f t="shared" si="5547"/>
        <v>13.467130871929726</v>
      </c>
      <c r="AZ5241" s="37">
        <f t="shared" si="5548"/>
        <v>12.549793459020623</v>
      </c>
      <c r="BA5241" s="2">
        <f>BE5241*'mass balance'!$B$17+BF5241*'mass balance'!$C$17+BG5241*'mass balance'!$D$17+BH5241*'mass balance'!$E$17</f>
        <v>2.1011938607659402E-4</v>
      </c>
      <c r="BB5241" s="2">
        <f>BE5241*'mass balance'!$B$18+BF5241*'mass balance'!$C$18+BG5241*'mass balance'!$D$18+BH5241*'mass balance'!$E$18</f>
        <v>2.1335199201623394E-4</v>
      </c>
      <c r="BC5241" s="2">
        <f>BE5241*'mass balance'!$B$19+BF5241*'mass balance'!$C$19+BG5241*'mass balance'!$D$19+BH5241*'mass balance'!$E$19</f>
        <v>-2.6668999002029238E-4</v>
      </c>
      <c r="BD5241" s="2">
        <f>BE5241*'mass balance'!$B$20+BF5241*'mass balance'!$C$20+BG5241*'mass balance'!$D$20+BH5241*'mass balance'!$E$20</f>
        <v>9.6978178189197208E-6</v>
      </c>
      <c r="BE5241" s="2">
        <f>N5241*'mass balance'!$H$11+R5241*'mass balance'!$I$11+S5241*'mass balance'!$J$11</f>
        <v>-4.1517832729874999E-4</v>
      </c>
      <c r="BF5241" s="2">
        <f>N5241*'mass balance'!$H$12+R5241*'mass balance'!$I$12+S5241*'mass balance'!$J$12</f>
        <v>1.136428873558977E-5</v>
      </c>
      <c r="BG5241" s="2">
        <f>N5241*'mass balance'!$H$13+R5241*'mass balance'!$I$13+S5241*'mass balance'!$J$13</f>
        <v>9.9795433843666832E-5</v>
      </c>
      <c r="BH5241" s="2">
        <f>N5241*'mass balance'!$H$14+R5241*'mass balance'!$I$14+S5241*'mass balance'!$J$14</f>
        <v>4.5410129548300778E-5</v>
      </c>
      <c r="BI5241" s="36">
        <f t="shared" si="5549"/>
        <v>6.851681337565462E-17</v>
      </c>
      <c r="BJ5241" s="36">
        <f t="shared" si="5550"/>
        <v>4.2053272435335129E-19</v>
      </c>
      <c r="BK5241" s="36">
        <f t="shared" si="5551"/>
        <v>1.7393041456263529E-15</v>
      </c>
      <c r="BL5241" s="36">
        <f t="shared" si="5552"/>
        <v>1.4543807251717408E-15</v>
      </c>
      <c r="BM5241" s="36">
        <f t="shared" si="5585"/>
        <v>3.0698035611463554E-12</v>
      </c>
      <c r="BN5241" s="36">
        <f t="shared" ca="1" si="5553"/>
        <v>0.87007834884184432</v>
      </c>
      <c r="BO5241" s="36">
        <f t="shared" ca="1" si="5570"/>
        <v>1</v>
      </c>
      <c r="BP5241" s="36">
        <f t="shared" si="5586"/>
        <v>-3.0698035462075939E-12</v>
      </c>
      <c r="BQ5241" s="36">
        <f t="shared" si="5587"/>
        <v>0.99999999513364257</v>
      </c>
      <c r="BR5241" s="2">
        <f t="shared" si="5576"/>
        <v>-5</v>
      </c>
      <c r="BS5241">
        <v>0</v>
      </c>
      <c r="BT5241" s="37">
        <f t="shared" si="5571"/>
        <v>0.26735671499534308</v>
      </c>
      <c r="BU5241" s="34">
        <f t="shared" si="5554"/>
        <v>-5</v>
      </c>
      <c r="BV5241" s="34">
        <f t="shared" si="5555"/>
        <v>-5</v>
      </c>
      <c r="BW5241" s="34">
        <f t="shared" si="5556"/>
        <v>-5</v>
      </c>
      <c r="BX5241" s="34">
        <f t="shared" si="5557"/>
        <v>-5</v>
      </c>
      <c r="BY5241" s="34">
        <f t="shared" si="5558"/>
        <v>7.5957214219882792</v>
      </c>
      <c r="BZ5241" s="36">
        <f t="shared" si="5572"/>
        <v>2.6668999002029238E-4</v>
      </c>
      <c r="CA5241" s="34">
        <f t="shared" si="5573"/>
        <v>2.1303674508138672E-2</v>
      </c>
    </row>
    <row r="5242" spans="1:79" ht="13.2" x14ac:dyDescent="0.25">
      <c r="A5242" s="75">
        <f t="shared" si="5559"/>
        <v>14.268493150683378</v>
      </c>
      <c r="B5242" s="34">
        <f t="shared" si="5577"/>
        <v>5207.9999999994334</v>
      </c>
      <c r="C5242">
        <f t="shared" si="5560"/>
        <v>15</v>
      </c>
      <c r="D5242" s="35">
        <f t="shared" si="5520"/>
        <v>3000</v>
      </c>
      <c r="E5242" s="27">
        <v>0</v>
      </c>
      <c r="F5242" s="64">
        <f t="shared" si="5561"/>
        <v>0.46593146951268899</v>
      </c>
      <c r="G5242" s="34">
        <v>0</v>
      </c>
      <c r="H5242" s="34">
        <f t="shared" si="5521"/>
        <v>1</v>
      </c>
      <c r="I5242" s="34">
        <f t="shared" si="5562"/>
        <v>6192.2292298236371</v>
      </c>
      <c r="J5242" s="34">
        <f t="shared" si="5522"/>
        <v>28271.01869373189</v>
      </c>
      <c r="K5242" s="34">
        <f t="shared" si="5523"/>
        <v>24986.49220955835</v>
      </c>
      <c r="L5242" s="36">
        <f t="shared" si="5574"/>
        <v>3414.3630145407137</v>
      </c>
      <c r="M5242" s="34">
        <f t="shared" si="5524"/>
        <v>38.195869775056082</v>
      </c>
      <c r="N5242" s="34">
        <f t="shared" si="5563"/>
        <v>174.38568702094295</v>
      </c>
      <c r="O5242" s="34">
        <f t="shared" si="5525"/>
        <v>11.148808202499623</v>
      </c>
      <c r="P5242">
        <f t="shared" si="5578"/>
        <v>108.76022395092242</v>
      </c>
      <c r="Q5242" s="36">
        <f t="shared" si="5526"/>
        <v>172.49773442640713</v>
      </c>
      <c r="R5242" s="34">
        <f t="shared" si="5527"/>
        <v>111.77888302696691</v>
      </c>
      <c r="S5242" s="34">
        <f t="shared" si="5528"/>
        <v>4.7225855735223092</v>
      </c>
      <c r="T5242" s="36">
        <f t="shared" si="5564"/>
        <v>4.3230109916149275E-14</v>
      </c>
      <c r="U5242" s="36">
        <f t="shared" si="5529"/>
        <v>2086.3646920159044</v>
      </c>
      <c r="V5242" s="36">
        <f t="shared" si="5530"/>
        <v>9.0490056784424096E-4</v>
      </c>
      <c r="W5242" s="68">
        <f t="shared" si="5531"/>
        <v>9.7553228986877532</v>
      </c>
      <c r="X5242">
        <f t="shared" si="5532"/>
        <v>13.996580886575872</v>
      </c>
      <c r="Y5242">
        <f t="shared" si="5533"/>
        <v>1.8307379300092574E-2</v>
      </c>
      <c r="Z5242" s="34">
        <f t="shared" si="5534"/>
        <v>2.1362371768954423E-3</v>
      </c>
      <c r="AA5242" s="36">
        <f t="shared" si="5535"/>
        <v>9.2759673589683486E-5</v>
      </c>
      <c r="AB5242" s="34">
        <f t="shared" si="5536"/>
        <v>2.3425170561219952E-4</v>
      </c>
      <c r="AC5242" s="36">
        <f t="shared" si="5537"/>
        <v>7.1487190469859144E-2</v>
      </c>
      <c r="AD5242" s="34">
        <f t="shared" si="5538"/>
        <v>0</v>
      </c>
      <c r="AE5242">
        <f t="shared" si="5565"/>
        <v>305.17255053931262</v>
      </c>
      <c r="AF5242" s="36">
        <f t="shared" si="5579"/>
        <v>0</v>
      </c>
      <c r="AG5242" s="34">
        <f t="shared" si="5539"/>
        <v>58.943437711492543</v>
      </c>
      <c r="AH5242">
        <f t="shared" si="5575"/>
        <v>8.1121864460321547E-2</v>
      </c>
      <c r="AI5242" s="29">
        <f t="shared" si="5566"/>
        <v>58.943437711492543</v>
      </c>
      <c r="AJ5242">
        <f t="shared" si="5567"/>
        <v>58.943437711492543</v>
      </c>
      <c r="AK5242" s="36">
        <f t="shared" si="5580"/>
        <v>-7.8990521862195155E-5</v>
      </c>
      <c r="AL5242" s="36">
        <f t="shared" si="5568"/>
        <v>3.8389941609840881E-4</v>
      </c>
      <c r="AM5242" s="36">
        <f t="shared" si="5569"/>
        <v>2.5688083045150589E-5</v>
      </c>
      <c r="AN5242" s="37">
        <f t="shared" si="5581"/>
        <v>9.6898914167060566E-5</v>
      </c>
      <c r="AO5242" s="36">
        <f t="shared" si="5582"/>
        <v>1.7795624508298545E-2</v>
      </c>
      <c r="AP5242" s="36">
        <f t="shared" si="5583"/>
        <v>5.6975928156966843E-3</v>
      </c>
      <c r="AQ5242" s="74">
        <f t="shared" si="5540"/>
        <v>0.31477873778999416</v>
      </c>
      <c r="AR5242" s="73">
        <f t="shared" si="5541"/>
        <v>9.2254937829361168E-5</v>
      </c>
      <c r="AS5242" s="72">
        <f t="shared" si="5584"/>
        <v>5.6355940298832996E-6</v>
      </c>
      <c r="AT5242" s="37">
        <f t="shared" si="5542"/>
        <v>656.7432443223779</v>
      </c>
      <c r="AU5242" s="37">
        <f t="shared" si="5543"/>
        <v>0.21762451321964565</v>
      </c>
      <c r="AV5242" s="34">
        <f t="shared" si="5544"/>
        <v>8.1073964015245595E-3</v>
      </c>
      <c r="AW5242" s="34">
        <f t="shared" si="5545"/>
        <v>0.91741140598538262</v>
      </c>
      <c r="AX5242" s="37">
        <f t="shared" si="5546"/>
        <v>2.7956353677894796</v>
      </c>
      <c r="AY5242" s="7">
        <f t="shared" si="5547"/>
        <v>13.476477068864138</v>
      </c>
      <c r="AZ5242" s="37">
        <f t="shared" si="5548"/>
        <v>12.550958266477233</v>
      </c>
      <c r="BA5242" s="2">
        <f>BE5242*'mass balance'!$B$17+BF5242*'mass balance'!$C$17+BG5242*'mass balance'!$D$17+BH5242*'mass balance'!$E$17</f>
        <v>2.1013859446739365E-4</v>
      </c>
      <c r="BB5242" s="2">
        <f>BE5242*'mass balance'!$B$18+BF5242*'mass balance'!$C$18+BG5242*'mass balance'!$D$18+BH5242*'mass balance'!$E$18</f>
        <v>2.1337149592073811E-4</v>
      </c>
      <c r="BC5242" s="2">
        <f>BE5242*'mass balance'!$B$19+BF5242*'mass balance'!$C$19+BG5242*'mass balance'!$D$19+BH5242*'mass balance'!$E$19</f>
        <v>-2.6671436990092264E-4</v>
      </c>
      <c r="BD5242" s="2">
        <f>BE5242*'mass balance'!$B$20+BF5242*'mass balance'!$C$20+BG5242*'mass balance'!$D$20+BH5242*'mass balance'!$E$20</f>
        <v>9.6987043600335481E-6</v>
      </c>
      <c r="BE5242" s="2">
        <f>N5242*'mass balance'!$H$11+R5242*'mass balance'!$I$11+S5242*'mass balance'!$J$11</f>
        <v>-4.1520401671653079E-4</v>
      </c>
      <c r="BF5242" s="2">
        <f>N5242*'mass balance'!$H$12+R5242*'mass balance'!$I$12+S5242*'mass balance'!$J$12</f>
        <v>1.1358584533609719E-5</v>
      </c>
      <c r="BG5242" s="2">
        <f>N5242*'mass balance'!$H$13+R5242*'mass balance'!$I$13+S5242*'mass balance'!$J$13</f>
        <v>9.9800376586989172E-5</v>
      </c>
      <c r="BH5242" s="2">
        <f>N5242*'mass balance'!$H$14+R5242*'mass balance'!$I$14+S5242*'mass balance'!$J$14</f>
        <v>4.541293932837055E-5</v>
      </c>
      <c r="BI5242" s="36">
        <f t="shared" si="5549"/>
        <v>6.851681337565462E-17</v>
      </c>
      <c r="BJ5242" s="36">
        <f t="shared" si="5550"/>
        <v>4.2057572959785979E-19</v>
      </c>
      <c r="BK5242" s="36">
        <f t="shared" si="5551"/>
        <v>1.7397246783507064E-15</v>
      </c>
      <c r="BL5242" s="36">
        <f t="shared" si="5552"/>
        <v>1.4548357941529805E-15</v>
      </c>
      <c r="BM5242" s="36">
        <f t="shared" si="5585"/>
        <v>3.0712579418715272E-12</v>
      </c>
      <c r="BN5242" s="36">
        <f t="shared" ca="1" si="5553"/>
        <v>0.31452461752355876</v>
      </c>
      <c r="BO5242" s="36">
        <f t="shared" ca="1" si="5570"/>
        <v>1</v>
      </c>
      <c r="BP5242" s="36">
        <f t="shared" si="5586"/>
        <v>-3.0712579269162604E-12</v>
      </c>
      <c r="BQ5242" s="36">
        <f t="shared" si="5587"/>
        <v>0.99999999513057281</v>
      </c>
      <c r="BR5242" s="2">
        <f t="shared" si="5576"/>
        <v>-5</v>
      </c>
      <c r="BS5242">
        <v>0</v>
      </c>
      <c r="BT5242" s="37">
        <f t="shared" si="5571"/>
        <v>0.26738115582567495</v>
      </c>
      <c r="BU5242" s="34">
        <f t="shared" si="5554"/>
        <v>-5</v>
      </c>
      <c r="BV5242" s="34">
        <f t="shared" si="5555"/>
        <v>-5</v>
      </c>
      <c r="BW5242" s="34">
        <f t="shared" si="5556"/>
        <v>-5</v>
      </c>
      <c r="BX5242" s="34">
        <f t="shared" si="5557"/>
        <v>-5</v>
      </c>
      <c r="BY5242" s="34">
        <f t="shared" si="5558"/>
        <v>7.5961914119856502</v>
      </c>
      <c r="BZ5242" s="36">
        <f t="shared" si="5572"/>
        <v>2.6671436990092264E-4</v>
      </c>
      <c r="CA5242" s="34">
        <f t="shared" si="5573"/>
        <v>2.1303644721680899E-2</v>
      </c>
    </row>
    <row r="5243" spans="1:79" ht="13.2" x14ac:dyDescent="0.25">
      <c r="A5243" s="75">
        <f t="shared" si="5559"/>
        <v>14.271232876710775</v>
      </c>
      <c r="B5243" s="34">
        <f t="shared" si="5577"/>
        <v>5208.9999999994325</v>
      </c>
      <c r="C5243">
        <f t="shared" si="5560"/>
        <v>15</v>
      </c>
      <c r="D5243" s="35">
        <f t="shared" si="5520"/>
        <v>3000</v>
      </c>
      <c r="E5243" s="27">
        <v>0</v>
      </c>
      <c r="F5243" s="64">
        <f t="shared" si="5561"/>
        <v>0.46593146951268899</v>
      </c>
      <c r="G5243" s="34">
        <v>0</v>
      </c>
      <c r="H5243" s="34">
        <f t="shared" si="5521"/>
        <v>1</v>
      </c>
      <c r="I5243" s="34">
        <f t="shared" si="5562"/>
        <v>6192.2292298236371</v>
      </c>
      <c r="J5243" s="34">
        <f t="shared" si="5522"/>
        <v>28272.766940348836</v>
      </c>
      <c r="K5243" s="34">
        <f t="shared" si="5523"/>
        <v>24988.03734491226</v>
      </c>
      <c r="L5243" s="36">
        <f t="shared" si="5574"/>
        <v>3414.6797297394592</v>
      </c>
      <c r="M5243" s="34">
        <f t="shared" si="5524"/>
        <v>38.195869775056082</v>
      </c>
      <c r="N5243" s="34">
        <f t="shared" si="5563"/>
        <v>174.396470827168</v>
      </c>
      <c r="O5243" s="34">
        <f t="shared" si="5525"/>
        <v>11.148808202499623</v>
      </c>
      <c r="P5243">
        <f t="shared" si="5578"/>
        <v>108.77031251379566</v>
      </c>
      <c r="Q5243" s="36">
        <f t="shared" si="5526"/>
        <v>172.50946594281825</v>
      </c>
      <c r="R5243" s="34">
        <f t="shared" si="5527"/>
        <v>111.78917226915988</v>
      </c>
      <c r="S5243" s="34">
        <f t="shared" si="5528"/>
        <v>4.7202149406656133</v>
      </c>
      <c r="T5243" s="36">
        <f t="shared" si="5564"/>
        <v>4.322877332850769E-14</v>
      </c>
      <c r="U5243" s="36">
        <f t="shared" si="5529"/>
        <v>2086.3646920159044</v>
      </c>
      <c r="V5243" s="36">
        <f t="shared" si="5530"/>
        <v>9.0444632789776346E-4</v>
      </c>
      <c r="W5243" s="68">
        <f t="shared" si="5531"/>
        <v>9.7562277992555977</v>
      </c>
      <c r="X5243">
        <f t="shared" si="5532"/>
        <v>13.997013645953411</v>
      </c>
      <c r="Y5243">
        <f t="shared" si="5533"/>
        <v>1.8307379300092574E-2</v>
      </c>
      <c r="Z5243" s="34">
        <f t="shared" si="5534"/>
        <v>2.1362371768954423E-3</v>
      </c>
      <c r="AA5243" s="36">
        <f t="shared" si="5535"/>
        <v>9.2704511057723862E-5</v>
      </c>
      <c r="AB5243" s="34">
        <f t="shared" si="5536"/>
        <v>2.3425170561219952E-4</v>
      </c>
      <c r="AC5243" s="36">
        <f t="shared" si="5537"/>
        <v>7.1487190469859144E-2</v>
      </c>
      <c r="AD5243" s="34">
        <f t="shared" si="5538"/>
        <v>0</v>
      </c>
      <c r="AE5243">
        <f t="shared" si="5565"/>
        <v>305.17255053931262</v>
      </c>
      <c r="AF5243" s="36">
        <f t="shared" si="5579"/>
        <v>0</v>
      </c>
      <c r="AG5243" s="34">
        <f t="shared" si="5539"/>
        <v>58.94745129788712</v>
      </c>
      <c r="AH5243">
        <f t="shared" si="5575"/>
        <v>8.1079357631885784E-2</v>
      </c>
      <c r="AI5243" s="29">
        <f t="shared" si="5566"/>
        <v>58.94745129788712</v>
      </c>
      <c r="AJ5243">
        <f t="shared" si="5567"/>
        <v>0</v>
      </c>
      <c r="AK5243" s="36">
        <f t="shared" si="5580"/>
        <v>-9.2254937829361168E-5</v>
      </c>
      <c r="AL5243" s="36">
        <f t="shared" si="5568"/>
        <v>4.5487590138790695E-4</v>
      </c>
      <c r="AM5243" s="36">
        <f t="shared" si="5569"/>
        <v>3.0227588495220278E-5</v>
      </c>
      <c r="AN5243" s="37">
        <f t="shared" si="5581"/>
        <v>1.7908392304865411E-5</v>
      </c>
      <c r="AO5243" s="36">
        <f t="shared" si="5582"/>
        <v>1.8179523924396954E-2</v>
      </c>
      <c r="AP5243" s="36">
        <f t="shared" si="5583"/>
        <v>5.7232808987418352E-3</v>
      </c>
      <c r="AQ5243" s="74">
        <f t="shared" si="5540"/>
        <v>5.4567651288234362E-2</v>
      </c>
      <c r="AR5243" s="73">
        <f t="shared" si="5541"/>
        <v>1.7816900569617025E-5</v>
      </c>
      <c r="AS5243" s="72">
        <f t="shared" si="5584"/>
        <v>6.0082433976908402E-6</v>
      </c>
      <c r="AT5243" s="37">
        <f t="shared" si="5542"/>
        <v>113.84802097400863</v>
      </c>
      <c r="AU5243" s="37">
        <f t="shared" si="5543"/>
        <v>0.21860569189440907</v>
      </c>
      <c r="AV5243" s="34">
        <f t="shared" si="5544"/>
        <v>1.1136762341391208E-5</v>
      </c>
      <c r="AW5243" s="34">
        <f t="shared" si="5545"/>
        <v>0.91749650476794908</v>
      </c>
      <c r="AX5243" s="37">
        <f t="shared" si="5546"/>
        <v>2.7958946900136712</v>
      </c>
      <c r="AY5243" s="7">
        <f t="shared" si="5547"/>
        <v>13.469630130799558</v>
      </c>
      <c r="AZ5243" s="37">
        <f t="shared" si="5548"/>
        <v>12.552122489269269</v>
      </c>
      <c r="BA5243" s="2">
        <f>BE5243*'mass balance'!$B$17+BF5243*'mass balance'!$C$17+BG5243*'mass balance'!$D$17+BH5243*'mass balance'!$E$17</f>
        <v>2.1015779319909737E-4</v>
      </c>
      <c r="BB5243" s="2">
        <f>BE5243*'mass balance'!$B$18+BF5243*'mass balance'!$C$18+BG5243*'mass balance'!$D$18+BH5243*'mass balance'!$E$18</f>
        <v>2.1339099001754498E-4</v>
      </c>
      <c r="BC5243" s="2">
        <f>BE5243*'mass balance'!$B$19+BF5243*'mass balance'!$C$19+BG5243*'mass balance'!$D$19+BH5243*'mass balance'!$E$19</f>
        <v>-2.667387375219312E-4</v>
      </c>
      <c r="BD5243" s="2">
        <f>BE5243*'mass balance'!$B$20+BF5243*'mass balance'!$C$20+BG5243*'mass balance'!$D$20+BH5243*'mass balance'!$E$20</f>
        <v>9.6995904553429527E-6</v>
      </c>
      <c r="BE5243" s="2">
        <f>N5243*'mass balance'!$H$11+R5243*'mass balance'!$I$11+S5243*'mass balance'!$J$11</f>
        <v>-4.1522969244563808E-4</v>
      </c>
      <c r="BF5243" s="2">
        <f>N5243*'mass balance'!$H$12+R5243*'mass balance'!$I$12+S5243*'mass balance'!$J$12</f>
        <v>1.1352882776959314E-5</v>
      </c>
      <c r="BG5243" s="2">
        <f>N5243*'mass balance'!$H$13+R5243*'mass balance'!$I$13+S5243*'mass balance'!$J$13</f>
        <v>9.9805316581624994E-5</v>
      </c>
      <c r="BH5243" s="2">
        <f>N5243*'mass balance'!$H$14+R5243*'mass balance'!$I$14+S5243*'mass balance'!$J$14</f>
        <v>4.5415747611241663E-5</v>
      </c>
      <c r="BI5243" s="36">
        <f t="shared" si="5549"/>
        <v>6.851681337565462E-17</v>
      </c>
      <c r="BJ5243" s="36">
        <f t="shared" si="5550"/>
        <v>4.2061872621555972E-19</v>
      </c>
      <c r="BK5243" s="36">
        <f t="shared" si="5551"/>
        <v>1.7401452540803043E-15</v>
      </c>
      <c r="BL5243" s="36">
        <f t="shared" si="5552"/>
        <v>1.4552909184059869E-15</v>
      </c>
      <c r="BM5243" s="36">
        <f t="shared" si="5585"/>
        <v>3.0727127776656801E-12</v>
      </c>
      <c r="BN5243" s="36">
        <f t="shared" ca="1" si="5553"/>
        <v>0.4511653965511232</v>
      </c>
      <c r="BO5243" s="36">
        <f t="shared" ca="1" si="5570"/>
        <v>1</v>
      </c>
      <c r="BP5243" s="36">
        <f t="shared" si="5586"/>
        <v>-3.072712762693892E-12</v>
      </c>
      <c r="BQ5243" s="36">
        <f t="shared" si="5587"/>
        <v>0.9999999951275016</v>
      </c>
      <c r="BR5243" s="2">
        <f t="shared" si="5576"/>
        <v>-5</v>
      </c>
      <c r="BS5243">
        <v>0</v>
      </c>
      <c r="BT5243" s="37">
        <f t="shared" si="5571"/>
        <v>0.26740558436573603</v>
      </c>
      <c r="BU5243" s="34">
        <f t="shared" si="5554"/>
        <v>-5</v>
      </c>
      <c r="BV5243" s="34">
        <f t="shared" si="5555"/>
        <v>-5</v>
      </c>
      <c r="BW5243" s="34">
        <f t="shared" si="5556"/>
        <v>-5</v>
      </c>
      <c r="BX5243" s="34">
        <f t="shared" si="5557"/>
        <v>-5</v>
      </c>
      <c r="BY5243" s="34">
        <f t="shared" si="5558"/>
        <v>7.5966611515476217</v>
      </c>
      <c r="BZ5243" s="36">
        <f t="shared" si="5572"/>
        <v>2.667387375219312E-4</v>
      </c>
      <c r="CA5243" s="34">
        <f t="shared" si="5573"/>
        <v>2.1303614953912326E-2</v>
      </c>
    </row>
    <row r="5244" spans="1:79" ht="13.2" x14ac:dyDescent="0.25">
      <c r="A5244" s="75">
        <f t="shared" si="5559"/>
        <v>14.273972602738171</v>
      </c>
      <c r="B5244" s="34">
        <f t="shared" si="5577"/>
        <v>5209.9999999994325</v>
      </c>
      <c r="C5244">
        <f t="shared" si="5560"/>
        <v>15</v>
      </c>
      <c r="D5244" s="35">
        <f t="shared" si="5520"/>
        <v>3000</v>
      </c>
      <c r="E5244" s="27">
        <v>0</v>
      </c>
      <c r="F5244" s="64">
        <f t="shared" si="5561"/>
        <v>0.46593146951268899</v>
      </c>
      <c r="G5244" s="34">
        <v>0</v>
      </c>
      <c r="H5244" s="34">
        <f t="shared" si="5521"/>
        <v>1</v>
      </c>
      <c r="I5244" s="34">
        <f t="shared" si="5562"/>
        <v>6192.2292298236371</v>
      </c>
      <c r="J5244" s="34">
        <f t="shared" si="5522"/>
        <v>28274.514255375834</v>
      </c>
      <c r="K5244" s="34">
        <f t="shared" si="5523"/>
        <v>24989.581656908322</v>
      </c>
      <c r="L5244" s="36">
        <f t="shared" si="5574"/>
        <v>3414.9962859542234</v>
      </c>
      <c r="M5244" s="34">
        <f t="shared" si="5524"/>
        <v>38.195869775056082</v>
      </c>
      <c r="N5244" s="34">
        <f t="shared" si="5563"/>
        <v>174.4072488870153</v>
      </c>
      <c r="O5244" s="34">
        <f t="shared" si="5525"/>
        <v>11.148808202499623</v>
      </c>
      <c r="P5244">
        <f t="shared" si="5578"/>
        <v>108.78039601243484</v>
      </c>
      <c r="Q5244" s="36">
        <f t="shared" si="5526"/>
        <v>172.52119130649513</v>
      </c>
      <c r="R5244" s="34">
        <f t="shared" si="5527"/>
        <v>111.7994563418701</v>
      </c>
      <c r="S5244" s="34">
        <f t="shared" si="5528"/>
        <v>4.7178453242821803</v>
      </c>
      <c r="T5244" s="36">
        <f t="shared" si="5564"/>
        <v>4.3227437576961958E-14</v>
      </c>
      <c r="U5244" s="36">
        <f t="shared" si="5529"/>
        <v>2086.3646920159044</v>
      </c>
      <c r="V5244" s="36">
        <f t="shared" si="5530"/>
        <v>9.039922827190018E-4</v>
      </c>
      <c r="W5244" s="68">
        <f t="shared" si="5531"/>
        <v>9.7571322455834952</v>
      </c>
      <c r="X5244">
        <f t="shared" si="5532"/>
        <v>13.997446161357079</v>
      </c>
      <c r="Y5244">
        <f t="shared" si="5533"/>
        <v>1.8307379300092574E-2</v>
      </c>
      <c r="Z5244" s="34">
        <f t="shared" si="5534"/>
        <v>2.1362371768954423E-3</v>
      </c>
      <c r="AA5244" s="36">
        <f t="shared" si="5535"/>
        <v>9.2649383032415925E-5</v>
      </c>
      <c r="AB5244" s="34">
        <f t="shared" si="5536"/>
        <v>2.3425170561219952E-4</v>
      </c>
      <c r="AC5244" s="36">
        <f t="shared" si="5537"/>
        <v>7.1487190469859144E-2</v>
      </c>
      <c r="AD5244" s="34">
        <f t="shared" si="5538"/>
        <v>0</v>
      </c>
      <c r="AE5244">
        <f t="shared" si="5565"/>
        <v>305.17255053931262</v>
      </c>
      <c r="AF5244" s="36">
        <f t="shared" si="5579"/>
        <v>0</v>
      </c>
      <c r="AG5244" s="34">
        <f t="shared" si="5539"/>
        <v>58.951462779308251</v>
      </c>
      <c r="AH5244">
        <f t="shared" si="5575"/>
        <v>8.1036871171420444E-2</v>
      </c>
      <c r="AI5244" s="29">
        <f t="shared" si="5566"/>
        <v>58.951462779308251</v>
      </c>
      <c r="AJ5244">
        <f t="shared" si="5567"/>
        <v>58.951462779308251</v>
      </c>
      <c r="AK5244" s="36">
        <f t="shared" si="5580"/>
        <v>-1.7816900569617025E-5</v>
      </c>
      <c r="AL5244" s="36">
        <f t="shared" si="5568"/>
        <v>7.35774294863571E-5</v>
      </c>
      <c r="AM5244" s="36">
        <f t="shared" si="5569"/>
        <v>4.7548297106493788E-6</v>
      </c>
      <c r="AN5244" s="37">
        <f t="shared" si="5581"/>
        <v>-7.4346545524495757E-5</v>
      </c>
      <c r="AO5244" s="36">
        <f t="shared" si="5582"/>
        <v>1.863439982578486E-2</v>
      </c>
      <c r="AP5244" s="36">
        <f t="shared" si="5583"/>
        <v>5.7535084872370554E-3</v>
      </c>
      <c r="AQ5244" s="74">
        <f t="shared" si="5540"/>
        <v>-0.21034914191629056</v>
      </c>
      <c r="AR5244" s="73">
        <f t="shared" si="5541"/>
        <v>-7.7487404261630436E-5</v>
      </c>
      <c r="AS5244" s="72">
        <f t="shared" si="5584"/>
        <v>6.470624962711739E-6</v>
      </c>
      <c r="AT5244" s="37">
        <f t="shared" si="5542"/>
        <v>-438.86502268999243</v>
      </c>
      <c r="AU5244" s="37">
        <f t="shared" si="5543"/>
        <v>0.21976026092818648</v>
      </c>
      <c r="AV5244" s="34">
        <f t="shared" si="5544"/>
        <v>8.1084870209566888E-3</v>
      </c>
      <c r="AW5244" s="34">
        <f t="shared" si="5545"/>
        <v>0.91758156083282083</v>
      </c>
      <c r="AX5244" s="37">
        <f t="shared" si="5546"/>
        <v>2.7961538820638778</v>
      </c>
      <c r="AY5244" s="7">
        <f t="shared" si="5547"/>
        <v>13.478976175501151</v>
      </c>
      <c r="AZ5244" s="37">
        <f t="shared" si="5548"/>
        <v>12.553286127647374</v>
      </c>
      <c r="BA5244" s="2">
        <f>BE5244*'mass balance'!$B$17+BF5244*'mass balance'!$C$17+BG5244*'mass balance'!$D$17+BH5244*'mass balance'!$E$17</f>
        <v>2.1017698227586702E-4</v>
      </c>
      <c r="BB5244" s="2">
        <f>BE5244*'mass balance'!$B$18+BF5244*'mass balance'!$C$18+BG5244*'mass balance'!$D$18+BH5244*'mass balance'!$E$18</f>
        <v>2.1341047431088034E-4</v>
      </c>
      <c r="BC5244" s="2">
        <f>BE5244*'mass balance'!$B$19+BF5244*'mass balance'!$C$19+BG5244*'mass balance'!$D$19+BH5244*'mass balance'!$E$19</f>
        <v>-2.6676309288860045E-4</v>
      </c>
      <c r="BD5244" s="2">
        <f>BE5244*'mass balance'!$B$20+BF5244*'mass balance'!$C$20+BG5244*'mass balance'!$D$20+BH5244*'mass balance'!$E$20</f>
        <v>9.7004761050400178E-6</v>
      </c>
      <c r="BE5244" s="2">
        <f>N5244*'mass balance'!$H$11+R5244*'mass balance'!$I$11+S5244*'mass balance'!$J$11</f>
        <v>-4.1525535449289354E-4</v>
      </c>
      <c r="BF5244" s="2">
        <f>N5244*'mass balance'!$H$12+R5244*'mass balance'!$I$12+S5244*'mass balance'!$J$12</f>
        <v>1.1347183465092029E-5</v>
      </c>
      <c r="BG5244" s="2">
        <f>N5244*'mass balance'!$H$13+R5244*'mass balance'!$I$13+S5244*'mass balance'!$J$13</f>
        <v>9.9810253829074182E-5</v>
      </c>
      <c r="BH5244" s="2">
        <f>N5244*'mass balance'!$H$14+R5244*'mass balance'!$I$14+S5244*'mass balance'!$J$14</f>
        <v>4.541855439766023E-5</v>
      </c>
      <c r="BI5244" s="36">
        <f t="shared" si="5549"/>
        <v>6.851681337565462E-17</v>
      </c>
      <c r="BJ5244" s="36">
        <f t="shared" si="5550"/>
        <v>4.206617142057595E-19</v>
      </c>
      <c r="BK5244" s="36">
        <f t="shared" si="5551"/>
        <v>1.7405658728065199E-15</v>
      </c>
      <c r="BL5244" s="36">
        <f t="shared" si="5552"/>
        <v>1.4557460979142507E-15</v>
      </c>
      <c r="BM5244" s="36">
        <f t="shared" si="5585"/>
        <v>3.074168068584086E-12</v>
      </c>
      <c r="BN5244" s="36">
        <f t="shared" ca="1" si="5553"/>
        <v>0.34539285678809184</v>
      </c>
      <c r="BO5244" s="36">
        <f t="shared" ca="1" si="5570"/>
        <v>1</v>
      </c>
      <c r="BP5244" s="36">
        <f t="shared" si="5586"/>
        <v>-3.0741680535957607E-12</v>
      </c>
      <c r="BQ5244" s="36">
        <f t="shared" si="5587"/>
        <v>0.99999999512442883</v>
      </c>
      <c r="BR5244" s="2">
        <f t="shared" si="5576"/>
        <v>-5</v>
      </c>
      <c r="BS5244">
        <v>0</v>
      </c>
      <c r="BT5244" s="37">
        <f t="shared" si="5571"/>
        <v>0.26743000062082195</v>
      </c>
      <c r="BU5244" s="34">
        <f t="shared" si="5554"/>
        <v>-5</v>
      </c>
      <c r="BV5244" s="34">
        <f t="shared" si="5555"/>
        <v>-5</v>
      </c>
      <c r="BW5244" s="34">
        <f t="shared" si="5556"/>
        <v>-5</v>
      </c>
      <c r="BX5244" s="34">
        <f t="shared" si="5557"/>
        <v>-5</v>
      </c>
      <c r="BY5244" s="34">
        <f t="shared" si="5558"/>
        <v>7.597130640798996</v>
      </c>
      <c r="BZ5244" s="36">
        <f t="shared" si="5572"/>
        <v>2.6676309288860045E-4</v>
      </c>
      <c r="CA5244" s="34">
        <f t="shared" si="5573"/>
        <v>2.1303585204820098E-2</v>
      </c>
    </row>
    <row r="5245" spans="1:79" ht="13.2" x14ac:dyDescent="0.25">
      <c r="A5245" s="75">
        <f t="shared" si="5559"/>
        <v>14.276712328765568</v>
      </c>
      <c r="B5245" s="34">
        <f t="shared" si="5577"/>
        <v>5210.9999999994325</v>
      </c>
      <c r="C5245">
        <f t="shared" si="5560"/>
        <v>15</v>
      </c>
      <c r="D5245" s="35">
        <f t="shared" si="5520"/>
        <v>3000</v>
      </c>
      <c r="E5245" s="27">
        <v>0</v>
      </c>
      <c r="F5245" s="64">
        <f t="shared" si="5561"/>
        <v>0.46593146951268899</v>
      </c>
      <c r="G5245" s="34">
        <v>0</v>
      </c>
      <c r="H5245" s="34">
        <f t="shared" si="5521"/>
        <v>1</v>
      </c>
      <c r="I5245" s="34">
        <f t="shared" si="5562"/>
        <v>6192.2292298236371</v>
      </c>
      <c r="J5245" s="34">
        <f t="shared" si="5522"/>
        <v>28276.260639277167</v>
      </c>
      <c r="K5245" s="34">
        <f t="shared" si="5523"/>
        <v>24991.125145956888</v>
      </c>
      <c r="L5245" s="36">
        <f t="shared" si="5574"/>
        <v>3415.3126832531752</v>
      </c>
      <c r="M5245" s="34">
        <f t="shared" si="5524"/>
        <v>38.195869775056082</v>
      </c>
      <c r="N5245" s="34">
        <f t="shared" si="5563"/>
        <v>174.4180212033487</v>
      </c>
      <c r="O5245" s="34">
        <f t="shared" si="5525"/>
        <v>11.148808202499623</v>
      </c>
      <c r="P5245">
        <f t="shared" si="5578"/>
        <v>108.79047444901141</v>
      </c>
      <c r="Q5245" s="36">
        <f t="shared" si="5526"/>
        <v>172.53291052039253</v>
      </c>
      <c r="R5245" s="34">
        <f t="shared" si="5527"/>
        <v>111.80973524731961</v>
      </c>
      <c r="S5245" s="34">
        <f t="shared" si="5528"/>
        <v>4.7154767241444304</v>
      </c>
      <c r="T5245" s="36">
        <f t="shared" si="5564"/>
        <v>4.3226102660940013E-14</v>
      </c>
      <c r="U5245" s="36">
        <f t="shared" si="5529"/>
        <v>2086.3646920159044</v>
      </c>
      <c r="V5245" s="36">
        <f t="shared" si="5530"/>
        <v>9.0353843226435729E-4</v>
      </c>
      <c r="W5245" s="68">
        <f t="shared" si="5531"/>
        <v>9.7580362378662144</v>
      </c>
      <c r="X5245">
        <f t="shared" si="5532"/>
        <v>13.997878432924416</v>
      </c>
      <c r="Y5245">
        <f t="shared" si="5533"/>
        <v>1.8307379300092574E-2</v>
      </c>
      <c r="Z5245" s="34">
        <f t="shared" si="5534"/>
        <v>2.1362371768954423E-3</v>
      </c>
      <c r="AA5245" s="36">
        <f t="shared" si="5535"/>
        <v>9.2594289490149884E-5</v>
      </c>
      <c r="AB5245" s="34">
        <f t="shared" si="5536"/>
        <v>2.3425170561219952E-4</v>
      </c>
      <c r="AC5245" s="36">
        <f t="shared" si="5537"/>
        <v>7.1487190469859144E-2</v>
      </c>
      <c r="AD5245" s="34">
        <f t="shared" si="5538"/>
        <v>0</v>
      </c>
      <c r="AE5245">
        <f t="shared" si="5565"/>
        <v>305.17255053931262</v>
      </c>
      <c r="AF5245" s="36">
        <f t="shared" si="5579"/>
        <v>0</v>
      </c>
      <c r="AG5245" s="34">
        <f t="shared" si="5539"/>
        <v>58.955472156766831</v>
      </c>
      <c r="AH5245">
        <f t="shared" si="5575"/>
        <v>8.0994405071429298E-2</v>
      </c>
      <c r="AI5245" s="29">
        <f t="shared" si="5566"/>
        <v>58.955472156766831</v>
      </c>
      <c r="AJ5245">
        <f t="shared" si="5567"/>
        <v>0</v>
      </c>
      <c r="AK5245" s="36">
        <f t="shared" si="5580"/>
        <v>7.7487404261630436E-5</v>
      </c>
      <c r="AL5245" s="36">
        <f t="shared" si="5568"/>
        <v>-3.7141767794088412E-4</v>
      </c>
      <c r="AM5245" s="36">
        <f t="shared" si="5569"/>
        <v>-2.7857759922378548E-5</v>
      </c>
      <c r="AN5245" s="37">
        <f t="shared" si="5581"/>
        <v>-9.2163446094112786E-5</v>
      </c>
      <c r="AO5245" s="36">
        <f t="shared" si="5582"/>
        <v>1.8707977255271218E-2</v>
      </c>
      <c r="AP5245" s="36">
        <f t="shared" si="5583"/>
        <v>5.7582633169477046E-3</v>
      </c>
      <c r="AQ5245" s="74">
        <f t="shared" si="5540"/>
        <v>-0.25769404638302207</v>
      </c>
      <c r="AR5245" s="73">
        <f t="shared" si="5541"/>
        <v>-9.6958035065116625E-5</v>
      </c>
      <c r="AS5245" s="72">
        <f t="shared" si="5584"/>
        <v>6.5475752697083751E-6</v>
      </c>
      <c r="AT5245" s="37">
        <f t="shared" si="5542"/>
        <v>-537.64375971624736</v>
      </c>
      <c r="AU5245" s="37">
        <f t="shared" si="5543"/>
        <v>0.21994187578461702</v>
      </c>
      <c r="AV5245" s="34">
        <f t="shared" si="5544"/>
        <v>1.1125093570156094E-5</v>
      </c>
      <c r="AW5245" s="34">
        <f t="shared" si="5545"/>
        <v>0.91766657419831399</v>
      </c>
      <c r="AX5245" s="37">
        <f t="shared" si="5546"/>
        <v>2.7964129439959144</v>
      </c>
      <c r="AY5245" s="7">
        <f t="shared" si="5547"/>
        <v>13.472126881154013</v>
      </c>
      <c r="AZ5245" s="37">
        <f t="shared" si="5548"/>
        <v>12.554449181862129</v>
      </c>
      <c r="BA5245" s="2">
        <f>BE5245*'mass balance'!$B$17+BF5245*'mass balance'!$C$17+BG5245*'mass balance'!$D$17+BH5245*'mass balance'!$E$17</f>
        <v>2.1019616170186382E-4</v>
      </c>
      <c r="BB5245" s="2">
        <f>BE5245*'mass balance'!$B$18+BF5245*'mass balance'!$C$18+BG5245*'mass balance'!$D$18+BH5245*'mass balance'!$E$18</f>
        <v>2.1342994880496936E-4</v>
      </c>
      <c r="BC5245" s="2">
        <f>BE5245*'mass balance'!$B$19+BF5245*'mass balance'!$C$19+BG5245*'mass balance'!$D$19+BH5245*'mass balance'!$E$19</f>
        <v>-2.6678743600621176E-4</v>
      </c>
      <c r="BD5245" s="2">
        <f>BE5245*'mass balance'!$B$20+BF5245*'mass balance'!$C$20+BG5245*'mass balance'!$D$20+BH5245*'mass balance'!$E$20</f>
        <v>9.7013613093167896E-6</v>
      </c>
      <c r="BE5245" s="2">
        <f>N5245*'mass balance'!$H$11+R5245*'mass balance'!$I$11+S5245*'mass balance'!$J$11</f>
        <v>-4.152810028651159E-4</v>
      </c>
      <c r="BF5245" s="2">
        <f>N5245*'mass balance'!$H$12+R5245*'mass balance'!$I$12+S5245*'mass balance'!$J$12</f>
        <v>1.1341486597460495E-5</v>
      </c>
      <c r="BG5245" s="2">
        <f>N5245*'mass balance'!$H$13+R5245*'mass balance'!$I$13+S5245*'mass balance'!$J$13</f>
        <v>9.9815188330835606E-5</v>
      </c>
      <c r="BH5245" s="2">
        <f>N5245*'mass balance'!$H$14+R5245*'mass balance'!$I$14+S5245*'mass balance'!$J$14</f>
        <v>4.5421359688372048E-5</v>
      </c>
      <c r="BI5245" s="36">
        <f t="shared" si="5549"/>
        <v>6.851681337565462E-17</v>
      </c>
      <c r="BJ5245" s="36">
        <f t="shared" si="5550"/>
        <v>4.2070469356776943E-19</v>
      </c>
      <c r="BK5245" s="36">
        <f t="shared" si="5551"/>
        <v>1.7409865345207257E-15</v>
      </c>
      <c r="BL5245" s="36">
        <f t="shared" si="5552"/>
        <v>1.4562013326612615E-15</v>
      </c>
      <c r="BM5245" s="36">
        <f t="shared" si="5585"/>
        <v>3.0756238146820002E-12</v>
      </c>
      <c r="BN5245" s="36">
        <f t="shared" ca="1" si="5553"/>
        <v>0.65429723747879809</v>
      </c>
      <c r="BO5245" s="36">
        <f t="shared" ca="1" si="5570"/>
        <v>1</v>
      </c>
      <c r="BP5245" s="36">
        <f t="shared" si="5586"/>
        <v>-3.0756237996771224E-12</v>
      </c>
      <c r="BQ5245" s="36">
        <f t="shared" si="5587"/>
        <v>0.99999999512135462</v>
      </c>
      <c r="BR5245" s="2">
        <f t="shared" si="5576"/>
        <v>-5</v>
      </c>
      <c r="BS5245">
        <v>0</v>
      </c>
      <c r="BT5245" s="37">
        <f t="shared" si="5571"/>
        <v>0.26745440459622727</v>
      </c>
      <c r="BU5245" s="34">
        <f t="shared" si="5554"/>
        <v>-5</v>
      </c>
      <c r="BV5245" s="34">
        <f t="shared" si="5555"/>
        <v>-5</v>
      </c>
      <c r="BW5245" s="34">
        <f t="shared" si="5556"/>
        <v>-5</v>
      </c>
      <c r="BX5245" s="34">
        <f t="shared" si="5557"/>
        <v>-5</v>
      </c>
      <c r="BY5245" s="34">
        <f t="shared" si="5558"/>
        <v>7.5975998798645223</v>
      </c>
      <c r="BZ5245" s="36">
        <f t="shared" si="5572"/>
        <v>2.6678743600621176E-4</v>
      </c>
      <c r="CA5245" s="34">
        <f t="shared" si="5573"/>
        <v>2.1303555474391375E-2</v>
      </c>
    </row>
    <row r="5246" spans="1:79" ht="13.2" x14ac:dyDescent="0.25">
      <c r="A5246" s="75">
        <f t="shared" si="5559"/>
        <v>14.279452054792964</v>
      </c>
      <c r="B5246" s="34">
        <f t="shared" si="5577"/>
        <v>5211.9999999994316</v>
      </c>
      <c r="C5246">
        <f t="shared" si="5560"/>
        <v>15</v>
      </c>
      <c r="D5246" s="35">
        <f t="shared" si="5520"/>
        <v>3000</v>
      </c>
      <c r="E5246" s="27">
        <v>0</v>
      </c>
      <c r="F5246" s="64">
        <f t="shared" si="5561"/>
        <v>0.46593146951268899</v>
      </c>
      <c r="G5246" s="34">
        <v>0</v>
      </c>
      <c r="H5246" s="34">
        <f t="shared" si="5521"/>
        <v>1</v>
      </c>
      <c r="I5246" s="34">
        <f t="shared" si="5562"/>
        <v>6192.2292298236371</v>
      </c>
      <c r="J5246" s="34">
        <f t="shared" si="5522"/>
        <v>28278.006092516916</v>
      </c>
      <c r="K5246" s="34">
        <f t="shared" si="5523"/>
        <v>24992.667812468117</v>
      </c>
      <c r="L5246" s="36">
        <f t="shared" si="5574"/>
        <v>3415.6289217044678</v>
      </c>
      <c r="M5246" s="34">
        <f t="shared" si="5524"/>
        <v>38.195869775056082</v>
      </c>
      <c r="N5246" s="34">
        <f t="shared" si="5563"/>
        <v>174.42878777903081</v>
      </c>
      <c r="O5246" s="34">
        <f t="shared" si="5525"/>
        <v>11.148808202499623</v>
      </c>
      <c r="P5246">
        <f t="shared" si="5578"/>
        <v>108.80054782569633</v>
      </c>
      <c r="Q5246" s="36">
        <f t="shared" si="5526"/>
        <v>172.54462358746423</v>
      </c>
      <c r="R5246" s="34">
        <f t="shared" si="5527"/>
        <v>111.82000898772985</v>
      </c>
      <c r="S5246" s="34">
        <f t="shared" si="5528"/>
        <v>4.7131091400246419</v>
      </c>
      <c r="T5246" s="36">
        <f t="shared" si="5564"/>
        <v>4.3224768579870249E-14</v>
      </c>
      <c r="U5246" s="36">
        <f t="shared" si="5529"/>
        <v>2086.3646920159044</v>
      </c>
      <c r="V5246" s="36">
        <f t="shared" si="5530"/>
        <v>9.0308477649018667E-4</v>
      </c>
      <c r="W5246" s="68">
        <f t="shared" si="5531"/>
        <v>9.7589397762984795</v>
      </c>
      <c r="X5246">
        <f t="shared" si="5532"/>
        <v>13.998310460792878</v>
      </c>
      <c r="Y5246">
        <f t="shared" si="5533"/>
        <v>1.8307379300092574E-2</v>
      </c>
      <c r="Z5246" s="34">
        <f t="shared" si="5534"/>
        <v>2.1362371768954423E-3</v>
      </c>
      <c r="AA5246" s="36">
        <f t="shared" si="5535"/>
        <v>9.2539230407334531E-5</v>
      </c>
      <c r="AB5246" s="34">
        <f t="shared" si="5536"/>
        <v>2.3425170561219952E-4</v>
      </c>
      <c r="AC5246" s="36">
        <f t="shared" si="5537"/>
        <v>7.1487190469859144E-2</v>
      </c>
      <c r="AD5246" s="34">
        <f t="shared" si="5538"/>
        <v>0</v>
      </c>
      <c r="AE5246">
        <f t="shared" si="5565"/>
        <v>305.17255053931262</v>
      </c>
      <c r="AF5246" s="36">
        <f t="shared" si="5579"/>
        <v>0</v>
      </c>
      <c r="AG5246" s="34">
        <f t="shared" si="5539"/>
        <v>58.959479431273401</v>
      </c>
      <c r="AH5246">
        <f t="shared" si="5575"/>
        <v>8.0951959324430334E-2</v>
      </c>
      <c r="AI5246" s="29">
        <f t="shared" si="5566"/>
        <v>58.959479431273401</v>
      </c>
      <c r="AJ5246">
        <f t="shared" si="5567"/>
        <v>58.959479431273401</v>
      </c>
      <c r="AK5246" s="36">
        <f t="shared" si="5580"/>
        <v>9.6958035065116625E-5</v>
      </c>
      <c r="AL5246" s="36">
        <f t="shared" si="5568"/>
        <v>-4.5794565644509784E-4</v>
      </c>
      <c r="AM5246" s="36">
        <f t="shared" si="5569"/>
        <v>-3.4520165959836858E-5</v>
      </c>
      <c r="AN5246" s="37">
        <f t="shared" si="5581"/>
        <v>-1.467604183248235E-5</v>
      </c>
      <c r="AO5246" s="36">
        <f t="shared" si="5582"/>
        <v>1.8336559577330335E-2</v>
      </c>
      <c r="AP5246" s="36">
        <f t="shared" si="5583"/>
        <v>5.7304055570253261E-3</v>
      </c>
      <c r="AQ5246" s="74">
        <f t="shared" si="5540"/>
        <v>-4.3579431340618396E-2</v>
      </c>
      <c r="AR5246" s="73">
        <f t="shared" si="5541"/>
        <v>-1.4854289978310175E-5</v>
      </c>
      <c r="AS5246" s="72">
        <f t="shared" si="5584"/>
        <v>6.1652907389100295E-6</v>
      </c>
      <c r="AT5246" s="37">
        <f t="shared" si="5542"/>
        <v>-90.922586847197763</v>
      </c>
      <c r="AU5246" s="37">
        <f t="shared" si="5543"/>
        <v>0.21887782441439707</v>
      </c>
      <c r="AV5246" s="34">
        <f t="shared" si="5544"/>
        <v>8.1095764956051041E-3</v>
      </c>
      <c r="AW5246" s="34">
        <f t="shared" si="5545"/>
        <v>0.91775154488274069</v>
      </c>
      <c r="AX5246" s="37">
        <f t="shared" si="5546"/>
        <v>2.7966718758655857</v>
      </c>
      <c r="AY5246" s="7">
        <f t="shared" si="5547"/>
        <v>13.481472773542411</v>
      </c>
      <c r="AZ5246" s="37">
        <f t="shared" si="5548"/>
        <v>12.555611652164066</v>
      </c>
      <c r="BA5246" s="2">
        <f>BE5246*'mass balance'!$B$17+BF5246*'mass balance'!$C$17+BG5246*'mass balance'!$D$17+BH5246*'mass balance'!$E$17</f>
        <v>2.1021533148124759E-4</v>
      </c>
      <c r="BB5246" s="2">
        <f>BE5246*'mass balance'!$B$18+BF5246*'mass balance'!$C$18+BG5246*'mass balance'!$D$18+BH5246*'mass balance'!$E$18</f>
        <v>2.1344941350403597E-4</v>
      </c>
      <c r="BC5246" s="2">
        <f>BE5246*'mass balance'!$B$19+BF5246*'mass balance'!$C$19+BG5246*'mass balance'!$D$19+BH5246*'mass balance'!$E$19</f>
        <v>-2.6681176688004503E-4</v>
      </c>
      <c r="BD5246" s="2">
        <f>BE5246*'mass balance'!$B$20+BF5246*'mass balance'!$C$20+BG5246*'mass balance'!$D$20+BH5246*'mass balance'!$E$20</f>
        <v>9.7022460683652735E-6</v>
      </c>
      <c r="BE5246" s="2">
        <f>N5246*'mass balance'!$H$11+R5246*'mass balance'!$I$11+S5246*'mass balance'!$J$11</f>
        <v>-4.1530663756912098E-4</v>
      </c>
      <c r="BF5246" s="2">
        <f>N5246*'mass balance'!$H$12+R5246*'mass balance'!$I$12+S5246*'mass balance'!$J$12</f>
        <v>1.1335792173517004E-5</v>
      </c>
      <c r="BG5246" s="2">
        <f>N5246*'mass balance'!$H$13+R5246*'mass balance'!$I$13+S5246*'mass balance'!$J$13</f>
        <v>9.9820120088407429E-5</v>
      </c>
      <c r="BH5246" s="2">
        <f>N5246*'mass balance'!$H$14+R5246*'mass balance'!$I$14+S5246*'mass balance'!$J$14</f>
        <v>4.5424163484122599E-5</v>
      </c>
      <c r="BI5246" s="36">
        <f t="shared" si="5549"/>
        <v>6.851681337565462E-17</v>
      </c>
      <c r="BJ5246" s="36">
        <f t="shared" si="5550"/>
        <v>4.2074766430090081E-19</v>
      </c>
      <c r="BK5246" s="36">
        <f t="shared" si="5551"/>
        <v>1.7414072392142935E-15</v>
      </c>
      <c r="BL5246" s="36">
        <f t="shared" si="5552"/>
        <v>1.4566566226305081E-15</v>
      </c>
      <c r="BM5246" s="36">
        <f t="shared" si="5585"/>
        <v>3.0770800160146614E-12</v>
      </c>
      <c r="BN5246" s="36">
        <f t="shared" ca="1" si="5553"/>
        <v>0.5193921816061271</v>
      </c>
      <c r="BO5246" s="36">
        <f t="shared" ca="1" si="5570"/>
        <v>1</v>
      </c>
      <c r="BP5246" s="36">
        <f t="shared" si="5586"/>
        <v>-3.0770800009932154E-12</v>
      </c>
      <c r="BQ5246" s="36">
        <f t="shared" si="5587"/>
        <v>0.99999999511827897</v>
      </c>
      <c r="BR5246" s="2">
        <f t="shared" si="5576"/>
        <v>-5</v>
      </c>
      <c r="BS5246">
        <v>0</v>
      </c>
      <c r="BT5246" s="37">
        <f t="shared" si="5571"/>
        <v>0.26747879629724508</v>
      </c>
      <c r="BU5246" s="34">
        <f t="shared" si="5554"/>
        <v>-5</v>
      </c>
      <c r="BV5246" s="34">
        <f t="shared" si="5555"/>
        <v>-5</v>
      </c>
      <c r="BW5246" s="34">
        <f t="shared" si="5556"/>
        <v>-5</v>
      </c>
      <c r="BX5246" s="34">
        <f t="shared" si="5557"/>
        <v>-5</v>
      </c>
      <c r="BY5246" s="34">
        <f t="shared" si="5558"/>
        <v>7.5980688688688964</v>
      </c>
      <c r="BZ5246" s="36">
        <f t="shared" si="5572"/>
        <v>2.6681176688004503E-4</v>
      </c>
      <c r="CA5246" s="34">
        <f t="shared" si="5573"/>
        <v>2.1303525762613313E-2</v>
      </c>
    </row>
    <row r="5247" spans="1:79" ht="13.2" x14ac:dyDescent="0.25">
      <c r="A5247" s="75">
        <f t="shared" si="5559"/>
        <v>14.28219178082036</v>
      </c>
      <c r="B5247" s="34">
        <f t="shared" si="5577"/>
        <v>5212.9999999994316</v>
      </c>
      <c r="C5247">
        <f t="shared" si="5560"/>
        <v>15</v>
      </c>
      <c r="D5247" s="35">
        <f t="shared" si="5520"/>
        <v>3000</v>
      </c>
      <c r="E5247" s="27">
        <v>0</v>
      </c>
      <c r="F5247" s="64">
        <f t="shared" si="5561"/>
        <v>0.46593146951268899</v>
      </c>
      <c r="G5247" s="34">
        <v>0</v>
      </c>
      <c r="H5247" s="34">
        <f t="shared" si="5521"/>
        <v>1</v>
      </c>
      <c r="I5247" s="34">
        <f t="shared" si="5562"/>
        <v>6192.2292298236371</v>
      </c>
      <c r="J5247" s="34">
        <f t="shared" si="5522"/>
        <v>28279.750615558973</v>
      </c>
      <c r="K5247" s="34">
        <f t="shared" si="5523"/>
        <v>24994.209656852003</v>
      </c>
      <c r="L5247" s="36">
        <f t="shared" si="5574"/>
        <v>3415.9450013762398</v>
      </c>
      <c r="M5247" s="34">
        <f t="shared" si="5524"/>
        <v>38.195869775056082</v>
      </c>
      <c r="N5247" s="34">
        <f t="shared" si="5563"/>
        <v>174.43954861692308</v>
      </c>
      <c r="O5247" s="34">
        <f t="shared" si="5525"/>
        <v>11.148808202499623</v>
      </c>
      <c r="P5247">
        <f t="shared" si="5578"/>
        <v>108.81061614466002</v>
      </c>
      <c r="Q5247" s="36">
        <f t="shared" si="5526"/>
        <v>172.55633051066272</v>
      </c>
      <c r="R5247" s="34">
        <f t="shared" si="5527"/>
        <v>111.83027756532178</v>
      </c>
      <c r="S5247" s="34">
        <f t="shared" si="5528"/>
        <v>4.7107425716947731</v>
      </c>
      <c r="T5247" s="36">
        <f t="shared" si="5564"/>
        <v>4.3223435333181523E-14</v>
      </c>
      <c r="U5247" s="36">
        <f t="shared" si="5529"/>
        <v>2086.3646920159044</v>
      </c>
      <c r="V5247" s="36">
        <f t="shared" si="5530"/>
        <v>9.026313153528147E-4</v>
      </c>
      <c r="W5247" s="68">
        <f t="shared" si="5531"/>
        <v>9.7598428610749703</v>
      </c>
      <c r="X5247">
        <f t="shared" si="5532"/>
        <v>13.998742245099834</v>
      </c>
      <c r="Y5247">
        <f t="shared" si="5533"/>
        <v>1.8307379300092574E-2</v>
      </c>
      <c r="Z5247" s="34">
        <f t="shared" si="5534"/>
        <v>2.1362371768954423E-3</v>
      </c>
      <c r="AA5247" s="36">
        <f t="shared" si="5535"/>
        <v>9.2484205760398578E-5</v>
      </c>
      <c r="AB5247" s="34">
        <f t="shared" si="5536"/>
        <v>2.3425170561219952E-4</v>
      </c>
      <c r="AC5247" s="36">
        <f t="shared" si="5537"/>
        <v>7.1487190469859144E-2</v>
      </c>
      <c r="AD5247" s="34">
        <f t="shared" si="5538"/>
        <v>0</v>
      </c>
      <c r="AE5247">
        <f t="shared" si="5565"/>
        <v>305.17255053931262</v>
      </c>
      <c r="AF5247" s="36">
        <f t="shared" si="5579"/>
        <v>0</v>
      </c>
      <c r="AG5247" s="34">
        <f t="shared" si="5539"/>
        <v>58.963484603838069</v>
      </c>
      <c r="AH5247">
        <f t="shared" si="5575"/>
        <v>8.0909533922877586E-2</v>
      </c>
      <c r="AI5247" s="29">
        <f t="shared" si="5566"/>
        <v>58.963484603838069</v>
      </c>
      <c r="AJ5247">
        <f t="shared" si="5567"/>
        <v>0</v>
      </c>
      <c r="AK5247" s="36">
        <f t="shared" si="5580"/>
        <v>1.4854289978310175E-5</v>
      </c>
      <c r="AL5247" s="36">
        <f t="shared" si="5568"/>
        <v>-8.3962437037200151E-5</v>
      </c>
      <c r="AM5247" s="36">
        <f t="shared" si="5569"/>
        <v>-6.4243069629622854E-6</v>
      </c>
      <c r="AN5247" s="37">
        <f t="shared" si="5581"/>
        <v>8.2281993232634275E-5</v>
      </c>
      <c r="AO5247" s="36">
        <f t="shared" si="5582"/>
        <v>1.7878613920885238E-2</v>
      </c>
      <c r="AP5247" s="36">
        <f t="shared" si="5583"/>
        <v>5.6958853910654894E-3</v>
      </c>
      <c r="AQ5247" s="74">
        <f t="shared" si="5540"/>
        <v>0.2635903124138767</v>
      </c>
      <c r="AR5247" s="73">
        <f t="shared" si="5541"/>
        <v>7.8957367948376665E-5</v>
      </c>
      <c r="AS5247" s="72">
        <f t="shared" si="5584"/>
        <v>5.7148066098584862E-6</v>
      </c>
      <c r="AT5247" s="37">
        <f t="shared" si="5542"/>
        <v>549.94552097775534</v>
      </c>
      <c r="AU5247" s="37">
        <f t="shared" si="5543"/>
        <v>0.2175592966507818</v>
      </c>
      <c r="AV5247" s="34">
        <f t="shared" si="5544"/>
        <v>1.111343598136077E-5</v>
      </c>
      <c r="AW5247" s="34">
        <f t="shared" si="5545"/>
        <v>0.91783647290440951</v>
      </c>
      <c r="AX5247" s="37">
        <f t="shared" si="5546"/>
        <v>2.79693067772868</v>
      </c>
      <c r="AY5247" s="7">
        <f t="shared" si="5547"/>
        <v>13.474621125144042</v>
      </c>
      <c r="AZ5247" s="37">
        <f t="shared" si="5548"/>
        <v>12.55677353880365</v>
      </c>
      <c r="BA5247" s="2">
        <f>BE5247*'mass balance'!$B$17+BF5247*'mass balance'!$C$17+BG5247*'mass balance'!$D$17+BH5247*'mass balance'!$E$17</f>
        <v>2.1023449161817733E-4</v>
      </c>
      <c r="BB5247" s="2">
        <f>BE5247*'mass balance'!$B$18+BF5247*'mass balance'!$C$18+BG5247*'mass balance'!$D$18+BH5247*'mass balance'!$E$18</f>
        <v>2.1346886841230308E-4</v>
      </c>
      <c r="BC5247" s="2">
        <f>BE5247*'mass balance'!$B$19+BF5247*'mass balance'!$C$19+BG5247*'mass balance'!$D$19+BH5247*'mass balance'!$E$19</f>
        <v>-2.6683608551537891E-4</v>
      </c>
      <c r="BD5247" s="2">
        <f>BE5247*'mass balance'!$B$20+BF5247*'mass balance'!$C$20+BG5247*'mass balance'!$D$20+BH5247*'mass balance'!$E$20</f>
        <v>9.7031303823774123E-6</v>
      </c>
      <c r="BE5247" s="2">
        <f>N5247*'mass balance'!$H$11+R5247*'mass balance'!$I$11+S5247*'mass balance'!$J$11</f>
        <v>-4.1533225861172158E-4</v>
      </c>
      <c r="BF5247" s="2">
        <f>N5247*'mass balance'!$H$12+R5247*'mass balance'!$I$12+S5247*'mass balance'!$J$12</f>
        <v>1.1330100192713079E-5</v>
      </c>
      <c r="BG5247" s="2">
        <f>N5247*'mass balance'!$H$13+R5247*'mass balance'!$I$13+S5247*'mass balance'!$J$13</f>
        <v>9.9825049103287111E-5</v>
      </c>
      <c r="BH5247" s="2">
        <f>N5247*'mass balance'!$H$14+R5247*'mass balance'!$I$14+S5247*'mass balance'!$J$14</f>
        <v>4.5426965785657043E-5</v>
      </c>
      <c r="BI5247" s="36">
        <f t="shared" si="5549"/>
        <v>6.851681337565462E-17</v>
      </c>
      <c r="BJ5247" s="36">
        <f t="shared" si="5550"/>
        <v>4.2079062640446473E-19</v>
      </c>
      <c r="BK5247" s="36">
        <f t="shared" si="5551"/>
        <v>1.7418279868785945E-15</v>
      </c>
      <c r="BL5247" s="36">
        <f t="shared" si="5552"/>
        <v>1.4571119678054743E-15</v>
      </c>
      <c r="BM5247" s="36">
        <f t="shared" si="5585"/>
        <v>3.0785366726372919E-12</v>
      </c>
      <c r="BN5247" s="36">
        <f t="shared" ca="1" si="5553"/>
        <v>0.32234966500976636</v>
      </c>
      <c r="BO5247" s="36">
        <f t="shared" ca="1" si="5570"/>
        <v>1</v>
      </c>
      <c r="BP5247" s="36">
        <f t="shared" si="5586"/>
        <v>-3.0785366575992619E-12</v>
      </c>
      <c r="BQ5247" s="36">
        <f t="shared" si="5587"/>
        <v>0.99999999511520188</v>
      </c>
      <c r="BR5247" s="2">
        <f t="shared" si="5576"/>
        <v>-5</v>
      </c>
      <c r="BS5247">
        <v>0</v>
      </c>
      <c r="BT5247" s="37">
        <f t="shared" si="5571"/>
        <v>0.26750317572916732</v>
      </c>
      <c r="BU5247" s="34">
        <f t="shared" si="5554"/>
        <v>-5</v>
      </c>
      <c r="BV5247" s="34">
        <f t="shared" si="5555"/>
        <v>-5</v>
      </c>
      <c r="BW5247" s="34">
        <f t="shared" si="5556"/>
        <v>-5</v>
      </c>
      <c r="BX5247" s="34">
        <f t="shared" si="5557"/>
        <v>-5</v>
      </c>
      <c r="BY5247" s="34">
        <f t="shared" si="5558"/>
        <v>7.5985376079367608</v>
      </c>
      <c r="BZ5247" s="36">
        <f t="shared" si="5572"/>
        <v>2.6683608551537891E-4</v>
      </c>
      <c r="CA5247" s="34">
        <f t="shared" si="5573"/>
        <v>2.1303496069473096E-2</v>
      </c>
    </row>
    <row r="5248" spans="1:79" ht="13.2" x14ac:dyDescent="0.25">
      <c r="A5248" s="75">
        <f t="shared" si="5559"/>
        <v>14.284931506847757</v>
      </c>
      <c r="B5248" s="34">
        <f t="shared" si="5577"/>
        <v>5213.9999999994316</v>
      </c>
      <c r="C5248">
        <f t="shared" si="5560"/>
        <v>15</v>
      </c>
      <c r="D5248" s="35">
        <f t="shared" si="5520"/>
        <v>3000</v>
      </c>
      <c r="E5248" s="27">
        <v>0</v>
      </c>
      <c r="F5248" s="64">
        <f t="shared" si="5561"/>
        <v>0.46593146951268899</v>
      </c>
      <c r="G5248" s="34">
        <v>0</v>
      </c>
      <c r="H5248" s="34">
        <f t="shared" si="5521"/>
        <v>1</v>
      </c>
      <c r="I5248" s="34">
        <f t="shared" si="5562"/>
        <v>6192.2292298236371</v>
      </c>
      <c r="J5248" s="34">
        <f t="shared" si="5522"/>
        <v>28281.49420886705</v>
      </c>
      <c r="K5248" s="34">
        <f t="shared" si="5523"/>
        <v>24995.750679518394</v>
      </c>
      <c r="L5248" s="36">
        <f t="shared" si="5574"/>
        <v>3416.260922336613</v>
      </c>
      <c r="M5248" s="34">
        <f t="shared" si="5524"/>
        <v>38.195869775056082</v>
      </c>
      <c r="N5248" s="34">
        <f t="shared" si="5563"/>
        <v>174.45030371988591</v>
      </c>
      <c r="O5248" s="34">
        <f t="shared" si="5525"/>
        <v>11.148808202499623</v>
      </c>
      <c r="P5248">
        <f t="shared" si="5578"/>
        <v>108.82067940807245</v>
      </c>
      <c r="Q5248" s="36">
        <f t="shared" si="5526"/>
        <v>172.56803129293959</v>
      </c>
      <c r="R5248" s="34">
        <f t="shared" si="5527"/>
        <v>111.84054098231584</v>
      </c>
      <c r="S5248" s="34">
        <f t="shared" si="5528"/>
        <v>4.7083770189266545</v>
      </c>
      <c r="T5248" s="36">
        <f t="shared" si="5564"/>
        <v>4.3222102920303085E-14</v>
      </c>
      <c r="U5248" s="36">
        <f t="shared" si="5529"/>
        <v>2086.3646920159044</v>
      </c>
      <c r="V5248" s="36">
        <f t="shared" si="5530"/>
        <v>9.0217804880849534E-4</v>
      </c>
      <c r="W5248" s="68">
        <f t="shared" si="5531"/>
        <v>9.7607454923903223</v>
      </c>
      <c r="X5248">
        <f t="shared" si="5532"/>
        <v>13.999173785982601</v>
      </c>
      <c r="Y5248">
        <f t="shared" si="5533"/>
        <v>1.8307379300092574E-2</v>
      </c>
      <c r="Z5248" s="34">
        <f t="shared" si="5534"/>
        <v>2.1362371768954423E-3</v>
      </c>
      <c r="AA5248" s="36">
        <f t="shared" si="5535"/>
        <v>9.2429215525786622E-5</v>
      </c>
      <c r="AB5248" s="34">
        <f t="shared" si="5536"/>
        <v>2.3425170561219952E-4</v>
      </c>
      <c r="AC5248" s="36">
        <f t="shared" si="5537"/>
        <v>7.1487190469859144E-2</v>
      </c>
      <c r="AD5248" s="34">
        <f t="shared" si="5538"/>
        <v>0</v>
      </c>
      <c r="AE5248">
        <f t="shared" si="5565"/>
        <v>305.17255053931262</v>
      </c>
      <c r="AF5248" s="36">
        <f t="shared" si="5579"/>
        <v>0</v>
      </c>
      <c r="AG5248" s="34">
        <f t="shared" si="5539"/>
        <v>58.967487675470629</v>
      </c>
      <c r="AH5248">
        <f t="shared" si="5575"/>
        <v>8.0867128859296145E-2</v>
      </c>
      <c r="AI5248" s="29">
        <f t="shared" si="5566"/>
        <v>58.967487675470629</v>
      </c>
      <c r="AJ5248">
        <f t="shared" si="5567"/>
        <v>58.967487675470629</v>
      </c>
      <c r="AK5248" s="36">
        <f t="shared" si="5580"/>
        <v>-7.8957367948376665E-5</v>
      </c>
      <c r="AL5248" s="36">
        <f t="shared" si="5568"/>
        <v>3.8371847106888942E-4</v>
      </c>
      <c r="AM5248" s="36">
        <f t="shared" si="5569"/>
        <v>2.5678623854669923E-5</v>
      </c>
      <c r="AN5248" s="37">
        <f t="shared" si="5581"/>
        <v>9.7136283210944456E-5</v>
      </c>
      <c r="AO5248" s="36">
        <f t="shared" si="5582"/>
        <v>1.7794651483848036E-2</v>
      </c>
      <c r="AP5248" s="36">
        <f t="shared" si="5583"/>
        <v>5.6894610841025268E-3</v>
      </c>
      <c r="AQ5248" s="74">
        <f t="shared" si="5540"/>
        <v>0.31560160384771119</v>
      </c>
      <c r="AR5248" s="73">
        <f t="shared" si="5541"/>
        <v>9.2467495849375158E-5</v>
      </c>
      <c r="AS5248" s="72">
        <f t="shared" si="5584"/>
        <v>5.634669655868009E-6</v>
      </c>
      <c r="AT5248" s="37">
        <f t="shared" si="5542"/>
        <v>658.46004301145695</v>
      </c>
      <c r="AU5248" s="37">
        <f t="shared" si="5543"/>
        <v>0.21731391465862951</v>
      </c>
      <c r="AV5248" s="34">
        <f t="shared" si="5544"/>
        <v>8.1106648265717521E-3</v>
      </c>
      <c r="AW5248" s="34">
        <f t="shared" si="5545"/>
        <v>0.9179213582816238</v>
      </c>
      <c r="AX5248" s="37">
        <f t="shared" si="5546"/>
        <v>2.7971893496409765</v>
      </c>
      <c r="AY5248" s="7">
        <f t="shared" si="5547"/>
        <v>13.483966865139495</v>
      </c>
      <c r="AZ5248" s="37">
        <f t="shared" si="5548"/>
        <v>12.557934842031299</v>
      </c>
      <c r="BA5248" s="2">
        <f>BE5248*'mass balance'!$B$17+BF5248*'mass balance'!$C$17+BG5248*'mass balance'!$D$17+BH5248*'mass balance'!$E$17</f>
        <v>2.1025364211681104E-4</v>
      </c>
      <c r="BB5248" s="2">
        <f>BE5248*'mass balance'!$B$18+BF5248*'mass balance'!$C$18+BG5248*'mass balance'!$D$18+BH5248*'mass balance'!$E$18</f>
        <v>2.1348831353399278E-4</v>
      </c>
      <c r="BC5248" s="2">
        <f>BE5248*'mass balance'!$B$19+BF5248*'mass balance'!$C$19+BG5248*'mass balance'!$D$19+BH5248*'mass balance'!$E$19</f>
        <v>-2.6686039191749092E-4</v>
      </c>
      <c r="BD5248" s="2">
        <f>BE5248*'mass balance'!$B$20+BF5248*'mass balance'!$C$20+BG5248*'mass balance'!$D$20+BH5248*'mass balance'!$E$20</f>
        <v>9.7040142515451232E-6</v>
      </c>
      <c r="BE5248" s="2">
        <f>N5248*'mass balance'!$H$11+R5248*'mass balance'!$I$11+S5248*'mass balance'!$J$11</f>
        <v>-4.153578659997283E-4</v>
      </c>
      <c r="BF5248" s="2">
        <f>N5248*'mass balance'!$H$12+R5248*'mass balance'!$I$12+S5248*'mass balance'!$J$12</f>
        <v>1.1324410654499938E-5</v>
      </c>
      <c r="BG5248" s="2">
        <f>N5248*'mass balance'!$H$13+R5248*'mass balance'!$I$13+S5248*'mass balance'!$J$13</f>
        <v>9.982997537697142E-5</v>
      </c>
      <c r="BH5248" s="2">
        <f>N5248*'mass balance'!$H$14+R5248*'mass balance'!$I$14+S5248*'mass balance'!$J$14</f>
        <v>4.5429766593720281E-5</v>
      </c>
      <c r="BI5248" s="36">
        <f t="shared" si="5549"/>
        <v>6.851681337565462E-17</v>
      </c>
      <c r="BJ5248" s="36">
        <f t="shared" si="5550"/>
        <v>4.2083357987777744E-19</v>
      </c>
      <c r="BK5248" s="36">
        <f t="shared" si="5551"/>
        <v>1.7422487775049989E-15</v>
      </c>
      <c r="BL5248" s="36">
        <f t="shared" si="5552"/>
        <v>1.4575673681696512E-15</v>
      </c>
      <c r="BM5248" s="36">
        <f t="shared" si="5585"/>
        <v>3.0799937846050975E-12</v>
      </c>
      <c r="BN5248" s="36">
        <f t="shared" ca="1" si="5553"/>
        <v>0.3691080330324974</v>
      </c>
      <c r="BO5248" s="36">
        <f t="shared" ca="1" si="5570"/>
        <v>1</v>
      </c>
      <c r="BP5248" s="36">
        <f t="shared" si="5586"/>
        <v>-3.0799937695504677E-12</v>
      </c>
      <c r="BQ5248" s="36">
        <f t="shared" si="5587"/>
        <v>0.99999999511212334</v>
      </c>
      <c r="BR5248" s="2">
        <f t="shared" si="5576"/>
        <v>-5</v>
      </c>
      <c r="BS5248">
        <v>0</v>
      </c>
      <c r="BT5248" s="37">
        <f t="shared" si="5571"/>
        <v>0.26752754289728464</v>
      </c>
      <c r="BU5248" s="34">
        <f t="shared" si="5554"/>
        <v>-5</v>
      </c>
      <c r="BV5248" s="34">
        <f t="shared" si="5555"/>
        <v>-5</v>
      </c>
      <c r="BW5248" s="34">
        <f t="shared" si="5556"/>
        <v>-5</v>
      </c>
      <c r="BX5248" s="34">
        <f t="shared" si="5557"/>
        <v>-5</v>
      </c>
      <c r="BY5248" s="34">
        <f t="shared" si="5558"/>
        <v>7.5990060971927127</v>
      </c>
      <c r="BZ5248" s="36">
        <f t="shared" si="5572"/>
        <v>2.6686039191749092E-4</v>
      </c>
      <c r="CA5248" s="34">
        <f t="shared" si="5573"/>
        <v>2.1303466394957893E-2</v>
      </c>
    </row>
    <row r="5249" spans="1:79" ht="13.2" x14ac:dyDescent="0.25">
      <c r="A5249" s="75">
        <f t="shared" si="5559"/>
        <v>14.287671232875153</v>
      </c>
      <c r="B5249" s="34">
        <f t="shared" si="5577"/>
        <v>5214.9999999994307</v>
      </c>
      <c r="C5249">
        <f t="shared" si="5560"/>
        <v>15</v>
      </c>
      <c r="D5249" s="35">
        <f t="shared" si="5520"/>
        <v>3000</v>
      </c>
      <c r="E5249" s="27">
        <v>0</v>
      </c>
      <c r="F5249" s="64">
        <f t="shared" si="5561"/>
        <v>0.46593146951268899</v>
      </c>
      <c r="G5249" s="34">
        <v>0</v>
      </c>
      <c r="H5249" s="34">
        <f t="shared" si="5521"/>
        <v>1</v>
      </c>
      <c r="I5249" s="34">
        <f t="shared" si="5562"/>
        <v>6192.2292298236371</v>
      </c>
      <c r="J5249" s="34">
        <f t="shared" si="5522"/>
        <v>28283.236872904639</v>
      </c>
      <c r="K5249" s="34">
        <f t="shared" si="5523"/>
        <v>24997.290880876921</v>
      </c>
      <c r="L5249" s="36">
        <f t="shared" si="5574"/>
        <v>3416.5766846536953</v>
      </c>
      <c r="M5249" s="34">
        <f t="shared" si="5524"/>
        <v>38.195869775056082</v>
      </c>
      <c r="N5249" s="34">
        <f t="shared" si="5563"/>
        <v>174.46105309077817</v>
      </c>
      <c r="O5249" s="34">
        <f t="shared" si="5525"/>
        <v>11.148808202499623</v>
      </c>
      <c r="P5249">
        <f t="shared" si="5578"/>
        <v>108.83073761810311</v>
      </c>
      <c r="Q5249" s="36">
        <f t="shared" si="5526"/>
        <v>172.57972593724529</v>
      </c>
      <c r="R5249" s="34">
        <f t="shared" si="5527"/>
        <v>111.85079924093199</v>
      </c>
      <c r="S5249" s="34">
        <f t="shared" si="5528"/>
        <v>4.7060124814918183</v>
      </c>
      <c r="T5249" s="36">
        <f t="shared" si="5564"/>
        <v>4.3220771340664727E-14</v>
      </c>
      <c r="U5249" s="36">
        <f t="shared" si="5529"/>
        <v>2086.3646920159044</v>
      </c>
      <c r="V5249" s="36">
        <f t="shared" si="5530"/>
        <v>9.0172497681347192E-4</v>
      </c>
      <c r="W5249" s="68">
        <f t="shared" si="5531"/>
        <v>9.76164767043913</v>
      </c>
      <c r="X5249">
        <f t="shared" si="5532"/>
        <v>13.999605083578386</v>
      </c>
      <c r="Y5249">
        <f t="shared" si="5533"/>
        <v>1.8307379300092574E-2</v>
      </c>
      <c r="Z5249" s="34">
        <f t="shared" si="5534"/>
        <v>2.1362371768954423E-3</v>
      </c>
      <c r="AA5249" s="36">
        <f t="shared" si="5535"/>
        <v>9.2374259679965241E-5</v>
      </c>
      <c r="AB5249" s="34">
        <f t="shared" si="5536"/>
        <v>2.3425170561219952E-4</v>
      </c>
      <c r="AC5249" s="36">
        <f t="shared" si="5537"/>
        <v>7.1487190469859144E-2</v>
      </c>
      <c r="AD5249" s="34">
        <f t="shared" si="5538"/>
        <v>0</v>
      </c>
      <c r="AE5249">
        <f t="shared" si="5565"/>
        <v>305.17255053931262</v>
      </c>
      <c r="AF5249" s="36">
        <f t="shared" si="5579"/>
        <v>0</v>
      </c>
      <c r="AG5249" s="34">
        <f t="shared" si="5539"/>
        <v>58.971488647180493</v>
      </c>
      <c r="AH5249">
        <f t="shared" si="5575"/>
        <v>8.082474412619689E-2</v>
      </c>
      <c r="AI5249" s="29">
        <f t="shared" si="5566"/>
        <v>58.971488647180493</v>
      </c>
      <c r="AJ5249">
        <f t="shared" si="5567"/>
        <v>0</v>
      </c>
      <c r="AK5249" s="36">
        <f t="shared" si="5580"/>
        <v>-9.2467495849375158E-5</v>
      </c>
      <c r="AL5249" s="36">
        <f t="shared" si="5568"/>
        <v>4.5600508868419177E-4</v>
      </c>
      <c r="AM5249" s="36">
        <f t="shared" si="5569"/>
        <v>3.0302213717022973E-5</v>
      </c>
      <c r="AN5249" s="37">
        <f t="shared" si="5581"/>
        <v>1.817891526256779E-5</v>
      </c>
      <c r="AO5249" s="36">
        <f t="shared" si="5582"/>
        <v>1.8178369954916927E-2</v>
      </c>
      <c r="AP5249" s="36">
        <f t="shared" si="5583"/>
        <v>5.7151397079571965E-3</v>
      </c>
      <c r="AQ5249" s="74">
        <f t="shared" si="5540"/>
        <v>5.5402496093885804E-2</v>
      </c>
      <c r="AR5249" s="73">
        <f t="shared" si="5541"/>
        <v>1.808327285376358E-5</v>
      </c>
      <c r="AS5249" s="72">
        <f t="shared" si="5584"/>
        <v>6.0070993265734667E-6</v>
      </c>
      <c r="AT5249" s="37">
        <f t="shared" si="5542"/>
        <v>115.58981169983268</v>
      </c>
      <c r="AU5249" s="37">
        <f t="shared" si="5543"/>
        <v>0.21829473203138514</v>
      </c>
      <c r="AV5249" s="34">
        <f t="shared" si="5544"/>
        <v>1.1101789566759228E-5</v>
      </c>
      <c r="AW5249" s="34">
        <f t="shared" si="5545"/>
        <v>0.91800620103268404</v>
      </c>
      <c r="AX5249" s="37">
        <f t="shared" si="5546"/>
        <v>2.797447891658241</v>
      </c>
      <c r="AY5249" s="7">
        <f t="shared" si="5547"/>
        <v>13.477112864919622</v>
      </c>
      <c r="AZ5249" s="37">
        <f t="shared" si="5548"/>
        <v>12.559095562097371</v>
      </c>
      <c r="BA5249" s="2">
        <f>BE5249*'mass balance'!$B$17+BF5249*'mass balance'!$C$17+BG5249*'mass balance'!$D$17+BH5249*'mass balance'!$E$17</f>
        <v>2.1027278298130594E-4</v>
      </c>
      <c r="BB5249" s="2">
        <f>BE5249*'mass balance'!$B$18+BF5249*'mass balance'!$C$18+BG5249*'mass balance'!$D$18+BH5249*'mass balance'!$E$18</f>
        <v>2.135077488733261E-4</v>
      </c>
      <c r="BC5249" s="2">
        <f>BE5249*'mass balance'!$B$19+BF5249*'mass balance'!$C$19+BG5249*'mass balance'!$D$19+BH5249*'mass balance'!$E$19</f>
        <v>-2.6688468609165756E-4</v>
      </c>
      <c r="BD5249" s="2">
        <f>BE5249*'mass balance'!$B$20+BF5249*'mass balance'!$C$20+BG5249*'mass balance'!$D$20+BH5249*'mass balance'!$E$20</f>
        <v>9.7048976760602728E-6</v>
      </c>
      <c r="BE5249" s="2">
        <f>N5249*'mass balance'!$H$11+R5249*'mass balance'!$I$11+S5249*'mass balance'!$J$11</f>
        <v>-4.1538345973994801E-4</v>
      </c>
      <c r="BF5249" s="2">
        <f>N5249*'mass balance'!$H$12+R5249*'mass balance'!$I$12+S5249*'mass balance'!$J$12</f>
        <v>1.1318723558328074E-5</v>
      </c>
      <c r="BG5249" s="2">
        <f>N5249*'mass balance'!$H$13+R5249*'mass balance'!$I$13+S5249*'mass balance'!$J$13</f>
        <v>9.9834898910955783E-5</v>
      </c>
      <c r="BH5249" s="2">
        <f>N5249*'mass balance'!$H$14+R5249*'mass balance'!$I$14+S5249*'mass balance'!$J$14</f>
        <v>4.5432565909056806E-5</v>
      </c>
      <c r="BI5249" s="36">
        <f t="shared" si="5549"/>
        <v>6.851681337565462E-17</v>
      </c>
      <c r="BJ5249" s="36">
        <f t="shared" si="5550"/>
        <v>4.2087652472015196E-19</v>
      </c>
      <c r="BK5249" s="36">
        <f t="shared" si="5551"/>
        <v>1.7426696110848767E-15</v>
      </c>
      <c r="BL5249" s="36">
        <f t="shared" si="5552"/>
        <v>1.458022823706518E-15</v>
      </c>
      <c r="BM5249" s="36">
        <f t="shared" si="5585"/>
        <v>3.0814513519732672E-12</v>
      </c>
      <c r="BN5249" s="36">
        <f t="shared" ca="1" si="5553"/>
        <v>0.97642989866436447</v>
      </c>
      <c r="BO5249" s="36">
        <f t="shared" ca="1" si="5570"/>
        <v>1</v>
      </c>
      <c r="BP5249" s="36">
        <f t="shared" si="5586"/>
        <v>-3.0814513369020223E-12</v>
      </c>
      <c r="BQ5249" s="36">
        <f t="shared" si="5587"/>
        <v>0.99999999510904336</v>
      </c>
      <c r="BR5249" s="2">
        <f t="shared" si="5576"/>
        <v>-5</v>
      </c>
      <c r="BS5249">
        <v>0</v>
      </c>
      <c r="BT5249" s="37">
        <f t="shared" si="5571"/>
        <v>0.26755189780688671</v>
      </c>
      <c r="BU5249" s="34">
        <f t="shared" si="5554"/>
        <v>-5</v>
      </c>
      <c r="BV5249" s="34">
        <f t="shared" si="5555"/>
        <v>-5</v>
      </c>
      <c r="BW5249" s="34">
        <f t="shared" si="5556"/>
        <v>-5</v>
      </c>
      <c r="BX5249" s="34">
        <f t="shared" si="5557"/>
        <v>-5</v>
      </c>
      <c r="BY5249" s="34">
        <f t="shared" si="5558"/>
        <v>7.5994743367612871</v>
      </c>
      <c r="BZ5249" s="36">
        <f t="shared" si="5572"/>
        <v>2.6688468609165756E-4</v>
      </c>
      <c r="CA5249" s="34">
        <f t="shared" si="5573"/>
        <v>2.130343673905492E-2</v>
      </c>
    </row>
    <row r="5250" spans="1:79" ht="13.2" x14ac:dyDescent="0.25">
      <c r="A5250" s="75">
        <f t="shared" si="5559"/>
        <v>14.29041095890255</v>
      </c>
      <c r="B5250" s="34">
        <f t="shared" si="5577"/>
        <v>5215.9999999994307</v>
      </c>
      <c r="C5250">
        <f t="shared" si="5560"/>
        <v>15</v>
      </c>
      <c r="D5250" s="35">
        <f t="shared" si="5520"/>
        <v>3000</v>
      </c>
      <c r="E5250" s="27">
        <v>0</v>
      </c>
      <c r="F5250" s="64">
        <f t="shared" si="5561"/>
        <v>0.46593146951268899</v>
      </c>
      <c r="G5250" s="34">
        <v>0</v>
      </c>
      <c r="H5250" s="34">
        <f t="shared" si="5521"/>
        <v>1</v>
      </c>
      <c r="I5250" s="34">
        <f t="shared" si="5562"/>
        <v>6192.2292298236371</v>
      </c>
      <c r="J5250" s="34">
        <f t="shared" si="5522"/>
        <v>28284.978608135068</v>
      </c>
      <c r="K5250" s="34">
        <f t="shared" si="5523"/>
        <v>24998.830261337094</v>
      </c>
      <c r="L5250" s="36">
        <f t="shared" si="5574"/>
        <v>3416.8922883955802</v>
      </c>
      <c r="M5250" s="34">
        <f t="shared" si="5524"/>
        <v>38.195869775056082</v>
      </c>
      <c r="N5250" s="34">
        <f t="shared" si="5563"/>
        <v>174.47179673245793</v>
      </c>
      <c r="O5250" s="34">
        <f t="shared" si="5525"/>
        <v>11.148808202499623</v>
      </c>
      <c r="P5250">
        <f t="shared" si="5578"/>
        <v>108.84079077692101</v>
      </c>
      <c r="Q5250" s="36">
        <f t="shared" si="5526"/>
        <v>172.59141444652906</v>
      </c>
      <c r="R5250" s="34">
        <f t="shared" si="5527"/>
        <v>111.8610523433897</v>
      </c>
      <c r="S5250" s="34">
        <f t="shared" si="5528"/>
        <v>4.7036489591615265</v>
      </c>
      <c r="T5250" s="36">
        <f t="shared" si="5564"/>
        <v>4.3219440593696595E-14</v>
      </c>
      <c r="U5250" s="36">
        <f t="shared" si="5529"/>
        <v>2086.3646920159044</v>
      </c>
      <c r="V5250" s="36">
        <f t="shared" si="5530"/>
        <v>9.0127209932390517E-4</v>
      </c>
      <c r="W5250" s="68">
        <f t="shared" si="5531"/>
        <v>9.7625493954159435</v>
      </c>
      <c r="X5250">
        <f t="shared" si="5532"/>
        <v>14.000036138024351</v>
      </c>
      <c r="Y5250">
        <f t="shared" si="5533"/>
        <v>1.8307379300092574E-2</v>
      </c>
      <c r="Z5250" s="34">
        <f t="shared" si="5534"/>
        <v>2.1362371768954423E-3</v>
      </c>
      <c r="AA5250" s="36">
        <f t="shared" si="5535"/>
        <v>9.2319338199415638E-5</v>
      </c>
      <c r="AB5250" s="34">
        <f t="shared" si="5536"/>
        <v>2.3425170561219952E-4</v>
      </c>
      <c r="AC5250" s="36">
        <f t="shared" si="5537"/>
        <v>7.1487190469859144E-2</v>
      </c>
      <c r="AD5250" s="34">
        <f t="shared" si="5538"/>
        <v>0</v>
      </c>
      <c r="AE5250">
        <f t="shared" si="5565"/>
        <v>305.17255053931262</v>
      </c>
      <c r="AF5250" s="36">
        <f t="shared" si="5579"/>
        <v>0</v>
      </c>
      <c r="AG5250" s="34">
        <f t="shared" si="5539"/>
        <v>58.97548751997666</v>
      </c>
      <c r="AH5250">
        <f t="shared" si="5575"/>
        <v>8.0782379716055175E-2</v>
      </c>
      <c r="AI5250" s="29">
        <f t="shared" si="5566"/>
        <v>58.97548751997666</v>
      </c>
      <c r="AJ5250">
        <f t="shared" si="5567"/>
        <v>58.97548751997666</v>
      </c>
      <c r="AK5250" s="36">
        <f t="shared" si="5580"/>
        <v>-1.808327285376358E-5</v>
      </c>
      <c r="AL5250" s="36">
        <f t="shared" si="5568"/>
        <v>7.4882961674082725E-5</v>
      </c>
      <c r="AM5250" s="36">
        <f t="shared" si="5569"/>
        <v>4.8478680843286137E-6</v>
      </c>
      <c r="AN5250" s="37">
        <f t="shared" si="5581"/>
        <v>-7.4288580586807367E-5</v>
      </c>
      <c r="AO5250" s="36">
        <f t="shared" si="5582"/>
        <v>1.8634375043601117E-2</v>
      </c>
      <c r="AP5250" s="36">
        <f t="shared" si="5583"/>
        <v>5.7454419216742192E-3</v>
      </c>
      <c r="AQ5250" s="74">
        <f t="shared" si="5540"/>
        <v>-0.21018597994681346</v>
      </c>
      <c r="AR5250" s="73">
        <f t="shared" si="5541"/>
        <v>-7.7423576322697255E-5</v>
      </c>
      <c r="AS5250" s="72">
        <f t="shared" si="5584"/>
        <v>6.4705991465859194E-6</v>
      </c>
      <c r="AT5250" s="37">
        <f t="shared" si="5542"/>
        <v>-438.52460731779559</v>
      </c>
      <c r="AU5250" s="37">
        <f t="shared" si="5543"/>
        <v>0.21945215144041644</v>
      </c>
      <c r="AV5250" s="34">
        <f t="shared" si="5544"/>
        <v>8.1117520149577918E-3</v>
      </c>
      <c r="AW5250" s="34">
        <f t="shared" si="5545"/>
        <v>0.91809100117588605</v>
      </c>
      <c r="AX5250" s="37">
        <f t="shared" si="5546"/>
        <v>2.7977063038362253</v>
      </c>
      <c r="AY5250" s="7">
        <f t="shared" si="5547"/>
        <v>13.486458452443014</v>
      </c>
      <c r="AZ5250" s="37">
        <f t="shared" si="5548"/>
        <v>12.560255699252169</v>
      </c>
      <c r="BA5250" s="2">
        <f>BE5250*'mass balance'!$B$17+BF5250*'mass balance'!$C$17+BG5250*'mass balance'!$D$17+BH5250*'mass balance'!$E$17</f>
        <v>2.1029191421581827E-4</v>
      </c>
      <c r="BB5250" s="2">
        <f>BE5250*'mass balance'!$B$18+BF5250*'mass balance'!$C$18+BG5250*'mass balance'!$D$18+BH5250*'mass balance'!$E$18</f>
        <v>2.1352717443452309E-4</v>
      </c>
      <c r="BC5250" s="2">
        <f>BE5250*'mass balance'!$B$19+BF5250*'mass balance'!$C$19+BG5250*'mass balance'!$D$19+BH5250*'mass balance'!$E$19</f>
        <v>-2.6690896804315383E-4</v>
      </c>
      <c r="BD5250" s="2">
        <f>BE5250*'mass balance'!$B$20+BF5250*'mass balance'!$C$20+BG5250*'mass balance'!$D$20+BH5250*'mass balance'!$E$20</f>
        <v>9.7057806561146819E-6</v>
      </c>
      <c r="BE5250" s="2">
        <f>N5250*'mass balance'!$H$11+R5250*'mass balance'!$I$11+S5250*'mass balance'!$J$11</f>
        <v>-4.1540903983918555E-4</v>
      </c>
      <c r="BF5250" s="2">
        <f>N5250*'mass balance'!$H$12+R5250*'mass balance'!$I$12+S5250*'mass balance'!$J$12</f>
        <v>1.1313038903647339E-5</v>
      </c>
      <c r="BG5250" s="2">
        <f>N5250*'mass balance'!$H$13+R5250*'mass balance'!$I$13+S5250*'mass balance'!$J$13</f>
        <v>9.983981970673568E-5</v>
      </c>
      <c r="BH5250" s="2">
        <f>N5250*'mass balance'!$H$14+R5250*'mass balance'!$I$14+S5250*'mass balance'!$J$14</f>
        <v>4.5435363732410911E-5</v>
      </c>
      <c r="BI5250" s="36">
        <f t="shared" si="5549"/>
        <v>6.851681337565462E-17</v>
      </c>
      <c r="BJ5250" s="36">
        <f t="shared" si="5550"/>
        <v>4.2091946093090844E-19</v>
      </c>
      <c r="BK5250" s="36">
        <f t="shared" si="5551"/>
        <v>1.7430904876095968E-15</v>
      </c>
      <c r="BL5250" s="36">
        <f t="shared" si="5552"/>
        <v>1.4584783343995659E-15</v>
      </c>
      <c r="BM5250" s="36">
        <f t="shared" si="5585"/>
        <v>3.0829093747969735E-12</v>
      </c>
      <c r="BN5250" s="36">
        <f t="shared" ca="1" si="5553"/>
        <v>0.62334966161500605</v>
      </c>
      <c r="BO5250" s="36">
        <f t="shared" ca="1" si="5570"/>
        <v>1</v>
      </c>
      <c r="BP5250" s="36">
        <f t="shared" si="5586"/>
        <v>-3.0829093597090977E-12</v>
      </c>
      <c r="BQ5250" s="36">
        <f t="shared" si="5587"/>
        <v>0.99999999510596194</v>
      </c>
      <c r="BR5250" s="2">
        <f t="shared" si="5576"/>
        <v>-5</v>
      </c>
      <c r="BS5250">
        <v>0</v>
      </c>
      <c r="BT5250" s="37">
        <f t="shared" si="5571"/>
        <v>0.26757624046326173</v>
      </c>
      <c r="BU5250" s="34">
        <f t="shared" si="5554"/>
        <v>-5</v>
      </c>
      <c r="BV5250" s="34">
        <f t="shared" si="5555"/>
        <v>-5</v>
      </c>
      <c r="BW5250" s="34">
        <f t="shared" si="5556"/>
        <v>-5</v>
      </c>
      <c r="BX5250" s="34">
        <f t="shared" si="5557"/>
        <v>-5</v>
      </c>
      <c r="BY5250" s="34">
        <f t="shared" si="5558"/>
        <v>7.5999423267669766</v>
      </c>
      <c r="BZ5250" s="36">
        <f t="shared" si="5572"/>
        <v>2.6690896804315383E-4</v>
      </c>
      <c r="CA5250" s="34">
        <f t="shared" si="5573"/>
        <v>2.1303407101751368E-2</v>
      </c>
    </row>
    <row r="5251" spans="1:79" ht="13.2" x14ac:dyDescent="0.25">
      <c r="A5251" s="75">
        <f t="shared" si="5559"/>
        <v>14.293150684929946</v>
      </c>
      <c r="B5251" s="34">
        <f t="shared" si="5577"/>
        <v>5216.9999999994307</v>
      </c>
      <c r="C5251">
        <f t="shared" si="5560"/>
        <v>15</v>
      </c>
      <c r="D5251" s="35">
        <f t="shared" si="5520"/>
        <v>3000</v>
      </c>
      <c r="E5251" s="27">
        <v>0</v>
      </c>
      <c r="F5251" s="64">
        <f t="shared" si="5561"/>
        <v>0.46593146951268899</v>
      </c>
      <c r="G5251" s="34">
        <v>0</v>
      </c>
      <c r="H5251" s="34">
        <f t="shared" si="5521"/>
        <v>1</v>
      </c>
      <c r="I5251" s="34">
        <f t="shared" si="5562"/>
        <v>6192.2292298236371</v>
      </c>
      <c r="J5251" s="34">
        <f t="shared" si="5522"/>
        <v>28286.719415021453</v>
      </c>
      <c r="K5251" s="34">
        <f t="shared" si="5523"/>
        <v>25000.368821308213</v>
      </c>
      <c r="L5251" s="36">
        <f t="shared" si="5574"/>
        <v>3417.2077336303432</v>
      </c>
      <c r="M5251" s="34">
        <f t="shared" si="5524"/>
        <v>38.195869775056082</v>
      </c>
      <c r="N5251" s="34">
        <f t="shared" si="5563"/>
        <v>174.48253464778179</v>
      </c>
      <c r="O5251" s="34">
        <f t="shared" si="5525"/>
        <v>11.148808202499623</v>
      </c>
      <c r="P5251">
        <f t="shared" si="5578"/>
        <v>108.85083888669463</v>
      </c>
      <c r="Q5251" s="36">
        <f t="shared" si="5526"/>
        <v>172.60309682373918</v>
      </c>
      <c r="R5251" s="34">
        <f t="shared" si="5527"/>
        <v>111.87130029190787</v>
      </c>
      <c r="S5251" s="34">
        <f t="shared" si="5528"/>
        <v>4.7012864517069062</v>
      </c>
      <c r="T5251" s="36">
        <f t="shared" si="5564"/>
        <v>4.3218110678829347E-14</v>
      </c>
      <c r="U5251" s="36">
        <f t="shared" si="5529"/>
        <v>2086.3646920159044</v>
      </c>
      <c r="V5251" s="36">
        <f t="shared" si="5530"/>
        <v>9.0081941629594495E-4</v>
      </c>
      <c r="W5251" s="68">
        <f t="shared" si="5531"/>
        <v>9.7634506675152668</v>
      </c>
      <c r="X5251">
        <f t="shared" si="5532"/>
        <v>14.000466949457556</v>
      </c>
      <c r="Y5251">
        <f t="shared" si="5533"/>
        <v>1.8307379300092574E-2</v>
      </c>
      <c r="Z5251" s="34">
        <f t="shared" si="5534"/>
        <v>2.1362371768954423E-3</v>
      </c>
      <c r="AA5251" s="36">
        <f t="shared" si="5535"/>
        <v>9.2264451060640996E-5</v>
      </c>
      <c r="AB5251" s="34">
        <f t="shared" si="5536"/>
        <v>2.3425170561219952E-4</v>
      </c>
      <c r="AC5251" s="36">
        <f t="shared" si="5537"/>
        <v>7.1487190469859144E-2</v>
      </c>
      <c r="AD5251" s="34">
        <f t="shared" si="5538"/>
        <v>0</v>
      </c>
      <c r="AE5251">
        <f t="shared" si="5565"/>
        <v>305.17255053931262</v>
      </c>
      <c r="AF5251" s="36">
        <f t="shared" si="5579"/>
        <v>0</v>
      </c>
      <c r="AG5251" s="34">
        <f t="shared" si="5539"/>
        <v>58.979484294867781</v>
      </c>
      <c r="AH5251">
        <f t="shared" si="5575"/>
        <v>8.0740035621374773E-2</v>
      </c>
      <c r="AI5251" s="29">
        <f t="shared" si="5566"/>
        <v>58.979484294867781</v>
      </c>
      <c r="AJ5251">
        <f t="shared" si="5567"/>
        <v>0</v>
      </c>
      <c r="AK5251" s="36">
        <f t="shared" si="5580"/>
        <v>7.7423576322697255E-5</v>
      </c>
      <c r="AL5251" s="36">
        <f t="shared" si="5568"/>
        <v>-3.7112359796757325E-4</v>
      </c>
      <c r="AM5251" s="36">
        <f t="shared" si="5569"/>
        <v>-2.7834033501169203E-5</v>
      </c>
      <c r="AN5251" s="37">
        <f t="shared" si="5581"/>
        <v>-9.2371853440570954E-5</v>
      </c>
      <c r="AO5251" s="36">
        <f t="shared" si="5582"/>
        <v>1.87092580052752E-2</v>
      </c>
      <c r="AP5251" s="36">
        <f t="shared" si="5583"/>
        <v>5.7502897897585481E-3</v>
      </c>
      <c r="AQ5251" s="74">
        <f t="shared" si="5540"/>
        <v>-0.25822372704792401</v>
      </c>
      <c r="AR5251" s="73">
        <f t="shared" si="5541"/>
        <v>-9.7185169312285423E-5</v>
      </c>
      <c r="AS5251" s="72">
        <f t="shared" si="5584"/>
        <v>6.548920104755684E-6</v>
      </c>
      <c r="AT5251" s="37">
        <f t="shared" si="5542"/>
        <v>-538.7488667535423</v>
      </c>
      <c r="AU5251" s="37">
        <f t="shared" si="5543"/>
        <v>0.21963731997845212</v>
      </c>
      <c r="AV5251" s="34">
        <f t="shared" si="5544"/>
        <v>1.1090154318108373E-5</v>
      </c>
      <c r="AW5251" s="34">
        <f t="shared" si="5545"/>
        <v>0.91817575872952151</v>
      </c>
      <c r="AX5251" s="37">
        <f t="shared" si="5546"/>
        <v>2.7979645862306723</v>
      </c>
      <c r="AY5251" s="7">
        <f t="shared" si="5547"/>
        <v>13.479602102629778</v>
      </c>
      <c r="AZ5251" s="37">
        <f t="shared" si="5548"/>
        <v>12.561415253745938</v>
      </c>
      <c r="BA5251" s="2">
        <f>BE5251*'mass balance'!$B$17+BF5251*'mass balance'!$C$17+BG5251*'mass balance'!$D$17+BH5251*'mass balance'!$E$17</f>
        <v>2.1031103582450276E-4</v>
      </c>
      <c r="BB5251" s="2">
        <f>BE5251*'mass balance'!$B$18+BF5251*'mass balance'!$C$18+BG5251*'mass balance'!$D$18+BH5251*'mass balance'!$E$18</f>
        <v>2.1354659022180283E-4</v>
      </c>
      <c r="BC5251" s="2">
        <f>BE5251*'mass balance'!$B$19+BF5251*'mass balance'!$C$19+BG5251*'mass balance'!$D$19+BH5251*'mass balance'!$E$19</f>
        <v>-2.6693323777725347E-4</v>
      </c>
      <c r="BD5251" s="2">
        <f>BE5251*'mass balance'!$B$20+BF5251*'mass balance'!$C$20+BG5251*'mass balance'!$D$20+BH5251*'mass balance'!$E$20</f>
        <v>9.7066631919001289E-6</v>
      </c>
      <c r="BE5251" s="2">
        <f>N5251*'mass balance'!$H$11+R5251*'mass balance'!$I$11+S5251*'mass balance'!$J$11</f>
        <v>-4.1543460630424233E-4</v>
      </c>
      <c r="BF5251" s="2">
        <f>N5251*'mass balance'!$H$12+R5251*'mass balance'!$I$12+S5251*'mass balance'!$J$12</f>
        <v>1.1307356689907256E-5</v>
      </c>
      <c r="BG5251" s="2">
        <f>N5251*'mass balance'!$H$13+R5251*'mass balance'!$I$13+S5251*'mass balance'!$J$13</f>
        <v>9.9844737765805182E-5</v>
      </c>
      <c r="BH5251" s="2">
        <f>N5251*'mass balance'!$H$14+R5251*'mass balance'!$I$14+S5251*'mass balance'!$J$14</f>
        <v>4.5438160064526501E-5</v>
      </c>
      <c r="BI5251" s="36">
        <f t="shared" si="5549"/>
        <v>6.851681337565462E-17</v>
      </c>
      <c r="BJ5251" s="36">
        <f t="shared" si="5550"/>
        <v>4.2096238850936259E-19</v>
      </c>
      <c r="BK5251" s="36">
        <f t="shared" si="5551"/>
        <v>1.7435114070705277E-15</v>
      </c>
      <c r="BL5251" s="36">
        <f t="shared" si="5552"/>
        <v>1.4589339002322737E-15</v>
      </c>
      <c r="BM5251" s="36">
        <f t="shared" si="5585"/>
        <v>3.0843678531313731E-12</v>
      </c>
      <c r="BN5251" s="36">
        <f t="shared" ca="1" si="5553"/>
        <v>0.8608510204029407</v>
      </c>
      <c r="BO5251" s="36">
        <f t="shared" ca="1" si="5570"/>
        <v>1</v>
      </c>
      <c r="BP5251" s="36">
        <f t="shared" si="5586"/>
        <v>-3.0843678380268507E-12</v>
      </c>
      <c r="BQ5251" s="36">
        <f t="shared" si="5587"/>
        <v>0.99999999510287907</v>
      </c>
      <c r="BR5251" s="2">
        <f t="shared" si="5576"/>
        <v>-5</v>
      </c>
      <c r="BS5251">
        <v>0</v>
      </c>
      <c r="BT5251" s="37">
        <f t="shared" si="5571"/>
        <v>0.26760057087169659</v>
      </c>
      <c r="BU5251" s="34">
        <f t="shared" si="5554"/>
        <v>-5</v>
      </c>
      <c r="BV5251" s="34">
        <f t="shared" si="5555"/>
        <v>-5</v>
      </c>
      <c r="BW5251" s="34">
        <f t="shared" si="5556"/>
        <v>-5</v>
      </c>
      <c r="BX5251" s="34">
        <f t="shared" si="5557"/>
        <v>-5</v>
      </c>
      <c r="BY5251" s="34">
        <f t="shared" si="5558"/>
        <v>7.6004100673342174</v>
      </c>
      <c r="BZ5251" s="36">
        <f t="shared" si="5572"/>
        <v>2.6693323777725347E-4</v>
      </c>
      <c r="CA5251" s="34">
        <f t="shared" si="5573"/>
        <v>2.1303377483034441E-2</v>
      </c>
    </row>
    <row r="5252" spans="1:79" ht="13.2" x14ac:dyDescent="0.25">
      <c r="A5252" s="75">
        <f t="shared" si="5559"/>
        <v>14.295890410957343</v>
      </c>
      <c r="B5252" s="34">
        <f t="shared" si="5577"/>
        <v>5217.9999999994297</v>
      </c>
      <c r="C5252">
        <f t="shared" si="5560"/>
        <v>15</v>
      </c>
      <c r="D5252" s="35">
        <f t="shared" si="5520"/>
        <v>3000</v>
      </c>
      <c r="E5252" s="27">
        <v>0</v>
      </c>
      <c r="F5252" s="64">
        <f t="shared" si="5561"/>
        <v>0.46593146951268899</v>
      </c>
      <c r="G5252" s="34">
        <v>0</v>
      </c>
      <c r="H5252" s="34">
        <f t="shared" si="5521"/>
        <v>1</v>
      </c>
      <c r="I5252" s="34">
        <f t="shared" si="5562"/>
        <v>6192.2292298236371</v>
      </c>
      <c r="J5252" s="34">
        <f t="shared" si="5522"/>
        <v>28288.459294026732</v>
      </c>
      <c r="K5252" s="34">
        <f t="shared" si="5523"/>
        <v>25001.906561199441</v>
      </c>
      <c r="L5252" s="36">
        <f t="shared" si="5574"/>
        <v>3417.523020426047</v>
      </c>
      <c r="M5252" s="34">
        <f t="shared" si="5524"/>
        <v>38.195869775056082</v>
      </c>
      <c r="N5252" s="34">
        <f t="shared" si="5563"/>
        <v>174.49326683960538</v>
      </c>
      <c r="O5252" s="34">
        <f t="shared" si="5525"/>
        <v>11.148808202499623</v>
      </c>
      <c r="P5252">
        <f t="shared" si="5578"/>
        <v>108.860881949592</v>
      </c>
      <c r="Q5252" s="36">
        <f t="shared" si="5526"/>
        <v>172.61477307182275</v>
      </c>
      <c r="R5252" s="34">
        <f t="shared" si="5527"/>
        <v>111.88154308870496</v>
      </c>
      <c r="S5252" s="34">
        <f t="shared" si="5528"/>
        <v>4.6989249588987576</v>
      </c>
      <c r="T5252" s="36">
        <f t="shared" si="5564"/>
        <v>4.3216781595494055E-14</v>
      </c>
      <c r="U5252" s="36">
        <f t="shared" si="5529"/>
        <v>2086.3646920159044</v>
      </c>
      <c r="V5252" s="36">
        <f t="shared" si="5530"/>
        <v>9.0036692768567447E-4</v>
      </c>
      <c r="W5252" s="68">
        <f t="shared" si="5531"/>
        <v>9.7643514869315631</v>
      </c>
      <c r="X5252">
        <f t="shared" si="5532"/>
        <v>14.000897518014998</v>
      </c>
      <c r="Y5252">
        <f t="shared" si="5533"/>
        <v>1.8307379300092574E-2</v>
      </c>
      <c r="Z5252" s="34">
        <f t="shared" si="5534"/>
        <v>2.1362371768954423E-3</v>
      </c>
      <c r="AA5252" s="36">
        <f t="shared" si="5535"/>
        <v>9.2209598240160627E-5</v>
      </c>
      <c r="AB5252" s="34">
        <f t="shared" si="5536"/>
        <v>2.3425170561219952E-4</v>
      </c>
      <c r="AC5252" s="36">
        <f t="shared" si="5537"/>
        <v>7.1487190469859144E-2</v>
      </c>
      <c r="AD5252" s="34">
        <f t="shared" si="5538"/>
        <v>0</v>
      </c>
      <c r="AE5252">
        <f t="shared" si="5565"/>
        <v>305.17255053931262</v>
      </c>
      <c r="AF5252" s="36">
        <f t="shared" si="5579"/>
        <v>0</v>
      </c>
      <c r="AG5252" s="34">
        <f t="shared" si="5539"/>
        <v>58.983478972862137</v>
      </c>
      <c r="AH5252">
        <f t="shared" si="5575"/>
        <v>8.0697711834659458E-2</v>
      </c>
      <c r="AI5252" s="29">
        <f t="shared" si="5566"/>
        <v>58.983478972862137</v>
      </c>
      <c r="AJ5252">
        <f t="shared" si="5567"/>
        <v>58.983478972862137</v>
      </c>
      <c r="AK5252" s="36">
        <f t="shared" si="5580"/>
        <v>9.7185169312285423E-5</v>
      </c>
      <c r="AL5252" s="36">
        <f t="shared" si="5568"/>
        <v>-4.5892713210750536E-4</v>
      </c>
      <c r="AM5252" s="36">
        <f t="shared" si="5569"/>
        <v>-3.459600531613444E-5</v>
      </c>
      <c r="AN5252" s="37">
        <f t="shared" si="5581"/>
        <v>-1.4948277117873699E-5</v>
      </c>
      <c r="AO5252" s="36">
        <f t="shared" si="5582"/>
        <v>1.8338134407307628E-2</v>
      </c>
      <c r="AP5252" s="36">
        <f t="shared" si="5583"/>
        <v>5.7224557562573792E-3</v>
      </c>
      <c r="AQ5252" s="74">
        <f t="shared" si="5540"/>
        <v>-4.4376379343412126E-2</v>
      </c>
      <c r="AR5252" s="73">
        <f t="shared" si="5541"/>
        <v>-1.5131743528538192E-5</v>
      </c>
      <c r="AS5252" s="72">
        <f t="shared" si="5584"/>
        <v>6.1668793878389057E-6</v>
      </c>
      <c r="AT5252" s="37">
        <f t="shared" si="5542"/>
        <v>-92.58531102159921</v>
      </c>
      <c r="AU5252" s="37">
        <f t="shared" si="5543"/>
        <v>0.21857417485952693</v>
      </c>
      <c r="AV5252" s="34">
        <f t="shared" si="5544"/>
        <v>8.1128380618635254E-3</v>
      </c>
      <c r="AW5252" s="34">
        <f t="shared" si="5545"/>
        <v>0.9182604737118778</v>
      </c>
      <c r="AX5252" s="37">
        <f t="shared" si="5546"/>
        <v>2.7982227388973078</v>
      </c>
      <c r="AY5252" s="7">
        <f t="shared" si="5547"/>
        <v>13.488947537602613</v>
      </c>
      <c r="AZ5252" s="37">
        <f t="shared" si="5548"/>
        <v>12.562574225828872</v>
      </c>
      <c r="BA5252" s="2">
        <f>BE5252*'mass balance'!$B$17+BF5252*'mass balance'!$C$17+BG5252*'mass balance'!$D$17+BH5252*'mass balance'!$E$17</f>
        <v>2.1033014781151406E-4</v>
      </c>
      <c r="BB5252" s="2">
        <f>BE5252*'mass balance'!$B$18+BF5252*'mass balance'!$C$18+BG5252*'mass balance'!$D$18+BH5252*'mass balance'!$E$18</f>
        <v>2.1356599623938342E-4</v>
      </c>
      <c r="BC5252" s="2">
        <f>BE5252*'mass balance'!$B$19+BF5252*'mass balance'!$C$19+BG5252*'mass balance'!$D$19+BH5252*'mass balance'!$E$19</f>
        <v>-2.6695749529922932E-4</v>
      </c>
      <c r="BD5252" s="2">
        <f>BE5252*'mass balance'!$B$20+BF5252*'mass balance'!$C$20+BG5252*'mass balance'!$D$20+BH5252*'mass balance'!$E$20</f>
        <v>9.7075452836083398E-6</v>
      </c>
      <c r="BE5252" s="2">
        <f>N5252*'mass balance'!$H$11+R5252*'mass balance'!$I$11+S5252*'mass balance'!$J$11</f>
        <v>-4.1546015914191756E-4</v>
      </c>
      <c r="BF5252" s="2">
        <f>N5252*'mass balance'!$H$12+R5252*'mass balance'!$I$12+S5252*'mass balance'!$J$12</f>
        <v>1.1301676916556561E-5</v>
      </c>
      <c r="BG5252" s="2">
        <f>N5252*'mass balance'!$H$13+R5252*'mass balance'!$I$13+S5252*'mass balance'!$J$13</f>
        <v>9.984965308965805E-5</v>
      </c>
      <c r="BH5252" s="2">
        <f>N5252*'mass balance'!$H$14+R5252*'mass balance'!$I$14+S5252*'mass balance'!$J$14</f>
        <v>4.5440954906147229E-5</v>
      </c>
      <c r="BI5252" s="36">
        <f t="shared" si="5549"/>
        <v>6.851681337565462E-17</v>
      </c>
      <c r="BJ5252" s="36">
        <f t="shared" si="5550"/>
        <v>4.2100530745483644E-19</v>
      </c>
      <c r="BK5252" s="36">
        <f t="shared" si="5551"/>
        <v>1.7439323694590371E-15</v>
      </c>
      <c r="BL5252" s="36">
        <f t="shared" si="5552"/>
        <v>1.459389521188127E-15</v>
      </c>
      <c r="BM5252" s="36">
        <f t="shared" si="5585"/>
        <v>3.0858267870316055E-12</v>
      </c>
      <c r="BN5252" s="36">
        <f t="shared" ca="1" si="5553"/>
        <v>0.44623565407642929</v>
      </c>
      <c r="BO5252" s="36">
        <f t="shared" ca="1" si="5570"/>
        <v>1</v>
      </c>
      <c r="BP5252" s="36">
        <f t="shared" si="5586"/>
        <v>-3.0858267719104204E-12</v>
      </c>
      <c r="BQ5252" s="36">
        <f t="shared" si="5587"/>
        <v>0.99999999509979465</v>
      </c>
      <c r="BR5252" s="2">
        <f t="shared" si="5576"/>
        <v>-5</v>
      </c>
      <c r="BS5252">
        <v>0</v>
      </c>
      <c r="BT5252" s="37">
        <f t="shared" si="5571"/>
        <v>0.26762488903747739</v>
      </c>
      <c r="BU5252" s="34">
        <f t="shared" si="5554"/>
        <v>-5</v>
      </c>
      <c r="BV5252" s="34">
        <f t="shared" si="5555"/>
        <v>-5</v>
      </c>
      <c r="BW5252" s="34">
        <f t="shared" si="5556"/>
        <v>-5</v>
      </c>
      <c r="BX5252" s="34">
        <f t="shared" si="5557"/>
        <v>-5</v>
      </c>
      <c r="BY5252" s="34">
        <f t="shared" si="5558"/>
        <v>7.6008775585873973</v>
      </c>
      <c r="BZ5252" s="36">
        <f t="shared" si="5572"/>
        <v>2.6695749529922932E-4</v>
      </c>
      <c r="CA5252" s="34">
        <f t="shared" si="5573"/>
        <v>2.1303347882891385E-2</v>
      </c>
    </row>
    <row r="5253" spans="1:79" ht="13.2" x14ac:dyDescent="0.25">
      <c r="A5253" s="75">
        <f t="shared" si="5559"/>
        <v>14.298630136984739</v>
      </c>
      <c r="B5253" s="34">
        <f t="shared" si="5577"/>
        <v>5218.9999999994297</v>
      </c>
      <c r="C5253">
        <f t="shared" si="5560"/>
        <v>15</v>
      </c>
      <c r="D5253" s="35">
        <f t="shared" si="5520"/>
        <v>3000</v>
      </c>
      <c r="E5253" s="27">
        <v>0</v>
      </c>
      <c r="F5253" s="64">
        <f t="shared" si="5561"/>
        <v>0.46593146951268899</v>
      </c>
      <c r="G5253" s="34">
        <v>0</v>
      </c>
      <c r="H5253" s="34">
        <f t="shared" si="5521"/>
        <v>1</v>
      </c>
      <c r="I5253" s="34">
        <f t="shared" si="5562"/>
        <v>6192.2292298236371</v>
      </c>
      <c r="J5253" s="34">
        <f t="shared" si="5522"/>
        <v>28290.198245613639</v>
      </c>
      <c r="K5253" s="34">
        <f t="shared" si="5523"/>
        <v>25003.443481419745</v>
      </c>
      <c r="L5253" s="36">
        <f t="shared" si="5574"/>
        <v>3417.8381488507371</v>
      </c>
      <c r="M5253" s="34">
        <f t="shared" si="5524"/>
        <v>38.195869775056082</v>
      </c>
      <c r="N5253" s="34">
        <f t="shared" si="5563"/>
        <v>174.50399331078293</v>
      </c>
      <c r="O5253" s="34">
        <f t="shared" si="5525"/>
        <v>11.148808202499623</v>
      </c>
      <c r="P5253">
        <f t="shared" si="5578"/>
        <v>108.87091996778065</v>
      </c>
      <c r="Q5253" s="36">
        <f t="shared" si="5526"/>
        <v>172.62644319372586</v>
      </c>
      <c r="R5253" s="34">
        <f t="shared" si="5527"/>
        <v>111.89178073599889</v>
      </c>
      <c r="S5253" s="34">
        <f t="shared" si="5528"/>
        <v>4.6965644805077247</v>
      </c>
      <c r="T5253" s="36">
        <f t="shared" si="5564"/>
        <v>4.3215453343122248E-14</v>
      </c>
      <c r="U5253" s="36">
        <f t="shared" si="5529"/>
        <v>2086.3646920159044</v>
      </c>
      <c r="V5253" s="36">
        <f t="shared" si="5530"/>
        <v>8.9991463344913931E-4</v>
      </c>
      <c r="W5253" s="68">
        <f t="shared" si="5531"/>
        <v>9.7652518538592492</v>
      </c>
      <c r="X5253">
        <f t="shared" si="5532"/>
        <v>14.001327843833591</v>
      </c>
      <c r="Y5253">
        <f t="shared" si="5533"/>
        <v>1.8307379300092574E-2</v>
      </c>
      <c r="Z5253" s="34">
        <f t="shared" si="5534"/>
        <v>2.1362371768954423E-3</v>
      </c>
      <c r="AA5253" s="36">
        <f t="shared" si="5535"/>
        <v>9.2154779714513047E-5</v>
      </c>
      <c r="AB5253" s="34">
        <f t="shared" si="5536"/>
        <v>2.3425170561219952E-4</v>
      </c>
      <c r="AC5253" s="36">
        <f t="shared" si="5537"/>
        <v>7.1487190469859144E-2</v>
      </c>
      <c r="AD5253" s="34">
        <f t="shared" si="5538"/>
        <v>0</v>
      </c>
      <c r="AE5253">
        <f t="shared" si="5565"/>
        <v>305.17255053931262</v>
      </c>
      <c r="AF5253" s="36">
        <f t="shared" si="5579"/>
        <v>0</v>
      </c>
      <c r="AG5253" s="34">
        <f t="shared" si="5539"/>
        <v>58.987471554967627</v>
      </c>
      <c r="AH5253">
        <f t="shared" si="5575"/>
        <v>8.0655408348413005E-2</v>
      </c>
      <c r="AI5253" s="29">
        <f t="shared" si="5566"/>
        <v>58.987471554967627</v>
      </c>
      <c r="AJ5253">
        <f t="shared" si="5567"/>
        <v>0</v>
      </c>
      <c r="AK5253" s="36">
        <f t="shared" si="5580"/>
        <v>1.5131743528538192E-5</v>
      </c>
      <c r="AL5253" s="36">
        <f t="shared" si="5568"/>
        <v>-8.5275547883703791E-5</v>
      </c>
      <c r="AM5253" s="36">
        <f t="shared" si="5569"/>
        <v>-6.5173671171771261E-6</v>
      </c>
      <c r="AN5253" s="37">
        <f t="shared" si="5581"/>
        <v>8.2236892194411724E-5</v>
      </c>
      <c r="AO5253" s="36">
        <f t="shared" si="5582"/>
        <v>1.7879207275200121E-2</v>
      </c>
      <c r="AP5253" s="36">
        <f t="shared" si="5583"/>
        <v>5.6878597509412449E-3</v>
      </c>
      <c r="AQ5253" s="74">
        <f t="shared" si="5540"/>
        <v>0.2634196033367911</v>
      </c>
      <c r="AR5253" s="73">
        <f t="shared" si="5541"/>
        <v>7.8914789092650919E-5</v>
      </c>
      <c r="AS5253" s="72">
        <f t="shared" si="5584"/>
        <v>5.7153756166697667E-6</v>
      </c>
      <c r="AT5253" s="37">
        <f t="shared" si="5542"/>
        <v>549.58935958671725</v>
      </c>
      <c r="AU5253" s="37">
        <f t="shared" si="5543"/>
        <v>0.21725275034573471</v>
      </c>
      <c r="AV5253" s="34">
        <f t="shared" si="5544"/>
        <v>1.1078530227167072E-5</v>
      </c>
      <c r="AW5253" s="34">
        <f t="shared" si="5545"/>
        <v>0.91834514614123863</v>
      </c>
      <c r="AX5253" s="37">
        <f t="shared" si="5546"/>
        <v>2.7984807618918479</v>
      </c>
      <c r="AY5253" s="7">
        <f t="shared" si="5547"/>
        <v>13.482088840422561</v>
      </c>
      <c r="AZ5253" s="37">
        <f t="shared" si="5548"/>
        <v>12.563732615751096</v>
      </c>
      <c r="BA5253" s="2">
        <f>BE5253*'mass balance'!$B$17+BF5253*'mass balance'!$C$17+BG5253*'mass balance'!$D$17+BH5253*'mass balance'!$E$17</f>
        <v>2.1034925018100515E-4</v>
      </c>
      <c r="BB5253" s="2">
        <f>BE5253*'mass balance'!$B$18+BF5253*'mass balance'!$C$18+BG5253*'mass balance'!$D$18+BH5253*'mass balance'!$E$18</f>
        <v>2.1358539249148215E-4</v>
      </c>
      <c r="BC5253" s="2">
        <f>BE5253*'mass balance'!$B$19+BF5253*'mass balance'!$C$19+BG5253*'mass balance'!$D$19+BH5253*'mass balance'!$E$19</f>
        <v>-2.6698174061435268E-4</v>
      </c>
      <c r="BD5253" s="2">
        <f>BE5253*'mass balance'!$B$20+BF5253*'mass balance'!$C$20+BG5253*'mass balance'!$D$20+BH5253*'mass balance'!$E$20</f>
        <v>9.7084269314310081E-6</v>
      </c>
      <c r="BE5253" s="2">
        <f>N5253*'mass balance'!$H$11+R5253*'mass balance'!$I$11+S5253*'mass balance'!$J$11</f>
        <v>-4.1548569835900696E-4</v>
      </c>
      <c r="BF5253" s="2">
        <f>N5253*'mass balance'!$H$12+R5253*'mass balance'!$I$12+S5253*'mass balance'!$J$12</f>
        <v>1.1295999583043617E-5</v>
      </c>
      <c r="BG5253" s="2">
        <f>N5253*'mass balance'!$H$13+R5253*'mass balance'!$I$13+S5253*'mass balance'!$J$13</f>
        <v>9.9854565679786741E-5</v>
      </c>
      <c r="BH5253" s="2">
        <f>N5253*'mass balance'!$H$14+R5253*'mass balance'!$I$14+S5253*'mass balance'!$J$14</f>
        <v>4.5443748258016384E-5</v>
      </c>
      <c r="BI5253" s="36">
        <f t="shared" si="5549"/>
        <v>6.851681337565462E-17</v>
      </c>
      <c r="BJ5253" s="36">
        <f t="shared" si="5550"/>
        <v>4.21048217766651E-19</v>
      </c>
      <c r="BK5253" s="36">
        <f t="shared" si="5551"/>
        <v>1.7443533747664921E-15</v>
      </c>
      <c r="BL5253" s="36">
        <f t="shared" si="5552"/>
        <v>1.4598451972506081E-15</v>
      </c>
      <c r="BM5253" s="36">
        <f t="shared" si="5585"/>
        <v>3.0872861765527938E-12</v>
      </c>
      <c r="BN5253" s="36">
        <f t="shared" ca="1" si="5553"/>
        <v>0.39773721622372971</v>
      </c>
      <c r="BO5253" s="36">
        <f t="shared" ca="1" si="5570"/>
        <v>1</v>
      </c>
      <c r="BP5253" s="36">
        <f t="shared" si="5586"/>
        <v>-3.0872861614149306E-12</v>
      </c>
      <c r="BQ5253" s="36">
        <f t="shared" si="5587"/>
        <v>0.99999999509670878</v>
      </c>
      <c r="BR5253" s="2">
        <f t="shared" si="5576"/>
        <v>-5</v>
      </c>
      <c r="BS5253">
        <v>0</v>
      </c>
      <c r="BT5253" s="37">
        <f t="shared" si="5571"/>
        <v>0.26764919496588851</v>
      </c>
      <c r="BU5253" s="34">
        <f t="shared" si="5554"/>
        <v>-5</v>
      </c>
      <c r="BV5253" s="34">
        <f t="shared" si="5555"/>
        <v>-5</v>
      </c>
      <c r="BW5253" s="34">
        <f t="shared" si="5556"/>
        <v>-5</v>
      </c>
      <c r="BX5253" s="34">
        <f t="shared" si="5557"/>
        <v>-5</v>
      </c>
      <c r="BY5253" s="34">
        <f t="shared" si="5558"/>
        <v>7.6013448006508488</v>
      </c>
      <c r="BZ5253" s="36">
        <f t="shared" si="5572"/>
        <v>2.6698174061435268E-4</v>
      </c>
      <c r="CA5253" s="34">
        <f t="shared" si="5573"/>
        <v>2.130331830130943E-2</v>
      </c>
    </row>
    <row r="5254" spans="1:79" ht="13.2" x14ac:dyDescent="0.25">
      <c r="A5254" s="75">
        <f t="shared" si="5559"/>
        <v>14.301369863012136</v>
      </c>
      <c r="B5254" s="34">
        <f t="shared" si="5577"/>
        <v>5219.9999999994297</v>
      </c>
      <c r="C5254">
        <f t="shared" si="5560"/>
        <v>15</v>
      </c>
      <c r="D5254" s="35">
        <f t="shared" si="5520"/>
        <v>3000</v>
      </c>
      <c r="E5254" s="27">
        <v>0</v>
      </c>
      <c r="F5254" s="64">
        <f t="shared" si="5561"/>
        <v>0.46593146951268899</v>
      </c>
      <c r="G5254" s="34">
        <v>0</v>
      </c>
      <c r="H5254" s="34">
        <f t="shared" si="5521"/>
        <v>1</v>
      </c>
      <c r="I5254" s="34">
        <f t="shared" si="5562"/>
        <v>6192.2292298236371</v>
      </c>
      <c r="J5254" s="34">
        <f t="shared" si="5522"/>
        <v>28291.936270244711</v>
      </c>
      <c r="K5254" s="34">
        <f t="shared" si="5523"/>
        <v>25004.979582377931</v>
      </c>
      <c r="L5254" s="36">
        <f t="shared" si="5574"/>
        <v>3418.1531189724442</v>
      </c>
      <c r="M5254" s="34">
        <f t="shared" si="5524"/>
        <v>38.195869775056082</v>
      </c>
      <c r="N5254" s="34">
        <f t="shared" si="5563"/>
        <v>174.51471406416761</v>
      </c>
      <c r="O5254" s="34">
        <f t="shared" si="5525"/>
        <v>11.148808202499623</v>
      </c>
      <c r="P5254">
        <f t="shared" si="5578"/>
        <v>108.88095294342759</v>
      </c>
      <c r="Q5254" s="36">
        <f t="shared" si="5526"/>
        <v>172.63810719239331</v>
      </c>
      <c r="R5254" s="34">
        <f t="shared" si="5527"/>
        <v>111.90201323600704</v>
      </c>
      <c r="S5254" s="34">
        <f t="shared" si="5528"/>
        <v>4.6942050163041245</v>
      </c>
      <c r="T5254" s="36">
        <f t="shared" si="5564"/>
        <v>4.3214125921145895E-14</v>
      </c>
      <c r="U5254" s="36">
        <f t="shared" si="5529"/>
        <v>2086.3646920159044</v>
      </c>
      <c r="V5254" s="36">
        <f t="shared" si="5530"/>
        <v>8.9946253354234091E-4</v>
      </c>
      <c r="W5254" s="68">
        <f t="shared" si="5531"/>
        <v>9.7661517684926977</v>
      </c>
      <c r="X5254">
        <f t="shared" si="5532"/>
        <v>14.001757927050173</v>
      </c>
      <c r="Y5254">
        <f t="shared" si="5533"/>
        <v>1.8307379300092574E-2</v>
      </c>
      <c r="Z5254" s="34">
        <f t="shared" si="5534"/>
        <v>2.1362371768954423E-3</v>
      </c>
      <c r="AA5254" s="36">
        <f t="shared" si="5535"/>
        <v>9.2099995460255215E-5</v>
      </c>
      <c r="AB5254" s="34">
        <f t="shared" si="5536"/>
        <v>2.3425170561219952E-4</v>
      </c>
      <c r="AC5254" s="36">
        <f t="shared" si="5537"/>
        <v>7.1487190469859144E-2</v>
      </c>
      <c r="AD5254" s="34">
        <f t="shared" si="5538"/>
        <v>0</v>
      </c>
      <c r="AE5254">
        <f t="shared" si="5565"/>
        <v>305.17255053931262</v>
      </c>
      <c r="AF5254" s="36">
        <f t="shared" si="5579"/>
        <v>0</v>
      </c>
      <c r="AG5254" s="34">
        <f t="shared" si="5539"/>
        <v>58.991462042191735</v>
      </c>
      <c r="AH5254">
        <f t="shared" si="5575"/>
        <v>8.061312515510366E-2</v>
      </c>
      <c r="AI5254" s="29">
        <f t="shared" si="5566"/>
        <v>58.991462042191735</v>
      </c>
      <c r="AJ5254">
        <f t="shared" si="5567"/>
        <v>58.991462042191735</v>
      </c>
      <c r="AK5254" s="36">
        <f t="shared" si="5580"/>
        <v>-7.8914789092650919E-5</v>
      </c>
      <c r="AL5254" s="36">
        <f t="shared" si="5568"/>
        <v>3.8347795850574565E-4</v>
      </c>
      <c r="AM5254" s="36">
        <f t="shared" si="5569"/>
        <v>2.5665936796436765E-5</v>
      </c>
      <c r="AN5254" s="37">
        <f t="shared" si="5581"/>
        <v>9.7368635722949916E-5</v>
      </c>
      <c r="AO5254" s="36">
        <f t="shared" si="5582"/>
        <v>1.7793931727316418E-2</v>
      </c>
      <c r="AP5254" s="36">
        <f t="shared" si="5583"/>
        <v>5.6813423838240678E-3</v>
      </c>
      <c r="AQ5254" s="74">
        <f t="shared" si="5540"/>
        <v>0.31639492207092862</v>
      </c>
      <c r="AR5254" s="73">
        <f t="shared" si="5541"/>
        <v>9.2674567927400475E-5</v>
      </c>
      <c r="AS5254" s="72">
        <f t="shared" si="5584"/>
        <v>5.6339859516233851E-6</v>
      </c>
      <c r="AT5254" s="37">
        <f t="shared" si="5542"/>
        <v>660.11519414191071</v>
      </c>
      <c r="AU5254" s="37">
        <f t="shared" si="5543"/>
        <v>0.21700381384005077</v>
      </c>
      <c r="AV5254" s="34">
        <f t="shared" si="5544"/>
        <v>8.1139229683884432E-3</v>
      </c>
      <c r="AW5254" s="34">
        <f t="shared" si="5545"/>
        <v>0.91842977603588316</v>
      </c>
      <c r="AX5254" s="37">
        <f t="shared" si="5546"/>
        <v>2.7987386552699953</v>
      </c>
      <c r="AY5254" s="7">
        <f t="shared" si="5547"/>
        <v>13.491434122766963</v>
      </c>
      <c r="AZ5254" s="37">
        <f t="shared" si="5548"/>
        <v>12.564890423762693</v>
      </c>
      <c r="BA5254" s="2">
        <f>BE5254*'mass balance'!$B$17+BF5254*'mass balance'!$C$17+BG5254*'mass balance'!$D$17+BH5254*'mass balance'!$E$17</f>
        <v>2.1036834293712846E-4</v>
      </c>
      <c r="BB5254" s="2">
        <f>BE5254*'mass balance'!$B$18+BF5254*'mass balance'!$C$18+BG5254*'mass balance'!$D$18+BH5254*'mass balance'!$E$18</f>
        <v>2.1360477898231504E-4</v>
      </c>
      <c r="BC5254" s="2">
        <f>BE5254*'mass balance'!$B$19+BF5254*'mass balance'!$C$19+BG5254*'mass balance'!$D$19+BH5254*'mass balance'!$E$19</f>
        <v>-2.6700597372789379E-4</v>
      </c>
      <c r="BD5254" s="2">
        <f>BE5254*'mass balance'!$B$20+BF5254*'mass balance'!$C$20+BG5254*'mass balance'!$D$20+BH5254*'mass balance'!$E$20</f>
        <v>9.7093081355597735E-6</v>
      </c>
      <c r="BE5254" s="2">
        <f>N5254*'mass balance'!$H$11+R5254*'mass balance'!$I$11+S5254*'mass balance'!$J$11</f>
        <v>-4.1551122396230381E-4</v>
      </c>
      <c r="BF5254" s="2">
        <f>N5254*'mass balance'!$H$12+R5254*'mass balance'!$I$12+S5254*'mass balance'!$J$12</f>
        <v>1.1290324688815998E-5</v>
      </c>
      <c r="BG5254" s="2">
        <f>N5254*'mass balance'!$H$13+R5254*'mass balance'!$I$13+S5254*'mass balance'!$J$13</f>
        <v>9.9859475537683525E-5</v>
      </c>
      <c r="BH5254" s="2">
        <f>N5254*'mass balance'!$H$14+R5254*'mass balance'!$I$14+S5254*'mass balance'!$J$14</f>
        <v>4.544654012087697E-5</v>
      </c>
      <c r="BI5254" s="36">
        <f t="shared" si="5549"/>
        <v>6.851681337565462E-17</v>
      </c>
      <c r="BJ5254" s="36">
        <f t="shared" si="5550"/>
        <v>4.2109111944412984E-19</v>
      </c>
      <c r="BK5254" s="36">
        <f t="shared" si="5551"/>
        <v>1.7447744229842588E-15</v>
      </c>
      <c r="BL5254" s="36">
        <f t="shared" si="5552"/>
        <v>1.4603009284031983E-15</v>
      </c>
      <c r="BM5254" s="36">
        <f t="shared" si="5585"/>
        <v>3.0887460217500444E-12</v>
      </c>
      <c r="BN5254" s="36">
        <f t="shared" ca="1" si="5553"/>
        <v>3.3336004890585635E-2</v>
      </c>
      <c r="BO5254" s="36">
        <f t="shared" ca="1" si="5570"/>
        <v>1</v>
      </c>
      <c r="BP5254" s="36">
        <f t="shared" si="5586"/>
        <v>-3.0887460065954873E-12</v>
      </c>
      <c r="BQ5254" s="36">
        <f t="shared" si="5587"/>
        <v>0.99999999509362147</v>
      </c>
      <c r="BR5254" s="2">
        <f t="shared" si="5576"/>
        <v>-5</v>
      </c>
      <c r="BS5254">
        <v>0</v>
      </c>
      <c r="BT5254" s="37">
        <f t="shared" si="5571"/>
        <v>0.26767348866221352</v>
      </c>
      <c r="BU5254" s="34">
        <f t="shared" si="5554"/>
        <v>-5</v>
      </c>
      <c r="BV5254" s="34">
        <f t="shared" si="5555"/>
        <v>-5</v>
      </c>
      <c r="BW5254" s="34">
        <f t="shared" si="5556"/>
        <v>-5</v>
      </c>
      <c r="BX5254" s="34">
        <f t="shared" si="5557"/>
        <v>-5</v>
      </c>
      <c r="BY5254" s="34">
        <f t="shared" si="5558"/>
        <v>7.6018117936488512</v>
      </c>
      <c r="BZ5254" s="36">
        <f t="shared" si="5572"/>
        <v>2.6700597372789379E-4</v>
      </c>
      <c r="CA5254" s="34">
        <f t="shared" si="5573"/>
        <v>2.1303288738275826E-2</v>
      </c>
    </row>
    <row r="5255" spans="1:79" ht="13.2" x14ac:dyDescent="0.25">
      <c r="A5255" s="75">
        <f t="shared" si="5559"/>
        <v>14.304109589039532</v>
      </c>
      <c r="B5255" s="34">
        <f t="shared" si="5577"/>
        <v>5220.9999999994288</v>
      </c>
      <c r="C5255">
        <f t="shared" si="5560"/>
        <v>15</v>
      </c>
      <c r="D5255" s="35">
        <f t="shared" si="5520"/>
        <v>3000</v>
      </c>
      <c r="E5255" s="27">
        <v>0</v>
      </c>
      <c r="F5255" s="64">
        <f t="shared" si="5561"/>
        <v>0.46593146951268899</v>
      </c>
      <c r="G5255" s="34">
        <v>0</v>
      </c>
      <c r="H5255" s="34">
        <f t="shared" si="5521"/>
        <v>1</v>
      </c>
      <c r="I5255" s="34">
        <f t="shared" si="5562"/>
        <v>6192.2292298236371</v>
      </c>
      <c r="J5255" s="34">
        <f t="shared" si="5522"/>
        <v>28293.6733683823</v>
      </c>
      <c r="K5255" s="34">
        <f t="shared" si="5523"/>
        <v>25006.514864482629</v>
      </c>
      <c r="L5255" s="36">
        <f t="shared" si="5574"/>
        <v>3418.467930859184</v>
      </c>
      <c r="M5255" s="34">
        <f t="shared" si="5524"/>
        <v>38.195869775056082</v>
      </c>
      <c r="N5255" s="34">
        <f t="shared" si="5563"/>
        <v>174.52542910261133</v>
      </c>
      <c r="O5255" s="34">
        <f t="shared" si="5525"/>
        <v>11.148808202499623</v>
      </c>
      <c r="P5255">
        <f t="shared" si="5578"/>
        <v>108.89098087869939</v>
      </c>
      <c r="Q5255" s="36">
        <f t="shared" si="5526"/>
        <v>172.64976507076901</v>
      </c>
      <c r="R5255" s="34">
        <f t="shared" si="5527"/>
        <v>111.91224059094633</v>
      </c>
      <c r="S5255" s="34">
        <f t="shared" si="5528"/>
        <v>4.6918465660581248</v>
      </c>
      <c r="T5255" s="36">
        <f t="shared" si="5564"/>
        <v>4.3212799328997432E-14</v>
      </c>
      <c r="U5255" s="36">
        <f t="shared" si="5529"/>
        <v>2086.3646920159044</v>
      </c>
      <c r="V5255" s="36">
        <f t="shared" si="5530"/>
        <v>8.9901062792123703E-4</v>
      </c>
      <c r="W5255" s="68">
        <f t="shared" si="5531"/>
        <v>9.7670512310262403</v>
      </c>
      <c r="X5255">
        <f t="shared" si="5532"/>
        <v>14.002187767801507</v>
      </c>
      <c r="Y5255">
        <f t="shared" si="5533"/>
        <v>1.8307379300092574E-2</v>
      </c>
      <c r="Z5255" s="34">
        <f t="shared" si="5534"/>
        <v>2.1362371768954423E-3</v>
      </c>
      <c r="AA5255" s="36">
        <f t="shared" si="5535"/>
        <v>9.2045245453962511E-5</v>
      </c>
      <c r="AB5255" s="34">
        <f t="shared" si="5536"/>
        <v>2.3425170561219952E-4</v>
      </c>
      <c r="AC5255" s="36">
        <f t="shared" si="5537"/>
        <v>7.1487190469859144E-2</v>
      </c>
      <c r="AD5255" s="34">
        <f t="shared" si="5538"/>
        <v>0</v>
      </c>
      <c r="AE5255">
        <f t="shared" si="5565"/>
        <v>305.17255053931262</v>
      </c>
      <c r="AF5255" s="36">
        <f t="shared" si="5579"/>
        <v>0</v>
      </c>
      <c r="AG5255" s="34">
        <f t="shared" si="5539"/>
        <v>58.995450435541628</v>
      </c>
      <c r="AH5255">
        <f t="shared" si="5575"/>
        <v>8.0570862247242303E-2</v>
      </c>
      <c r="AI5255" s="29">
        <f t="shared" si="5566"/>
        <v>58.995450435541628</v>
      </c>
      <c r="AJ5255">
        <f t="shared" si="5567"/>
        <v>0</v>
      </c>
      <c r="AK5255" s="36">
        <f t="shared" si="5580"/>
        <v>-9.2674567927400475E-5</v>
      </c>
      <c r="AL5255" s="36">
        <f t="shared" si="5568"/>
        <v>4.5709315791650696E-4</v>
      </c>
      <c r="AM5255" s="36">
        <f t="shared" si="5569"/>
        <v>3.0374959035744581E-5</v>
      </c>
      <c r="AN5255" s="37">
        <f t="shared" si="5581"/>
        <v>1.8453846630298997E-5</v>
      </c>
      <c r="AO5255" s="36">
        <f t="shared" si="5582"/>
        <v>1.8177409685822165E-2</v>
      </c>
      <c r="AP5255" s="36">
        <f t="shared" si="5583"/>
        <v>5.7070083206205045E-3</v>
      </c>
      <c r="AQ5255" s="74">
        <f t="shared" si="5540"/>
        <v>5.6249297098796509E-2</v>
      </c>
      <c r="AR5255" s="73">
        <f t="shared" si="5541"/>
        <v>1.8353696607307105E-5</v>
      </c>
      <c r="AS5255" s="72">
        <f t="shared" si="5584"/>
        <v>6.0061474050641482E-6</v>
      </c>
      <c r="AT5255" s="37">
        <f t="shared" si="5542"/>
        <v>117.35654741764198</v>
      </c>
      <c r="AU5255" s="37">
        <f t="shared" si="5543"/>
        <v>0.21798414661958229</v>
      </c>
      <c r="AV5255" s="34">
        <f t="shared" si="5544"/>
        <v>1.106691728568443E-5</v>
      </c>
      <c r="AW5255" s="34">
        <f t="shared" si="5545"/>
        <v>0.91851436341408654</v>
      </c>
      <c r="AX5255" s="37">
        <f t="shared" si="5546"/>
        <v>2.7989964190874401</v>
      </c>
      <c r="AY5255" s="7">
        <f t="shared" si="5547"/>
        <v>13.484573080445053</v>
      </c>
      <c r="AZ5255" s="37">
        <f t="shared" si="5548"/>
        <v>12.566047650113681</v>
      </c>
      <c r="BA5255" s="2">
        <f>BE5255*'mass balance'!$B$17+BF5255*'mass balance'!$C$17+BG5255*'mass balance'!$D$17+BH5255*'mass balance'!$E$17</f>
        <v>2.1038742608403506E-4</v>
      </c>
      <c r="BB5255" s="2">
        <f>BE5255*'mass balance'!$B$18+BF5255*'mass balance'!$C$18+BG5255*'mass balance'!$D$18+BH5255*'mass balance'!$E$18</f>
        <v>2.136241557160972E-4</v>
      </c>
      <c r="BC5255" s="2">
        <f>BE5255*'mass balance'!$B$19+BF5255*'mass balance'!$C$19+BG5255*'mass balance'!$D$19+BH5255*'mass balance'!$E$19</f>
        <v>-2.6703019464512144E-4</v>
      </c>
      <c r="BD5255" s="2">
        <f>BE5255*'mass balance'!$B$20+BF5255*'mass balance'!$C$20+BG5255*'mass balance'!$D$20+BH5255*'mass balance'!$E$20</f>
        <v>9.7101888961862348E-6</v>
      </c>
      <c r="BE5255" s="2">
        <f>N5255*'mass balance'!$H$11+R5255*'mass balance'!$I$11+S5255*'mass balance'!$J$11</f>
        <v>-4.1553673595859836E-4</v>
      </c>
      <c r="BF5255" s="2">
        <f>N5255*'mass balance'!$H$12+R5255*'mass balance'!$I$12+S5255*'mass balance'!$J$12</f>
        <v>1.128465223332092E-5</v>
      </c>
      <c r="BG5255" s="2">
        <f>N5255*'mass balance'!$H$13+R5255*'mass balance'!$I$13+S5255*'mass balance'!$J$13</f>
        <v>9.9864382664839477E-5</v>
      </c>
      <c r="BH5255" s="2">
        <f>N5255*'mass balance'!$H$14+R5255*'mass balance'!$I$14+S5255*'mass balance'!$J$14</f>
        <v>4.5449330495471693E-5</v>
      </c>
      <c r="BI5255" s="36">
        <f t="shared" si="5549"/>
        <v>6.851681337565462E-17</v>
      </c>
      <c r="BJ5255" s="36">
        <f t="shared" si="5550"/>
        <v>4.2113401248659749E-19</v>
      </c>
      <c r="BK5255" s="36">
        <f t="shared" si="5551"/>
        <v>1.745195514103703E-15</v>
      </c>
      <c r="BL5255" s="36">
        <f t="shared" si="5552"/>
        <v>1.4607567146293784E-15</v>
      </c>
      <c r="BM5255" s="36">
        <f t="shared" si="5585"/>
        <v>3.0902063226784477E-12</v>
      </c>
      <c r="BN5255" s="36">
        <f t="shared" ca="1" si="5553"/>
        <v>0.34933058856556165</v>
      </c>
      <c r="BO5255" s="36">
        <f t="shared" ca="1" si="5570"/>
        <v>1</v>
      </c>
      <c r="BP5255" s="36">
        <f t="shared" si="5586"/>
        <v>-3.0902063075071809E-12</v>
      </c>
      <c r="BQ5255" s="36">
        <f t="shared" si="5587"/>
        <v>0.99999999509053272</v>
      </c>
      <c r="BR5255" s="2">
        <f t="shared" si="5576"/>
        <v>-5</v>
      </c>
      <c r="BS5255">
        <v>0</v>
      </c>
      <c r="BT5255" s="37">
        <f t="shared" si="5571"/>
        <v>0.26769777013173424</v>
      </c>
      <c r="BU5255" s="34">
        <f t="shared" si="5554"/>
        <v>-5</v>
      </c>
      <c r="BV5255" s="34">
        <f t="shared" si="5555"/>
        <v>-5</v>
      </c>
      <c r="BW5255" s="34">
        <f t="shared" si="5556"/>
        <v>-5</v>
      </c>
      <c r="BX5255" s="34">
        <f t="shared" si="5557"/>
        <v>-5</v>
      </c>
      <c r="BY5255" s="34">
        <f t="shared" si="5558"/>
        <v>7.6022785377056348</v>
      </c>
      <c r="BZ5255" s="36">
        <f t="shared" si="5572"/>
        <v>2.6703019464512144E-4</v>
      </c>
      <c r="CA5255" s="34">
        <f t="shared" si="5573"/>
        <v>2.1303259193777804E-2</v>
      </c>
    </row>
    <row r="5256" spans="1:79" ht="13.2" x14ac:dyDescent="0.25">
      <c r="A5256" s="75">
        <f t="shared" si="5559"/>
        <v>14.306849315066929</v>
      </c>
      <c r="B5256" s="34">
        <f t="shared" si="5577"/>
        <v>5221.9999999994288</v>
      </c>
      <c r="C5256">
        <f t="shared" si="5560"/>
        <v>15</v>
      </c>
      <c r="D5256" s="35">
        <f t="shared" si="5520"/>
        <v>3000</v>
      </c>
      <c r="E5256" s="27">
        <v>0</v>
      </c>
      <c r="F5256" s="64">
        <f t="shared" si="5561"/>
        <v>0.46593146951268899</v>
      </c>
      <c r="G5256" s="34">
        <v>0</v>
      </c>
      <c r="H5256" s="34">
        <f t="shared" si="5521"/>
        <v>1</v>
      </c>
      <c r="I5256" s="34">
        <f t="shared" si="5562"/>
        <v>6192.2292298236371</v>
      </c>
      <c r="J5256" s="34">
        <f t="shared" si="5522"/>
        <v>28295.409540488581</v>
      </c>
      <c r="K5256" s="34">
        <f t="shared" si="5523"/>
        <v>25008.049328142322</v>
      </c>
      <c r="L5256" s="36">
        <f t="shared" si="5574"/>
        <v>3418.7825845789566</v>
      </c>
      <c r="M5256" s="34">
        <f t="shared" si="5524"/>
        <v>38.195869775056082</v>
      </c>
      <c r="N5256" s="34">
        <f t="shared" si="5563"/>
        <v>174.53613842896493</v>
      </c>
      <c r="O5256" s="34">
        <f t="shared" si="5525"/>
        <v>11.148808202499623</v>
      </c>
      <c r="P5256">
        <f t="shared" si="5578"/>
        <v>108.90100377576211</v>
      </c>
      <c r="Q5256" s="36">
        <f t="shared" si="5526"/>
        <v>172.66141683179578</v>
      </c>
      <c r="R5256" s="34">
        <f t="shared" si="5527"/>
        <v>111.92246280303317</v>
      </c>
      <c r="S5256" s="34">
        <f t="shared" si="5528"/>
        <v>4.6894891295397017</v>
      </c>
      <c r="T5256" s="36">
        <f t="shared" si="5564"/>
        <v>4.3211473566109714E-14</v>
      </c>
      <c r="U5256" s="36">
        <f t="shared" si="5529"/>
        <v>2086.3646920159044</v>
      </c>
      <c r="V5256" s="36">
        <f t="shared" si="5530"/>
        <v>8.9855891654174456E-4</v>
      </c>
      <c r="W5256" s="68">
        <f t="shared" si="5531"/>
        <v>9.7679502416541624</v>
      </c>
      <c r="X5256">
        <f t="shared" si="5532"/>
        <v>14.002617366224271</v>
      </c>
      <c r="Y5256">
        <f t="shared" si="5533"/>
        <v>1.8307379300092574E-2</v>
      </c>
      <c r="Z5256" s="34">
        <f t="shared" si="5534"/>
        <v>2.1362371768954423E-3</v>
      </c>
      <c r="AA5256" s="36">
        <f t="shared" si="5535"/>
        <v>9.1990529672229097E-5</v>
      </c>
      <c r="AB5256" s="34">
        <f t="shared" si="5536"/>
        <v>2.3425170561219952E-4</v>
      </c>
      <c r="AC5256" s="36">
        <f t="shared" si="5537"/>
        <v>7.1487190469859144E-2</v>
      </c>
      <c r="AD5256" s="34">
        <f t="shared" si="5538"/>
        <v>0</v>
      </c>
      <c r="AE5256">
        <f t="shared" si="5565"/>
        <v>305.17255053931262</v>
      </c>
      <c r="AF5256" s="36">
        <f t="shared" si="5579"/>
        <v>0</v>
      </c>
      <c r="AG5256" s="34">
        <f t="shared" si="5539"/>
        <v>58.999436736024109</v>
      </c>
      <c r="AH5256">
        <f t="shared" si="5575"/>
        <v>8.052861961736113E-2</v>
      </c>
      <c r="AI5256" s="29">
        <f t="shared" si="5566"/>
        <v>58.999436736024109</v>
      </c>
      <c r="AJ5256">
        <f t="shared" si="5567"/>
        <v>58.999436736024109</v>
      </c>
      <c r="AK5256" s="36">
        <f t="shared" si="5580"/>
        <v>-1.8353696607307105E-5</v>
      </c>
      <c r="AL5256" s="36">
        <f t="shared" si="5568"/>
        <v>7.6206466341574306E-5</v>
      </c>
      <c r="AM5256" s="36">
        <f t="shared" si="5569"/>
        <v>4.942290250243539E-6</v>
      </c>
      <c r="AN5256" s="37">
        <f t="shared" si="5581"/>
        <v>-7.4220721297101478E-5</v>
      </c>
      <c r="AO5256" s="36">
        <f t="shared" si="5582"/>
        <v>1.8634502843738673E-2</v>
      </c>
      <c r="AP5256" s="36">
        <f t="shared" si="5583"/>
        <v>5.7373832796562491E-3</v>
      </c>
      <c r="AQ5256" s="74">
        <f t="shared" si="5540"/>
        <v>-0.20998966392589266</v>
      </c>
      <c r="AR5256" s="73">
        <f t="shared" si="5541"/>
        <v>-7.7348096732006986E-5</v>
      </c>
      <c r="AS5256" s="72">
        <f t="shared" si="5584"/>
        <v>6.4707322794326886E-6</v>
      </c>
      <c r="AT5256" s="37">
        <f t="shared" si="5542"/>
        <v>-438.11502050326942</v>
      </c>
      <c r="AU5256" s="37">
        <f t="shared" si="5543"/>
        <v>0.21914434459933427</v>
      </c>
      <c r="AV5256" s="34">
        <f t="shared" si="5544"/>
        <v>8.1150067356312132E-3</v>
      </c>
      <c r="AW5256" s="34">
        <f t="shared" si="5545"/>
        <v>0.91859890829412005</v>
      </c>
      <c r="AX5256" s="37">
        <f t="shared" si="5546"/>
        <v>2.7992540533998604</v>
      </c>
      <c r="AY5256" s="7">
        <f t="shared" si="5547"/>
        <v>13.493918210083773</v>
      </c>
      <c r="AZ5256" s="37">
        <f t="shared" si="5548"/>
        <v>12.567204295054022</v>
      </c>
      <c r="BA5256" s="2">
        <f>BE5256*'mass balance'!$B$17+BF5256*'mass balance'!$C$17+BG5256*'mass balance'!$D$17+BH5256*'mass balance'!$E$17</f>
        <v>2.1040649962587556E-4</v>
      </c>
      <c r="BB5256" s="2">
        <f>BE5256*'mass balance'!$B$18+BF5256*'mass balance'!$C$18+BG5256*'mass balance'!$D$18+BH5256*'mass balance'!$E$18</f>
        <v>2.1364352269704294E-4</v>
      </c>
      <c r="BC5256" s="2">
        <f>BE5256*'mass balance'!$B$19+BF5256*'mass balance'!$C$19+BG5256*'mass balance'!$D$19+BH5256*'mass balance'!$E$19</f>
        <v>-2.6705440337130361E-4</v>
      </c>
      <c r="BD5256" s="2">
        <f>BE5256*'mass balance'!$B$20+BF5256*'mass balance'!$C$20+BG5256*'mass balance'!$D$20+BH5256*'mass balance'!$E$20</f>
        <v>9.7110692135019535E-6</v>
      </c>
      <c r="BE5256" s="2">
        <f>N5256*'mass balance'!$H$11+R5256*'mass balance'!$I$11+S5256*'mass balance'!$J$11</f>
        <v>-4.1556223435467837E-4</v>
      </c>
      <c r="BF5256" s="2">
        <f>N5256*'mass balance'!$H$12+R5256*'mass balance'!$I$12+S5256*'mass balance'!$J$12</f>
        <v>1.127898221600514E-5</v>
      </c>
      <c r="BG5256" s="2">
        <f>N5256*'mass balance'!$H$13+R5256*'mass balance'!$I$13+S5256*'mass balance'!$J$13</f>
        <v>9.9869287062744888E-5</v>
      </c>
      <c r="BH5256" s="2">
        <f>N5256*'mass balance'!$H$14+R5256*'mass balance'!$I$14+S5256*'mass balance'!$J$14</f>
        <v>4.5452119382542946E-5</v>
      </c>
      <c r="BI5256" s="36">
        <f t="shared" si="5549"/>
        <v>6.851681337565462E-17</v>
      </c>
      <c r="BJ5256" s="36">
        <f t="shared" si="5550"/>
        <v>4.2117689689337928E-19</v>
      </c>
      <c r="BK5256" s="36">
        <f t="shared" si="5551"/>
        <v>1.7456166481161897E-15</v>
      </c>
      <c r="BL5256" s="36">
        <f t="shared" si="5552"/>
        <v>1.4612125559126269E-15</v>
      </c>
      <c r="BM5256" s="36">
        <f t="shared" si="5585"/>
        <v>3.0916670793930769E-12</v>
      </c>
      <c r="BN5256" s="36">
        <f t="shared" ca="1" si="5553"/>
        <v>0.92617652398038353</v>
      </c>
      <c r="BO5256" s="36">
        <f t="shared" ca="1" si="5570"/>
        <v>1</v>
      </c>
      <c r="BP5256" s="36">
        <f t="shared" si="5586"/>
        <v>-3.0916670642050848E-12</v>
      </c>
      <c r="BQ5256" s="36">
        <f t="shared" si="5587"/>
        <v>0.99999999508744253</v>
      </c>
      <c r="BR5256" s="2">
        <f t="shared" si="5576"/>
        <v>-5</v>
      </c>
      <c r="BS5256">
        <v>0</v>
      </c>
      <c r="BT5256" s="37">
        <f t="shared" si="5571"/>
        <v>0.26772203937973188</v>
      </c>
      <c r="BU5256" s="34">
        <f t="shared" si="5554"/>
        <v>-5</v>
      </c>
      <c r="BV5256" s="34">
        <f t="shared" si="5555"/>
        <v>-5</v>
      </c>
      <c r="BW5256" s="34">
        <f t="shared" si="5556"/>
        <v>-5</v>
      </c>
      <c r="BX5256" s="34">
        <f t="shared" si="5557"/>
        <v>-5</v>
      </c>
      <c r="BY5256" s="34">
        <f t="shared" si="5558"/>
        <v>7.602745032945383</v>
      </c>
      <c r="BZ5256" s="36">
        <f t="shared" si="5572"/>
        <v>2.6705440337130361E-4</v>
      </c>
      <c r="CA5256" s="34">
        <f t="shared" si="5573"/>
        <v>2.130322966780266E-2</v>
      </c>
    </row>
    <row r="5257" spans="1:79" ht="13.2" x14ac:dyDescent="0.25">
      <c r="A5257" s="75">
        <f t="shared" si="5559"/>
        <v>14.309589041094325</v>
      </c>
      <c r="B5257" s="34">
        <f t="shared" si="5577"/>
        <v>5222.9999999994288</v>
      </c>
      <c r="C5257">
        <f t="shared" si="5560"/>
        <v>15</v>
      </c>
      <c r="D5257" s="35">
        <f t="shared" si="5520"/>
        <v>3000</v>
      </c>
      <c r="E5257" s="27">
        <v>0</v>
      </c>
      <c r="F5257" s="64">
        <f t="shared" si="5561"/>
        <v>0.46593146951268899</v>
      </c>
      <c r="G5257" s="34">
        <v>0</v>
      </c>
      <c r="H5257" s="34">
        <f t="shared" si="5521"/>
        <v>1</v>
      </c>
      <c r="I5257" s="34">
        <f t="shared" si="5562"/>
        <v>6192.2292298236371</v>
      </c>
      <c r="J5257" s="34">
        <f t="shared" si="5522"/>
        <v>28297.144787025496</v>
      </c>
      <c r="K5257" s="34">
        <f t="shared" si="5523"/>
        <v>25009.582973765286</v>
      </c>
      <c r="L5257" s="36">
        <f t="shared" si="5574"/>
        <v>3419.097080199746</v>
      </c>
      <c r="M5257" s="34">
        <f t="shared" si="5524"/>
        <v>38.195869775056082</v>
      </c>
      <c r="N5257" s="34">
        <f t="shared" si="5563"/>
        <v>174.5468420460779</v>
      </c>
      <c r="O5257" s="34">
        <f t="shared" si="5525"/>
        <v>11.148808202499623</v>
      </c>
      <c r="P5257">
        <f t="shared" si="5578"/>
        <v>108.91102163678126</v>
      </c>
      <c r="Q5257" s="36">
        <f t="shared" si="5526"/>
        <v>172.67306247841512</v>
      </c>
      <c r="R5257" s="34">
        <f t="shared" si="5527"/>
        <v>111.93267987448338</v>
      </c>
      <c r="S5257" s="34">
        <f t="shared" si="5528"/>
        <v>4.6871327065184829</v>
      </c>
      <c r="T5257" s="36">
        <f t="shared" si="5564"/>
        <v>4.3210148631916061E-14</v>
      </c>
      <c r="U5257" s="36">
        <f t="shared" si="5529"/>
        <v>2086.3646920159044</v>
      </c>
      <c r="V5257" s="36">
        <f t="shared" si="5530"/>
        <v>8.9810739935972941E-4</v>
      </c>
      <c r="W5257" s="68">
        <f t="shared" si="5531"/>
        <v>9.7688488005707033</v>
      </c>
      <c r="X5257">
        <f t="shared" si="5532"/>
        <v>14.003046722455077</v>
      </c>
      <c r="Y5257">
        <f t="shared" si="5533"/>
        <v>1.8307379300092574E-2</v>
      </c>
      <c r="Z5257" s="34">
        <f t="shared" si="5534"/>
        <v>2.1362371768954423E-3</v>
      </c>
      <c r="AA5257" s="36">
        <f t="shared" si="5535"/>
        <v>9.1935848091666779E-5</v>
      </c>
      <c r="AB5257" s="34">
        <f t="shared" si="5536"/>
        <v>2.3425170561219952E-4</v>
      </c>
      <c r="AC5257" s="36">
        <f t="shared" si="5537"/>
        <v>7.1487190469859144E-2</v>
      </c>
      <c r="AD5257" s="34">
        <f t="shared" si="5538"/>
        <v>0</v>
      </c>
      <c r="AE5257">
        <f t="shared" si="5565"/>
        <v>305.17255053931262</v>
      </c>
      <c r="AF5257" s="36">
        <f t="shared" si="5579"/>
        <v>0</v>
      </c>
      <c r="AG5257" s="34">
        <f t="shared" si="5539"/>
        <v>59.003420944645519</v>
      </c>
      <c r="AH5257">
        <f t="shared" si="5575"/>
        <v>8.0486397257907072E-2</v>
      </c>
      <c r="AI5257" s="29">
        <f t="shared" si="5566"/>
        <v>59.003420944645519</v>
      </c>
      <c r="AJ5257">
        <f t="shared" si="5567"/>
        <v>0</v>
      </c>
      <c r="AK5257" s="36">
        <f t="shared" si="5580"/>
        <v>7.7348096732006986E-5</v>
      </c>
      <c r="AL5257" s="36">
        <f t="shared" si="5568"/>
        <v>-3.7076991597981501E-4</v>
      </c>
      <c r="AM5257" s="36">
        <f t="shared" si="5569"/>
        <v>-2.7806322672964619E-5</v>
      </c>
      <c r="AN5257" s="37">
        <f t="shared" si="5581"/>
        <v>-9.2574417904408586E-5</v>
      </c>
      <c r="AO5257" s="36">
        <f t="shared" si="5582"/>
        <v>1.8710709310080249E-2</v>
      </c>
      <c r="AP5257" s="36">
        <f t="shared" si="5583"/>
        <v>5.742325569906493E-3</v>
      </c>
      <c r="AQ5257" s="74">
        <f t="shared" si="5540"/>
        <v>-0.25872977725813256</v>
      </c>
      <c r="AR5257" s="73">
        <f t="shared" si="5541"/>
        <v>-9.74046590537796E-5</v>
      </c>
      <c r="AS5257" s="72">
        <f t="shared" si="5584"/>
        <v>6.5504442512251165E-6</v>
      </c>
      <c r="AT5257" s="37">
        <f t="shared" si="5542"/>
        <v>-539.80467204450849</v>
      </c>
      <c r="AU5257" s="37">
        <f t="shared" si="5543"/>
        <v>0.21933311967412311</v>
      </c>
      <c r="AV5257" s="34">
        <f t="shared" si="5544"/>
        <v>1.1055315485425167E-5</v>
      </c>
      <c r="AW5257" s="34">
        <f t="shared" si="5545"/>
        <v>0.9186834106942503</v>
      </c>
      <c r="AX5257" s="37">
        <f t="shared" si="5546"/>
        <v>2.7995115582629193</v>
      </c>
      <c r="AY5257" s="7">
        <f t="shared" si="5547"/>
        <v>13.487054824843359</v>
      </c>
      <c r="AZ5257" s="37">
        <f t="shared" si="5548"/>
        <v>12.568360358833623</v>
      </c>
      <c r="BA5257" s="2">
        <f>BE5257*'mass balance'!$B$17+BF5257*'mass balance'!$C$17+BG5257*'mass balance'!$D$17+BH5257*'mass balance'!$E$17</f>
        <v>2.1042556356679911E-4</v>
      </c>
      <c r="BB5257" s="2">
        <f>BE5257*'mass balance'!$B$18+BF5257*'mass balance'!$C$18+BG5257*'mass balance'!$D$18+BH5257*'mass balance'!$E$18</f>
        <v>2.1366287992936523E-4</v>
      </c>
      <c r="BC5257" s="2">
        <f>BE5257*'mass balance'!$B$19+BF5257*'mass balance'!$C$19+BG5257*'mass balance'!$D$19+BH5257*'mass balance'!$E$19</f>
        <v>-2.6707859991170659E-4</v>
      </c>
      <c r="BD5257" s="2">
        <f>BE5257*'mass balance'!$B$20+BF5257*'mass balance'!$C$20+BG5257*'mass balance'!$D$20+BH5257*'mass balance'!$E$20</f>
        <v>9.7119490876984202E-6</v>
      </c>
      <c r="BE5257" s="2">
        <f>N5257*'mass balance'!$H$11+R5257*'mass balance'!$I$11+S5257*'mass balance'!$J$11</f>
        <v>-4.1558771915732828E-4</v>
      </c>
      <c r="BF5257" s="2">
        <f>N5257*'mass balance'!$H$12+R5257*'mass balance'!$I$12+S5257*'mass balance'!$J$12</f>
        <v>1.1273314636314573E-5</v>
      </c>
      <c r="BG5257" s="2">
        <f>N5257*'mass balance'!$H$13+R5257*'mass balance'!$I$13+S5257*'mass balance'!$J$13</f>
        <v>9.9874188732889722E-5</v>
      </c>
      <c r="BH5257" s="2">
        <f>N5257*'mass balance'!$H$14+R5257*'mass balance'!$I$14+S5257*'mass balance'!$J$14</f>
        <v>4.5454906782832777E-5</v>
      </c>
      <c r="BI5257" s="36">
        <f t="shared" si="5549"/>
        <v>6.851681337565462E-17</v>
      </c>
      <c r="BJ5257" s="36">
        <f t="shared" si="5550"/>
        <v>4.2121977266380356E-19</v>
      </c>
      <c r="BK5257" s="36">
        <f t="shared" si="5551"/>
        <v>1.7460378250130831E-15</v>
      </c>
      <c r="BL5257" s="36">
        <f t="shared" si="5552"/>
        <v>1.461668452236424E-15</v>
      </c>
      <c r="BM5257" s="36">
        <f t="shared" si="5585"/>
        <v>3.0931282919489897E-12</v>
      </c>
      <c r="BN5257" s="36">
        <f t="shared" ca="1" si="5553"/>
        <v>0.82265643583711345</v>
      </c>
      <c r="BO5257" s="36">
        <f t="shared" ca="1" si="5570"/>
        <v>1</v>
      </c>
      <c r="BP5257" s="36">
        <f t="shared" si="5586"/>
        <v>-3.0931282767442565E-12</v>
      </c>
      <c r="BQ5257" s="36">
        <f t="shared" si="5587"/>
        <v>0.99999999508435089</v>
      </c>
      <c r="BR5257" s="2">
        <f t="shared" si="5576"/>
        <v>-5</v>
      </c>
      <c r="BS5257">
        <v>0</v>
      </c>
      <c r="BT5257" s="37">
        <f t="shared" si="5571"/>
        <v>0.26774629641148584</v>
      </c>
      <c r="BU5257" s="34">
        <f t="shared" si="5554"/>
        <v>-5</v>
      </c>
      <c r="BV5257" s="34">
        <f t="shared" si="5555"/>
        <v>-5</v>
      </c>
      <c r="BW5257" s="34">
        <f t="shared" si="5556"/>
        <v>-5</v>
      </c>
      <c r="BX5257" s="34">
        <f t="shared" si="5557"/>
        <v>-5</v>
      </c>
      <c r="BY5257" s="34">
        <f t="shared" si="5558"/>
        <v>7.603211279492216</v>
      </c>
      <c r="BZ5257" s="36">
        <f t="shared" si="5572"/>
        <v>2.6707859991170659E-4</v>
      </c>
      <c r="CA5257" s="34">
        <f t="shared" si="5573"/>
        <v>2.1303200160337654E-2</v>
      </c>
    </row>
    <row r="5258" spans="1:79" ht="13.2" x14ac:dyDescent="0.25">
      <c r="A5258" s="75">
        <f t="shared" si="5559"/>
        <v>14.312328767121722</v>
      </c>
      <c r="B5258" s="34">
        <f t="shared" si="5577"/>
        <v>5223.9999999994288</v>
      </c>
      <c r="C5258">
        <f t="shared" si="5560"/>
        <v>15</v>
      </c>
      <c r="D5258" s="35">
        <f t="shared" si="5520"/>
        <v>3000</v>
      </c>
      <c r="E5258" s="27">
        <v>0</v>
      </c>
      <c r="F5258" s="64">
        <f t="shared" si="5561"/>
        <v>0.46593146951268899</v>
      </c>
      <c r="G5258" s="34">
        <v>0</v>
      </c>
      <c r="H5258" s="34">
        <f t="shared" si="5521"/>
        <v>1</v>
      </c>
      <c r="I5258" s="34">
        <f t="shared" si="5562"/>
        <v>6192.2292298236371</v>
      </c>
      <c r="J5258" s="34">
        <f t="shared" si="5522"/>
        <v>28298.879108454839</v>
      </c>
      <c r="K5258" s="34">
        <f t="shared" si="5523"/>
        <v>25011.115801759657</v>
      </c>
      <c r="L5258" s="36">
        <f t="shared" si="5574"/>
        <v>3419.4114177895221</v>
      </c>
      <c r="M5258" s="34">
        <f t="shared" si="5524"/>
        <v>38.195869775056082</v>
      </c>
      <c r="N5258" s="34">
        <f t="shared" si="5563"/>
        <v>174.55753995679868</v>
      </c>
      <c r="O5258" s="34">
        <f t="shared" si="5525"/>
        <v>11.148808202499623</v>
      </c>
      <c r="P5258">
        <f t="shared" si="5578"/>
        <v>108.92103446392197</v>
      </c>
      <c r="Q5258" s="36">
        <f t="shared" si="5526"/>
        <v>172.68470201356772</v>
      </c>
      <c r="R5258" s="34">
        <f t="shared" si="5527"/>
        <v>111.94289180751242</v>
      </c>
      <c r="S5258" s="34">
        <f t="shared" si="5528"/>
        <v>4.6847772967639614</v>
      </c>
      <c r="T5258" s="36">
        <f t="shared" si="5564"/>
        <v>4.3208824525850227E-14</v>
      </c>
      <c r="U5258" s="36">
        <f t="shared" si="5529"/>
        <v>2086.3646920159044</v>
      </c>
      <c r="V5258" s="36">
        <f t="shared" si="5530"/>
        <v>8.9765607633101739E-4</v>
      </c>
      <c r="W5258" s="68">
        <f t="shared" si="5531"/>
        <v>9.7697469079700632</v>
      </c>
      <c r="X5258">
        <f t="shared" si="5532"/>
        <v>14.003475836630454</v>
      </c>
      <c r="Y5258">
        <f t="shared" si="5533"/>
        <v>1.8307379300092574E-2</v>
      </c>
      <c r="Z5258" s="34">
        <f t="shared" si="5534"/>
        <v>2.1362371768954423E-3</v>
      </c>
      <c r="AA5258" s="36">
        <f t="shared" si="5535"/>
        <v>9.1881200688906123E-5</v>
      </c>
      <c r="AB5258" s="34">
        <f t="shared" si="5536"/>
        <v>2.3425170561219952E-4</v>
      </c>
      <c r="AC5258" s="36">
        <f t="shared" si="5537"/>
        <v>7.1487190469859144E-2</v>
      </c>
      <c r="AD5258" s="34">
        <f t="shared" si="5538"/>
        <v>0</v>
      </c>
      <c r="AE5258">
        <f t="shared" si="5565"/>
        <v>305.17255053931262</v>
      </c>
      <c r="AF5258" s="36">
        <f t="shared" si="5579"/>
        <v>0</v>
      </c>
      <c r="AG5258" s="34">
        <f t="shared" si="5539"/>
        <v>59.007403062411925</v>
      </c>
      <c r="AH5258">
        <f t="shared" si="5575"/>
        <v>8.0444195161419429E-2</v>
      </c>
      <c r="AI5258" s="29">
        <f t="shared" si="5566"/>
        <v>59.007403062411925</v>
      </c>
      <c r="AJ5258">
        <f t="shared" si="5567"/>
        <v>59.007403062411925</v>
      </c>
      <c r="AK5258" s="36">
        <f t="shared" si="5580"/>
        <v>9.74046590537796E-5</v>
      </c>
      <c r="AL5258" s="36">
        <f t="shared" si="5568"/>
        <v>-4.5986526959436398E-4</v>
      </c>
      <c r="AM5258" s="36">
        <f t="shared" si="5569"/>
        <v>-3.4669231514410212E-5</v>
      </c>
      <c r="AN5258" s="37">
        <f t="shared" si="5581"/>
        <v>-1.5226321172401601E-5</v>
      </c>
      <c r="AO5258" s="36">
        <f t="shared" si="5582"/>
        <v>1.8339939394100432E-2</v>
      </c>
      <c r="AP5258" s="36">
        <f t="shared" si="5583"/>
        <v>5.7145192472335283E-3</v>
      </c>
      <c r="AQ5258" s="74">
        <f t="shared" si="5540"/>
        <v>-4.5188453361116598E-2</v>
      </c>
      <c r="AR5258" s="73">
        <f t="shared" si="5541"/>
        <v>-1.5415017594634301E-5</v>
      </c>
      <c r="AS5258" s="72">
        <f t="shared" si="5584"/>
        <v>6.168700548800955E-6</v>
      </c>
      <c r="AT5258" s="37">
        <f t="shared" si="5542"/>
        <v>-94.279593579441325</v>
      </c>
      <c r="AU5258" s="37">
        <f t="shared" si="5543"/>
        <v>0.21827103299438336</v>
      </c>
      <c r="AV5258" s="34">
        <f t="shared" si="5544"/>
        <v>8.1160893646896708E-3</v>
      </c>
      <c r="AW5258" s="34">
        <f t="shared" si="5545"/>
        <v>0.91876787063274035</v>
      </c>
      <c r="AX5258" s="37">
        <f t="shared" si="5546"/>
        <v>2.7997689337322709</v>
      </c>
      <c r="AY5258" s="7">
        <f t="shared" si="5547"/>
        <v>13.496399801699763</v>
      </c>
      <c r="AZ5258" s="37">
        <f t="shared" si="5548"/>
        <v>12.569515841702334</v>
      </c>
      <c r="BA5258" s="2">
        <f>BE5258*'mass balance'!$B$17+BF5258*'mass balance'!$C$17+BG5258*'mass balance'!$D$17+BH5258*'mass balance'!$E$17</f>
        <v>2.1044461791095418E-4</v>
      </c>
      <c r="BB5258" s="2">
        <f>BE5258*'mass balance'!$B$18+BF5258*'mass balance'!$C$18+BG5258*'mass balance'!$D$18+BH5258*'mass balance'!$E$18</f>
        <v>2.1368222741727661E-4</v>
      </c>
      <c r="BC5258" s="2">
        <f>BE5258*'mass balance'!$B$19+BF5258*'mass balance'!$C$19+BG5258*'mass balance'!$D$19+BH5258*'mass balance'!$E$19</f>
        <v>-2.6710278427159571E-4</v>
      </c>
      <c r="BD5258" s="2">
        <f>BE5258*'mass balance'!$B$20+BF5258*'mass balance'!$C$20+BG5258*'mass balance'!$D$20+BH5258*'mass balance'!$E$20</f>
        <v>9.7128285189671167E-6</v>
      </c>
      <c r="BE5258" s="2">
        <f>N5258*'mass balance'!$H$11+R5258*'mass balance'!$I$11+S5258*'mass balance'!$J$11</f>
        <v>-4.1561319037333017E-4</v>
      </c>
      <c r="BF5258" s="2">
        <f>N5258*'mass balance'!$H$12+R5258*'mass balance'!$I$12+S5258*'mass balance'!$J$12</f>
        <v>1.1267649493694815E-5</v>
      </c>
      <c r="BG5258" s="2">
        <f>N5258*'mass balance'!$H$13+R5258*'mass balance'!$I$13+S5258*'mass balance'!$J$13</f>
        <v>9.9879087676762589E-5</v>
      </c>
      <c r="BH5258" s="2">
        <f>N5258*'mass balance'!$H$14+R5258*'mass balance'!$I$14+S5258*'mass balance'!$J$14</f>
        <v>4.5457692697082984E-5</v>
      </c>
      <c r="BI5258" s="36">
        <f t="shared" si="5549"/>
        <v>6.851681337565462E-17</v>
      </c>
      <c r="BJ5258" s="36">
        <f t="shared" si="5550"/>
        <v>4.2126263979719924E-19</v>
      </c>
      <c r="BK5258" s="36">
        <f t="shared" si="5551"/>
        <v>1.7464590447857469E-15</v>
      </c>
      <c r="BL5258" s="36">
        <f t="shared" si="5552"/>
        <v>1.4621244035842477E-15</v>
      </c>
      <c r="BM5258" s="36">
        <f t="shared" si="5585"/>
        <v>3.0945899604012263E-12</v>
      </c>
      <c r="BN5258" s="36">
        <f t="shared" ca="1" si="5553"/>
        <v>0.92663064417876695</v>
      </c>
      <c r="BO5258" s="36">
        <f t="shared" ca="1" si="5570"/>
        <v>1</v>
      </c>
      <c r="BP5258" s="36">
        <f t="shared" si="5586"/>
        <v>-3.0945899451797363E-12</v>
      </c>
      <c r="BQ5258" s="36">
        <f t="shared" si="5587"/>
        <v>0.99999999508125781</v>
      </c>
      <c r="BR5258" s="2">
        <f t="shared" si="5576"/>
        <v>-5</v>
      </c>
      <c r="BS5258">
        <v>0</v>
      </c>
      <c r="BT5258" s="37">
        <f t="shared" si="5571"/>
        <v>0.26777054123227467</v>
      </c>
      <c r="BU5258" s="34">
        <f t="shared" si="5554"/>
        <v>-5</v>
      </c>
      <c r="BV5258" s="34">
        <f t="shared" si="5555"/>
        <v>-5</v>
      </c>
      <c r="BW5258" s="34">
        <f t="shared" si="5556"/>
        <v>-5</v>
      </c>
      <c r="BX5258" s="34">
        <f t="shared" si="5557"/>
        <v>-5</v>
      </c>
      <c r="BY5258" s="34">
        <f t="shared" si="5558"/>
        <v>7.6036772774702133</v>
      </c>
      <c r="BZ5258" s="36">
        <f t="shared" si="5572"/>
        <v>2.6710278427159571E-4</v>
      </c>
      <c r="CA5258" s="34">
        <f t="shared" si="5573"/>
        <v>2.1303170671370074E-2</v>
      </c>
    </row>
    <row r="5259" spans="1:79" ht="13.2" x14ac:dyDescent="0.25">
      <c r="A5259" s="75">
        <f t="shared" si="5559"/>
        <v>14.315068493149118</v>
      </c>
      <c r="B5259" s="34">
        <f t="shared" si="5577"/>
        <v>5224.9999999994279</v>
      </c>
      <c r="C5259">
        <f t="shared" si="5560"/>
        <v>15</v>
      </c>
      <c r="D5259" s="35">
        <f t="shared" si="5520"/>
        <v>3000</v>
      </c>
      <c r="E5259" s="27">
        <v>0</v>
      </c>
      <c r="F5259" s="64">
        <f t="shared" si="5561"/>
        <v>0.46593146951268899</v>
      </c>
      <c r="G5259" s="34">
        <v>0</v>
      </c>
      <c r="H5259" s="34">
        <f t="shared" si="5521"/>
        <v>1</v>
      </c>
      <c r="I5259" s="34">
        <f t="shared" si="5562"/>
        <v>6192.2292298236371</v>
      </c>
      <c r="J5259" s="34">
        <f t="shared" si="5522"/>
        <v>28300.612505238179</v>
      </c>
      <c r="K5259" s="34">
        <f t="shared" si="5523"/>
        <v>25012.647812533382</v>
      </c>
      <c r="L5259" s="36">
        <f t="shared" si="5574"/>
        <v>3419.7255974162381</v>
      </c>
      <c r="M5259" s="34">
        <f t="shared" si="5524"/>
        <v>38.195869775056082</v>
      </c>
      <c r="N5259" s="34">
        <f t="shared" si="5563"/>
        <v>174.56823216397441</v>
      </c>
      <c r="O5259" s="34">
        <f t="shared" si="5525"/>
        <v>11.148808202499623</v>
      </c>
      <c r="P5259">
        <f t="shared" si="5578"/>
        <v>108.9310422593488</v>
      </c>
      <c r="Q5259" s="36">
        <f t="shared" si="5526"/>
        <v>172.69633544019288</v>
      </c>
      <c r="R5259" s="34">
        <f t="shared" si="5527"/>
        <v>111.9530986043351</v>
      </c>
      <c r="S5259" s="34">
        <f t="shared" si="5528"/>
        <v>4.6824229000452959</v>
      </c>
      <c r="T5259" s="36">
        <f t="shared" si="5564"/>
        <v>4.3207501247346417E-14</v>
      </c>
      <c r="U5259" s="36">
        <f t="shared" si="5529"/>
        <v>2086.3646920159044</v>
      </c>
      <c r="V5259" s="36">
        <f t="shared" si="5530"/>
        <v>8.9720494741138987E-4</v>
      </c>
      <c r="W5259" s="68">
        <f t="shared" si="5531"/>
        <v>9.7706445640463944</v>
      </c>
      <c r="X5259">
        <f t="shared" si="5532"/>
        <v>14.003904708886852</v>
      </c>
      <c r="Y5259">
        <f t="shared" si="5533"/>
        <v>1.8307379300092574E-2</v>
      </c>
      <c r="Z5259" s="34">
        <f t="shared" si="5534"/>
        <v>2.1362371768954423E-3</v>
      </c>
      <c r="AA5259" s="36">
        <f t="shared" si="5535"/>
        <v>9.1826587440595962E-5</v>
      </c>
      <c r="AB5259" s="34">
        <f t="shared" si="5536"/>
        <v>2.3425170561219952E-4</v>
      </c>
      <c r="AC5259" s="36">
        <f t="shared" si="5537"/>
        <v>7.1487190469859144E-2</v>
      </c>
      <c r="AD5259" s="34">
        <f t="shared" si="5538"/>
        <v>0</v>
      </c>
      <c r="AE5259">
        <f t="shared" si="5565"/>
        <v>305.17255053931262</v>
      </c>
      <c r="AF5259" s="36">
        <f t="shared" si="5579"/>
        <v>0</v>
      </c>
      <c r="AG5259" s="34">
        <f t="shared" si="5539"/>
        <v>59.011383090328927</v>
      </c>
      <c r="AH5259">
        <f t="shared" si="5575"/>
        <v>8.0402013320352239E-2</v>
      </c>
      <c r="AI5259" s="29">
        <f t="shared" si="5566"/>
        <v>59.011383090328927</v>
      </c>
      <c r="AJ5259">
        <f t="shared" si="5567"/>
        <v>0</v>
      </c>
      <c r="AK5259" s="36">
        <f t="shared" si="5580"/>
        <v>1.5415017594634301E-5</v>
      </c>
      <c r="AL5259" s="36">
        <f t="shared" si="5568"/>
        <v>-8.6614298831635768E-5</v>
      </c>
      <c r="AM5259" s="36">
        <f t="shared" si="5569"/>
        <v>-6.6124216998944825E-6</v>
      </c>
      <c r="AN5259" s="37">
        <f t="shared" si="5581"/>
        <v>8.2178337881377999E-5</v>
      </c>
      <c r="AO5259" s="36">
        <f t="shared" si="5582"/>
        <v>1.7880074124506068E-2</v>
      </c>
      <c r="AP5259" s="36">
        <f t="shared" si="5583"/>
        <v>5.679850015719118E-3</v>
      </c>
      <c r="AQ5259" s="74">
        <f t="shared" si="5540"/>
        <v>0.26319375966554975</v>
      </c>
      <c r="AR5259" s="73">
        <f t="shared" si="5541"/>
        <v>7.8859165505856468E-5</v>
      </c>
      <c r="AS5259" s="72">
        <f t="shared" si="5584"/>
        <v>5.7162069638632006E-6</v>
      </c>
      <c r="AT5259" s="37">
        <f t="shared" si="5542"/>
        <v>549.11816732512398</v>
      </c>
      <c r="AU5259" s="37">
        <f t="shared" si="5543"/>
        <v>0.21694681154225767</v>
      </c>
      <c r="AV5259" s="34">
        <f t="shared" si="5544"/>
        <v>1.1043724818140336E-5</v>
      </c>
      <c r="AW5259" s="34">
        <f t="shared" si="5545"/>
        <v>0.91885228812784858</v>
      </c>
      <c r="AX5259" s="37">
        <f t="shared" si="5546"/>
        <v>2.8000261798635542</v>
      </c>
      <c r="AY5259" s="7">
        <f t="shared" si="5547"/>
        <v>13.489534075762615</v>
      </c>
      <c r="AZ5259" s="37">
        <f t="shared" si="5548"/>
        <v>12.570670743909949</v>
      </c>
      <c r="BA5259" s="2">
        <f>BE5259*'mass balance'!$B$17+BF5259*'mass balance'!$C$17+BG5259*'mass balance'!$D$17+BH5259*'mass balance'!$E$17</f>
        <v>2.1046366266248815E-4</v>
      </c>
      <c r="BB5259" s="2">
        <f>BE5259*'mass balance'!$B$18+BF5259*'mass balance'!$C$18+BG5259*'mass balance'!$D$18+BH5259*'mass balance'!$E$18</f>
        <v>2.13701565164988E-4</v>
      </c>
      <c r="BC5259" s="2">
        <f>BE5259*'mass balance'!$B$19+BF5259*'mass balance'!$C$19+BG5259*'mass balance'!$D$19+BH5259*'mass balance'!$E$19</f>
        <v>-2.6712695645623498E-4</v>
      </c>
      <c r="BD5259" s="2">
        <f>BE5259*'mass balance'!$B$20+BF5259*'mass balance'!$C$20+BG5259*'mass balance'!$D$20+BH5259*'mass balance'!$E$20</f>
        <v>9.7137075074994505E-6</v>
      </c>
      <c r="BE5259" s="2">
        <f>N5259*'mass balance'!$H$11+R5259*'mass balance'!$I$11+S5259*'mass balance'!$J$11</f>
        <v>-4.1563864800946284E-4</v>
      </c>
      <c r="BF5259" s="2">
        <f>N5259*'mass balance'!$H$12+R5259*'mass balance'!$I$12+S5259*'mass balance'!$J$12</f>
        <v>1.1261986787590652E-5</v>
      </c>
      <c r="BG5259" s="2">
        <f>N5259*'mass balance'!$H$13+R5259*'mass balance'!$I$13+S5259*'mass balance'!$J$13</f>
        <v>9.9883983895851774E-5</v>
      </c>
      <c r="BH5259" s="2">
        <f>N5259*'mass balance'!$H$14+R5259*'mass balance'!$I$14+S5259*'mass balance'!$J$14</f>
        <v>4.5460477126034999E-5</v>
      </c>
      <c r="BI5259" s="36">
        <f t="shared" si="5549"/>
        <v>6.851681337565462E-17</v>
      </c>
      <c r="BJ5259" s="36">
        <f t="shared" si="5550"/>
        <v>4.2130549829289695E-19</v>
      </c>
      <c r="BK5259" s="36">
        <f t="shared" si="5551"/>
        <v>1.7468803074255442E-15</v>
      </c>
      <c r="BL5259" s="36">
        <f t="shared" si="5552"/>
        <v>1.4625804099395757E-15</v>
      </c>
      <c r="BM5259" s="36">
        <f t="shared" si="5585"/>
        <v>3.0960520848048104E-12</v>
      </c>
      <c r="BN5259" s="36">
        <f t="shared" ca="1" si="5553"/>
        <v>0.82219462475120331</v>
      </c>
      <c r="BO5259" s="36">
        <f t="shared" ca="1" si="5570"/>
        <v>1</v>
      </c>
      <c r="BP5259" s="36">
        <f t="shared" si="5586"/>
        <v>-3.0960520695665473E-12</v>
      </c>
      <c r="BQ5259" s="36">
        <f t="shared" si="5587"/>
        <v>0.99999999507816317</v>
      </c>
      <c r="BR5259" s="2">
        <f t="shared" si="5576"/>
        <v>-5</v>
      </c>
      <c r="BS5259">
        <v>0</v>
      </c>
      <c r="BT5259" s="37">
        <f t="shared" si="5571"/>
        <v>0.26779477384737554</v>
      </c>
      <c r="BU5259" s="34">
        <f t="shared" si="5554"/>
        <v>-5</v>
      </c>
      <c r="BV5259" s="34">
        <f t="shared" si="5555"/>
        <v>-5</v>
      </c>
      <c r="BW5259" s="34">
        <f t="shared" si="5556"/>
        <v>-5</v>
      </c>
      <c r="BX5259" s="34">
        <f t="shared" si="5557"/>
        <v>-5</v>
      </c>
      <c r="BY5259" s="34">
        <f t="shared" si="5558"/>
        <v>7.6041430270033947</v>
      </c>
      <c r="BZ5259" s="36">
        <f t="shared" si="5572"/>
        <v>2.6712695645623498E-4</v>
      </c>
      <c r="CA5259" s="34">
        <f t="shared" si="5573"/>
        <v>2.1303141200887214E-2</v>
      </c>
    </row>
    <row r="5260" spans="1:79" ht="13.2" x14ac:dyDescent="0.25">
      <c r="A5260" s="75">
        <f t="shared" si="5559"/>
        <v>14.317808219176515</v>
      </c>
      <c r="B5260" s="34">
        <f t="shared" si="5577"/>
        <v>5225.9999999994279</v>
      </c>
      <c r="C5260">
        <f t="shared" si="5560"/>
        <v>15</v>
      </c>
      <c r="D5260" s="35">
        <f t="shared" si="5520"/>
        <v>3000</v>
      </c>
      <c r="E5260" s="27">
        <v>0</v>
      </c>
      <c r="F5260" s="64">
        <f t="shared" si="5561"/>
        <v>0.46593146951268899</v>
      </c>
      <c r="G5260" s="34">
        <v>0</v>
      </c>
      <c r="H5260" s="34">
        <f t="shared" si="5521"/>
        <v>1</v>
      </c>
      <c r="I5260" s="34">
        <f t="shared" si="5562"/>
        <v>6192.2292298236371</v>
      </c>
      <c r="J5260" s="34">
        <f t="shared" si="5522"/>
        <v>28302.344977836903</v>
      </c>
      <c r="K5260" s="34">
        <f t="shared" si="5523"/>
        <v>25014.179006494243</v>
      </c>
      <c r="L5260" s="36">
        <f t="shared" si="5574"/>
        <v>3420.0396191478321</v>
      </c>
      <c r="M5260" s="34">
        <f t="shared" si="5524"/>
        <v>38.195869775056082</v>
      </c>
      <c r="N5260" s="34">
        <f t="shared" si="5563"/>
        <v>174.57891867045112</v>
      </c>
      <c r="O5260" s="34">
        <f t="shared" si="5525"/>
        <v>11.148808202499623</v>
      </c>
      <c r="P5260">
        <f t="shared" si="5578"/>
        <v>108.94104502522583</v>
      </c>
      <c r="Q5260" s="36">
        <f t="shared" si="5526"/>
        <v>172.70796276122908</v>
      </c>
      <c r="R5260" s="34">
        <f t="shared" si="5527"/>
        <v>111.96330026716578</v>
      </c>
      <c r="S5260" s="34">
        <f t="shared" si="5528"/>
        <v>4.6800695161315602</v>
      </c>
      <c r="T5260" s="36">
        <f t="shared" si="5564"/>
        <v>4.320617879583927E-14</v>
      </c>
      <c r="U5260" s="36">
        <f t="shared" si="5529"/>
        <v>2086.3646920159044</v>
      </c>
      <c r="V5260" s="36">
        <f t="shared" si="5530"/>
        <v>8.9675401255658407E-4</v>
      </c>
      <c r="W5260" s="68">
        <f t="shared" si="5531"/>
        <v>9.7715417689938064</v>
      </c>
      <c r="X5260">
        <f t="shared" si="5532"/>
        <v>14.004333339360647</v>
      </c>
      <c r="Y5260">
        <f t="shared" si="5533"/>
        <v>1.8307379300092574E-2</v>
      </c>
      <c r="Z5260" s="34">
        <f t="shared" si="5534"/>
        <v>2.1362371768954423E-3</v>
      </c>
      <c r="AA5260" s="36">
        <f t="shared" si="5535"/>
        <v>9.1772008323403451E-5</v>
      </c>
      <c r="AB5260" s="34">
        <f t="shared" si="5536"/>
        <v>2.3425170561219952E-4</v>
      </c>
      <c r="AC5260" s="36">
        <f t="shared" si="5537"/>
        <v>7.1487190469859144E-2</v>
      </c>
      <c r="AD5260" s="34">
        <f t="shared" si="5538"/>
        <v>0</v>
      </c>
      <c r="AE5260">
        <f t="shared" si="5565"/>
        <v>305.17255053931262</v>
      </c>
      <c r="AF5260" s="36">
        <f t="shared" si="5579"/>
        <v>0</v>
      </c>
      <c r="AG5260" s="34">
        <f t="shared" si="5539"/>
        <v>59.015361029401831</v>
      </c>
      <c r="AH5260">
        <f t="shared" si="5575"/>
        <v>8.0359851727237697E-2</v>
      </c>
      <c r="AI5260" s="29">
        <f t="shared" si="5566"/>
        <v>59.015361029401831</v>
      </c>
      <c r="AJ5260">
        <f t="shared" si="5567"/>
        <v>59.015361029401831</v>
      </c>
      <c r="AK5260" s="36">
        <f t="shared" si="5580"/>
        <v>-7.8859165505856468E-5</v>
      </c>
      <c r="AL5260" s="36">
        <f t="shared" si="5568"/>
        <v>3.8315968108489789E-4</v>
      </c>
      <c r="AM5260" s="36">
        <f t="shared" si="5569"/>
        <v>2.5648783149059931E-5</v>
      </c>
      <c r="AN5260" s="37">
        <f t="shared" si="5581"/>
        <v>9.7593355476012299E-5</v>
      </c>
      <c r="AO5260" s="36">
        <f t="shared" si="5582"/>
        <v>1.7793459825674433E-2</v>
      </c>
      <c r="AP5260" s="36">
        <f t="shared" si="5583"/>
        <v>5.6732375940192238E-3</v>
      </c>
      <c r="AQ5260" s="74">
        <f t="shared" si="5540"/>
        <v>0.31715037078157604</v>
      </c>
      <c r="AR5260" s="73">
        <f t="shared" si="5541"/>
        <v>9.2873877478646225E-5</v>
      </c>
      <c r="AS5260" s="72">
        <f t="shared" si="5584"/>
        <v>5.6335377173455156E-6</v>
      </c>
      <c r="AT5260" s="37">
        <f t="shared" si="5542"/>
        <v>661.69133565843447</v>
      </c>
      <c r="AU5260" s="37">
        <f t="shared" si="5543"/>
        <v>0.21669424434411075</v>
      </c>
      <c r="AV5260" s="34">
        <f t="shared" si="5544"/>
        <v>8.1171708566608308E-3</v>
      </c>
      <c r="AW5260" s="34">
        <f t="shared" si="5545"/>
        <v>0.9189366631978293</v>
      </c>
      <c r="AX5260" s="37">
        <f t="shared" si="5546"/>
        <v>2.8002832967123954</v>
      </c>
      <c r="AY5260" s="7">
        <f t="shared" si="5547"/>
        <v>13.498878899760692</v>
      </c>
      <c r="AZ5260" s="37">
        <f t="shared" si="5548"/>
        <v>12.571825065706202</v>
      </c>
      <c r="BA5260" s="2">
        <f>BE5260*'mass balance'!$B$17+BF5260*'mass balance'!$C$17+BG5260*'mass balance'!$D$17+BH5260*'mass balance'!$E$17</f>
        <v>2.1048269782554749E-4</v>
      </c>
      <c r="BB5260" s="2">
        <f>BE5260*'mass balance'!$B$18+BF5260*'mass balance'!$C$18+BG5260*'mass balance'!$D$18+BH5260*'mass balance'!$E$18</f>
        <v>2.1372089317670976E-4</v>
      </c>
      <c r="BC5260" s="2">
        <f>BE5260*'mass balance'!$B$19+BF5260*'mass balance'!$C$19+BG5260*'mass balance'!$D$19+BH5260*'mass balance'!$E$19</f>
        <v>-2.6715111647088717E-4</v>
      </c>
      <c r="BD5260" s="2">
        <f>BE5260*'mass balance'!$B$20+BF5260*'mass balance'!$C$20+BG5260*'mass balance'!$D$20+BH5260*'mass balance'!$E$20</f>
        <v>9.7145860534868053E-6</v>
      </c>
      <c r="BE5260" s="2">
        <f>N5260*'mass balance'!$H$11+R5260*'mass balance'!$I$11+S5260*'mass balance'!$J$11</f>
        <v>-4.1566409207250261E-4</v>
      </c>
      <c r="BF5260" s="2">
        <f>N5260*'mass balance'!$H$12+R5260*'mass balance'!$I$12+S5260*'mass balance'!$J$12</f>
        <v>1.125632651744667E-5</v>
      </c>
      <c r="BG5260" s="2">
        <f>N5260*'mass balance'!$H$13+R5260*'mass balance'!$I$13+S5260*'mass balance'!$J$13</f>
        <v>9.9888877391644476E-5</v>
      </c>
      <c r="BH5260" s="2">
        <f>N5260*'mass balance'!$H$14+R5260*'mass balance'!$I$14+S5260*'mass balance'!$J$14</f>
        <v>4.5463260070429969E-5</v>
      </c>
      <c r="BI5260" s="36">
        <f t="shared" si="5549"/>
        <v>6.851681337565462E-17</v>
      </c>
      <c r="BJ5260" s="36">
        <f t="shared" si="5550"/>
        <v>4.2134834815022883E-19</v>
      </c>
      <c r="BK5260" s="36">
        <f t="shared" si="5551"/>
        <v>1.7473016129238371E-15</v>
      </c>
      <c r="BL5260" s="36">
        <f t="shared" si="5552"/>
        <v>1.4630364712858847E-15</v>
      </c>
      <c r="BM5260" s="36">
        <f t="shared" si="5585"/>
        <v>3.0975146652147499E-12</v>
      </c>
      <c r="BN5260" s="36">
        <f t="shared" ca="1" si="5553"/>
        <v>0.72285463734407507</v>
      </c>
      <c r="BO5260" s="36">
        <f t="shared" ca="1" si="5570"/>
        <v>1</v>
      </c>
      <c r="BP5260" s="36">
        <f t="shared" si="5586"/>
        <v>-3.097514649959698E-12</v>
      </c>
      <c r="BQ5260" s="36">
        <f t="shared" si="5587"/>
        <v>0.99999999507506709</v>
      </c>
      <c r="BR5260" s="2">
        <f t="shared" si="5576"/>
        <v>-5</v>
      </c>
      <c r="BS5260">
        <v>0</v>
      </c>
      <c r="BT5260" s="37">
        <f t="shared" si="5571"/>
        <v>0.26781899426206435</v>
      </c>
      <c r="BU5260" s="34">
        <f t="shared" si="5554"/>
        <v>-5</v>
      </c>
      <c r="BV5260" s="34">
        <f t="shared" si="5555"/>
        <v>-5</v>
      </c>
      <c r="BW5260" s="34">
        <f t="shared" si="5556"/>
        <v>-5</v>
      </c>
      <c r="BX5260" s="34">
        <f t="shared" si="5557"/>
        <v>-5</v>
      </c>
      <c r="BY5260" s="34">
        <f t="shared" si="5558"/>
        <v>7.6046085282157314</v>
      </c>
      <c r="BZ5260" s="36">
        <f t="shared" si="5572"/>
        <v>2.6715111647088717E-4</v>
      </c>
      <c r="CA5260" s="34">
        <f t="shared" si="5573"/>
        <v>2.1303111748876381E-2</v>
      </c>
    </row>
    <row r="5261" spans="1:79" ht="13.2" x14ac:dyDescent="0.25">
      <c r="A5261" s="75">
        <f t="shared" si="5559"/>
        <v>14.320547945203911</v>
      </c>
      <c r="B5261" s="34">
        <f t="shared" si="5577"/>
        <v>5226.9999999994279</v>
      </c>
      <c r="C5261">
        <f t="shared" si="5560"/>
        <v>15</v>
      </c>
      <c r="D5261" s="35">
        <f t="shared" si="5520"/>
        <v>3000</v>
      </c>
      <c r="E5261" s="27">
        <v>0</v>
      </c>
      <c r="F5261" s="64">
        <f t="shared" si="5561"/>
        <v>0.46593146951268899</v>
      </c>
      <c r="G5261" s="34">
        <v>0</v>
      </c>
      <c r="H5261" s="34">
        <f t="shared" si="5521"/>
        <v>1</v>
      </c>
      <c r="I5261" s="34">
        <f t="shared" si="5562"/>
        <v>6192.2292298236371</v>
      </c>
      <c r="J5261" s="34">
        <f t="shared" si="5522"/>
        <v>28304.076526712215</v>
      </c>
      <c r="K5261" s="34">
        <f t="shared" si="5523"/>
        <v>25015.709384049864</v>
      </c>
      <c r="L5261" s="36">
        <f t="shared" si="5574"/>
        <v>3420.3534830522271</v>
      </c>
      <c r="M5261" s="34">
        <f t="shared" si="5524"/>
        <v>38.195869775056082</v>
      </c>
      <c r="N5261" s="34">
        <f t="shared" si="5563"/>
        <v>174.58959947907363</v>
      </c>
      <c r="O5261" s="34">
        <f t="shared" si="5525"/>
        <v>11.148808202499623</v>
      </c>
      <c r="P5261">
        <f t="shared" si="5578"/>
        <v>108.95104276371664</v>
      </c>
      <c r="Q5261" s="36">
        <f t="shared" si="5526"/>
        <v>172.71958397961347</v>
      </c>
      <c r="R5261" s="34">
        <f t="shared" si="5527"/>
        <v>111.97349679821828</v>
      </c>
      <c r="S5261" s="34">
        <f t="shared" si="5528"/>
        <v>4.6777171447914725</v>
      </c>
      <c r="T5261" s="36">
        <f t="shared" si="5564"/>
        <v>4.3204857170763872E-14</v>
      </c>
      <c r="U5261" s="36">
        <f t="shared" si="5529"/>
        <v>2086.3646920159044</v>
      </c>
      <c r="V5261" s="36">
        <f t="shared" si="5530"/>
        <v>8.9630327172229157E-4</v>
      </c>
      <c r="W5261" s="68">
        <f t="shared" si="5531"/>
        <v>9.7724385230063628</v>
      </c>
      <c r="X5261">
        <f t="shared" si="5532"/>
        <v>14.004761728188143</v>
      </c>
      <c r="Y5261">
        <f t="shared" si="5533"/>
        <v>1.8307379300092574E-2</v>
      </c>
      <c r="Z5261" s="34">
        <f t="shared" si="5534"/>
        <v>2.1362371768954423E-3</v>
      </c>
      <c r="AA5261" s="36">
        <f t="shared" si="5535"/>
        <v>9.1717463314013826E-5</v>
      </c>
      <c r="AB5261" s="34">
        <f t="shared" si="5536"/>
        <v>2.3425170561219952E-4</v>
      </c>
      <c r="AC5261" s="36">
        <f t="shared" si="5537"/>
        <v>7.1487190469859144E-2</v>
      </c>
      <c r="AD5261" s="34">
        <f t="shared" si="5538"/>
        <v>0</v>
      </c>
      <c r="AE5261">
        <f t="shared" si="5565"/>
        <v>305.17255053931262</v>
      </c>
      <c r="AF5261" s="36">
        <f t="shared" si="5579"/>
        <v>0</v>
      </c>
      <c r="AG5261" s="34">
        <f t="shared" si="5539"/>
        <v>59.0193368806355</v>
      </c>
      <c r="AH5261">
        <f t="shared" si="5575"/>
        <v>8.0317710374544049E-2</v>
      </c>
      <c r="AI5261" s="29">
        <f t="shared" si="5566"/>
        <v>59.0193368806355</v>
      </c>
      <c r="AJ5261">
        <f t="shared" si="5567"/>
        <v>0</v>
      </c>
      <c r="AK5261" s="36">
        <f t="shared" si="5580"/>
        <v>-9.2873877478646225E-5</v>
      </c>
      <c r="AL5261" s="36">
        <f t="shared" si="5568"/>
        <v>4.5812875764952729E-4</v>
      </c>
      <c r="AM5261" s="36">
        <f t="shared" si="5569"/>
        <v>3.0445045380252193E-5</v>
      </c>
      <c r="AN5261" s="37">
        <f t="shared" si="5581"/>
        <v>1.8734189970155831E-5</v>
      </c>
      <c r="AO5261" s="36">
        <f t="shared" si="5582"/>
        <v>1.817661950675933E-2</v>
      </c>
      <c r="AP5261" s="36">
        <f t="shared" si="5583"/>
        <v>5.6988863771682838E-3</v>
      </c>
      <c r="AQ5261" s="74">
        <f t="shared" si="5540"/>
        <v>5.7111261187548515E-2</v>
      </c>
      <c r="AR5261" s="73">
        <f t="shared" si="5541"/>
        <v>1.8629165169051986E-5</v>
      </c>
      <c r="AS5261" s="72">
        <f t="shared" si="5584"/>
        <v>6.0053641704275386E-6</v>
      </c>
      <c r="AT5261" s="37">
        <f t="shared" si="5542"/>
        <v>119.15491885819984</v>
      </c>
      <c r="AU5261" s="37">
        <f t="shared" si="5543"/>
        <v>0.21767392192516091</v>
      </c>
      <c r="AV5261" s="34">
        <f t="shared" si="5544"/>
        <v>1.1032145275583921E-5</v>
      </c>
      <c r="AW5261" s="34">
        <f t="shared" si="5545"/>
        <v>0.91902099586093289</v>
      </c>
      <c r="AX5261" s="37">
        <f t="shared" si="5546"/>
        <v>2.8005402843344087</v>
      </c>
      <c r="AY5261" s="7">
        <f t="shared" si="5547"/>
        <v>13.49201083534698</v>
      </c>
      <c r="AZ5261" s="37">
        <f t="shared" si="5548"/>
        <v>12.572978807340771</v>
      </c>
      <c r="BA5261" s="2">
        <f>BE5261*'mass balance'!$B$17+BF5261*'mass balance'!$C$17+BG5261*'mass balance'!$D$17+BH5261*'mass balance'!$E$17</f>
        <v>2.105017234042776E-4</v>
      </c>
      <c r="BB5261" s="2">
        <f>BE5261*'mass balance'!$B$18+BF5261*'mass balance'!$C$18+BG5261*'mass balance'!$D$18+BH5261*'mass balance'!$E$18</f>
        <v>2.1374021145665118E-4</v>
      </c>
      <c r="BC5261" s="2">
        <f>BE5261*'mass balance'!$B$19+BF5261*'mass balance'!$C$19+BG5261*'mass balance'!$D$19+BH5261*'mass balance'!$E$19</f>
        <v>-2.6717526432081391E-4</v>
      </c>
      <c r="BD5261" s="2">
        <f>BE5261*'mass balance'!$B$20+BF5261*'mass balance'!$C$20+BG5261*'mass balance'!$D$20+BH5261*'mass balance'!$E$20</f>
        <v>9.7154641571205056E-6</v>
      </c>
      <c r="BE5261" s="2">
        <f>N5261*'mass balance'!$H$11+R5261*'mass balance'!$I$11+S5261*'mass balance'!$J$11</f>
        <v>-4.1568952256922288E-4</v>
      </c>
      <c r="BF5261" s="2">
        <f>N5261*'mass balance'!$H$12+R5261*'mass balance'!$I$12+S5261*'mass balance'!$J$12</f>
        <v>1.12506686827066E-5</v>
      </c>
      <c r="BG5261" s="2">
        <f>N5261*'mass balance'!$H$13+R5261*'mass balance'!$I$13+S5261*'mass balance'!$J$13</f>
        <v>9.9893768165627394E-5</v>
      </c>
      <c r="BH5261" s="2">
        <f>N5261*'mass balance'!$H$14+R5261*'mass balance'!$I$14+S5261*'mass balance'!$J$14</f>
        <v>4.546604153100875E-5</v>
      </c>
      <c r="BI5261" s="36">
        <f t="shared" si="5549"/>
        <v>6.851681337565462E-17</v>
      </c>
      <c r="BJ5261" s="36">
        <f t="shared" si="5550"/>
        <v>4.2139118936852895E-19</v>
      </c>
      <c r="BK5261" s="36">
        <f t="shared" si="5551"/>
        <v>1.7477229612719873E-15</v>
      </c>
      <c r="BL5261" s="36">
        <f t="shared" si="5552"/>
        <v>1.4634925876066514E-15</v>
      </c>
      <c r="BM5261" s="36">
        <f t="shared" si="5585"/>
        <v>3.0989777016860357E-12</v>
      </c>
      <c r="BN5261" s="36">
        <f t="shared" ca="1" si="5553"/>
        <v>0.53012144336343181</v>
      </c>
      <c r="BO5261" s="36">
        <f t="shared" ca="1" si="5570"/>
        <v>1</v>
      </c>
      <c r="BP5261" s="36">
        <f t="shared" si="5586"/>
        <v>-3.0989776864141793E-12</v>
      </c>
      <c r="BQ5261" s="36">
        <f t="shared" si="5587"/>
        <v>0.99999999507196957</v>
      </c>
      <c r="BR5261" s="2">
        <f t="shared" si="5576"/>
        <v>-5</v>
      </c>
      <c r="BS5261">
        <v>0</v>
      </c>
      <c r="BT5261" s="37">
        <f t="shared" si="5571"/>
        <v>0.26784320248161592</v>
      </c>
      <c r="BU5261" s="34">
        <f t="shared" si="5554"/>
        <v>-5</v>
      </c>
      <c r="BV5261" s="34">
        <f t="shared" si="5555"/>
        <v>-5</v>
      </c>
      <c r="BW5261" s="34">
        <f t="shared" si="5556"/>
        <v>-5</v>
      </c>
      <c r="BX5261" s="34">
        <f t="shared" si="5557"/>
        <v>-5</v>
      </c>
      <c r="BY5261" s="34">
        <f t="shared" si="5558"/>
        <v>7.6050737812311446</v>
      </c>
      <c r="BZ5261" s="36">
        <f t="shared" si="5572"/>
        <v>2.6717526432081391E-4</v>
      </c>
      <c r="CA5261" s="34">
        <f t="shared" si="5573"/>
        <v>2.1303082315324899E-2</v>
      </c>
    </row>
    <row r="5262" spans="1:79" ht="13.2" x14ac:dyDescent="0.25">
      <c r="A5262" s="75">
        <f t="shared" si="5559"/>
        <v>14.323287671231308</v>
      </c>
      <c r="B5262" s="34">
        <f t="shared" si="5577"/>
        <v>5227.999999999427</v>
      </c>
      <c r="C5262">
        <f t="shared" si="5560"/>
        <v>15</v>
      </c>
      <c r="D5262" s="35">
        <f t="shared" si="5520"/>
        <v>3000</v>
      </c>
      <c r="E5262" s="27">
        <v>0</v>
      </c>
      <c r="F5262" s="64">
        <f t="shared" si="5561"/>
        <v>0.46593146951268899</v>
      </c>
      <c r="G5262" s="34">
        <v>0</v>
      </c>
      <c r="H5262" s="34">
        <f t="shared" si="5521"/>
        <v>1</v>
      </c>
      <c r="I5262" s="34">
        <f t="shared" si="5562"/>
        <v>6192.2292298236371</v>
      </c>
      <c r="J5262" s="34">
        <f t="shared" si="5522"/>
        <v>28305.807152325102</v>
      </c>
      <c r="K5262" s="34">
        <f t="shared" si="5523"/>
        <v>25017.238945607678</v>
      </c>
      <c r="L5262" s="36">
        <f t="shared" si="5574"/>
        <v>3420.6671891973297</v>
      </c>
      <c r="M5262" s="34">
        <f t="shared" si="5524"/>
        <v>38.195869775056082</v>
      </c>
      <c r="N5262" s="34">
        <f t="shared" si="5563"/>
        <v>174.60027459268551</v>
      </c>
      <c r="O5262" s="34">
        <f t="shared" si="5525"/>
        <v>11.148808202499623</v>
      </c>
      <c r="P5262">
        <f t="shared" si="5578"/>
        <v>108.96103547698434</v>
      </c>
      <c r="Q5262" s="36">
        <f t="shared" si="5526"/>
        <v>172.73119909828227</v>
      </c>
      <c r="R5262" s="34">
        <f t="shared" si="5527"/>
        <v>111.98368819970591</v>
      </c>
      <c r="S5262" s="34">
        <f t="shared" si="5528"/>
        <v>4.6753657857936091</v>
      </c>
      <c r="T5262" s="36">
        <f t="shared" si="5564"/>
        <v>4.3203536371555773E-14</v>
      </c>
      <c r="U5262" s="36">
        <f t="shared" si="5529"/>
        <v>2086.3646920159044</v>
      </c>
      <c r="V5262" s="36">
        <f t="shared" si="5530"/>
        <v>8.958527248641671E-4</v>
      </c>
      <c r="W5262" s="68">
        <f t="shared" si="5531"/>
        <v>9.7733348262780844</v>
      </c>
      <c r="X5262">
        <f t="shared" si="5532"/>
        <v>14.005189875505556</v>
      </c>
      <c r="Y5262">
        <f t="shared" si="5533"/>
        <v>1.8307379300092574E-2</v>
      </c>
      <c r="Z5262" s="34">
        <f t="shared" si="5534"/>
        <v>2.1362371768954423E-3</v>
      </c>
      <c r="AA5262" s="36">
        <f t="shared" si="5535"/>
        <v>9.1662952389131322E-5</v>
      </c>
      <c r="AB5262" s="34">
        <f t="shared" si="5536"/>
        <v>2.3425170561219952E-4</v>
      </c>
      <c r="AC5262" s="36">
        <f t="shared" si="5537"/>
        <v>7.1487190469859144E-2</v>
      </c>
      <c r="AD5262" s="34">
        <f t="shared" si="5538"/>
        <v>0</v>
      </c>
      <c r="AE5262">
        <f t="shared" si="5565"/>
        <v>305.17255053931262</v>
      </c>
      <c r="AF5262" s="36">
        <f t="shared" si="5579"/>
        <v>0</v>
      </c>
      <c r="AG5262" s="34">
        <f t="shared" si="5539"/>
        <v>59.023310645034471</v>
      </c>
      <c r="AH5262">
        <f t="shared" si="5575"/>
        <v>8.0275589254789281E-2</v>
      </c>
      <c r="AI5262" s="29">
        <f t="shared" si="5566"/>
        <v>59.023310645034471</v>
      </c>
      <c r="AJ5262">
        <f t="shared" si="5567"/>
        <v>59.023310645034471</v>
      </c>
      <c r="AK5262" s="36">
        <f t="shared" si="5580"/>
        <v>-1.8629165169051986E-5</v>
      </c>
      <c r="AL5262" s="36">
        <f t="shared" si="5568"/>
        <v>7.7552942225674821E-5</v>
      </c>
      <c r="AM5262" s="36">
        <f t="shared" si="5569"/>
        <v>5.0384361336942667E-6</v>
      </c>
      <c r="AN5262" s="37">
        <f t="shared" si="5581"/>
        <v>-7.4139687508490394E-5</v>
      </c>
      <c r="AO5262" s="36">
        <f t="shared" si="5582"/>
        <v>1.8634748264408859E-2</v>
      </c>
      <c r="AP5262" s="36">
        <f t="shared" si="5583"/>
        <v>5.7293314225485359E-3</v>
      </c>
      <c r="AQ5262" s="74">
        <f t="shared" si="5540"/>
        <v>-0.2097521107689371</v>
      </c>
      <c r="AR5262" s="73">
        <f t="shared" si="5541"/>
        <v>-7.7257524175066913E-5</v>
      </c>
      <c r="AS5262" s="72">
        <f t="shared" si="5584"/>
        <v>6.4709879458780481E-6</v>
      </c>
      <c r="AT5262" s="37">
        <f t="shared" si="5542"/>
        <v>-437.61939798412038</v>
      </c>
      <c r="AU5262" s="37">
        <f t="shared" si="5543"/>
        <v>0.21883679691380067</v>
      </c>
      <c r="AV5262" s="34">
        <f t="shared" si="5544"/>
        <v>8.1182512126408805E-3</v>
      </c>
      <c r="AW5262" s="34">
        <f t="shared" si="5545"/>
        <v>0.91910528613540554</v>
      </c>
      <c r="AX5262" s="37">
        <f t="shared" si="5546"/>
        <v>2.8007971427851963</v>
      </c>
      <c r="AY5262" s="7">
        <f t="shared" si="5547"/>
        <v>13.501355506411327</v>
      </c>
      <c r="AZ5262" s="37">
        <f t="shared" si="5548"/>
        <v>12.574131969063281</v>
      </c>
      <c r="BA5262" s="2">
        <f>BE5262*'mass balance'!$B$17+BF5262*'mass balance'!$C$17+BG5262*'mass balance'!$D$17+BH5262*'mass balance'!$E$17</f>
        <v>2.1052073940282297E-4</v>
      </c>
      <c r="BB5262" s="2">
        <f>BE5262*'mass balance'!$B$18+BF5262*'mass balance'!$C$18+BG5262*'mass balance'!$D$18+BH5262*'mass balance'!$E$18</f>
        <v>2.1375952000902033E-4</v>
      </c>
      <c r="BC5262" s="2">
        <f>BE5262*'mass balance'!$B$19+BF5262*'mass balance'!$C$19+BG5262*'mass balance'!$D$19+BH5262*'mass balance'!$E$19</f>
        <v>-2.6719940001127532E-4</v>
      </c>
      <c r="BD5262" s="2">
        <f>BE5262*'mass balance'!$B$20+BF5262*'mass balance'!$C$20+BG5262*'mass balance'!$D$20+BH5262*'mass balance'!$E$20</f>
        <v>9.7163418185918299E-6</v>
      </c>
      <c r="BE5262" s="2">
        <f>N5262*'mass balance'!$H$11+R5262*'mass balance'!$I$11+S5262*'mass balance'!$J$11</f>
        <v>-4.1571493950639404E-4</v>
      </c>
      <c r="BF5262" s="2">
        <f>N5262*'mass balance'!$H$12+R5262*'mass balance'!$I$12+S5262*'mass balance'!$J$12</f>
        <v>1.1245013282813831E-5</v>
      </c>
      <c r="BG5262" s="2">
        <f>N5262*'mass balance'!$H$13+R5262*'mass balance'!$I$13+S5262*'mass balance'!$J$13</f>
        <v>9.9898656219286211E-5</v>
      </c>
      <c r="BH5262" s="2">
        <f>N5262*'mass balance'!$H$14+R5262*'mass balance'!$I$14+S5262*'mass balance'!$J$14</f>
        <v>4.5468821508511844E-5</v>
      </c>
      <c r="BI5262" s="36">
        <f t="shared" si="5549"/>
        <v>6.851681337565462E-17</v>
      </c>
      <c r="BJ5262" s="36">
        <f t="shared" si="5550"/>
        <v>4.2143402194713136E-19</v>
      </c>
      <c r="BK5262" s="36">
        <f t="shared" si="5551"/>
        <v>1.7481443524613559E-15</v>
      </c>
      <c r="BL5262" s="36">
        <f t="shared" si="5552"/>
        <v>1.4639487588853497E-15</v>
      </c>
      <c r="BM5262" s="36">
        <f t="shared" si="5585"/>
        <v>3.1004411942736422E-12</v>
      </c>
      <c r="BN5262" s="36">
        <f t="shared" ca="1" si="5553"/>
        <v>0.93602606717399783</v>
      </c>
      <c r="BO5262" s="36">
        <f t="shared" ca="1" si="5570"/>
        <v>1</v>
      </c>
      <c r="BP5262" s="36">
        <f t="shared" si="5586"/>
        <v>-3.1004411789849656E-12</v>
      </c>
      <c r="BQ5262" s="36">
        <f t="shared" si="5587"/>
        <v>0.99999999506887061</v>
      </c>
      <c r="BR5262" s="2">
        <f t="shared" si="5576"/>
        <v>-5</v>
      </c>
      <c r="BS5262">
        <v>0</v>
      </c>
      <c r="BT5262" s="37">
        <f t="shared" si="5571"/>
        <v>0.26786739851130353</v>
      </c>
      <c r="BU5262" s="34">
        <f t="shared" si="5554"/>
        <v>-5</v>
      </c>
      <c r="BV5262" s="34">
        <f t="shared" si="5555"/>
        <v>-5</v>
      </c>
      <c r="BW5262" s="34">
        <f t="shared" si="5556"/>
        <v>-5</v>
      </c>
      <c r="BX5262" s="34">
        <f t="shared" si="5557"/>
        <v>-5</v>
      </c>
      <c r="BY5262" s="34">
        <f t="shared" si="5558"/>
        <v>7.6055387861734989</v>
      </c>
      <c r="BZ5262" s="36">
        <f t="shared" si="5572"/>
        <v>2.6719940001127532E-4</v>
      </c>
      <c r="CA5262" s="34">
        <f t="shared" si="5573"/>
        <v>2.1303052900220078E-2</v>
      </c>
    </row>
    <row r="5263" spans="1:79" ht="13.2" x14ac:dyDescent="0.25">
      <c r="A5263" s="75">
        <f t="shared" si="5559"/>
        <v>14.326027397258704</v>
      </c>
      <c r="B5263" s="34">
        <f t="shared" si="5577"/>
        <v>5228.999999999427</v>
      </c>
      <c r="C5263">
        <f t="shared" si="5560"/>
        <v>15</v>
      </c>
      <c r="D5263" s="35">
        <f t="shared" si="5520"/>
        <v>3000</v>
      </c>
      <c r="E5263" s="27">
        <v>0</v>
      </c>
      <c r="F5263" s="64">
        <f t="shared" si="5561"/>
        <v>0.46593146951268899</v>
      </c>
      <c r="G5263" s="34">
        <v>0</v>
      </c>
      <c r="H5263" s="34">
        <f t="shared" si="5521"/>
        <v>1</v>
      </c>
      <c r="I5263" s="34">
        <f t="shared" si="5562"/>
        <v>6192.2292298236371</v>
      </c>
      <c r="J5263" s="34">
        <f t="shared" si="5522"/>
        <v>28307.536855136394</v>
      </c>
      <c r="K5263" s="34">
        <f t="shared" si="5523"/>
        <v>25018.767691574965</v>
      </c>
      <c r="L5263" s="36">
        <f t="shared" si="5574"/>
        <v>3420.9807376510321</v>
      </c>
      <c r="M5263" s="34">
        <f t="shared" si="5524"/>
        <v>38.195869775056082</v>
      </c>
      <c r="N5263" s="34">
        <f t="shared" si="5563"/>
        <v>174.61094401412933</v>
      </c>
      <c r="O5263" s="34">
        <f t="shared" si="5525"/>
        <v>11.148808202499623</v>
      </c>
      <c r="P5263">
        <f t="shared" si="5578"/>
        <v>108.97102316719155</v>
      </c>
      <c r="Q5263" s="36">
        <f t="shared" si="5526"/>
        <v>172.74280812017059</v>
      </c>
      <c r="R5263" s="34">
        <f t="shared" si="5527"/>
        <v>111.99387447384154</v>
      </c>
      <c r="S5263" s="34">
        <f t="shared" si="5528"/>
        <v>4.6730154389062903</v>
      </c>
      <c r="T5263" s="36">
        <f t="shared" si="5564"/>
        <v>4.3202216397650936E-14</v>
      </c>
      <c r="U5263" s="36">
        <f t="shared" si="5529"/>
        <v>2086.3646920159044</v>
      </c>
      <c r="V5263" s="36">
        <f t="shared" si="5530"/>
        <v>8.9540237193781735E-4</v>
      </c>
      <c r="W5263" s="68">
        <f t="shared" si="5531"/>
        <v>9.7742306790029492</v>
      </c>
      <c r="X5263">
        <f t="shared" si="5532"/>
        <v>14.005617781449034</v>
      </c>
      <c r="Y5263">
        <f t="shared" si="5533"/>
        <v>1.8307379300092574E-2</v>
      </c>
      <c r="Z5263" s="34">
        <f t="shared" si="5534"/>
        <v>2.1362371768954423E-3</v>
      </c>
      <c r="AA5263" s="36">
        <f t="shared" si="5535"/>
        <v>9.1608475525477943E-5</v>
      </c>
      <c r="AB5263" s="34">
        <f t="shared" si="5536"/>
        <v>2.3425170561219952E-4</v>
      </c>
      <c r="AC5263" s="36">
        <f t="shared" si="5537"/>
        <v>7.1487190469859144E-2</v>
      </c>
      <c r="AD5263" s="34">
        <f t="shared" si="5538"/>
        <v>0</v>
      </c>
      <c r="AE5263">
        <f t="shared" si="5565"/>
        <v>305.17255053931262</v>
      </c>
      <c r="AF5263" s="36">
        <f t="shared" si="5579"/>
        <v>0</v>
      </c>
      <c r="AG5263" s="34">
        <f t="shared" si="5539"/>
        <v>59.027282323602897</v>
      </c>
      <c r="AH5263">
        <f t="shared" si="5575"/>
        <v>8.0233488360477168E-2</v>
      </c>
      <c r="AI5263" s="29">
        <f t="shared" si="5566"/>
        <v>59.027282323602897</v>
      </c>
      <c r="AJ5263">
        <f t="shared" si="5567"/>
        <v>0</v>
      </c>
      <c r="AK5263" s="36">
        <f t="shared" si="5580"/>
        <v>7.7257524175066913E-5</v>
      </c>
      <c r="AL5263" s="36">
        <f t="shared" si="5568"/>
        <v>-3.7034206146854554E-4</v>
      </c>
      <c r="AM5263" s="36">
        <f t="shared" si="5569"/>
        <v>-2.7773449828523453E-5</v>
      </c>
      <c r="AN5263" s="37">
        <f t="shared" si="5581"/>
        <v>-9.2768852677542387E-5</v>
      </c>
      <c r="AO5263" s="36">
        <f t="shared" si="5582"/>
        <v>1.8712301206634533E-2</v>
      </c>
      <c r="AP5263" s="36">
        <f t="shared" si="5583"/>
        <v>5.7343698586822299E-3</v>
      </c>
      <c r="AQ5263" s="74">
        <f t="shared" si="5540"/>
        <v>-0.25920702424099107</v>
      </c>
      <c r="AR5263" s="73">
        <f t="shared" si="5541"/>
        <v>-9.76140998560994E-5</v>
      </c>
      <c r="AS5263" s="72">
        <f t="shared" si="5584"/>
        <v>6.552116317739814E-6</v>
      </c>
      <c r="AT5263" s="37">
        <f t="shared" si="5542"/>
        <v>-540.80038329891579</v>
      </c>
      <c r="AU5263" s="37">
        <f t="shared" si="5543"/>
        <v>0.21902924436423321</v>
      </c>
      <c r="AV5263" s="34">
        <f t="shared" si="5544"/>
        <v>1.1020576849513817E-5</v>
      </c>
      <c r="AW5263" s="34">
        <f t="shared" si="5545"/>
        <v>0.91918953403948911</v>
      </c>
      <c r="AX5263" s="37">
        <f t="shared" si="5546"/>
        <v>2.8010538721203475</v>
      </c>
      <c r="AY5263" s="7">
        <f t="shared" si="5547"/>
        <v>13.494485105739635</v>
      </c>
      <c r="AZ5263" s="37">
        <f t="shared" si="5548"/>
        <v>12.575284551123296</v>
      </c>
      <c r="BA5263" s="2">
        <f>BE5263*'mass balance'!$B$17+BF5263*'mass balance'!$C$17+BG5263*'mass balance'!$D$17+BH5263*'mass balance'!$E$17</f>
        <v>2.1053974582532724E-4</v>
      </c>
      <c r="BB5263" s="2">
        <f>BE5263*'mass balance'!$B$18+BF5263*'mass balance'!$C$18+BG5263*'mass balance'!$D$18+BH5263*'mass balance'!$E$18</f>
        <v>2.1377881883802465E-4</v>
      </c>
      <c r="BC5263" s="2">
        <f>BE5263*'mass balance'!$B$19+BF5263*'mass balance'!$C$19+BG5263*'mass balance'!$D$19+BH5263*'mass balance'!$E$19</f>
        <v>-2.6722352354753077E-4</v>
      </c>
      <c r="BD5263" s="2">
        <f>BE5263*'mass balance'!$B$20+BF5263*'mass balance'!$C$20+BG5263*'mass balance'!$D$20+BH5263*'mass balance'!$E$20</f>
        <v>9.7172190380920298E-6</v>
      </c>
      <c r="BE5263" s="2">
        <f>N5263*'mass balance'!$H$11+R5263*'mass balance'!$I$11+S5263*'mass balance'!$J$11</f>
        <v>-4.1574034289078407E-4</v>
      </c>
      <c r="BF5263" s="2">
        <f>N5263*'mass balance'!$H$12+R5263*'mass balance'!$I$12+S5263*'mass balance'!$J$12</f>
        <v>1.1239360317211133E-5</v>
      </c>
      <c r="BG5263" s="2">
        <f>N5263*'mass balance'!$H$13+R5263*'mass balance'!$I$13+S5263*'mass balance'!$J$13</f>
        <v>9.9903541554106025E-5</v>
      </c>
      <c r="BH5263" s="2">
        <f>N5263*'mass balance'!$H$14+R5263*'mass balance'!$I$14+S5263*'mass balance'!$J$14</f>
        <v>4.5471600003679504E-5</v>
      </c>
      <c r="BI5263" s="36">
        <f t="shared" si="5549"/>
        <v>6.851681337565462E-17</v>
      </c>
      <c r="BJ5263" s="36">
        <f t="shared" si="5550"/>
        <v>4.2147684588537302E-19</v>
      </c>
      <c r="BK5263" s="36">
        <f t="shared" si="5551"/>
        <v>1.7485657864833031E-15</v>
      </c>
      <c r="BL5263" s="36">
        <f t="shared" si="5552"/>
        <v>1.4644049851054537E-15</v>
      </c>
      <c r="BM5263" s="36">
        <f t="shared" si="5585"/>
        <v>3.1019051430325277E-12</v>
      </c>
      <c r="BN5263" s="36">
        <f t="shared" ca="1" si="5553"/>
        <v>0.55820449503012637</v>
      </c>
      <c r="BO5263" s="36">
        <f t="shared" ca="1" si="5570"/>
        <v>1</v>
      </c>
      <c r="BP5263" s="36">
        <f t="shared" si="5586"/>
        <v>-3.101905127727015E-12</v>
      </c>
      <c r="BQ5263" s="36">
        <f t="shared" si="5587"/>
        <v>0.9999999950657702</v>
      </c>
      <c r="BR5263" s="2">
        <f t="shared" si="5576"/>
        <v>-5</v>
      </c>
      <c r="BS5263">
        <v>0</v>
      </c>
      <c r="BT5263" s="37">
        <f t="shared" si="5571"/>
        <v>0.26789158235639959</v>
      </c>
      <c r="BU5263" s="34">
        <f t="shared" si="5554"/>
        <v>-5</v>
      </c>
      <c r="BV5263" s="34">
        <f t="shared" si="5555"/>
        <v>-5</v>
      </c>
      <c r="BW5263" s="34">
        <f t="shared" si="5556"/>
        <v>-5</v>
      </c>
      <c r="BX5263" s="34">
        <f t="shared" si="5557"/>
        <v>-5</v>
      </c>
      <c r="BY5263" s="34">
        <f t="shared" si="5558"/>
        <v>7.6060035431666151</v>
      </c>
      <c r="BZ5263" s="36">
        <f t="shared" si="5572"/>
        <v>2.6722352354753077E-4</v>
      </c>
      <c r="CA5263" s="34">
        <f t="shared" si="5573"/>
        <v>2.1303023503549269E-2</v>
      </c>
    </row>
    <row r="5264" spans="1:79" ht="13.2" x14ac:dyDescent="0.25">
      <c r="A5264" s="75">
        <f t="shared" si="5559"/>
        <v>14.3287671232861</v>
      </c>
      <c r="B5264" s="34">
        <f t="shared" si="5577"/>
        <v>5229.999999999427</v>
      </c>
      <c r="C5264">
        <f t="shared" si="5560"/>
        <v>15</v>
      </c>
      <c r="D5264" s="35">
        <f t="shared" si="5520"/>
        <v>3000</v>
      </c>
      <c r="E5264" s="27">
        <v>0</v>
      </c>
      <c r="F5264" s="64">
        <f t="shared" si="5561"/>
        <v>0.46593146951268899</v>
      </c>
      <c r="G5264" s="34">
        <v>0</v>
      </c>
      <c r="H5264" s="34">
        <f t="shared" si="5521"/>
        <v>1</v>
      </c>
      <c r="I5264" s="34">
        <f t="shared" si="5562"/>
        <v>6192.2292298236371</v>
      </c>
      <c r="J5264" s="34">
        <f t="shared" si="5522"/>
        <v>28309.265635606698</v>
      </c>
      <c r="K5264" s="34">
        <f t="shared" si="5523"/>
        <v>25020.29562235883</v>
      </c>
      <c r="L5264" s="36">
        <f t="shared" si="5574"/>
        <v>3421.2941284812105</v>
      </c>
      <c r="M5264" s="34">
        <f t="shared" si="5524"/>
        <v>38.195869775056082</v>
      </c>
      <c r="N5264" s="34">
        <f t="shared" si="5563"/>
        <v>174.62160774624624</v>
      </c>
      <c r="O5264" s="34">
        <f t="shared" si="5525"/>
        <v>11.148808202499623</v>
      </c>
      <c r="P5264">
        <f t="shared" si="5578"/>
        <v>108.98100583650034</v>
      </c>
      <c r="Q5264" s="36">
        <f t="shared" si="5526"/>
        <v>172.75441104821223</v>
      </c>
      <c r="R5264" s="34">
        <f t="shared" si="5527"/>
        <v>112.00405562283743</v>
      </c>
      <c r="S5264" s="34">
        <f t="shared" si="5528"/>
        <v>4.6706661038975241</v>
      </c>
      <c r="T5264" s="36">
        <f t="shared" si="5564"/>
        <v>4.3200897248485768E-14</v>
      </c>
      <c r="U5264" s="36">
        <f t="shared" si="5529"/>
        <v>2086.3646920159044</v>
      </c>
      <c r="V5264" s="36">
        <f t="shared" si="5530"/>
        <v>8.9495221289879654E-4</v>
      </c>
      <c r="W5264" s="68">
        <f t="shared" si="5531"/>
        <v>9.7751260813748875</v>
      </c>
      <c r="X5264">
        <f t="shared" si="5532"/>
        <v>14.006045446154648</v>
      </c>
      <c r="Y5264">
        <f t="shared" si="5533"/>
        <v>1.8307379300092574E-2</v>
      </c>
      <c r="Z5264" s="34">
        <f t="shared" si="5534"/>
        <v>2.1362371768954423E-3</v>
      </c>
      <c r="AA5264" s="36">
        <f t="shared" si="5535"/>
        <v>9.1554032699793067E-5</v>
      </c>
      <c r="AB5264" s="34">
        <f t="shared" si="5536"/>
        <v>2.3425170561219952E-4</v>
      </c>
      <c r="AC5264" s="36">
        <f t="shared" si="5537"/>
        <v>7.1487190469859144E-2</v>
      </c>
      <c r="AD5264" s="34">
        <f t="shared" si="5538"/>
        <v>0</v>
      </c>
      <c r="AE5264">
        <f t="shared" si="5565"/>
        <v>305.17255053931262</v>
      </c>
      <c r="AF5264" s="36">
        <f t="shared" si="5579"/>
        <v>0</v>
      </c>
      <c r="AG5264" s="34">
        <f t="shared" si="5539"/>
        <v>59.031251917344505</v>
      </c>
      <c r="AH5264">
        <f t="shared" si="5575"/>
        <v>8.0191407684061744E-2</v>
      </c>
      <c r="AI5264" s="29">
        <f t="shared" si="5566"/>
        <v>59.031251917344505</v>
      </c>
      <c r="AJ5264">
        <f t="shared" si="5567"/>
        <v>59.031251917344505</v>
      </c>
      <c r="AK5264" s="36">
        <f t="shared" si="5580"/>
        <v>9.76140998560994E-5</v>
      </c>
      <c r="AL5264" s="36">
        <f t="shared" si="5568"/>
        <v>-4.6075042653009472E-4</v>
      </c>
      <c r="AM5264" s="36">
        <f t="shared" si="5569"/>
        <v>-3.4739021762776227E-5</v>
      </c>
      <c r="AN5264" s="37">
        <f t="shared" si="5581"/>
        <v>-1.5511328502475474E-5</v>
      </c>
      <c r="AO5264" s="36">
        <f t="shared" si="5582"/>
        <v>1.8341959145165988E-2</v>
      </c>
      <c r="AP5264" s="36">
        <f t="shared" si="5583"/>
        <v>5.7065964088537065E-3</v>
      </c>
      <c r="AQ5264" s="74">
        <f t="shared" si="5540"/>
        <v>-4.6019088226560777E-2</v>
      </c>
      <c r="AR5264" s="73">
        <f t="shared" si="5541"/>
        <v>-1.5705303646691683E-5</v>
      </c>
      <c r="AS5264" s="72">
        <f t="shared" si="5584"/>
        <v>6.1707388235314022E-6</v>
      </c>
      <c r="AT5264" s="37">
        <f t="shared" si="5542"/>
        <v>-96.012600834661441</v>
      </c>
      <c r="AU5264" s="37">
        <f t="shared" si="5543"/>
        <v>0.21796841329137887</v>
      </c>
      <c r="AV5264" s="34">
        <f t="shared" si="5544"/>
        <v>8.119330433725187E-3</v>
      </c>
      <c r="AW5264" s="34">
        <f t="shared" si="5545"/>
        <v>0.91927373959142156</v>
      </c>
      <c r="AX5264" s="37">
        <f t="shared" si="5546"/>
        <v>2.801310472395437</v>
      </c>
      <c r="AY5264" s="7">
        <f t="shared" si="5547"/>
        <v>13.503829623795472</v>
      </c>
      <c r="AZ5264" s="37">
        <f t="shared" si="5548"/>
        <v>12.576436553770325</v>
      </c>
      <c r="BA5264" s="2">
        <f>BE5264*'mass balance'!$B$17+BF5264*'mass balance'!$C$17+BG5264*'mass balance'!$D$17+BH5264*'mass balance'!$E$17</f>
        <v>2.1055874267593292E-4</v>
      </c>
      <c r="BB5264" s="2">
        <f>BE5264*'mass balance'!$B$18+BF5264*'mass balance'!$C$18+BG5264*'mass balance'!$D$18+BH5264*'mass balance'!$E$18</f>
        <v>2.1379810794787041E-4</v>
      </c>
      <c r="BC5264" s="2">
        <f>BE5264*'mass balance'!$B$19+BF5264*'mass balance'!$C$19+BG5264*'mass balance'!$D$19+BH5264*'mass balance'!$E$19</f>
        <v>-2.6724763493483797E-4</v>
      </c>
      <c r="BD5264" s="2">
        <f>BE5264*'mass balance'!$B$20+BF5264*'mass balance'!$C$20+BG5264*'mass balance'!$D$20+BH5264*'mass balance'!$E$20</f>
        <v>9.7180958158122893E-6</v>
      </c>
      <c r="BE5264" s="2">
        <f>N5264*'mass balance'!$H$11+R5264*'mass balance'!$I$11+S5264*'mass balance'!$J$11</f>
        <v>-4.1576573272915769E-4</v>
      </c>
      <c r="BF5264" s="2">
        <f>N5264*'mass balance'!$H$12+R5264*'mass balance'!$I$12+S5264*'mass balance'!$J$12</f>
        <v>1.1233709785340529E-5</v>
      </c>
      <c r="BG5264" s="2">
        <f>N5264*'mass balance'!$H$13+R5264*'mass balance'!$I$13+S5264*'mass balance'!$J$13</f>
        <v>9.9908424171571165E-5</v>
      </c>
      <c r="BH5264" s="2">
        <f>N5264*'mass balance'!$H$14+R5264*'mass balance'!$I$14+S5264*'mass balance'!$J$14</f>
        <v>4.5474377017251618E-5</v>
      </c>
      <c r="BI5264" s="36">
        <f t="shared" si="5549"/>
        <v>6.851681337565462E-17</v>
      </c>
      <c r="BJ5264" s="36">
        <f t="shared" si="5550"/>
        <v>4.2151966118259333E-19</v>
      </c>
      <c r="BK5264" s="36">
        <f t="shared" si="5551"/>
        <v>1.7489872633291886E-15</v>
      </c>
      <c r="BL5264" s="36">
        <f t="shared" si="5552"/>
        <v>1.4648612662504403E-15</v>
      </c>
      <c r="BM5264" s="36">
        <f t="shared" si="5585"/>
        <v>3.1033695480176331E-12</v>
      </c>
      <c r="BN5264" s="36">
        <f t="shared" ca="1" si="5553"/>
        <v>0.66261716254238356</v>
      </c>
      <c r="BO5264" s="36">
        <f t="shared" ca="1" si="5570"/>
        <v>1</v>
      </c>
      <c r="BP5264" s="36">
        <f t="shared" si="5586"/>
        <v>-3.1033695326952682E-12</v>
      </c>
      <c r="BQ5264" s="36">
        <f t="shared" si="5587"/>
        <v>0.99999999506266835</v>
      </c>
      <c r="BR5264" s="2">
        <f t="shared" si="5576"/>
        <v>-5</v>
      </c>
      <c r="BS5264">
        <v>0</v>
      </c>
      <c r="BT5264" s="37">
        <f t="shared" si="5571"/>
        <v>0.26791575402217505</v>
      </c>
      <c r="BU5264" s="34">
        <f t="shared" si="5554"/>
        <v>-5</v>
      </c>
      <c r="BV5264" s="34">
        <f t="shared" si="5555"/>
        <v>-5</v>
      </c>
      <c r="BW5264" s="34">
        <f t="shared" si="5556"/>
        <v>-5</v>
      </c>
      <c r="BX5264" s="34">
        <f t="shared" si="5557"/>
        <v>-5</v>
      </c>
      <c r="BY5264" s="34">
        <f t="shared" si="5558"/>
        <v>7.6064680523342538</v>
      </c>
      <c r="BZ5264" s="36">
        <f t="shared" si="5572"/>
        <v>2.6724763493483797E-4</v>
      </c>
      <c r="CA5264" s="34">
        <f t="shared" si="5573"/>
        <v>2.1302994125299811E-2</v>
      </c>
    </row>
    <row r="5265" spans="1:79" ht="13.2" x14ac:dyDescent="0.25">
      <c r="A5265" s="75">
        <f t="shared" si="5559"/>
        <v>14.331506849313497</v>
      </c>
      <c r="B5265" s="34">
        <f t="shared" si="5577"/>
        <v>5230.9999999994261</v>
      </c>
      <c r="C5265">
        <f t="shared" si="5560"/>
        <v>15</v>
      </c>
      <c r="D5265" s="35">
        <f t="shared" si="5520"/>
        <v>3000</v>
      </c>
      <c r="E5265" s="27">
        <v>0</v>
      </c>
      <c r="F5265" s="64">
        <f t="shared" si="5561"/>
        <v>0.46593146951268899</v>
      </c>
      <c r="G5265" s="34">
        <v>0</v>
      </c>
      <c r="H5265" s="34">
        <f t="shared" si="5521"/>
        <v>1</v>
      </c>
      <c r="I5265" s="34">
        <f t="shared" si="5562"/>
        <v>6192.2292298236371</v>
      </c>
      <c r="J5265" s="34">
        <f t="shared" si="5522"/>
        <v>28310.993494196435</v>
      </c>
      <c r="K5265" s="34">
        <f t="shared" si="5523"/>
        <v>25021.822738366194</v>
      </c>
      <c r="L5265" s="36">
        <f t="shared" si="5574"/>
        <v>3421.6073617557254</v>
      </c>
      <c r="M5265" s="34">
        <f t="shared" si="5524"/>
        <v>38.195869775056082</v>
      </c>
      <c r="N5265" s="34">
        <f t="shared" si="5563"/>
        <v>174.63226579187634</v>
      </c>
      <c r="O5265" s="34">
        <f t="shared" si="5525"/>
        <v>11.148808202499623</v>
      </c>
      <c r="P5265">
        <f t="shared" si="5578"/>
        <v>108.99098348707236</v>
      </c>
      <c r="Q5265" s="36">
        <f t="shared" si="5526"/>
        <v>172.76600788534026</v>
      </c>
      <c r="R5265" s="34">
        <f t="shared" si="5527"/>
        <v>112.01423164890535</v>
      </c>
      <c r="S5265" s="34">
        <f t="shared" si="5528"/>
        <v>4.6683177805352969</v>
      </c>
      <c r="T5265" s="36">
        <f t="shared" si="5564"/>
        <v>4.3199578923497148E-14</v>
      </c>
      <c r="U5265" s="36">
        <f t="shared" si="5529"/>
        <v>2086.3646920159044</v>
      </c>
      <c r="V5265" s="36">
        <f t="shared" si="5530"/>
        <v>8.94502247702636E-4</v>
      </c>
      <c r="W5265" s="68">
        <f t="shared" si="5531"/>
        <v>9.7760210335877868</v>
      </c>
      <c r="X5265">
        <f t="shared" si="5532"/>
        <v>14.006472869758387</v>
      </c>
      <c r="Y5265">
        <f t="shared" si="5533"/>
        <v>1.8307379300092574E-2</v>
      </c>
      <c r="Z5265" s="34">
        <f t="shared" si="5534"/>
        <v>2.1362371768954423E-3</v>
      </c>
      <c r="AA5265" s="36">
        <f t="shared" si="5535"/>
        <v>9.1499623888836385E-5</v>
      </c>
      <c r="AB5265" s="34">
        <f t="shared" si="5536"/>
        <v>2.3425170561219952E-4</v>
      </c>
      <c r="AC5265" s="36">
        <f t="shared" si="5537"/>
        <v>7.1487190469859144E-2</v>
      </c>
      <c r="AD5265" s="34">
        <f t="shared" si="5538"/>
        <v>0</v>
      </c>
      <c r="AE5265">
        <f t="shared" si="5565"/>
        <v>305.17255053931262</v>
      </c>
      <c r="AF5265" s="36">
        <f t="shared" si="5579"/>
        <v>0</v>
      </c>
      <c r="AG5265" s="34">
        <f t="shared" si="5539"/>
        <v>59.035219427262746</v>
      </c>
      <c r="AH5265">
        <f t="shared" si="5575"/>
        <v>8.0149347218096523E-2</v>
      </c>
      <c r="AI5265" s="29">
        <f t="shared" si="5566"/>
        <v>59.035219427262746</v>
      </c>
      <c r="AJ5265">
        <f t="shared" si="5567"/>
        <v>0</v>
      </c>
      <c r="AK5265" s="36">
        <f t="shared" si="5580"/>
        <v>1.5705303646691683E-5</v>
      </c>
      <c r="AL5265" s="36">
        <f t="shared" si="5568"/>
        <v>-8.7984372330119932E-5</v>
      </c>
      <c r="AM5265" s="36">
        <f t="shared" si="5569"/>
        <v>-6.7098784256205913E-6</v>
      </c>
      <c r="AN5265" s="37">
        <f t="shared" si="5581"/>
        <v>8.2102771353623926E-5</v>
      </c>
      <c r="AO5265" s="36">
        <f t="shared" si="5582"/>
        <v>1.7881208718635893E-2</v>
      </c>
      <c r="AP5265" s="36">
        <f t="shared" si="5583"/>
        <v>5.6718573870909303E-3</v>
      </c>
      <c r="AQ5265" s="74">
        <f t="shared" si="5540"/>
        <v>0.262901690571549</v>
      </c>
      <c r="AR5265" s="73">
        <f t="shared" si="5541"/>
        <v>7.8787322568964774E-5</v>
      </c>
      <c r="AS5265" s="72">
        <f t="shared" si="5584"/>
        <v>5.7172952121070568E-6</v>
      </c>
      <c r="AT5265" s="37">
        <f t="shared" si="5542"/>
        <v>548.50880467977186</v>
      </c>
      <c r="AU5265" s="37">
        <f t="shared" si="5543"/>
        <v>0.21664152614001503</v>
      </c>
      <c r="AV5265" s="34">
        <f t="shared" si="5544"/>
        <v>1.1009019531681073E-5</v>
      </c>
      <c r="AW5265" s="34">
        <f t="shared" si="5545"/>
        <v>0.91935790280943641</v>
      </c>
      <c r="AX5265" s="37">
        <f t="shared" si="5546"/>
        <v>2.8015669436660291</v>
      </c>
      <c r="AY5265" s="7">
        <f t="shared" si="5547"/>
        <v>13.496956889082785</v>
      </c>
      <c r="AZ5265" s="37">
        <f t="shared" si="5548"/>
        <v>12.577587977253817</v>
      </c>
      <c r="BA5265" s="2">
        <f>BE5265*'mass balance'!$B$17+BF5265*'mass balance'!$C$17+BG5265*'mass balance'!$D$17+BH5265*'mass balance'!$E$17</f>
        <v>2.1057772995878142E-4</v>
      </c>
      <c r="BB5265" s="2">
        <f>BE5265*'mass balance'!$B$18+BF5265*'mass balance'!$C$18+BG5265*'mass balance'!$D$18+BH5265*'mass balance'!$E$18</f>
        <v>2.138173873427627E-4</v>
      </c>
      <c r="BC5265" s="2">
        <f>BE5265*'mass balance'!$B$19+BF5265*'mass balance'!$C$19+BG5265*'mass balance'!$D$19+BH5265*'mass balance'!$E$19</f>
        <v>-2.672717341784533E-4</v>
      </c>
      <c r="BD5265" s="2">
        <f>BE5265*'mass balance'!$B$20+BF5265*'mass balance'!$C$20+BG5265*'mass balance'!$D$20+BH5265*'mass balance'!$E$20</f>
        <v>9.7189721519437581E-6</v>
      </c>
      <c r="BE5265" s="2">
        <f>N5265*'mass balance'!$H$11+R5265*'mass balance'!$I$11+S5265*'mass balance'!$J$11</f>
        <v>-4.1579110902827696E-4</v>
      </c>
      <c r="BF5265" s="2">
        <f>N5265*'mass balance'!$H$12+R5265*'mass balance'!$I$12+S5265*'mass balance'!$J$12</f>
        <v>1.1228061686643991E-5</v>
      </c>
      <c r="BG5265" s="2">
        <f>N5265*'mass balance'!$H$13+R5265*'mass balance'!$I$13+S5265*'mass balance'!$J$13</f>
        <v>9.9913304073164966E-5</v>
      </c>
      <c r="BH5265" s="2">
        <f>N5265*'mass balance'!$H$14+R5265*'mass balance'!$I$14+S5265*'mass balance'!$J$14</f>
        <v>4.5477152549967787E-5</v>
      </c>
      <c r="BI5265" s="36">
        <f t="shared" si="5549"/>
        <v>6.851681337565462E-17</v>
      </c>
      <c r="BJ5265" s="36">
        <f t="shared" si="5550"/>
        <v>4.2156246783813006E-19</v>
      </c>
      <c r="BK5265" s="36">
        <f t="shared" si="5551"/>
        <v>1.7494087829903711E-15</v>
      </c>
      <c r="BL5265" s="36">
        <f t="shared" si="5552"/>
        <v>1.4653176023037783E-15</v>
      </c>
      <c r="BM5265" s="36">
        <f t="shared" si="5585"/>
        <v>3.1048344092838833E-12</v>
      </c>
      <c r="BN5265" s="36">
        <f t="shared" ca="1" si="5553"/>
        <v>0.77439491931974158</v>
      </c>
      <c r="BO5265" s="36">
        <f t="shared" ca="1" si="5570"/>
        <v>1</v>
      </c>
      <c r="BP5265" s="36">
        <f t="shared" si="5586"/>
        <v>-3.1048343939446505E-12</v>
      </c>
      <c r="BQ5265" s="36">
        <f t="shared" si="5587"/>
        <v>0.99999999505956494</v>
      </c>
      <c r="BR5265" s="2">
        <f t="shared" si="5576"/>
        <v>-5</v>
      </c>
      <c r="BS5265">
        <v>0</v>
      </c>
      <c r="BT5265" s="37">
        <f t="shared" si="5571"/>
        <v>0.2679399135138994</v>
      </c>
      <c r="BU5265" s="34">
        <f t="shared" si="5554"/>
        <v>-5</v>
      </c>
      <c r="BV5265" s="34">
        <f t="shared" si="5555"/>
        <v>-5</v>
      </c>
      <c r="BW5265" s="34">
        <f t="shared" si="5556"/>
        <v>-5</v>
      </c>
      <c r="BX5265" s="34">
        <f t="shared" si="5557"/>
        <v>-5</v>
      </c>
      <c r="BY5265" s="34">
        <f t="shared" si="5558"/>
        <v>7.6069323138001268</v>
      </c>
      <c r="BZ5265" s="36">
        <f t="shared" si="5572"/>
        <v>2.672717341784533E-4</v>
      </c>
      <c r="CA5265" s="34">
        <f t="shared" si="5573"/>
        <v>2.1302964765459047E-2</v>
      </c>
    </row>
    <row r="5266" spans="1:79" ht="13.2" x14ac:dyDescent="0.25">
      <c r="A5266" s="75">
        <f t="shared" si="5559"/>
        <v>14.334246575340893</v>
      </c>
      <c r="B5266" s="34">
        <f t="shared" si="5577"/>
        <v>5231.9999999994261</v>
      </c>
      <c r="C5266">
        <f t="shared" si="5560"/>
        <v>15</v>
      </c>
      <c r="D5266" s="35">
        <f t="shared" si="5520"/>
        <v>3000</v>
      </c>
      <c r="E5266" s="27">
        <v>0</v>
      </c>
      <c r="F5266" s="64">
        <f t="shared" si="5561"/>
        <v>0.46593146951268899</v>
      </c>
      <c r="G5266" s="34">
        <v>0</v>
      </c>
      <c r="H5266" s="34">
        <f t="shared" si="5521"/>
        <v>1</v>
      </c>
      <c r="I5266" s="34">
        <f t="shared" si="5562"/>
        <v>6192.2292298236371</v>
      </c>
      <c r="J5266" s="34">
        <f t="shared" si="5522"/>
        <v>28312.720431365844</v>
      </c>
      <c r="K5266" s="34">
        <f t="shared" si="5523"/>
        <v>25023.349040003828</v>
      </c>
      <c r="L5266" s="36">
        <f t="shared" si="5574"/>
        <v>3421.920437542421</v>
      </c>
      <c r="M5266" s="34">
        <f t="shared" si="5524"/>
        <v>38.195869775056082</v>
      </c>
      <c r="N5266" s="34">
        <f t="shared" si="5563"/>
        <v>174.64291815385846</v>
      </c>
      <c r="O5266" s="34">
        <f t="shared" si="5525"/>
        <v>11.148808202499623</v>
      </c>
      <c r="P5266">
        <f t="shared" si="5578"/>
        <v>109.0009561210687</v>
      </c>
      <c r="Q5266" s="36">
        <f t="shared" si="5526"/>
        <v>172.77759863448628</v>
      </c>
      <c r="R5266" s="34">
        <f t="shared" si="5527"/>
        <v>112.02440255425658</v>
      </c>
      <c r="S5266" s="34">
        <f t="shared" si="5528"/>
        <v>4.6659704685871404</v>
      </c>
      <c r="T5266" s="36">
        <f t="shared" si="5564"/>
        <v>4.319826142212236E-14</v>
      </c>
      <c r="U5266" s="36">
        <f t="shared" si="5529"/>
        <v>2086.3646920159044</v>
      </c>
      <c r="V5266" s="36">
        <f t="shared" si="5530"/>
        <v>8.9405247630480506E-4</v>
      </c>
      <c r="W5266" s="68">
        <f t="shared" si="5531"/>
        <v>9.7769155358354887</v>
      </c>
      <c r="X5266">
        <f t="shared" si="5532"/>
        <v>14.006900052396166</v>
      </c>
      <c r="Y5266">
        <f t="shared" si="5533"/>
        <v>1.8307379300092574E-2</v>
      </c>
      <c r="Z5266" s="34">
        <f t="shared" si="5534"/>
        <v>2.1362371768954423E-3</v>
      </c>
      <c r="AA5266" s="36">
        <f t="shared" si="5535"/>
        <v>9.1445249069383881E-5</v>
      </c>
      <c r="AB5266" s="34">
        <f t="shared" si="5536"/>
        <v>2.3425170561219952E-4</v>
      </c>
      <c r="AC5266" s="36">
        <f t="shared" si="5537"/>
        <v>7.1487190469859144E-2</v>
      </c>
      <c r="AD5266" s="34">
        <f t="shared" si="5538"/>
        <v>0</v>
      </c>
      <c r="AE5266">
        <f t="shared" si="5565"/>
        <v>305.17255053931262</v>
      </c>
      <c r="AF5266" s="36">
        <f t="shared" si="5579"/>
        <v>0</v>
      </c>
      <c r="AG5266" s="34">
        <f t="shared" si="5539"/>
        <v>59.039184854360585</v>
      </c>
      <c r="AH5266">
        <f t="shared" si="5575"/>
        <v>8.0107306955028434E-2</v>
      </c>
      <c r="AI5266" s="29">
        <f t="shared" si="5566"/>
        <v>59.039184854360585</v>
      </c>
      <c r="AJ5266">
        <f t="shared" si="5567"/>
        <v>59.039184854360585</v>
      </c>
      <c r="AK5266" s="36">
        <f t="shared" si="5580"/>
        <v>-7.8787322568964774E-5</v>
      </c>
      <c r="AL5266" s="36">
        <f t="shared" si="5568"/>
        <v>3.8274801190072002E-4</v>
      </c>
      <c r="AM5266" s="36">
        <f t="shared" si="5569"/>
        <v>2.5626076530379024E-5</v>
      </c>
      <c r="AN5266" s="37">
        <f t="shared" si="5581"/>
        <v>9.7808075000315606E-5</v>
      </c>
      <c r="AO5266" s="36">
        <f t="shared" si="5582"/>
        <v>1.7793224346305772E-2</v>
      </c>
      <c r="AP5266" s="36">
        <f t="shared" si="5583"/>
        <v>5.6651475086653092E-3</v>
      </c>
      <c r="AQ5266" s="74">
        <f t="shared" si="5540"/>
        <v>0.31786076713538974</v>
      </c>
      <c r="AR5266" s="73">
        <f t="shared" si="5541"/>
        <v>9.3063393867630662E-5</v>
      </c>
      <c r="AS5266" s="72">
        <f t="shared" si="5584"/>
        <v>5.6333140569058874E-6</v>
      </c>
      <c r="AT5266" s="37">
        <f t="shared" si="5542"/>
        <v>663.17348152836814</v>
      </c>
      <c r="AU5266" s="37">
        <f t="shared" si="5543"/>
        <v>0.21638523649746355</v>
      </c>
      <c r="AV5266" s="34">
        <f t="shared" si="5544"/>
        <v>8.1204085210082929E-3</v>
      </c>
      <c r="AW5266" s="34">
        <f t="shared" si="5545"/>
        <v>0.91944202371176253</v>
      </c>
      <c r="AX5266" s="37">
        <f t="shared" si="5546"/>
        <v>2.8018232859876742</v>
      </c>
      <c r="AY5266" s="7">
        <f t="shared" si="5547"/>
        <v>13.506301254055934</v>
      </c>
      <c r="AZ5266" s="37">
        <f t="shared" si="5548"/>
        <v>12.578738821823162</v>
      </c>
      <c r="BA5266" s="2">
        <f>BE5266*'mass balance'!$B$17+BF5266*'mass balance'!$C$17+BG5266*'mass balance'!$D$17+BH5266*'mass balance'!$E$17</f>
        <v>2.1059670767801343E-4</v>
      </c>
      <c r="BB5266" s="2">
        <f>BE5266*'mass balance'!$B$18+BF5266*'mass balance'!$C$18+BG5266*'mass balance'!$D$18+BH5266*'mass balance'!$E$18</f>
        <v>2.1383665702690596E-4</v>
      </c>
      <c r="BC5266" s="2">
        <f>BE5266*'mass balance'!$B$19+BF5266*'mass balance'!$C$19+BG5266*'mass balance'!$D$19+BH5266*'mass balance'!$E$19</f>
        <v>-2.6729582128363243E-4</v>
      </c>
      <c r="BD5266" s="2">
        <f>BE5266*'mass balance'!$B$20+BF5266*'mass balance'!$C$20+BG5266*'mass balance'!$D$20+BH5266*'mass balance'!$E$20</f>
        <v>9.7198480466775422E-6</v>
      </c>
      <c r="BE5266" s="2">
        <f>N5266*'mass balance'!$H$11+R5266*'mass balance'!$I$11+S5266*'mass balance'!$J$11</f>
        <v>-4.1581647179490106E-4</v>
      </c>
      <c r="BF5266" s="2">
        <f>N5266*'mass balance'!$H$12+R5266*'mass balance'!$I$12+S5266*'mass balance'!$J$12</f>
        <v>1.122241602056239E-5</v>
      </c>
      <c r="BG5266" s="2">
        <f>N5266*'mass balance'!$H$13+R5266*'mass balance'!$I$13+S5266*'mass balance'!$J$13</f>
        <v>9.9918181260370213E-5</v>
      </c>
      <c r="BH5266" s="2">
        <f>N5266*'mass balance'!$H$14+R5266*'mass balance'!$I$14+S5266*'mass balance'!$J$14</f>
        <v>4.5479926602567301E-5</v>
      </c>
      <c r="BI5266" s="36">
        <f t="shared" si="5549"/>
        <v>6.851681337565462E-17</v>
      </c>
      <c r="BJ5266" s="36">
        <f t="shared" si="5550"/>
        <v>4.2160526585132546E-19</v>
      </c>
      <c r="BK5266" s="36">
        <f t="shared" si="5551"/>
        <v>1.7498303454582093E-15</v>
      </c>
      <c r="BL5266" s="36">
        <f t="shared" si="5552"/>
        <v>1.4657739932489428E-15</v>
      </c>
      <c r="BM5266" s="36">
        <f t="shared" si="5585"/>
        <v>3.1062997268861871E-12</v>
      </c>
      <c r="BN5266" s="36">
        <f t="shared" ca="1" si="5553"/>
        <v>0.18068345265521979</v>
      </c>
      <c r="BO5266" s="36">
        <f t="shared" ca="1" si="5570"/>
        <v>1</v>
      </c>
      <c r="BP5266" s="36">
        <f t="shared" si="5586"/>
        <v>-3.1062997115300706E-12</v>
      </c>
      <c r="BQ5266" s="36">
        <f t="shared" si="5587"/>
        <v>0.99999999505646009</v>
      </c>
      <c r="BR5266" s="2">
        <f t="shared" si="5576"/>
        <v>-5</v>
      </c>
      <c r="BS5266">
        <v>0</v>
      </c>
      <c r="BT5266" s="37">
        <f t="shared" si="5571"/>
        <v>0.26796406083684149</v>
      </c>
      <c r="BU5266" s="34">
        <f t="shared" si="5554"/>
        <v>-5</v>
      </c>
      <c r="BV5266" s="34">
        <f t="shared" si="5555"/>
        <v>-5</v>
      </c>
      <c r="BW5266" s="34">
        <f t="shared" si="5556"/>
        <v>-5</v>
      </c>
      <c r="BX5266" s="34">
        <f t="shared" si="5557"/>
        <v>-5</v>
      </c>
      <c r="BY5266" s="34">
        <f t="shared" si="5558"/>
        <v>7.6073963276878969</v>
      </c>
      <c r="BZ5266" s="36">
        <f t="shared" si="5572"/>
        <v>2.6729582128363243E-4</v>
      </c>
      <c r="CA5266" s="34">
        <f t="shared" si="5573"/>
        <v>2.1302935424014374E-2</v>
      </c>
    </row>
    <row r="5267" spans="1:79" ht="13.2" x14ac:dyDescent="0.25">
      <c r="A5267" s="75">
        <f t="shared" si="5559"/>
        <v>14.33698630136829</v>
      </c>
      <c r="B5267" s="34">
        <f t="shared" si="5577"/>
        <v>5232.9999999994261</v>
      </c>
      <c r="C5267">
        <f t="shared" si="5560"/>
        <v>15</v>
      </c>
      <c r="D5267" s="35">
        <f t="shared" si="5520"/>
        <v>3000</v>
      </c>
      <c r="E5267" s="27">
        <v>0</v>
      </c>
      <c r="F5267" s="64">
        <f t="shared" si="5561"/>
        <v>0.46593146951268899</v>
      </c>
      <c r="G5267" s="34">
        <v>0</v>
      </c>
      <c r="H5267" s="34">
        <f t="shared" si="5521"/>
        <v>1</v>
      </c>
      <c r="I5267" s="34">
        <f t="shared" si="5562"/>
        <v>6192.2292298236371</v>
      </c>
      <c r="J5267" s="34">
        <f t="shared" si="5522"/>
        <v>28314.44644757497</v>
      </c>
      <c r="K5267" s="34">
        <f t="shared" si="5523"/>
        <v>25024.874527678327</v>
      </c>
      <c r="L5267" s="36">
        <f t="shared" si="5574"/>
        <v>3422.2333559091276</v>
      </c>
      <c r="M5267" s="34">
        <f t="shared" si="5524"/>
        <v>38.195869775056082</v>
      </c>
      <c r="N5267" s="34">
        <f t="shared" si="5563"/>
        <v>174.65356483503038</v>
      </c>
      <c r="O5267" s="34">
        <f t="shared" si="5525"/>
        <v>11.148808202499623</v>
      </c>
      <c r="P5267">
        <f t="shared" si="5578"/>
        <v>109.01092374064999</v>
      </c>
      <c r="Q5267" s="36">
        <f t="shared" si="5526"/>
        <v>172.78918329858109</v>
      </c>
      <c r="R5267" s="34">
        <f t="shared" si="5527"/>
        <v>112.03456834110187</v>
      </c>
      <c r="S5267" s="34">
        <f t="shared" si="5528"/>
        <v>4.6636241678205508</v>
      </c>
      <c r="T5267" s="36">
        <f t="shared" si="5564"/>
        <v>4.3196944743799166E-14</v>
      </c>
      <c r="U5267" s="36">
        <f t="shared" si="5529"/>
        <v>2086.3646920159044</v>
      </c>
      <c r="V5267" s="36">
        <f t="shared" si="5530"/>
        <v>8.936028986607443E-4</v>
      </c>
      <c r="W5267" s="68">
        <f t="shared" si="5531"/>
        <v>9.7778095883117935</v>
      </c>
      <c r="X5267">
        <f t="shared" si="5532"/>
        <v>14.007326994203822</v>
      </c>
      <c r="Y5267">
        <f t="shared" si="5533"/>
        <v>1.8307379300092574E-2</v>
      </c>
      <c r="Z5267" s="34">
        <f t="shared" si="5534"/>
        <v>2.1362371768954423E-3</v>
      </c>
      <c r="AA5267" s="36">
        <f t="shared" si="5535"/>
        <v>9.1390908218231216E-5</v>
      </c>
      <c r="AB5267" s="34">
        <f t="shared" si="5536"/>
        <v>2.3425170561219952E-4</v>
      </c>
      <c r="AC5267" s="36">
        <f t="shared" si="5537"/>
        <v>7.1487190469859144E-2</v>
      </c>
      <c r="AD5267" s="34">
        <f t="shared" si="5538"/>
        <v>0</v>
      </c>
      <c r="AE5267">
        <f t="shared" si="5565"/>
        <v>305.17255053931262</v>
      </c>
      <c r="AF5267" s="36">
        <f t="shared" si="5579"/>
        <v>0</v>
      </c>
      <c r="AG5267" s="34">
        <f t="shared" si="5539"/>
        <v>59.043148199640697</v>
      </c>
      <c r="AH5267">
        <f t="shared" si="5575"/>
        <v>8.0065286887389675E-2</v>
      </c>
      <c r="AI5267" s="29">
        <f t="shared" si="5566"/>
        <v>59.043148199640697</v>
      </c>
      <c r="AJ5267">
        <f t="shared" si="5567"/>
        <v>0</v>
      </c>
      <c r="AK5267" s="36">
        <f t="shared" si="5580"/>
        <v>-9.3063393867630662E-5</v>
      </c>
      <c r="AL5267" s="36">
        <f t="shared" si="5568"/>
        <v>4.5910211444496769E-4</v>
      </c>
      <c r="AM5267" s="36">
        <f t="shared" si="5569"/>
        <v>3.0511777843544247E-5</v>
      </c>
      <c r="AN5267" s="37">
        <f t="shared" si="5581"/>
        <v>1.9020752431350832E-5</v>
      </c>
      <c r="AO5267" s="36">
        <f t="shared" si="5582"/>
        <v>1.8175972358206491E-2</v>
      </c>
      <c r="AP5267" s="36">
        <f t="shared" si="5583"/>
        <v>5.6907735851956884E-3</v>
      </c>
      <c r="AQ5267" s="74">
        <f t="shared" si="5540"/>
        <v>5.7991041926686859E-2</v>
      </c>
      <c r="AR5267" s="73">
        <f t="shared" si="5541"/>
        <v>1.8910482328051882E-5</v>
      </c>
      <c r="AS5267" s="72">
        <f t="shared" si="5584"/>
        <v>6.0047227600104649E-6</v>
      </c>
      <c r="AT5267" s="37">
        <f t="shared" si="5542"/>
        <v>120.99046232905373</v>
      </c>
      <c r="AU5267" s="37">
        <f t="shared" si="5543"/>
        <v>0.21736404677946353</v>
      </c>
      <c r="AV5267" s="34">
        <f t="shared" si="5544"/>
        <v>1.0997473313842606E-5</v>
      </c>
      <c r="AW5267" s="34">
        <f t="shared" si="5545"/>
        <v>0.91952610231662557</v>
      </c>
      <c r="AX5267" s="37">
        <f t="shared" si="5546"/>
        <v>2.8020794994159091</v>
      </c>
      <c r="AY5267" s="7">
        <f t="shared" si="5547"/>
        <v>13.499426187517642</v>
      </c>
      <c r="AZ5267" s="37">
        <f t="shared" si="5548"/>
        <v>12.579889087727702</v>
      </c>
      <c r="BA5267" s="2">
        <f>BE5267*'mass balance'!$B$17+BF5267*'mass balance'!$C$17+BG5267*'mass balance'!$D$17+BH5267*'mass balance'!$E$17</f>
        <v>2.1061567583776847E-4</v>
      </c>
      <c r="BB5267" s="2">
        <f>BE5267*'mass balance'!$B$18+BF5267*'mass balance'!$C$18+BG5267*'mass balance'!$D$18+BH5267*'mass balance'!$E$18</f>
        <v>2.1385591700450346E-4</v>
      </c>
      <c r="BC5267" s="2">
        <f>BE5267*'mass balance'!$B$19+BF5267*'mass balance'!$C$19+BG5267*'mass balance'!$D$19+BH5267*'mass balance'!$E$19</f>
        <v>-2.6731989625562925E-4</v>
      </c>
      <c r="BD5267" s="2">
        <f>BE5267*'mass balance'!$B$20+BF5267*'mass balance'!$C$20+BG5267*'mass balance'!$D$20+BH5267*'mass balance'!$E$20</f>
        <v>9.7207235002047E-6</v>
      </c>
      <c r="BE5267" s="2">
        <f>N5267*'mass balance'!$H$11+R5267*'mass balance'!$I$11+S5267*'mass balance'!$J$11</f>
        <v>-4.1584182103578658E-4</v>
      </c>
      <c r="BF5267" s="2">
        <f>N5267*'mass balance'!$H$12+R5267*'mass balance'!$I$12+S5267*'mass balance'!$J$12</f>
        <v>1.121677278653652E-5</v>
      </c>
      <c r="BG5267" s="2">
        <f>N5267*'mass balance'!$H$13+R5267*'mass balance'!$I$13+S5267*'mass balance'!$J$13</f>
        <v>9.9923055734668872E-5</v>
      </c>
      <c r="BH5267" s="2">
        <f>N5267*'mass balance'!$H$14+R5267*'mass balance'!$I$14+S5267*'mass balance'!$J$14</f>
        <v>4.5482699175789153E-5</v>
      </c>
      <c r="BI5267" s="36">
        <f t="shared" si="5549"/>
        <v>6.851681337565462E-17</v>
      </c>
      <c r="BJ5267" s="36">
        <f t="shared" si="5550"/>
        <v>4.2164805522152076E-19</v>
      </c>
      <c r="BK5267" s="36">
        <f t="shared" si="5551"/>
        <v>1.7502519507240606E-15</v>
      </c>
      <c r="BL5267" s="36">
        <f t="shared" si="5552"/>
        <v>1.4662304390694026E-15</v>
      </c>
      <c r="BM5267" s="36">
        <f t="shared" si="5585"/>
        <v>3.107765500879436E-12</v>
      </c>
      <c r="BN5267" s="36">
        <f t="shared" ca="1" si="5553"/>
        <v>0.40015976669989717</v>
      </c>
      <c r="BO5267" s="36">
        <f t="shared" ca="1" si="5570"/>
        <v>1</v>
      </c>
      <c r="BP5267" s="36">
        <f t="shared" si="5586"/>
        <v>-3.1077654855064196E-12</v>
      </c>
      <c r="BQ5267" s="36">
        <f t="shared" si="5587"/>
        <v>0.9999999950533538</v>
      </c>
      <c r="BR5267" s="2">
        <f t="shared" si="5576"/>
        <v>-5</v>
      </c>
      <c r="BS5267">
        <v>0</v>
      </c>
      <c r="BT5267" s="37">
        <f t="shared" si="5571"/>
        <v>0.26798819599626827</v>
      </c>
      <c r="BU5267" s="34">
        <f t="shared" si="5554"/>
        <v>-5</v>
      </c>
      <c r="BV5267" s="34">
        <f t="shared" si="5555"/>
        <v>-5</v>
      </c>
      <c r="BW5267" s="34">
        <f t="shared" si="5556"/>
        <v>-5</v>
      </c>
      <c r="BX5267" s="34">
        <f t="shared" si="5557"/>
        <v>-5</v>
      </c>
      <c r="BY5267" s="34">
        <f t="shared" si="5558"/>
        <v>7.6078600941211745</v>
      </c>
      <c r="BZ5267" s="36">
        <f t="shared" si="5572"/>
        <v>2.6731989625562925E-4</v>
      </c>
      <c r="CA5267" s="34">
        <f t="shared" si="5573"/>
        <v>2.1302906100953138E-2</v>
      </c>
    </row>
    <row r="5268" spans="1:79" ht="13.2" x14ac:dyDescent="0.25">
      <c r="A5268" s="75">
        <f t="shared" si="5559"/>
        <v>14.339726027395686</v>
      </c>
      <c r="B5268" s="34">
        <f t="shared" si="5577"/>
        <v>5233.9999999994252</v>
      </c>
      <c r="C5268">
        <f t="shared" si="5560"/>
        <v>15</v>
      </c>
      <c r="D5268" s="35">
        <f t="shared" si="5520"/>
        <v>3000</v>
      </c>
      <c r="E5268" s="27">
        <v>0</v>
      </c>
      <c r="F5268" s="64">
        <f t="shared" si="5561"/>
        <v>0.46593146951268899</v>
      </c>
      <c r="G5268" s="34">
        <v>0</v>
      </c>
      <c r="H5268" s="34">
        <f t="shared" si="5521"/>
        <v>1</v>
      </c>
      <c r="I5268" s="34">
        <f t="shared" si="5562"/>
        <v>6192.2292298236371</v>
      </c>
      <c r="J5268" s="34">
        <f t="shared" si="5522"/>
        <v>28316.17154328365</v>
      </c>
      <c r="K5268" s="34">
        <f t="shared" si="5523"/>
        <v>25026.39920179611</v>
      </c>
      <c r="L5268" s="36">
        <f t="shared" si="5574"/>
        <v>3422.5461169236587</v>
      </c>
      <c r="M5268" s="34">
        <f t="shared" si="5524"/>
        <v>38.195869775056082</v>
      </c>
      <c r="N5268" s="34">
        <f t="shared" si="5563"/>
        <v>174.66420583822853</v>
      </c>
      <c r="O5268" s="34">
        <f t="shared" si="5525"/>
        <v>11.148808202499623</v>
      </c>
      <c r="P5268">
        <f t="shared" si="5578"/>
        <v>109.02088634797634</v>
      </c>
      <c r="Q5268" s="36">
        <f t="shared" si="5526"/>
        <v>172.80076188055421</v>
      </c>
      <c r="R5268" s="34">
        <f t="shared" si="5527"/>
        <v>112.04472901165147</v>
      </c>
      <c r="S5268" s="34">
        <f t="shared" si="5528"/>
        <v>4.6612788780026619</v>
      </c>
      <c r="T5268" s="36">
        <f t="shared" si="5564"/>
        <v>4.3195628887965728E-14</v>
      </c>
      <c r="U5268" s="36">
        <f t="shared" si="5529"/>
        <v>2086.3646920159044</v>
      </c>
      <c r="V5268" s="36">
        <f t="shared" si="5530"/>
        <v>8.9315351472583665E-4</v>
      </c>
      <c r="W5268" s="68">
        <f t="shared" si="5531"/>
        <v>9.7787031912104538</v>
      </c>
      <c r="X5268">
        <f t="shared" si="5532"/>
        <v>14.007753695317122</v>
      </c>
      <c r="Y5268">
        <f t="shared" si="5533"/>
        <v>1.8307379300092574E-2</v>
      </c>
      <c r="Z5268" s="34">
        <f t="shared" si="5534"/>
        <v>2.1362371768954423E-3</v>
      </c>
      <c r="AA5268" s="36">
        <f t="shared" si="5535"/>
        <v>9.1336601312190749E-5</v>
      </c>
      <c r="AB5268" s="34">
        <f t="shared" si="5536"/>
        <v>2.3425170561219952E-4</v>
      </c>
      <c r="AC5268" s="36">
        <f t="shared" si="5537"/>
        <v>7.1487190469859144E-2</v>
      </c>
      <c r="AD5268" s="34">
        <f t="shared" si="5538"/>
        <v>0</v>
      </c>
      <c r="AE5268">
        <f t="shared" si="5565"/>
        <v>305.17255053931262</v>
      </c>
      <c r="AF5268" s="36">
        <f t="shared" si="5579"/>
        <v>0</v>
      </c>
      <c r="AG5268" s="34">
        <f t="shared" si="5539"/>
        <v>59.04710946410534</v>
      </c>
      <c r="AH5268">
        <f t="shared" si="5575"/>
        <v>8.0023287007662702E-2</v>
      </c>
      <c r="AI5268" s="29">
        <f t="shared" si="5566"/>
        <v>59.04710946410534</v>
      </c>
      <c r="AJ5268">
        <f t="shared" si="5567"/>
        <v>59.04710946410534</v>
      </c>
      <c r="AK5268" s="36">
        <f t="shared" si="5580"/>
        <v>-1.8910482328051882E-5</v>
      </c>
      <c r="AL5268" s="36">
        <f t="shared" si="5568"/>
        <v>7.8926517674649129E-5</v>
      </c>
      <c r="AM5268" s="36">
        <f t="shared" si="5569"/>
        <v>5.1365807954881679E-6</v>
      </c>
      <c r="AN5268" s="37">
        <f t="shared" si="5581"/>
        <v>-7.4042641436279831E-5</v>
      </c>
      <c r="AO5268" s="36">
        <f t="shared" si="5582"/>
        <v>1.8635074472651458E-2</v>
      </c>
      <c r="AP5268" s="36">
        <f t="shared" si="5583"/>
        <v>5.7212853630392328E-3</v>
      </c>
      <c r="AQ5268" s="74">
        <f t="shared" si="5540"/>
        <v>-0.20946655255364174</v>
      </c>
      <c r="AR5268" s="73">
        <f t="shared" si="5541"/>
        <v>-7.714891693029653E-5</v>
      </c>
      <c r="AS5268" s="72">
        <f t="shared" si="5584"/>
        <v>6.4713277830244173E-6</v>
      </c>
      <c r="AT5268" s="37">
        <f t="shared" si="5542"/>
        <v>-437.02361940621313</v>
      </c>
      <c r="AU5268" s="37">
        <f t="shared" si="5543"/>
        <v>0.21852947067258099</v>
      </c>
      <c r="AV5268" s="34">
        <f t="shared" si="5544"/>
        <v>8.121485475583912E-3</v>
      </c>
      <c r="AW5268" s="34">
        <f t="shared" si="5545"/>
        <v>0.91961013864224661</v>
      </c>
      <c r="AX5268" s="37">
        <f t="shared" si="5546"/>
        <v>2.8023355840062605</v>
      </c>
      <c r="AY5268" s="7">
        <f t="shared" si="5547"/>
        <v>13.508770399334546</v>
      </c>
      <c r="AZ5268" s="37">
        <f t="shared" si="5548"/>
        <v>12.581038775216715</v>
      </c>
      <c r="BA5268" s="2">
        <f>BE5268*'mass balance'!$B$17+BF5268*'mass balance'!$C$17+BG5268*'mass balance'!$D$17+BH5268*'mass balance'!$E$17</f>
        <v>2.1063463444218538E-4</v>
      </c>
      <c r="BB5268" s="2">
        <f>BE5268*'mass balance'!$B$18+BF5268*'mass balance'!$C$18+BG5268*'mass balance'!$D$18+BH5268*'mass balance'!$E$18</f>
        <v>2.1387516727975738E-4</v>
      </c>
      <c r="BC5268" s="2">
        <f>BE5268*'mass balance'!$B$19+BF5268*'mass balance'!$C$19+BG5268*'mass balance'!$D$19+BH5268*'mass balance'!$E$19</f>
        <v>-2.6734395909969682E-4</v>
      </c>
      <c r="BD5268" s="2">
        <f>BE5268*'mass balance'!$B$20+BF5268*'mass balance'!$C$20+BG5268*'mass balance'!$D$20+BH5268*'mass balance'!$E$20</f>
        <v>9.7215985127162476E-6</v>
      </c>
      <c r="BE5268" s="2">
        <f>N5268*'mass balance'!$H$11+R5268*'mass balance'!$I$11+S5268*'mass balance'!$J$11</f>
        <v>-4.1586715675768696E-4</v>
      </c>
      <c r="BF5268" s="2">
        <f>N5268*'mass balance'!$H$12+R5268*'mass balance'!$I$12+S5268*'mass balance'!$J$12</f>
        <v>1.1211131984006301E-5</v>
      </c>
      <c r="BG5268" s="2">
        <f>N5268*'mass balance'!$H$13+R5268*'mass balance'!$I$13+S5268*'mass balance'!$J$13</f>
        <v>9.9927927497542074E-5</v>
      </c>
      <c r="BH5268" s="2">
        <f>N5268*'mass balance'!$H$14+R5268*'mass balance'!$I$14+S5268*'mass balance'!$J$14</f>
        <v>4.5485470270372003E-5</v>
      </c>
      <c r="BI5268" s="36">
        <f t="shared" si="5549"/>
        <v>6.851681337565462E-17</v>
      </c>
      <c r="BJ5268" s="36">
        <f t="shared" si="5550"/>
        <v>4.2169083594806168E-19</v>
      </c>
      <c r="BK5268" s="36">
        <f t="shared" si="5551"/>
        <v>1.7506735987792822E-15</v>
      </c>
      <c r="BL5268" s="36">
        <f t="shared" si="5552"/>
        <v>1.4666869397486314E-15</v>
      </c>
      <c r="BM5268" s="36">
        <f t="shared" si="5585"/>
        <v>3.1092317313185054E-12</v>
      </c>
      <c r="BN5268" s="36">
        <f t="shared" ca="1" si="5553"/>
        <v>0.18854394372353978</v>
      </c>
      <c r="BO5268" s="36">
        <f t="shared" ca="1" si="5570"/>
        <v>1</v>
      </c>
      <c r="BP5268" s="36">
        <f t="shared" si="5586"/>
        <v>-3.1092317159285734E-12</v>
      </c>
      <c r="BQ5268" s="36">
        <f t="shared" si="5587"/>
        <v>0.99999999505024606</v>
      </c>
      <c r="BR5268" s="2">
        <f t="shared" si="5576"/>
        <v>-5</v>
      </c>
      <c r="BS5268">
        <v>0</v>
      </c>
      <c r="BT5268" s="37">
        <f t="shared" si="5571"/>
        <v>0.2680123189974461</v>
      </c>
      <c r="BU5268" s="34">
        <f t="shared" si="5554"/>
        <v>-5</v>
      </c>
      <c r="BV5268" s="34">
        <f t="shared" si="5555"/>
        <v>-5</v>
      </c>
      <c r="BW5268" s="34">
        <f t="shared" si="5556"/>
        <v>-5</v>
      </c>
      <c r="BX5268" s="34">
        <f t="shared" si="5557"/>
        <v>-5</v>
      </c>
      <c r="BY5268" s="34">
        <f t="shared" si="5558"/>
        <v>7.6083236132235132</v>
      </c>
      <c r="BZ5268" s="36">
        <f t="shared" si="5572"/>
        <v>2.6734395909969682E-4</v>
      </c>
      <c r="CA5268" s="34">
        <f t="shared" si="5573"/>
        <v>2.1302876796262752E-2</v>
      </c>
    </row>
    <row r="5269" spans="1:79" ht="13.2" x14ac:dyDescent="0.25">
      <c r="A5269" s="75">
        <f t="shared" si="5559"/>
        <v>14.342465753423083</v>
      </c>
      <c r="B5269" s="34">
        <f t="shared" si="5577"/>
        <v>5234.9999999994252</v>
      </c>
      <c r="C5269">
        <f t="shared" si="5560"/>
        <v>15</v>
      </c>
      <c r="D5269" s="35">
        <f t="shared" si="5520"/>
        <v>3000</v>
      </c>
      <c r="E5269" s="27">
        <v>0</v>
      </c>
      <c r="F5269" s="64">
        <f t="shared" si="5561"/>
        <v>0.46593146951268899</v>
      </c>
      <c r="G5269" s="34">
        <v>0</v>
      </c>
      <c r="H5269" s="34">
        <f t="shared" si="5521"/>
        <v>1</v>
      </c>
      <c r="I5269" s="34">
        <f t="shared" si="5562"/>
        <v>6192.2292298236371</v>
      </c>
      <c r="J5269" s="34">
        <f t="shared" si="5522"/>
        <v>28317.895718951553</v>
      </c>
      <c r="K5269" s="34">
        <f t="shared" si="5523"/>
        <v>25027.923062763439</v>
      </c>
      <c r="L5269" s="36">
        <f t="shared" si="5574"/>
        <v>3422.8587206538127</v>
      </c>
      <c r="M5269" s="34">
        <f t="shared" si="5524"/>
        <v>38.195869775056082</v>
      </c>
      <c r="N5269" s="34">
        <f t="shared" si="5563"/>
        <v>174.67484116628833</v>
      </c>
      <c r="O5269" s="34">
        <f t="shared" si="5525"/>
        <v>11.148808202499623</v>
      </c>
      <c r="P5269">
        <f t="shared" si="5578"/>
        <v>109.03084394520741</v>
      </c>
      <c r="Q5269" s="36">
        <f t="shared" si="5526"/>
        <v>172.81233438333416</v>
      </c>
      <c r="R5269" s="34">
        <f t="shared" si="5527"/>
        <v>112.05488456811509</v>
      </c>
      <c r="S5269" s="34">
        <f t="shared" si="5528"/>
        <v>4.6589345989004727</v>
      </c>
      <c r="T5269" s="36">
        <f t="shared" si="5564"/>
        <v>4.3194313854060679E-14</v>
      </c>
      <c r="U5269" s="36">
        <f t="shared" si="5529"/>
        <v>2086.3646920159044</v>
      </c>
      <c r="V5269" s="36">
        <f t="shared" si="5530"/>
        <v>8.9270432445543325E-4</v>
      </c>
      <c r="W5269" s="68">
        <f t="shared" si="5531"/>
        <v>9.7795963447251797</v>
      </c>
      <c r="X5269">
        <f t="shared" si="5532"/>
        <v>14.008180155871749</v>
      </c>
      <c r="Y5269">
        <f t="shared" si="5533"/>
        <v>1.8307379300092574E-2</v>
      </c>
      <c r="Z5269" s="34">
        <f t="shared" si="5534"/>
        <v>2.1362371768954423E-3</v>
      </c>
      <c r="AA5269" s="36">
        <f t="shared" si="5535"/>
        <v>9.1282328328094148E-5</v>
      </c>
      <c r="AB5269" s="34">
        <f t="shared" si="5536"/>
        <v>2.3425170561219952E-4</v>
      </c>
      <c r="AC5269" s="36">
        <f t="shared" si="5537"/>
        <v>7.1487190469859144E-2</v>
      </c>
      <c r="AD5269" s="34">
        <f t="shared" si="5538"/>
        <v>0</v>
      </c>
      <c r="AE5269">
        <f t="shared" si="5565"/>
        <v>305.17255053931262</v>
      </c>
      <c r="AF5269" s="36">
        <f t="shared" si="5579"/>
        <v>0</v>
      </c>
      <c r="AG5269" s="34">
        <f t="shared" si="5539"/>
        <v>59.05106864875642</v>
      </c>
      <c r="AH5269">
        <f t="shared" si="5575"/>
        <v>7.9981307308358396E-2</v>
      </c>
      <c r="AI5269" s="29">
        <f t="shared" si="5566"/>
        <v>59.05106864875642</v>
      </c>
      <c r="AJ5269">
        <f t="shared" si="5567"/>
        <v>0</v>
      </c>
      <c r="AK5269" s="36">
        <f t="shared" si="5580"/>
        <v>7.714891693029653E-5</v>
      </c>
      <c r="AL5269" s="36">
        <f t="shared" si="5568"/>
        <v>-3.6982784393885146E-4</v>
      </c>
      <c r="AM5269" s="36">
        <f t="shared" si="5569"/>
        <v>-2.7734408314779099E-5</v>
      </c>
      <c r="AN5269" s="37">
        <f t="shared" si="5581"/>
        <v>-9.2953123764331712E-5</v>
      </c>
      <c r="AO5269" s="36">
        <f t="shared" si="5582"/>
        <v>1.8714000990326107E-2</v>
      </c>
      <c r="AP5269" s="36">
        <f t="shared" si="5583"/>
        <v>5.7264219438347211E-3</v>
      </c>
      <c r="AQ5269" s="74">
        <f t="shared" si="5540"/>
        <v>-0.25965113439215398</v>
      </c>
      <c r="AR5269" s="73">
        <f t="shared" si="5541"/>
        <v>-9.781139111669398E-5</v>
      </c>
      <c r="AS5269" s="72">
        <f t="shared" si="5584"/>
        <v>6.5539020188216503E-6</v>
      </c>
      <c r="AT5269" s="37">
        <f t="shared" si="5542"/>
        <v>-541.72695903766783</v>
      </c>
      <c r="AU5269" s="37">
        <f t="shared" si="5543"/>
        <v>0.21872566684373451</v>
      </c>
      <c r="AV5269" s="34">
        <f t="shared" si="5544"/>
        <v>1.0985938187757272E-5</v>
      </c>
      <c r="AW5269" s="34">
        <f t="shared" si="5545"/>
        <v>0.91969413270684253</v>
      </c>
      <c r="AX5269" s="37">
        <f t="shared" si="5546"/>
        <v>2.80259153981424</v>
      </c>
      <c r="AY5269" s="7">
        <f t="shared" si="5547"/>
        <v>13.501893003184449</v>
      </c>
      <c r="AZ5269" s="37">
        <f t="shared" si="5548"/>
        <v>12.582187884539419</v>
      </c>
      <c r="BA5269" s="2">
        <f>BE5269*'mass balance'!$B$17+BF5269*'mass balance'!$C$17+BG5269*'mass balance'!$D$17+BH5269*'mass balance'!$E$17</f>
        <v>2.1065358349540151E-4</v>
      </c>
      <c r="BB5269" s="2">
        <f>BE5269*'mass balance'!$B$18+BF5269*'mass balance'!$C$18+BG5269*'mass balance'!$D$18+BH5269*'mass balance'!$E$18</f>
        <v>2.1389440785686922E-4</v>
      </c>
      <c r="BC5269" s="2">
        <f>BE5269*'mass balance'!$B$19+BF5269*'mass balance'!$C$19+BG5269*'mass balance'!$D$19+BH5269*'mass balance'!$E$19</f>
        <v>-2.6736800982108658E-4</v>
      </c>
      <c r="BD5269" s="2">
        <f>BE5269*'mass balance'!$B$20+BF5269*'mass balance'!$C$20+BG5269*'mass balance'!$D$20+BH5269*'mass balance'!$E$20</f>
        <v>9.7224730844031435E-6</v>
      </c>
      <c r="BE5269" s="2">
        <f>N5269*'mass balance'!$H$11+R5269*'mass balance'!$I$11+S5269*'mass balance'!$J$11</f>
        <v>-4.1589247896735315E-4</v>
      </c>
      <c r="BF5269" s="2">
        <f>N5269*'mass balance'!$H$12+R5269*'mass balance'!$I$12+S5269*'mass balance'!$J$12</f>
        <v>1.1205493612411325E-5</v>
      </c>
      <c r="BG5269" s="2">
        <f>N5269*'mass balance'!$H$13+R5269*'mass balance'!$I$13+S5269*'mass balance'!$J$13</f>
        <v>9.9932796550470309E-5</v>
      </c>
      <c r="BH5269" s="2">
        <f>N5269*'mass balance'!$H$14+R5269*'mass balance'!$I$14+S5269*'mass balance'!$J$14</f>
        <v>4.5488239887054247E-5</v>
      </c>
      <c r="BI5269" s="36">
        <f t="shared" si="5549"/>
        <v>6.851681337565462E-17</v>
      </c>
      <c r="BJ5269" s="36">
        <f t="shared" si="5550"/>
        <v>4.2173360803029306E-19</v>
      </c>
      <c r="BK5269" s="36">
        <f t="shared" si="5551"/>
        <v>1.7510952896152302E-15</v>
      </c>
      <c r="BL5269" s="36">
        <f t="shared" si="5552"/>
        <v>1.4671434952700971E-15</v>
      </c>
      <c r="BM5269" s="36">
        <f t="shared" si="5585"/>
        <v>3.1106984182582542E-12</v>
      </c>
      <c r="BN5269" s="36">
        <f t="shared" ca="1" si="5553"/>
        <v>0.88547729067263325</v>
      </c>
      <c r="BO5269" s="36">
        <f t="shared" ca="1" si="5570"/>
        <v>1</v>
      </c>
      <c r="BP5269" s="36">
        <f t="shared" si="5586"/>
        <v>-3.1106984028513909E-12</v>
      </c>
      <c r="BQ5269" s="36">
        <f t="shared" si="5587"/>
        <v>0.99999999504713688</v>
      </c>
      <c r="BR5269" s="2">
        <f t="shared" si="5576"/>
        <v>-5</v>
      </c>
      <c r="BS5269">
        <v>0</v>
      </c>
      <c r="BT5269" s="37">
        <f t="shared" si="5571"/>
        <v>0.2680364298456393</v>
      </c>
      <c r="BU5269" s="34">
        <f t="shared" si="5554"/>
        <v>-5</v>
      </c>
      <c r="BV5269" s="34">
        <f t="shared" si="5555"/>
        <v>-5</v>
      </c>
      <c r="BW5269" s="34">
        <f t="shared" si="5556"/>
        <v>-5</v>
      </c>
      <c r="BX5269" s="34">
        <f t="shared" si="5557"/>
        <v>-5</v>
      </c>
      <c r="BY5269" s="34">
        <f t="shared" si="5558"/>
        <v>7.6087868851184242</v>
      </c>
      <c r="BZ5269" s="36">
        <f t="shared" si="5572"/>
        <v>2.6736800982108658E-4</v>
      </c>
      <c r="CA5269" s="34">
        <f t="shared" si="5573"/>
        <v>2.1302847509930584E-2</v>
      </c>
    </row>
    <row r="5270" spans="1:79" ht="13.2" x14ac:dyDescent="0.25">
      <c r="A5270" s="75">
        <f t="shared" si="5559"/>
        <v>14.345205479450479</v>
      </c>
      <c r="B5270" s="34">
        <f t="shared" si="5577"/>
        <v>5235.9999999994252</v>
      </c>
      <c r="C5270">
        <f t="shared" si="5560"/>
        <v>15</v>
      </c>
      <c r="D5270" s="35">
        <f t="shared" si="5520"/>
        <v>3000</v>
      </c>
      <c r="E5270" s="27">
        <v>0</v>
      </c>
      <c r="F5270" s="64">
        <f t="shared" si="5561"/>
        <v>0.46593146951268899</v>
      </c>
      <c r="G5270" s="34">
        <v>0</v>
      </c>
      <c r="H5270" s="34">
        <f t="shared" si="5521"/>
        <v>1</v>
      </c>
      <c r="I5270" s="34">
        <f t="shared" si="5562"/>
        <v>6192.2292298236371</v>
      </c>
      <c r="J5270" s="34">
        <f t="shared" si="5522"/>
        <v>28319.618975038127</v>
      </c>
      <c r="K5270" s="34">
        <f t="shared" si="5523"/>
        <v>25029.446110986381</v>
      </c>
      <c r="L5270" s="36">
        <f t="shared" si="5574"/>
        <v>3423.171167167372</v>
      </c>
      <c r="M5270" s="34">
        <f t="shared" si="5524"/>
        <v>38.195869775056082</v>
      </c>
      <c r="N5270" s="34">
        <f t="shared" si="5563"/>
        <v>174.68547082204378</v>
      </c>
      <c r="O5270" s="34">
        <f t="shared" si="5525"/>
        <v>11.148808202499623</v>
      </c>
      <c r="P5270">
        <f t="shared" si="5578"/>
        <v>109.04079653450231</v>
      </c>
      <c r="Q5270" s="36">
        <f t="shared" si="5526"/>
        <v>172.82390080984823</v>
      </c>
      <c r="R5270" s="34">
        <f t="shared" si="5527"/>
        <v>112.06503501270193</v>
      </c>
      <c r="S5270" s="34">
        <f t="shared" si="5528"/>
        <v>4.6565913302806479</v>
      </c>
      <c r="T5270" s="36">
        <f t="shared" si="5564"/>
        <v>4.3192999641523075E-14</v>
      </c>
      <c r="U5270" s="36">
        <f t="shared" si="5529"/>
        <v>2086.3646920159044</v>
      </c>
      <c r="V5270" s="36">
        <f t="shared" si="5530"/>
        <v>8.9225532780483623E-4</v>
      </c>
      <c r="W5270" s="68">
        <f t="shared" si="5531"/>
        <v>9.7804890490496348</v>
      </c>
      <c r="X5270">
        <f t="shared" si="5532"/>
        <v>14.008606376003314</v>
      </c>
      <c r="Y5270">
        <f t="shared" si="5533"/>
        <v>1.8307379300092574E-2</v>
      </c>
      <c r="Z5270" s="34">
        <f t="shared" si="5534"/>
        <v>2.1362371768954423E-3</v>
      </c>
      <c r="AA5270" s="36">
        <f t="shared" si="5535"/>
        <v>9.1228089242790595E-5</v>
      </c>
      <c r="AB5270" s="34">
        <f t="shared" si="5536"/>
        <v>2.3425170561219952E-4</v>
      </c>
      <c r="AC5270" s="36">
        <f t="shared" si="5537"/>
        <v>7.1487190469859144E-2</v>
      </c>
      <c r="AD5270" s="34">
        <f t="shared" si="5538"/>
        <v>0</v>
      </c>
      <c r="AE5270">
        <f t="shared" si="5565"/>
        <v>305.17255053931262</v>
      </c>
      <c r="AF5270" s="36">
        <f t="shared" si="5579"/>
        <v>0</v>
      </c>
      <c r="AG5270" s="34">
        <f t="shared" si="5539"/>
        <v>59.055025754595412</v>
      </c>
      <c r="AH5270">
        <f t="shared" si="5575"/>
        <v>7.9939347781930792E-2</v>
      </c>
      <c r="AI5270" s="29">
        <f t="shared" si="5566"/>
        <v>59.055025754595412</v>
      </c>
      <c r="AJ5270">
        <f t="shared" si="5567"/>
        <v>59.055025754595412</v>
      </c>
      <c r="AK5270" s="36">
        <f t="shared" si="5580"/>
        <v>9.781139111669398E-5</v>
      </c>
      <c r="AL5270" s="36">
        <f t="shared" si="5568"/>
        <v>-4.6157450525726238E-4</v>
      </c>
      <c r="AM5270" s="36">
        <f t="shared" si="5569"/>
        <v>-3.4804657236241749E-5</v>
      </c>
      <c r="AN5270" s="37">
        <f t="shared" si="5581"/>
        <v>-1.5804206834035183E-5</v>
      </c>
      <c r="AO5270" s="36">
        <f t="shared" si="5582"/>
        <v>1.8344173146387255E-2</v>
      </c>
      <c r="AP5270" s="36">
        <f t="shared" si="5583"/>
        <v>5.6986875355199418E-3</v>
      </c>
      <c r="AQ5270" s="74">
        <f t="shared" si="5540"/>
        <v>-4.6871026129872109E-2</v>
      </c>
      <c r="AR5270" s="73">
        <f t="shared" si="5541"/>
        <v>-1.6003547057322764E-5</v>
      </c>
      <c r="AS5270" s="72">
        <f t="shared" si="5584"/>
        <v>6.1729736457251907E-6</v>
      </c>
      <c r="AT5270" s="37">
        <f t="shared" si="5542"/>
        <v>-97.79005399592026</v>
      </c>
      <c r="AU5270" s="37">
        <f t="shared" si="5543"/>
        <v>0.21766632699545496</v>
      </c>
      <c r="AV5270" s="34">
        <f t="shared" si="5544"/>
        <v>8.1225612985449322E-3</v>
      </c>
      <c r="AW5270" s="34">
        <f t="shared" si="5545"/>
        <v>0.91977808452862575</v>
      </c>
      <c r="AX5270" s="37">
        <f t="shared" si="5546"/>
        <v>2.8028473668953469</v>
      </c>
      <c r="AY5270" s="7">
        <f t="shared" si="5547"/>
        <v>13.511237061772151</v>
      </c>
      <c r="AZ5270" s="37">
        <f t="shared" si="5548"/>
        <v>12.583336415944981</v>
      </c>
      <c r="BA5270" s="2">
        <f>BE5270*'mass balance'!$B$17+BF5270*'mass balance'!$C$17+BG5270*'mass balance'!$D$17+BH5270*'mass balance'!$E$17</f>
        <v>2.1067252300155373E-4</v>
      </c>
      <c r="BB5270" s="2">
        <f>BE5270*'mass balance'!$B$18+BF5270*'mass balance'!$C$18+BG5270*'mass balance'!$D$18+BH5270*'mass balance'!$E$18</f>
        <v>2.1391363874003917E-4</v>
      </c>
      <c r="BC5270" s="2">
        <f>BE5270*'mass balance'!$B$19+BF5270*'mass balance'!$C$19+BG5270*'mass balance'!$D$19+BH5270*'mass balance'!$E$19</f>
        <v>-2.67392048425049E-4</v>
      </c>
      <c r="BD5270" s="2">
        <f>BE5270*'mass balance'!$B$20+BF5270*'mass balance'!$C$20+BG5270*'mass balance'!$D$20+BH5270*'mass balance'!$E$20</f>
        <v>9.7233472154563276E-6</v>
      </c>
      <c r="BE5270" s="2">
        <f>N5270*'mass balance'!$H$11+R5270*'mass balance'!$I$11+S5270*'mass balance'!$J$11</f>
        <v>-4.1591778767153278E-4</v>
      </c>
      <c r="BF5270" s="2">
        <f>N5270*'mass balance'!$H$12+R5270*'mass balance'!$I$12+S5270*'mass balance'!$J$12</f>
        <v>1.1199857671190385E-5</v>
      </c>
      <c r="BG5270" s="2">
        <f>N5270*'mass balance'!$H$13+R5270*'mass balance'!$I$13+S5270*'mass balance'!$J$13</f>
        <v>9.9937662894933107E-5</v>
      </c>
      <c r="BH5270" s="2">
        <f>N5270*'mass balance'!$H$14+R5270*'mass balance'!$I$14+S5270*'mass balance'!$J$14</f>
        <v>4.5491008026573894E-5</v>
      </c>
      <c r="BI5270" s="36">
        <f t="shared" si="5549"/>
        <v>6.851681337565462E-17</v>
      </c>
      <c r="BJ5270" s="36">
        <f t="shared" si="5550"/>
        <v>4.2177637146756216E-19</v>
      </c>
      <c r="BK5270" s="36">
        <f t="shared" si="5551"/>
        <v>1.7515170232232605E-15</v>
      </c>
      <c r="BL5270" s="36">
        <f t="shared" si="5552"/>
        <v>1.4676001056172704E-15</v>
      </c>
      <c r="BM5270" s="36">
        <f t="shared" si="5585"/>
        <v>3.1121655617535243E-12</v>
      </c>
      <c r="BN5270" s="36">
        <f t="shared" ca="1" si="5553"/>
        <v>7.3957103617501407E-2</v>
      </c>
      <c r="BO5270" s="36">
        <f t="shared" ca="1" si="5570"/>
        <v>1</v>
      </c>
      <c r="BP5270" s="36">
        <f t="shared" si="5586"/>
        <v>-3.1121655463297131E-12</v>
      </c>
      <c r="BQ5270" s="36">
        <f t="shared" si="5587"/>
        <v>0.99999999504402615</v>
      </c>
      <c r="BR5270" s="2">
        <f t="shared" si="5576"/>
        <v>-5</v>
      </c>
      <c r="BS5270">
        <v>0</v>
      </c>
      <c r="BT5270" s="37">
        <f t="shared" si="5571"/>
        <v>0.26806052854611156</v>
      </c>
      <c r="BU5270" s="34">
        <f t="shared" si="5554"/>
        <v>-5</v>
      </c>
      <c r="BV5270" s="34">
        <f t="shared" si="5555"/>
        <v>-5</v>
      </c>
      <c r="BW5270" s="34">
        <f t="shared" si="5556"/>
        <v>-5</v>
      </c>
      <c r="BX5270" s="34">
        <f t="shared" si="5557"/>
        <v>-5</v>
      </c>
      <c r="BY5270" s="34">
        <f t="shared" si="5558"/>
        <v>7.6092499099293542</v>
      </c>
      <c r="BZ5270" s="36">
        <f t="shared" si="5572"/>
        <v>2.67392048425049E-4</v>
      </c>
      <c r="CA5270" s="34">
        <f t="shared" si="5573"/>
        <v>2.1302818241944046E-2</v>
      </c>
    </row>
    <row r="5271" spans="1:79" ht="13.2" x14ac:dyDescent="0.25">
      <c r="A5271" s="75">
        <f t="shared" si="5559"/>
        <v>14.347945205477876</v>
      </c>
      <c r="B5271" s="34">
        <f t="shared" si="5577"/>
        <v>5236.9999999994243</v>
      </c>
      <c r="C5271">
        <f t="shared" si="5560"/>
        <v>15</v>
      </c>
      <c r="D5271" s="35">
        <f t="shared" si="5520"/>
        <v>3000</v>
      </c>
      <c r="E5271" s="27">
        <v>0</v>
      </c>
      <c r="F5271" s="64">
        <f t="shared" si="5561"/>
        <v>0.46593146951268899</v>
      </c>
      <c r="G5271" s="34">
        <v>0</v>
      </c>
      <c r="H5271" s="34">
        <f t="shared" si="5521"/>
        <v>1</v>
      </c>
      <c r="I5271" s="34">
        <f t="shared" si="5562"/>
        <v>6192.2292298236371</v>
      </c>
      <c r="J5271" s="34">
        <f t="shared" si="5522"/>
        <v>28321.34131200266</v>
      </c>
      <c r="K5271" s="34">
        <f t="shared" si="5523"/>
        <v>25030.968346870861</v>
      </c>
      <c r="L5271" s="36">
        <f t="shared" si="5574"/>
        <v>3423.4834565321039</v>
      </c>
      <c r="M5271" s="34">
        <f t="shared" si="5524"/>
        <v>38.195869775056082</v>
      </c>
      <c r="N5271" s="34">
        <f t="shared" si="5563"/>
        <v>174.69609480832793</v>
      </c>
      <c r="O5271" s="34">
        <f t="shared" si="5525"/>
        <v>11.148808202499623</v>
      </c>
      <c r="P5271">
        <f t="shared" si="5578"/>
        <v>109.05074411801967</v>
      </c>
      <c r="Q5271" s="36">
        <f t="shared" si="5526"/>
        <v>172.83546116302284</v>
      </c>
      <c r="R5271" s="34">
        <f t="shared" si="5527"/>
        <v>112.0751803476207</v>
      </c>
      <c r="S5271" s="34">
        <f t="shared" si="5528"/>
        <v>4.6542490719098026</v>
      </c>
      <c r="T5271" s="36">
        <f t="shared" si="5564"/>
        <v>4.3191686249792423E-14</v>
      </c>
      <c r="U5271" s="36">
        <f t="shared" si="5529"/>
        <v>2086.3646920159044</v>
      </c>
      <c r="V5271" s="36">
        <f t="shared" si="5530"/>
        <v>8.9180652472931196E-4</v>
      </c>
      <c r="W5271" s="68">
        <f t="shared" si="5531"/>
        <v>9.7813813043774402</v>
      </c>
      <c r="X5271">
        <f t="shared" si="5532"/>
        <v>14.009032355847348</v>
      </c>
      <c r="Y5271">
        <f t="shared" si="5533"/>
        <v>1.8307379300092574E-2</v>
      </c>
      <c r="Z5271" s="34">
        <f t="shared" si="5534"/>
        <v>2.1362371768954423E-3</v>
      </c>
      <c r="AA5271" s="36">
        <f t="shared" si="5535"/>
        <v>9.1173884033148134E-5</v>
      </c>
      <c r="AB5271" s="34">
        <f t="shared" si="5536"/>
        <v>2.3425170561219952E-4</v>
      </c>
      <c r="AC5271" s="36">
        <f t="shared" si="5537"/>
        <v>7.1487190469859144E-2</v>
      </c>
      <c r="AD5271" s="34">
        <f t="shared" si="5538"/>
        <v>0</v>
      </c>
      <c r="AE5271">
        <f t="shared" si="5565"/>
        <v>305.17255053931262</v>
      </c>
      <c r="AF5271" s="36">
        <f t="shared" si="5579"/>
        <v>0</v>
      </c>
      <c r="AG5271" s="34">
        <f t="shared" si="5539"/>
        <v>59.058980782623514</v>
      </c>
      <c r="AH5271">
        <f t="shared" si="5575"/>
        <v>7.9897408420933402E-2</v>
      </c>
      <c r="AI5271" s="29">
        <f t="shared" si="5566"/>
        <v>59.058980782623514</v>
      </c>
      <c r="AJ5271">
        <f t="shared" si="5567"/>
        <v>0</v>
      </c>
      <c r="AK5271" s="36">
        <f t="shared" si="5580"/>
        <v>1.6003547057322764E-5</v>
      </c>
      <c r="AL5271" s="36">
        <f t="shared" si="5568"/>
        <v>-8.939031597925529E-5</v>
      </c>
      <c r="AM5271" s="36">
        <f t="shared" si="5569"/>
        <v>-6.8100607941977916E-6</v>
      </c>
      <c r="AN5271" s="37">
        <f t="shared" si="5581"/>
        <v>8.2007184282658797E-5</v>
      </c>
      <c r="AO5271" s="36">
        <f t="shared" si="5582"/>
        <v>1.7882598641129992E-2</v>
      </c>
      <c r="AP5271" s="36">
        <f t="shared" si="5583"/>
        <v>5.6638828782837004E-3</v>
      </c>
      <c r="AQ5271" s="74">
        <f t="shared" si="5540"/>
        <v>0.26253438487541148</v>
      </c>
      <c r="AR5271" s="73">
        <f t="shared" si="5541"/>
        <v>7.8696602186235237E-5</v>
      </c>
      <c r="AS5271" s="72">
        <f t="shared" si="5584"/>
        <v>5.7186285472956247E-6</v>
      </c>
      <c r="AT5271" s="37">
        <f t="shared" si="5542"/>
        <v>547.74247104417407</v>
      </c>
      <c r="AU5271" s="37">
        <f t="shared" si="5543"/>
        <v>0.21633693284009403</v>
      </c>
      <c r="AV5271" s="34">
        <f t="shared" si="5544"/>
        <v>1.0974414145174184E-5</v>
      </c>
      <c r="AW5271" s="34">
        <f t="shared" si="5545"/>
        <v>0.91986199412580461</v>
      </c>
      <c r="AX5271" s="37">
        <f t="shared" si="5546"/>
        <v>2.8031030653050677</v>
      </c>
      <c r="AY5271" s="7">
        <f t="shared" si="5547"/>
        <v>13.504357338222459</v>
      </c>
      <c r="AZ5271" s="37">
        <f t="shared" si="5548"/>
        <v>12.584484369682508</v>
      </c>
      <c r="BA5271" s="2">
        <f>BE5271*'mass balance'!$B$17+BF5271*'mass balance'!$C$17+BG5271*'mass balance'!$D$17+BH5271*'mass balance'!$E$17</f>
        <v>2.1069145296477771E-4</v>
      </c>
      <c r="BB5271" s="2">
        <f>BE5271*'mass balance'!$B$18+BF5271*'mass balance'!$C$18+BG5271*'mass balance'!$D$18+BH5271*'mass balance'!$E$18</f>
        <v>2.1393285993346665E-4</v>
      </c>
      <c r="BC5271" s="2">
        <f>BE5271*'mass balance'!$B$19+BF5271*'mass balance'!$C$19+BG5271*'mass balance'!$D$19+BH5271*'mass balance'!$E$19</f>
        <v>-2.6741607491683324E-4</v>
      </c>
      <c r="BD5271" s="2">
        <f>BE5271*'mass balance'!$B$20+BF5271*'mass balance'!$C$20+BG5271*'mass balance'!$D$20+BH5271*'mass balance'!$E$20</f>
        <v>9.7242209060666634E-6</v>
      </c>
      <c r="BE5271" s="2">
        <f>N5271*'mass balance'!$H$11+R5271*'mass balance'!$I$11+S5271*'mass balance'!$J$11</f>
        <v>-4.1594308287697123E-4</v>
      </c>
      <c r="BF5271" s="2">
        <f>N5271*'mass balance'!$H$12+R5271*'mass balance'!$I$12+S5271*'mass balance'!$J$12</f>
        <v>1.119422415978215E-5</v>
      </c>
      <c r="BG5271" s="2">
        <f>N5271*'mass balance'!$H$13+R5271*'mass balance'!$I$13+S5271*'mass balance'!$J$13</f>
        <v>9.9942526532409334E-5</v>
      </c>
      <c r="BH5271" s="2">
        <f>N5271*'mass balance'!$H$14+R5271*'mass balance'!$I$14+S5271*'mass balance'!$J$14</f>
        <v>4.5493774689668724E-5</v>
      </c>
      <c r="BI5271" s="36">
        <f t="shared" si="5549"/>
        <v>6.851681337565462E-17</v>
      </c>
      <c r="BJ5271" s="36">
        <f t="shared" si="5550"/>
        <v>4.218191262592169E-19</v>
      </c>
      <c r="BK5271" s="36">
        <f t="shared" si="5551"/>
        <v>1.7519387995947281E-15</v>
      </c>
      <c r="BL5271" s="36">
        <f t="shared" si="5552"/>
        <v>1.4680567707736184E-15</v>
      </c>
      <c r="BM5271" s="36">
        <f t="shared" si="5585"/>
        <v>3.1136331618591416E-12</v>
      </c>
      <c r="BN5271" s="36">
        <f t="shared" ca="1" si="5553"/>
        <v>0.14916855613390612</v>
      </c>
      <c r="BO5271" s="36">
        <f t="shared" ca="1" si="5570"/>
        <v>1</v>
      </c>
      <c r="BP5271" s="36">
        <f t="shared" si="5586"/>
        <v>-3.1136331464183666E-12</v>
      </c>
      <c r="BQ5271" s="36">
        <f t="shared" si="5587"/>
        <v>0.99999999504091397</v>
      </c>
      <c r="BR5271" s="2">
        <f t="shared" si="5576"/>
        <v>-5</v>
      </c>
      <c r="BS5271">
        <v>0</v>
      </c>
      <c r="BT5271" s="37">
        <f t="shared" si="5571"/>
        <v>0.26808461510412529</v>
      </c>
      <c r="BU5271" s="34">
        <f t="shared" si="5554"/>
        <v>-5</v>
      </c>
      <c r="BV5271" s="34">
        <f t="shared" si="5555"/>
        <v>-5</v>
      </c>
      <c r="BW5271" s="34">
        <f t="shared" si="5556"/>
        <v>-5</v>
      </c>
      <c r="BX5271" s="34">
        <f t="shared" si="5557"/>
        <v>-5</v>
      </c>
      <c r="BY5271" s="34">
        <f t="shared" si="5558"/>
        <v>7.6097126877797132</v>
      </c>
      <c r="BZ5271" s="36">
        <f t="shared" si="5572"/>
        <v>2.6741607491683324E-4</v>
      </c>
      <c r="CA5271" s="34">
        <f t="shared" si="5573"/>
        <v>2.1302788992290572E-2</v>
      </c>
    </row>
    <row r="5272" spans="1:79" ht="13.2" x14ac:dyDescent="0.25">
      <c r="A5272" s="75">
        <f t="shared" si="5559"/>
        <v>14.350684931505272</v>
      </c>
      <c r="B5272" s="34">
        <f t="shared" si="5577"/>
        <v>5237.9999999994243</v>
      </c>
      <c r="C5272">
        <f t="shared" si="5560"/>
        <v>15</v>
      </c>
      <c r="D5272" s="35">
        <f t="shared" si="5520"/>
        <v>3000</v>
      </c>
      <c r="E5272" s="27">
        <v>0</v>
      </c>
      <c r="F5272" s="64">
        <f t="shared" si="5561"/>
        <v>0.46593146951268899</v>
      </c>
      <c r="G5272" s="34">
        <v>0</v>
      </c>
      <c r="H5272" s="34">
        <f t="shared" si="5521"/>
        <v>1</v>
      </c>
      <c r="I5272" s="34">
        <f t="shared" si="5562"/>
        <v>6192.2292298236371</v>
      </c>
      <c r="J5272" s="34">
        <f t="shared" si="5522"/>
        <v>28323.06273030422</v>
      </c>
      <c r="K5272" s="34">
        <f t="shared" si="5523"/>
        <v>25032.489770822624</v>
      </c>
      <c r="L5272" s="36">
        <f t="shared" si="5574"/>
        <v>3423.7955888157594</v>
      </c>
      <c r="M5272" s="34">
        <f t="shared" si="5524"/>
        <v>38.195869775056082</v>
      </c>
      <c r="N5272" s="34">
        <f t="shared" si="5563"/>
        <v>174.70671312797251</v>
      </c>
      <c r="O5272" s="34">
        <f t="shared" si="5525"/>
        <v>11.148808202499623</v>
      </c>
      <c r="P5272">
        <f t="shared" si="5578"/>
        <v>109.0606866979176</v>
      </c>
      <c r="Q5272" s="36">
        <f t="shared" si="5526"/>
        <v>172.84701544578311</v>
      </c>
      <c r="R5272" s="34">
        <f t="shared" si="5527"/>
        <v>112.08532057507954</v>
      </c>
      <c r="S5272" s="34">
        <f t="shared" si="5528"/>
        <v>4.6519078235541969</v>
      </c>
      <c r="T5272" s="36">
        <f t="shared" si="5564"/>
        <v>4.3190373678308662E-14</v>
      </c>
      <c r="U5272" s="36">
        <f t="shared" si="5529"/>
        <v>2086.3646920159044</v>
      </c>
      <c r="V5272" s="36">
        <f t="shared" si="5530"/>
        <v>8.9135791518407865E-4</v>
      </c>
      <c r="W5272" s="68">
        <f t="shared" si="5531"/>
        <v>9.7822731109021692</v>
      </c>
      <c r="X5272">
        <f t="shared" si="5532"/>
        <v>14.009458095539303</v>
      </c>
      <c r="Y5272">
        <f t="shared" si="5533"/>
        <v>1.8307379300092574E-2</v>
      </c>
      <c r="Z5272" s="34">
        <f t="shared" si="5534"/>
        <v>2.1362371768954423E-3</v>
      </c>
      <c r="AA5272" s="36">
        <f t="shared" si="5535"/>
        <v>9.1119712676052375E-5</v>
      </c>
      <c r="AB5272" s="34">
        <f t="shared" si="5536"/>
        <v>2.3425170561219952E-4</v>
      </c>
      <c r="AC5272" s="36">
        <f t="shared" si="5537"/>
        <v>7.1487190469859144E-2</v>
      </c>
      <c r="AD5272" s="34">
        <f t="shared" si="5538"/>
        <v>0</v>
      </c>
      <c r="AE5272">
        <f t="shared" si="5565"/>
        <v>305.17255053931262</v>
      </c>
      <c r="AF5272" s="36">
        <f t="shared" si="5579"/>
        <v>0</v>
      </c>
      <c r="AG5272" s="34">
        <f t="shared" si="5539"/>
        <v>59.062933733841454</v>
      </c>
      <c r="AH5272">
        <f t="shared" si="5575"/>
        <v>7.9855489217827369E-2</v>
      </c>
      <c r="AI5272" s="29">
        <f t="shared" si="5566"/>
        <v>59.062933733841454</v>
      </c>
      <c r="AJ5272">
        <f t="shared" si="5567"/>
        <v>59.062933733841454</v>
      </c>
      <c r="AK5272" s="36">
        <f t="shared" si="5580"/>
        <v>-7.8696602186235237E-5</v>
      </c>
      <c r="AL5272" s="36">
        <f t="shared" si="5568"/>
        <v>3.8223023791828106E-4</v>
      </c>
      <c r="AM5272" s="36">
        <f t="shared" si="5569"/>
        <v>2.5596907315329107E-5</v>
      </c>
      <c r="AN5272" s="37">
        <f t="shared" si="5581"/>
        <v>9.8010731339981567E-5</v>
      </c>
      <c r="AO5272" s="36">
        <f t="shared" si="5582"/>
        <v>1.7793208325150738E-2</v>
      </c>
      <c r="AP5272" s="36">
        <f t="shared" si="5583"/>
        <v>5.6570728174895023E-3</v>
      </c>
      <c r="AQ5272" s="74">
        <f t="shared" si="5540"/>
        <v>0.31852022856543311</v>
      </c>
      <c r="AR5272" s="73">
        <f t="shared" si="5541"/>
        <v>9.3241379027737416E-5</v>
      </c>
      <c r="AS5272" s="72">
        <f t="shared" si="5584"/>
        <v>5.6332988400826441E-6</v>
      </c>
      <c r="AT5272" s="37">
        <f t="shared" si="5542"/>
        <v>664.54935857175701</v>
      </c>
      <c r="AU5272" s="37">
        <f t="shared" si="5543"/>
        <v>0.21607681664483863</v>
      </c>
      <c r="AV5272" s="34">
        <f t="shared" si="5544"/>
        <v>8.1236359909834296E-3</v>
      </c>
      <c r="AW5272" s="34">
        <f t="shared" si="5545"/>
        <v>0.91994586151658375</v>
      </c>
      <c r="AX5272" s="37">
        <f t="shared" si="5546"/>
        <v>2.8033586350988773</v>
      </c>
      <c r="AY5272" s="7">
        <f t="shared" si="5547"/>
        <v>13.513701243508615</v>
      </c>
      <c r="AZ5272" s="37">
        <f t="shared" si="5548"/>
        <v>12.585631746001047</v>
      </c>
      <c r="BA5272" s="2">
        <f>BE5272*'mass balance'!$B$17+BF5272*'mass balance'!$C$17+BG5272*'mass balance'!$D$17+BH5272*'mass balance'!$E$17</f>
        <v>2.1071037338920797E-4</v>
      </c>
      <c r="BB5272" s="2">
        <f>BE5272*'mass balance'!$B$18+BF5272*'mass balance'!$C$18+BG5272*'mass balance'!$D$18+BH5272*'mass balance'!$E$18</f>
        <v>2.1395207144134958E-4</v>
      </c>
      <c r="BC5272" s="2">
        <f>BE5272*'mass balance'!$B$19+BF5272*'mass balance'!$C$19+BG5272*'mass balance'!$D$19+BH5272*'mass balance'!$E$19</f>
        <v>-2.6744008930168706E-4</v>
      </c>
      <c r="BD5272" s="2">
        <f>BE5272*'mass balance'!$B$20+BF5272*'mass balance'!$C$20+BG5272*'mass balance'!$D$20+BH5272*'mass balance'!$E$20</f>
        <v>9.7250941564249842E-6</v>
      </c>
      <c r="BE5272" s="2">
        <f>N5272*'mass balance'!$H$11+R5272*'mass balance'!$I$11+S5272*'mass balance'!$J$11</f>
        <v>-4.1596836459041072E-4</v>
      </c>
      <c r="BF5272" s="2">
        <f>N5272*'mass balance'!$H$12+R5272*'mass balance'!$I$12+S5272*'mass balance'!$J$12</f>
        <v>1.118859307762444E-5</v>
      </c>
      <c r="BG5272" s="2">
        <f>N5272*'mass balance'!$H$13+R5272*'mass balance'!$I$13+S5272*'mass balance'!$J$13</f>
        <v>9.9947387464377203E-5</v>
      </c>
      <c r="BH5272" s="2">
        <f>N5272*'mass balance'!$H$14+R5272*'mass balance'!$I$14+S5272*'mass balance'!$J$14</f>
        <v>4.549653987707617E-5</v>
      </c>
      <c r="BI5272" s="36">
        <f t="shared" si="5549"/>
        <v>6.851681337565462E-17</v>
      </c>
      <c r="BJ5272" s="36">
        <f t="shared" si="5550"/>
        <v>4.2186187240460783E-19</v>
      </c>
      <c r="BK5272" s="36">
        <f t="shared" si="5551"/>
        <v>1.7523606187209873E-15</v>
      </c>
      <c r="BL5272" s="36">
        <f t="shared" si="5552"/>
        <v>1.4685134907226089E-15</v>
      </c>
      <c r="BM5272" s="36">
        <f t="shared" si="5585"/>
        <v>3.115101218629915E-12</v>
      </c>
      <c r="BN5272" s="36">
        <f t="shared" ca="1" si="5553"/>
        <v>3.6399433617977373E-2</v>
      </c>
      <c r="BO5272" s="36">
        <f t="shared" ca="1" si="5570"/>
        <v>1</v>
      </c>
      <c r="BP5272" s="36">
        <f t="shared" si="5586"/>
        <v>-3.1151012031721607E-12</v>
      </c>
      <c r="BQ5272" s="36">
        <f t="shared" si="5587"/>
        <v>0.99999999503780035</v>
      </c>
      <c r="BR5272" s="2">
        <f t="shared" si="5576"/>
        <v>-5</v>
      </c>
      <c r="BS5272">
        <v>0</v>
      </c>
      <c r="BT5272" s="37">
        <f t="shared" si="5571"/>
        <v>0.26810868952494127</v>
      </c>
      <c r="BU5272" s="34">
        <f t="shared" si="5554"/>
        <v>-5</v>
      </c>
      <c r="BV5272" s="34">
        <f t="shared" si="5555"/>
        <v>-5</v>
      </c>
      <c r="BW5272" s="34">
        <f t="shared" si="5556"/>
        <v>-5</v>
      </c>
      <c r="BX5272" s="34">
        <f t="shared" si="5557"/>
        <v>-5</v>
      </c>
      <c r="BY5272" s="34">
        <f t="shared" si="5558"/>
        <v>7.6101752187928469</v>
      </c>
      <c r="BZ5272" s="36">
        <f t="shared" si="5572"/>
        <v>2.6744008930168706E-4</v>
      </c>
      <c r="CA5272" s="34">
        <f t="shared" si="5573"/>
        <v>2.1302759760957569E-2</v>
      </c>
    </row>
    <row r="5273" spans="1:79" ht="13.2" x14ac:dyDescent="0.25">
      <c r="A5273" s="75">
        <f t="shared" si="5559"/>
        <v>14.353424657532669</v>
      </c>
      <c r="B5273" s="34">
        <f t="shared" si="5577"/>
        <v>5238.9999999994243</v>
      </c>
      <c r="C5273">
        <f t="shared" si="5560"/>
        <v>15</v>
      </c>
      <c r="D5273" s="35">
        <f t="shared" si="5520"/>
        <v>3000</v>
      </c>
      <c r="E5273" s="27">
        <v>0</v>
      </c>
      <c r="F5273" s="64">
        <f t="shared" si="5561"/>
        <v>0.46593146951268899</v>
      </c>
      <c r="G5273" s="34">
        <v>0</v>
      </c>
      <c r="H5273" s="34">
        <f t="shared" si="5521"/>
        <v>1</v>
      </c>
      <c r="I5273" s="34">
        <f t="shared" si="5562"/>
        <v>6192.2292298236371</v>
      </c>
      <c r="J5273" s="34">
        <f t="shared" si="5522"/>
        <v>28324.783230401692</v>
      </c>
      <c r="K5273" s="34">
        <f t="shared" si="5523"/>
        <v>25034.010383247234</v>
      </c>
      <c r="L5273" s="36">
        <f t="shared" si="5574"/>
        <v>3424.107564086074</v>
      </c>
      <c r="M5273" s="34">
        <f t="shared" si="5524"/>
        <v>38.195869775056082</v>
      </c>
      <c r="N5273" s="34">
        <f t="shared" si="5563"/>
        <v>174.71732578380806</v>
      </c>
      <c r="O5273" s="34">
        <f t="shared" si="5525"/>
        <v>11.148808202499623</v>
      </c>
      <c r="P5273">
        <f t="shared" si="5578"/>
        <v>109.07062427635378</v>
      </c>
      <c r="Q5273" s="36">
        <f t="shared" si="5526"/>
        <v>172.85856366105315</v>
      </c>
      <c r="R5273" s="34">
        <f t="shared" si="5527"/>
        <v>112.09545569728613</v>
      </c>
      <c r="S5273" s="34">
        <f t="shared" si="5528"/>
        <v>4.6495675849798701</v>
      </c>
      <c r="T5273" s="36">
        <f t="shared" si="5564"/>
        <v>4.3189061926512181E-14</v>
      </c>
      <c r="U5273" s="36">
        <f t="shared" si="5529"/>
        <v>2086.3646920159044</v>
      </c>
      <c r="V5273" s="36">
        <f t="shared" si="5530"/>
        <v>8.9090949912431095E-4</v>
      </c>
      <c r="W5273" s="68">
        <f t="shared" si="5531"/>
        <v>9.783164468817354</v>
      </c>
      <c r="X5273">
        <f t="shared" si="5532"/>
        <v>14.009883595214566</v>
      </c>
      <c r="Y5273">
        <f t="shared" si="5533"/>
        <v>1.8307379300092574E-2</v>
      </c>
      <c r="Z5273" s="34">
        <f t="shared" si="5534"/>
        <v>2.1362371768954423E-3</v>
      </c>
      <c r="AA5273" s="36">
        <f t="shared" si="5535"/>
        <v>9.1065575148406897E-5</v>
      </c>
      <c r="AB5273" s="34">
        <f t="shared" si="5536"/>
        <v>2.3425170561219952E-4</v>
      </c>
      <c r="AC5273" s="36">
        <f t="shared" si="5537"/>
        <v>7.1487190469859144E-2</v>
      </c>
      <c r="AD5273" s="34">
        <f t="shared" si="5538"/>
        <v>0</v>
      </c>
      <c r="AE5273">
        <f t="shared" si="5565"/>
        <v>305.17255053931262</v>
      </c>
      <c r="AF5273" s="36">
        <f t="shared" si="5579"/>
        <v>0</v>
      </c>
      <c r="AG5273" s="34">
        <f t="shared" si="5539"/>
        <v>59.066884609249641</v>
      </c>
      <c r="AH5273">
        <f t="shared" si="5575"/>
        <v>7.9813590165123571E-2</v>
      </c>
      <c r="AI5273" s="29">
        <f t="shared" si="5566"/>
        <v>59.066884609249641</v>
      </c>
      <c r="AJ5273">
        <f t="shared" si="5567"/>
        <v>0</v>
      </c>
      <c r="AK5273" s="36">
        <f t="shared" si="5580"/>
        <v>-9.3241379027737416E-5</v>
      </c>
      <c r="AL5273" s="36">
        <f t="shared" si="5568"/>
        <v>4.6000524876696144E-4</v>
      </c>
      <c r="AM5273" s="36">
        <f t="shared" si="5569"/>
        <v>3.0574561636700196E-5</v>
      </c>
      <c r="AN5273" s="37">
        <f t="shared" si="5581"/>
        <v>1.9314129153746331E-5</v>
      </c>
      <c r="AO5273" s="36">
        <f t="shared" si="5582"/>
        <v>1.8175438563069017E-2</v>
      </c>
      <c r="AP5273" s="36">
        <f t="shared" si="5583"/>
        <v>5.6826697248048312E-3</v>
      </c>
      <c r="AQ5273" s="74">
        <f t="shared" si="5540"/>
        <v>5.8890686082699109E-2</v>
      </c>
      <c r="AR5273" s="73">
        <f t="shared" si="5541"/>
        <v>1.9198246784310853E-5</v>
      </c>
      <c r="AS5273" s="72">
        <f t="shared" si="5584"/>
        <v>6.004193732300361E-6</v>
      </c>
      <c r="AT5273" s="37">
        <f t="shared" si="5542"/>
        <v>122.86744813153614</v>
      </c>
      <c r="AU5273" s="37">
        <f t="shared" si="5543"/>
        <v>0.21705451278329913</v>
      </c>
      <c r="AV5273" s="34">
        <f t="shared" si="5544"/>
        <v>1.0962901177853181E-5</v>
      </c>
      <c r="AW5273" s="34">
        <f t="shared" si="5545"/>
        <v>0.92002968671916263</v>
      </c>
      <c r="AX5273" s="37">
        <f t="shared" si="5546"/>
        <v>2.8036140763322352</v>
      </c>
      <c r="AY5273" s="7">
        <f t="shared" si="5547"/>
        <v>13.506819194769928</v>
      </c>
      <c r="AZ5273" s="37">
        <f t="shared" si="5548"/>
        <v>12.586778545149588</v>
      </c>
      <c r="BA5273" s="2">
        <f>BE5273*'mass balance'!$B$17+BF5273*'mass balance'!$C$17+BG5273*'mass balance'!$D$17+BH5273*'mass balance'!$E$17</f>
        <v>2.1072928427897836E-4</v>
      </c>
      <c r="BB5273" s="2">
        <f>BE5273*'mass balance'!$B$18+BF5273*'mass balance'!$C$18+BG5273*'mass balance'!$D$18+BH5273*'mass balance'!$E$18</f>
        <v>2.1397127326788578E-4</v>
      </c>
      <c r="BC5273" s="2">
        <f>BE5273*'mass balance'!$B$19+BF5273*'mass balance'!$C$19+BG5273*'mass balance'!$D$19+BH5273*'mass balance'!$E$19</f>
        <v>-2.6746409158485718E-4</v>
      </c>
      <c r="BD5273" s="2">
        <f>BE5273*'mass balance'!$B$20+BF5273*'mass balance'!$C$20+BG5273*'mass balance'!$D$20+BH5273*'mass balance'!$E$20</f>
        <v>9.7259669667220807E-6</v>
      </c>
      <c r="BE5273" s="2">
        <f>N5273*'mass balance'!$H$11+R5273*'mass balance'!$I$11+S5273*'mass balance'!$J$11</f>
        <v>-4.1599363281859058E-4</v>
      </c>
      <c r="BF5273" s="2">
        <f>N5273*'mass balance'!$H$12+R5273*'mass balance'!$I$12+S5273*'mass balance'!$J$12</f>
        <v>1.1182964424154539E-5</v>
      </c>
      <c r="BG5273" s="2">
        <f>N5273*'mass balance'!$H$13+R5273*'mass balance'!$I$13+S5273*'mass balance'!$J$13</f>
        <v>9.9952245692313927E-5</v>
      </c>
      <c r="BH5273" s="2">
        <f>N5273*'mass balance'!$H$14+R5273*'mass balance'!$I$14+S5273*'mass balance'!$J$14</f>
        <v>4.549930358953334E-5</v>
      </c>
      <c r="BI5273" s="36">
        <f t="shared" si="5549"/>
        <v>6.851681337565462E-17</v>
      </c>
      <c r="BJ5273" s="36">
        <f t="shared" si="5550"/>
        <v>4.2190460990308612E-19</v>
      </c>
      <c r="BK5273" s="36">
        <f t="shared" si="5551"/>
        <v>1.7527824805933918E-15</v>
      </c>
      <c r="BL5273" s="36">
        <f t="shared" si="5552"/>
        <v>1.4689702654477096E-15</v>
      </c>
      <c r="BM5273" s="36">
        <f t="shared" si="5585"/>
        <v>3.1165697321206379E-12</v>
      </c>
      <c r="BN5273" s="36">
        <f t="shared" ca="1" si="5553"/>
        <v>0.49745208311692879</v>
      </c>
      <c r="BO5273" s="36">
        <f t="shared" ca="1" si="5570"/>
        <v>1</v>
      </c>
      <c r="BP5273" s="36">
        <f t="shared" si="5586"/>
        <v>-3.1165697166458884E-12</v>
      </c>
      <c r="BQ5273" s="36">
        <f t="shared" si="5587"/>
        <v>0.99999999503468529</v>
      </c>
      <c r="BR5273" s="2">
        <f t="shared" si="5576"/>
        <v>-5</v>
      </c>
      <c r="BS5273">
        <v>0</v>
      </c>
      <c r="BT5273" s="37">
        <f t="shared" si="5571"/>
        <v>0.26813275181381929</v>
      </c>
      <c r="BU5273" s="34">
        <f t="shared" si="5554"/>
        <v>-5</v>
      </c>
      <c r="BV5273" s="34">
        <f t="shared" si="5555"/>
        <v>-5</v>
      </c>
      <c r="BW5273" s="34">
        <f t="shared" si="5556"/>
        <v>-5</v>
      </c>
      <c r="BX5273" s="34">
        <f t="shared" si="5557"/>
        <v>-5</v>
      </c>
      <c r="BY5273" s="34">
        <f t="shared" si="5558"/>
        <v>7.6106375030920557</v>
      </c>
      <c r="BZ5273" s="36">
        <f t="shared" si="5572"/>
        <v>2.6746409158485718E-4</v>
      </c>
      <c r="CA5273" s="34">
        <f t="shared" si="5573"/>
        <v>2.1302730547932483E-2</v>
      </c>
    </row>
    <row r="5274" spans="1:79" ht="13.2" x14ac:dyDescent="0.25">
      <c r="A5274" s="75">
        <f t="shared" si="5559"/>
        <v>14.356164383560065</v>
      </c>
      <c r="B5274" s="34">
        <f t="shared" si="5577"/>
        <v>5239.9999999994234</v>
      </c>
      <c r="C5274">
        <f t="shared" si="5560"/>
        <v>15</v>
      </c>
      <c r="D5274" s="35">
        <f t="shared" si="5520"/>
        <v>3000</v>
      </c>
      <c r="E5274" s="27">
        <v>0</v>
      </c>
      <c r="F5274" s="64">
        <f t="shared" si="5561"/>
        <v>0.46593146951268899</v>
      </c>
      <c r="G5274" s="34">
        <v>0</v>
      </c>
      <c r="H5274" s="34">
        <f t="shared" si="5521"/>
        <v>1</v>
      </c>
      <c r="I5274" s="34">
        <f t="shared" si="5562"/>
        <v>6192.2292298236371</v>
      </c>
      <c r="J5274" s="34">
        <f t="shared" si="5522"/>
        <v>28326.502812753781</v>
      </c>
      <c r="K5274" s="34">
        <f t="shared" si="5523"/>
        <v>25035.530184550102</v>
      </c>
      <c r="L5274" s="36">
        <f t="shared" si="5574"/>
        <v>3424.4193824107679</v>
      </c>
      <c r="M5274" s="34">
        <f t="shared" si="5524"/>
        <v>38.195869775056082</v>
      </c>
      <c r="N5274" s="34">
        <f t="shared" si="5563"/>
        <v>174.72793277866407</v>
      </c>
      <c r="O5274" s="34">
        <f t="shared" si="5525"/>
        <v>11.148808202499623</v>
      </c>
      <c r="P5274">
        <f t="shared" si="5578"/>
        <v>109.08055685548531</v>
      </c>
      <c r="Q5274" s="36">
        <f t="shared" si="5526"/>
        <v>172.87010581175591</v>
      </c>
      <c r="R5274" s="34">
        <f t="shared" si="5527"/>
        <v>112.10558571644756</v>
      </c>
      <c r="S5274" s="34">
        <f t="shared" si="5528"/>
        <v>4.647228355952663</v>
      </c>
      <c r="T5274" s="36">
        <f t="shared" si="5564"/>
        <v>4.3187750993843778E-14</v>
      </c>
      <c r="U5274" s="36">
        <f t="shared" si="5529"/>
        <v>2086.3646920159044</v>
      </c>
      <c r="V5274" s="36">
        <f t="shared" si="5530"/>
        <v>8.9046127650514208E-4</v>
      </c>
      <c r="W5274" s="68">
        <f t="shared" si="5531"/>
        <v>9.784055378316479</v>
      </c>
      <c r="X5274">
        <f t="shared" si="5532"/>
        <v>14.010308855008439</v>
      </c>
      <c r="Y5274">
        <f t="shared" si="5533"/>
        <v>1.8307379300092574E-2</v>
      </c>
      <c r="Z5274" s="34">
        <f t="shared" si="5534"/>
        <v>2.1362371768954423E-3</v>
      </c>
      <c r="AA5274" s="36">
        <f t="shared" si="5535"/>
        <v>9.1011471427133496E-5</v>
      </c>
      <c r="AB5274" s="34">
        <f t="shared" si="5536"/>
        <v>2.3425170561219952E-4</v>
      </c>
      <c r="AC5274" s="36">
        <f t="shared" si="5537"/>
        <v>7.1487190469859144E-2</v>
      </c>
      <c r="AD5274" s="34">
        <f t="shared" si="5538"/>
        <v>0</v>
      </c>
      <c r="AE5274">
        <f t="shared" si="5565"/>
        <v>305.17255053931262</v>
      </c>
      <c r="AF5274" s="36">
        <f t="shared" si="5579"/>
        <v>0</v>
      </c>
      <c r="AG5274" s="34">
        <f t="shared" si="5539"/>
        <v>59.070833409848071</v>
      </c>
      <c r="AH5274">
        <f t="shared" si="5575"/>
        <v>7.9771711255297362E-2</v>
      </c>
      <c r="AI5274" s="29">
        <f t="shared" si="5566"/>
        <v>59.070833409848071</v>
      </c>
      <c r="AJ5274">
        <f t="shared" si="5567"/>
        <v>59.070833409848071</v>
      </c>
      <c r="AK5274" s="36">
        <f t="shared" si="5580"/>
        <v>-1.9198246784310853E-5</v>
      </c>
      <c r="AL5274" s="36">
        <f t="shared" si="5568"/>
        <v>8.0330368244570658E-5</v>
      </c>
      <c r="AM5274" s="36">
        <f t="shared" si="5569"/>
        <v>5.2369291143820882E-6</v>
      </c>
      <c r="AN5274" s="37">
        <f t="shared" si="5581"/>
        <v>-7.3927249873991085E-5</v>
      </c>
      <c r="AO5274" s="36">
        <f t="shared" si="5582"/>
        <v>1.8635443811835978E-2</v>
      </c>
      <c r="AP5274" s="36">
        <f t="shared" si="5583"/>
        <v>5.7132442864415312E-3</v>
      </c>
      <c r="AQ5274" s="74">
        <f t="shared" si="5540"/>
        <v>-0.20912767523974304</v>
      </c>
      <c r="AR5274" s="73">
        <f t="shared" si="5541"/>
        <v>-7.7019896448193498E-5</v>
      </c>
      <c r="AS5274" s="72">
        <f t="shared" si="5584"/>
        <v>6.4717125674750014E-6</v>
      </c>
      <c r="AT5274" s="37">
        <f t="shared" si="5542"/>
        <v>-436.31659774356967</v>
      </c>
      <c r="AU5274" s="37">
        <f t="shared" si="5543"/>
        <v>0.21822233475800393</v>
      </c>
      <c r="AV5274" s="34">
        <f t="shared" si="5544"/>
        <v>8.1247095539906337E-3</v>
      </c>
      <c r="AW5274" s="34">
        <f t="shared" si="5545"/>
        <v>0.92011346975173736</v>
      </c>
      <c r="AX5274" s="37">
        <f t="shared" si="5546"/>
        <v>2.803869389060591</v>
      </c>
      <c r="AY5274" s="7">
        <f t="shared" si="5547"/>
        <v>13.516162946682797</v>
      </c>
      <c r="AZ5274" s="37">
        <f t="shared" si="5548"/>
        <v>12.58792476737707</v>
      </c>
      <c r="BA5274" s="2">
        <f>BE5274*'mass balance'!$B$17+BF5274*'mass balance'!$C$17+BG5274*'mass balance'!$D$17+BH5274*'mass balance'!$E$17</f>
        <v>2.1074818563822167E-4</v>
      </c>
      <c r="BB5274" s="2">
        <f>BE5274*'mass balance'!$B$18+BF5274*'mass balance'!$C$18+BG5274*'mass balance'!$D$18+BH5274*'mass balance'!$E$18</f>
        <v>2.1399046541727121E-4</v>
      </c>
      <c r="BC5274" s="2">
        <f>BE5274*'mass balance'!$B$19+BF5274*'mass balance'!$C$19+BG5274*'mass balance'!$D$19+BH5274*'mass balance'!$E$19</f>
        <v>-2.6748808177158909E-4</v>
      </c>
      <c r="BD5274" s="2">
        <f>BE5274*'mass balance'!$B$20+BF5274*'mass balance'!$C$20+BG5274*'mass balance'!$D$20+BH5274*'mass balance'!$E$20</f>
        <v>9.7268393371486912E-6</v>
      </c>
      <c r="BE5274" s="2">
        <f>N5274*'mass balance'!$H$11+R5274*'mass balance'!$I$11+S5274*'mass balance'!$J$11</f>
        <v>-4.1601888756824773E-4</v>
      </c>
      <c r="BF5274" s="2">
        <f>N5274*'mass balance'!$H$12+R5274*'mass balance'!$I$12+S5274*'mass balance'!$J$12</f>
        <v>1.1177338198809259E-5</v>
      </c>
      <c r="BG5274" s="2">
        <f>N5274*'mass balance'!$H$13+R5274*'mass balance'!$I$13+S5274*'mass balance'!$J$13</f>
        <v>9.9957101217696244E-5</v>
      </c>
      <c r="BH5274" s="2">
        <f>N5274*'mass balance'!$H$14+R5274*'mass balance'!$I$14+S5274*'mass balance'!$J$14</f>
        <v>4.5502065827777093E-5</v>
      </c>
      <c r="BI5274" s="36">
        <f t="shared" si="5549"/>
        <v>6.851681337565462E-17</v>
      </c>
      <c r="BJ5274" s="36">
        <f t="shared" si="5550"/>
        <v>4.219473387540056E-19</v>
      </c>
      <c r="BK5274" s="36">
        <f t="shared" si="5551"/>
        <v>1.7532043852032949E-15</v>
      </c>
      <c r="BL5274" s="36">
        <f t="shared" si="5552"/>
        <v>1.4694270949323873E-15</v>
      </c>
      <c r="BM5274" s="36">
        <f t="shared" si="5585"/>
        <v>3.1180387023860856E-12</v>
      </c>
      <c r="BN5274" s="36">
        <f t="shared" ca="1" si="5553"/>
        <v>0.39729516182467473</v>
      </c>
      <c r="BO5274" s="36">
        <f t="shared" ca="1" si="5570"/>
        <v>1</v>
      </c>
      <c r="BP5274" s="36">
        <f t="shared" si="5586"/>
        <v>-3.1180386868943244E-12</v>
      </c>
      <c r="BQ5274" s="36">
        <f t="shared" si="5587"/>
        <v>0.99999999503156867</v>
      </c>
      <c r="BR5274" s="2">
        <f t="shared" si="5576"/>
        <v>-5</v>
      </c>
      <c r="BS5274">
        <v>0</v>
      </c>
      <c r="BT5274" s="37">
        <f t="shared" si="5571"/>
        <v>0.26815680197601804</v>
      </c>
      <c r="BU5274" s="34">
        <f t="shared" si="5554"/>
        <v>-5</v>
      </c>
      <c r="BV5274" s="34">
        <f t="shared" si="5555"/>
        <v>-5</v>
      </c>
      <c r="BW5274" s="34">
        <f t="shared" si="5556"/>
        <v>-5</v>
      </c>
      <c r="BX5274" s="34">
        <f t="shared" si="5557"/>
        <v>-5</v>
      </c>
      <c r="BY5274" s="34">
        <f t="shared" si="5558"/>
        <v>7.6110995408005886</v>
      </c>
      <c r="BZ5274" s="36">
        <f t="shared" si="5572"/>
        <v>2.6748808177158909E-4</v>
      </c>
      <c r="CA5274" s="34">
        <f t="shared" si="5573"/>
        <v>2.1302701353202759E-2</v>
      </c>
    </row>
    <row r="5275" spans="1:79" ht="13.2" x14ac:dyDescent="0.25">
      <c r="A5275" s="75">
        <f t="shared" si="5559"/>
        <v>14.358904109587462</v>
      </c>
      <c r="B5275" s="34">
        <f t="shared" si="5577"/>
        <v>5240.9999999994234</v>
      </c>
      <c r="C5275">
        <f t="shared" si="5560"/>
        <v>15</v>
      </c>
      <c r="D5275" s="35">
        <f t="shared" si="5520"/>
        <v>3000</v>
      </c>
      <c r="E5275" s="27">
        <v>0</v>
      </c>
      <c r="F5275" s="64">
        <f t="shared" si="5561"/>
        <v>0.46593146951268899</v>
      </c>
      <c r="G5275" s="34">
        <v>0</v>
      </c>
      <c r="H5275" s="34">
        <f t="shared" si="5521"/>
        <v>1</v>
      </c>
      <c r="I5275" s="34">
        <f t="shared" si="5562"/>
        <v>6192.2292298236371</v>
      </c>
      <c r="J5275" s="34">
        <f t="shared" si="5522"/>
        <v>28328.221477818985</v>
      </c>
      <c r="K5275" s="34">
        <f t="shared" si="5523"/>
        <v>25037.049175136464</v>
      </c>
      <c r="L5275" s="36">
        <f t="shared" si="5574"/>
        <v>3424.7310438575446</v>
      </c>
      <c r="M5275" s="34">
        <f t="shared" si="5524"/>
        <v>38.195869775056082</v>
      </c>
      <c r="N5275" s="34">
        <f t="shared" si="5563"/>
        <v>174.73853411536868</v>
      </c>
      <c r="O5275" s="34">
        <f t="shared" si="5525"/>
        <v>11.148808202499623</v>
      </c>
      <c r="P5275">
        <f t="shared" si="5578"/>
        <v>109.09048443746882</v>
      </c>
      <c r="Q5275" s="36">
        <f t="shared" si="5526"/>
        <v>172.88164190081341</v>
      </c>
      <c r="R5275" s="34">
        <f t="shared" si="5527"/>
        <v>112.11571063477049</v>
      </c>
      <c r="S5275" s="34">
        <f t="shared" si="5528"/>
        <v>4.6448901362383097</v>
      </c>
      <c r="T5275" s="36">
        <f t="shared" si="5564"/>
        <v>4.3186440879744725E-14</v>
      </c>
      <c r="U5275" s="36">
        <f t="shared" si="5529"/>
        <v>2086.3646920159044</v>
      </c>
      <c r="V5275" s="36">
        <f t="shared" si="5530"/>
        <v>8.9001324728166784E-4</v>
      </c>
      <c r="W5275" s="68">
        <f t="shared" si="5531"/>
        <v>9.784945839592984</v>
      </c>
      <c r="X5275">
        <f t="shared" si="5532"/>
        <v>14.010733875056147</v>
      </c>
      <c r="Y5275">
        <f t="shared" si="5533"/>
        <v>1.8307379300092574E-2</v>
      </c>
      <c r="Z5275" s="34">
        <f t="shared" si="5534"/>
        <v>2.1362371768954423E-3</v>
      </c>
      <c r="AA5275" s="36">
        <f t="shared" si="5535"/>
        <v>9.0957401489172573E-5</v>
      </c>
      <c r="AB5275" s="34">
        <f t="shared" si="5536"/>
        <v>2.3425170561219952E-4</v>
      </c>
      <c r="AC5275" s="36">
        <f t="shared" si="5537"/>
        <v>7.1487190469859144E-2</v>
      </c>
      <c r="AD5275" s="34">
        <f t="shared" si="5538"/>
        <v>0</v>
      </c>
      <c r="AE5275">
        <f t="shared" si="5565"/>
        <v>305.17255053931262</v>
      </c>
      <c r="AF5275" s="36">
        <f t="shared" si="5579"/>
        <v>0</v>
      </c>
      <c r="AG5275" s="34">
        <f t="shared" si="5539"/>
        <v>59.07478013663642</v>
      </c>
      <c r="AH5275">
        <f t="shared" si="5575"/>
        <v>7.9729852480880936E-2</v>
      </c>
      <c r="AI5275" s="29">
        <f t="shared" si="5566"/>
        <v>59.07478013663642</v>
      </c>
      <c r="AJ5275">
        <f t="shared" si="5567"/>
        <v>0</v>
      </c>
      <c r="AK5275" s="36">
        <f t="shared" si="5580"/>
        <v>7.7019896448193498E-5</v>
      </c>
      <c r="AL5275" s="36">
        <f t="shared" si="5568"/>
        <v>-3.6921770496189965E-4</v>
      </c>
      <c r="AM5275" s="36">
        <f t="shared" si="5569"/>
        <v>-2.7688384191534038E-5</v>
      </c>
      <c r="AN5275" s="37">
        <f t="shared" si="5581"/>
        <v>-9.3125496658301942E-5</v>
      </c>
      <c r="AO5275" s="36">
        <f t="shared" si="5582"/>
        <v>1.8715774180080549E-2</v>
      </c>
      <c r="AP5275" s="36">
        <f t="shared" si="5583"/>
        <v>5.7184812155559135E-3</v>
      </c>
      <c r="AQ5275" s="74">
        <f t="shared" si="5540"/>
        <v>-0.26005870290937688</v>
      </c>
      <c r="AR5275" s="73">
        <f t="shared" si="5541"/>
        <v>-9.7994783362054949E-5</v>
      </c>
      <c r="AS5275" s="72">
        <f t="shared" si="5584"/>
        <v>6.5557651820909875E-6</v>
      </c>
      <c r="AT5275" s="37">
        <f t="shared" si="5542"/>
        <v>-542.57729560157907</v>
      </c>
      <c r="AU5275" s="37">
        <f t="shared" si="5543"/>
        <v>0.21842236382047808</v>
      </c>
      <c r="AV5275" s="34">
        <f t="shared" si="5544"/>
        <v>1.095139927754629E-5</v>
      </c>
      <c r="AW5275" s="34">
        <f t="shared" si="5545"/>
        <v>0.92019721063249948</v>
      </c>
      <c r="AX5275" s="37">
        <f t="shared" si="5546"/>
        <v>2.8041245733393789</v>
      </c>
      <c r="AY5275" s="7">
        <f t="shared" si="5547"/>
        <v>13.50927857496414</v>
      </c>
      <c r="AZ5275" s="37">
        <f t="shared" si="5548"/>
        <v>12.589070412932363</v>
      </c>
      <c r="BA5275" s="2">
        <f>BE5275*'mass balance'!$B$17+BF5275*'mass balance'!$C$17+BG5275*'mass balance'!$D$17+BH5275*'mass balance'!$E$17</f>
        <v>2.1076707747106943E-4</v>
      </c>
      <c r="BB5275" s="2">
        <f>BE5275*'mass balance'!$B$18+BF5275*'mass balance'!$C$18+BG5275*'mass balance'!$D$18+BH5275*'mass balance'!$E$18</f>
        <v>2.1400964789370134E-4</v>
      </c>
      <c r="BC5275" s="2">
        <f>BE5275*'mass balance'!$B$19+BF5275*'mass balance'!$C$19+BG5275*'mass balance'!$D$19+BH5275*'mass balance'!$E$19</f>
        <v>-2.6751205986712658E-4</v>
      </c>
      <c r="BD5275" s="2">
        <f>BE5275*'mass balance'!$B$20+BF5275*'mass balance'!$C$20+BG5275*'mass balance'!$D$20+BH5275*'mass balance'!$E$20</f>
        <v>9.7277112678955099E-6</v>
      </c>
      <c r="BE5275" s="2">
        <f>N5275*'mass balance'!$H$11+R5275*'mass balance'!$I$11+S5275*'mass balance'!$J$11</f>
        <v>-4.1604412884611587E-4</v>
      </c>
      <c r="BF5275" s="2">
        <f>N5275*'mass balance'!$H$12+R5275*'mass balance'!$I$12+S5275*'mass balance'!$J$12</f>
        <v>1.1171714401025152E-5</v>
      </c>
      <c r="BG5275" s="2">
        <f>N5275*'mass balance'!$H$13+R5275*'mass balance'!$I$13+S5275*'mass balance'!$J$13</f>
        <v>9.9961954041999794E-5</v>
      </c>
      <c r="BH5275" s="2">
        <f>N5275*'mass balance'!$H$14+R5275*'mass balance'!$I$14+S5275*'mass balance'!$J$14</f>
        <v>4.5504826592543921E-5</v>
      </c>
      <c r="BI5275" s="36">
        <f t="shared" si="5549"/>
        <v>6.851681337565462E-17</v>
      </c>
      <c r="BJ5275" s="36">
        <f t="shared" si="5550"/>
        <v>4.2199005895671991E-19</v>
      </c>
      <c r="BK5275" s="36">
        <f t="shared" si="5551"/>
        <v>1.753626332542049E-15</v>
      </c>
      <c r="BL5275" s="36">
        <f t="shared" si="5552"/>
        <v>1.4698839791601063E-15</v>
      </c>
      <c r="BM5275" s="36">
        <f t="shared" si="5585"/>
        <v>3.119508129481018E-12</v>
      </c>
      <c r="BN5275" s="36">
        <f t="shared" ca="1" si="5553"/>
        <v>0.80388295464312143</v>
      </c>
      <c r="BO5275" s="36">
        <f t="shared" ca="1" si="5570"/>
        <v>1</v>
      </c>
      <c r="BP5275" s="36">
        <f t="shared" si="5586"/>
        <v>-3.1195081139722292E-12</v>
      </c>
      <c r="BQ5275" s="36">
        <f t="shared" si="5587"/>
        <v>0.99999999502845061</v>
      </c>
      <c r="BR5275" s="2">
        <f t="shared" si="5576"/>
        <v>-5</v>
      </c>
      <c r="BS5275">
        <v>0</v>
      </c>
      <c r="BT5275" s="37">
        <f t="shared" si="5571"/>
        <v>0.26818084001679438</v>
      </c>
      <c r="BU5275" s="34">
        <f t="shared" si="5554"/>
        <v>-5</v>
      </c>
      <c r="BV5275" s="34">
        <f t="shared" si="5555"/>
        <v>-5</v>
      </c>
      <c r="BW5275" s="34">
        <f t="shared" si="5556"/>
        <v>-5</v>
      </c>
      <c r="BX5275" s="34">
        <f t="shared" si="5557"/>
        <v>-5</v>
      </c>
      <c r="BY5275" s="34">
        <f t="shared" si="5558"/>
        <v>7.6115613320416395</v>
      </c>
      <c r="BZ5275" s="36">
        <f t="shared" si="5572"/>
        <v>2.6751205986712658E-4</v>
      </c>
      <c r="CA5275" s="34">
        <f t="shared" si="5573"/>
        <v>2.1302672176755837E-2</v>
      </c>
    </row>
    <row r="5276" spans="1:79" ht="13.2" x14ac:dyDescent="0.25">
      <c r="A5276" s="75">
        <f t="shared" si="5559"/>
        <v>14.361643835614858</v>
      </c>
      <c r="B5276" s="34">
        <f t="shared" si="5577"/>
        <v>5241.9999999994234</v>
      </c>
      <c r="C5276">
        <f t="shared" si="5560"/>
        <v>15</v>
      </c>
      <c r="D5276" s="35">
        <f t="shared" si="5520"/>
        <v>3000</v>
      </c>
      <c r="E5276" s="27">
        <v>0</v>
      </c>
      <c r="F5276" s="64">
        <f t="shared" si="5561"/>
        <v>0.46593146951268899</v>
      </c>
      <c r="G5276" s="34">
        <v>0</v>
      </c>
      <c r="H5276" s="34">
        <f t="shared" si="5521"/>
        <v>1</v>
      </c>
      <c r="I5276" s="34">
        <f t="shared" si="5562"/>
        <v>6192.2292298236371</v>
      </c>
      <c r="J5276" s="34">
        <f t="shared" si="5522"/>
        <v>28329.939226055605</v>
      </c>
      <c r="K5276" s="34">
        <f t="shared" si="5523"/>
        <v>25038.567355411367</v>
      </c>
      <c r="L5276" s="36">
        <f t="shared" si="5574"/>
        <v>3425.0425484940934</v>
      </c>
      <c r="M5276" s="34">
        <f t="shared" si="5524"/>
        <v>38.195869775056082</v>
      </c>
      <c r="N5276" s="34">
        <f t="shared" si="5563"/>
        <v>174.74912979674886</v>
      </c>
      <c r="O5276" s="34">
        <f t="shared" si="5525"/>
        <v>11.148808202499623</v>
      </c>
      <c r="P5276">
        <f t="shared" si="5578"/>
        <v>109.10040702446045</v>
      </c>
      <c r="Q5276" s="36">
        <f t="shared" si="5526"/>
        <v>172.8931719311463</v>
      </c>
      <c r="R5276" s="34">
        <f t="shared" si="5527"/>
        <v>112.12583045446101</v>
      </c>
      <c r="S5276" s="34">
        <f t="shared" si="5528"/>
        <v>4.6425529256020752</v>
      </c>
      <c r="T5276" s="36">
        <f t="shared" si="5564"/>
        <v>4.3185131583656704E-14</v>
      </c>
      <c r="U5276" s="36">
        <f t="shared" si="5529"/>
        <v>2086.3646920159044</v>
      </c>
      <c r="V5276" s="36">
        <f t="shared" si="5530"/>
        <v>8.8956541140893365E-4</v>
      </c>
      <c r="W5276" s="68">
        <f t="shared" si="5531"/>
        <v>9.7858358528402665</v>
      </c>
      <c r="X5276">
        <f t="shared" si="5532"/>
        <v>14.011158655492842</v>
      </c>
      <c r="Y5276">
        <f t="shared" si="5533"/>
        <v>1.8307379300092574E-2</v>
      </c>
      <c r="Z5276" s="34">
        <f t="shared" si="5534"/>
        <v>2.1362371768954423E-3</v>
      </c>
      <c r="AA5276" s="36">
        <f t="shared" si="5535"/>
        <v>9.0903365311481688E-5</v>
      </c>
      <c r="AB5276" s="34">
        <f t="shared" si="5536"/>
        <v>2.3425170561219952E-4</v>
      </c>
      <c r="AC5276" s="36">
        <f t="shared" si="5537"/>
        <v>7.1487190469859144E-2</v>
      </c>
      <c r="AD5276" s="34">
        <f t="shared" si="5538"/>
        <v>0</v>
      </c>
      <c r="AE5276">
        <f t="shared" si="5565"/>
        <v>305.17255053931262</v>
      </c>
      <c r="AF5276" s="36">
        <f t="shared" si="5579"/>
        <v>0</v>
      </c>
      <c r="AG5276" s="34">
        <f t="shared" si="5539"/>
        <v>59.078724790613911</v>
      </c>
      <c r="AH5276">
        <f t="shared" si="5575"/>
        <v>7.9688013834328331E-2</v>
      </c>
      <c r="AI5276" s="29">
        <f t="shared" si="5566"/>
        <v>59.078724790613911</v>
      </c>
      <c r="AJ5276">
        <f t="shared" si="5567"/>
        <v>59.078724790613911</v>
      </c>
      <c r="AK5276" s="36">
        <f t="shared" si="5580"/>
        <v>9.7994783362054949E-5</v>
      </c>
      <c r="AL5276" s="36">
        <f t="shared" si="5568"/>
        <v>-4.6233112316895221E-4</v>
      </c>
      <c r="AM5276" s="36">
        <f t="shared" si="5569"/>
        <v>-3.4865539262081528E-5</v>
      </c>
      <c r="AN5276" s="37">
        <f t="shared" si="5581"/>
        <v>-1.6105600210108444E-5</v>
      </c>
      <c r="AO5276" s="36">
        <f t="shared" si="5582"/>
        <v>1.8346556475118649E-2</v>
      </c>
      <c r="AP5276" s="36">
        <f t="shared" si="5583"/>
        <v>5.6907928313643793E-3</v>
      </c>
      <c r="AQ5276" s="74">
        <f t="shared" si="5540"/>
        <v>-4.7746265386211739E-2</v>
      </c>
      <c r="AR5276" s="73">
        <f t="shared" si="5541"/>
        <v>-1.6310429205037428E-5</v>
      </c>
      <c r="AS5276" s="72">
        <f t="shared" si="5584"/>
        <v>6.1753799908139765E-6</v>
      </c>
      <c r="AT5276" s="37">
        <f t="shared" si="5542"/>
        <v>-99.616122277413538</v>
      </c>
      <c r="AU5276" s="37">
        <f t="shared" si="5543"/>
        <v>0.21736478190361652</v>
      </c>
      <c r="AV5276" s="34">
        <f t="shared" si="5544"/>
        <v>8.1257819886569709E-3</v>
      </c>
      <c r="AW5276" s="34">
        <f t="shared" si="5545"/>
        <v>0.92028090937963614</v>
      </c>
      <c r="AX5276" s="37">
        <f t="shared" si="5546"/>
        <v>2.8043796292240222</v>
      </c>
      <c r="AY5276" s="7">
        <f t="shared" si="5547"/>
        <v>13.518622173432581</v>
      </c>
      <c r="AZ5276" s="37">
        <f t="shared" si="5548"/>
        <v>12.590215482064288</v>
      </c>
      <c r="BA5276" s="2">
        <f>BE5276*'mass balance'!$B$17+BF5276*'mass balance'!$C$17+BG5276*'mass balance'!$D$17+BH5276*'mass balance'!$E$17</f>
        <v>2.107859597816526E-4</v>
      </c>
      <c r="BB5276" s="2">
        <f>BE5276*'mass balance'!$B$18+BF5276*'mass balance'!$C$18+BG5276*'mass balance'!$D$18+BH5276*'mass balance'!$E$18</f>
        <v>2.1402882070137037E-4</v>
      </c>
      <c r="BC5276" s="2">
        <f>BE5276*'mass balance'!$B$19+BF5276*'mass balance'!$C$19+BG5276*'mass balance'!$D$19+BH5276*'mass balance'!$E$19</f>
        <v>-2.675360258767129E-4</v>
      </c>
      <c r="BD5276" s="2">
        <f>BE5276*'mass balance'!$B$20+BF5276*'mass balance'!$C$20+BG5276*'mass balance'!$D$20+BH5276*'mass balance'!$E$20</f>
        <v>9.7285827591531954E-6</v>
      </c>
      <c r="BE5276" s="2">
        <f>N5276*'mass balance'!$H$11+R5276*'mass balance'!$I$11+S5276*'mass balance'!$J$11</f>
        <v>-4.1606935665892584E-4</v>
      </c>
      <c r="BF5276" s="2">
        <f>N5276*'mass balance'!$H$12+R5276*'mass balance'!$I$12+S5276*'mass balance'!$J$12</f>
        <v>1.116609303023764E-5</v>
      </c>
      <c r="BG5276" s="2">
        <f>N5276*'mass balance'!$H$13+R5276*'mass balance'!$I$13+S5276*'mass balance'!$J$13</f>
        <v>9.9966804166699591E-5</v>
      </c>
      <c r="BH5276" s="2">
        <f>N5276*'mass balance'!$H$14+R5276*'mass balance'!$I$14+S5276*'mass balance'!$J$14</f>
        <v>4.5507585884570009E-5</v>
      </c>
      <c r="BI5276" s="36">
        <f t="shared" si="5549"/>
        <v>6.851681337565462E-17</v>
      </c>
      <c r="BJ5276" s="36">
        <f t="shared" si="5550"/>
        <v>4.2203277051058546E-19</v>
      </c>
      <c r="BK5276" s="36">
        <f t="shared" si="5551"/>
        <v>1.7540483226010056E-15</v>
      </c>
      <c r="BL5276" s="36">
        <f t="shared" si="5552"/>
        <v>1.4703409181143327E-15</v>
      </c>
      <c r="BM5276" s="36">
        <f t="shared" si="5585"/>
        <v>3.1209780134601781E-12</v>
      </c>
      <c r="BN5276" s="36">
        <f t="shared" ca="1" si="5553"/>
        <v>0.24468790616145797</v>
      </c>
      <c r="BO5276" s="36">
        <f t="shared" ca="1" si="5570"/>
        <v>1</v>
      </c>
      <c r="BP5276" s="36">
        <f t="shared" si="5586"/>
        <v>-3.1209779979343458E-12</v>
      </c>
      <c r="BQ5276" s="36">
        <f t="shared" si="5587"/>
        <v>0.9999999950253311</v>
      </c>
      <c r="BR5276" s="2">
        <f t="shared" si="5576"/>
        <v>-5</v>
      </c>
      <c r="BS5276">
        <v>0</v>
      </c>
      <c r="BT5276" s="37">
        <f t="shared" si="5571"/>
        <v>0.26820486594140464</v>
      </c>
      <c r="BU5276" s="34">
        <f t="shared" si="5554"/>
        <v>-5</v>
      </c>
      <c r="BV5276" s="34">
        <f t="shared" si="5555"/>
        <v>-5</v>
      </c>
      <c r="BW5276" s="34">
        <f t="shared" si="5556"/>
        <v>-5</v>
      </c>
      <c r="BX5276" s="34">
        <f t="shared" si="5557"/>
        <v>-5</v>
      </c>
      <c r="BY5276" s="34">
        <f t="shared" si="5558"/>
        <v>7.6120228769383536</v>
      </c>
      <c r="BZ5276" s="36">
        <f t="shared" si="5572"/>
        <v>2.675360258767129E-4</v>
      </c>
      <c r="CA5276" s="34">
        <f t="shared" si="5573"/>
        <v>2.1302643018579207E-2</v>
      </c>
    </row>
    <row r="5277" spans="1:79" ht="13.2" x14ac:dyDescent="0.25">
      <c r="A5277" s="75">
        <f t="shared" si="5559"/>
        <v>14.364383561642255</v>
      </c>
      <c r="B5277" s="34">
        <f t="shared" si="5577"/>
        <v>5242.9999999994234</v>
      </c>
      <c r="C5277">
        <f t="shared" si="5560"/>
        <v>15</v>
      </c>
      <c r="D5277" s="35">
        <f t="shared" si="5520"/>
        <v>3000</v>
      </c>
      <c r="E5277" s="27">
        <v>0</v>
      </c>
      <c r="F5277" s="64">
        <f t="shared" si="5561"/>
        <v>0.46593146951268899</v>
      </c>
      <c r="G5277" s="34">
        <v>0</v>
      </c>
      <c r="H5277" s="34">
        <f t="shared" si="5521"/>
        <v>1</v>
      </c>
      <c r="I5277" s="34">
        <f t="shared" si="5562"/>
        <v>6192.2292298236371</v>
      </c>
      <c r="J5277" s="34">
        <f t="shared" si="5522"/>
        <v>28331.656057921784</v>
      </c>
      <c r="K5277" s="34">
        <f t="shared" si="5523"/>
        <v>25040.084725779732</v>
      </c>
      <c r="L5277" s="36">
        <f t="shared" si="5574"/>
        <v>3425.3538963880865</v>
      </c>
      <c r="M5277" s="34">
        <f t="shared" si="5524"/>
        <v>38.195869775056082</v>
      </c>
      <c r="N5277" s="34">
        <f t="shared" si="5563"/>
        <v>174.75971982563061</v>
      </c>
      <c r="O5277" s="34">
        <f t="shared" si="5525"/>
        <v>11.148808202499623</v>
      </c>
      <c r="P5277">
        <f t="shared" si="5578"/>
        <v>109.11032461861583</v>
      </c>
      <c r="Q5277" s="36">
        <f t="shared" si="5526"/>
        <v>172.9046959056744</v>
      </c>
      <c r="R5277" s="34">
        <f t="shared" si="5527"/>
        <v>112.13594517772466</v>
      </c>
      <c r="S5277" s="34">
        <f t="shared" si="5528"/>
        <v>4.640216723809246</v>
      </c>
      <c r="T5277" s="36">
        <f t="shared" si="5564"/>
        <v>4.3183823105021852E-14</v>
      </c>
      <c r="U5277" s="36">
        <f t="shared" si="5529"/>
        <v>2086.3646920159044</v>
      </c>
      <c r="V5277" s="36">
        <f t="shared" si="5530"/>
        <v>8.8911776884194804E-4</v>
      </c>
      <c r="W5277" s="68">
        <f t="shared" si="5531"/>
        <v>9.7867254182516756</v>
      </c>
      <c r="X5277">
        <f t="shared" si="5532"/>
        <v>14.011583196453602</v>
      </c>
      <c r="Y5277">
        <f t="shared" si="5533"/>
        <v>1.8307379300092574E-2</v>
      </c>
      <c r="Z5277" s="34">
        <f t="shared" si="5534"/>
        <v>2.1362371768954423E-3</v>
      </c>
      <c r="AA5277" s="36">
        <f t="shared" si="5535"/>
        <v>9.0849362871037021E-5</v>
      </c>
      <c r="AB5277" s="34">
        <f t="shared" si="5536"/>
        <v>2.3425170561219952E-4</v>
      </c>
      <c r="AC5277" s="36">
        <f t="shared" si="5537"/>
        <v>7.1487190469859144E-2</v>
      </c>
      <c r="AD5277" s="34">
        <f t="shared" si="5538"/>
        <v>0</v>
      </c>
      <c r="AE5277">
        <f t="shared" si="5565"/>
        <v>305.17255053931262</v>
      </c>
      <c r="AF5277" s="36">
        <f t="shared" si="5579"/>
        <v>0</v>
      </c>
      <c r="AG5277" s="34">
        <f t="shared" si="5539"/>
        <v>59.082667372779461</v>
      </c>
      <c r="AH5277">
        <f t="shared" si="5575"/>
        <v>7.9646195308164636E-2</v>
      </c>
      <c r="AI5277" s="29">
        <f t="shared" si="5566"/>
        <v>59.082667372779461</v>
      </c>
      <c r="AJ5277">
        <f t="shared" si="5567"/>
        <v>0</v>
      </c>
      <c r="AK5277" s="36">
        <f t="shared" si="5580"/>
        <v>1.6310429205037428E-5</v>
      </c>
      <c r="AL5277" s="36">
        <f t="shared" si="5568"/>
        <v>-9.0835456493018631E-5</v>
      </c>
      <c r="AM5277" s="36">
        <f t="shared" si="5569"/>
        <v>-6.9132019666601892E-6</v>
      </c>
      <c r="AN5277" s="37">
        <f t="shared" si="5581"/>
        <v>8.1889183151946505E-5</v>
      </c>
      <c r="AO5277" s="36">
        <f t="shared" si="5582"/>
        <v>1.7884225351949699E-2</v>
      </c>
      <c r="AP5277" s="36">
        <f t="shared" si="5583"/>
        <v>5.6559272921022979E-3</v>
      </c>
      <c r="AQ5277" s="74">
        <f t="shared" si="5540"/>
        <v>0.26208509186214157</v>
      </c>
      <c r="AR5277" s="73">
        <f t="shared" si="5541"/>
        <v>7.8584918006169364E-5</v>
      </c>
      <c r="AS5277" s="72">
        <f t="shared" si="5584"/>
        <v>5.7201892938115362E-6</v>
      </c>
      <c r="AT5277" s="37">
        <f t="shared" si="5542"/>
        <v>546.80508196491837</v>
      </c>
      <c r="AU5277" s="37">
        <f t="shared" si="5543"/>
        <v>0.21603306230632496</v>
      </c>
      <c r="AV5277" s="34">
        <f t="shared" si="5544"/>
        <v>1.0939908436006522E-5</v>
      </c>
      <c r="AW5277" s="34">
        <f t="shared" si="5545"/>
        <v>0.92036456601133076</v>
      </c>
      <c r="AX5277" s="37">
        <f t="shared" si="5546"/>
        <v>2.8046345567699293</v>
      </c>
      <c r="AY5277" s="7">
        <f t="shared" si="5547"/>
        <v>13.511735480941372</v>
      </c>
      <c r="AZ5277" s="37">
        <f t="shared" si="5548"/>
        <v>12.591359975021605</v>
      </c>
      <c r="BA5277" s="2">
        <f>BE5277*'mass balance'!$B$17+BF5277*'mass balance'!$C$17+BG5277*'mass balance'!$D$17+BH5277*'mass balance'!$E$17</f>
        <v>2.1080483257410084E-4</v>
      </c>
      <c r="BB5277" s="2">
        <f>BE5277*'mass balance'!$B$18+BF5277*'mass balance'!$C$18+BG5277*'mass balance'!$D$18+BH5277*'mass balance'!$E$18</f>
        <v>2.1404798384447155E-4</v>
      </c>
      <c r="BC5277" s="2">
        <f>BE5277*'mass balance'!$B$19+BF5277*'mass balance'!$C$19+BG5277*'mass balance'!$D$19+BH5277*'mass balance'!$E$19</f>
        <v>-2.6755997980558953E-4</v>
      </c>
      <c r="BD5277" s="2">
        <f>BE5277*'mass balance'!$B$20+BF5277*'mass balance'!$C$20+BG5277*'mass balance'!$D$20+BH5277*'mass balance'!$E$20</f>
        <v>9.7294538111123454E-6</v>
      </c>
      <c r="BE5277" s="2">
        <f>N5277*'mass balance'!$H$11+R5277*'mass balance'!$I$11+S5277*'mass balance'!$J$11</f>
        <v>-4.160945710134062E-4</v>
      </c>
      <c r="BF5277" s="2">
        <f>N5277*'mass balance'!$H$12+R5277*'mass balance'!$I$12+S5277*'mass balance'!$J$12</f>
        <v>1.11604740858822E-5</v>
      </c>
      <c r="BG5277" s="2">
        <f>N5277*'mass balance'!$H$13+R5277*'mass balance'!$I$13+S5277*'mass balance'!$J$13</f>
        <v>9.9971651593270153E-5</v>
      </c>
      <c r="BH5277" s="2">
        <f>N5277*'mass balance'!$H$14+R5277*'mass balance'!$I$14+S5277*'mass balance'!$J$14</f>
        <v>4.5510343704591301E-5</v>
      </c>
      <c r="BI5277" s="36">
        <f t="shared" si="5549"/>
        <v>6.851681337565462E-17</v>
      </c>
      <c r="BJ5277" s="36">
        <f t="shared" si="5550"/>
        <v>4.2207547341495986E-19</v>
      </c>
      <c r="BK5277" s="36">
        <f t="shared" si="5551"/>
        <v>1.7544703553715162E-15</v>
      </c>
      <c r="BL5277" s="36">
        <f t="shared" si="5552"/>
        <v>1.4707979117785304E-15</v>
      </c>
      <c r="BM5277" s="36">
        <f t="shared" si="5585"/>
        <v>3.1224483543782926E-12</v>
      </c>
      <c r="BN5277" s="36">
        <f t="shared" ca="1" si="5553"/>
        <v>0.9179589491489798</v>
      </c>
      <c r="BO5277" s="36">
        <f t="shared" ca="1" si="5570"/>
        <v>1</v>
      </c>
      <c r="BP5277" s="36">
        <f t="shared" si="5586"/>
        <v>-3.1224483388354008E-12</v>
      </c>
      <c r="BQ5277" s="36">
        <f t="shared" si="5587"/>
        <v>0.99999999502221015</v>
      </c>
      <c r="BR5277" s="2">
        <f t="shared" si="5576"/>
        <v>-5</v>
      </c>
      <c r="BS5277">
        <v>0</v>
      </c>
      <c r="BT5277" s="37">
        <f t="shared" si="5571"/>
        <v>0.26822887975510351</v>
      </c>
      <c r="BU5277" s="34">
        <f t="shared" si="5554"/>
        <v>-5</v>
      </c>
      <c r="BV5277" s="34">
        <f t="shared" si="5555"/>
        <v>-5</v>
      </c>
      <c r="BW5277" s="34">
        <f t="shared" si="5556"/>
        <v>-5</v>
      </c>
      <c r="BX5277" s="34">
        <f t="shared" si="5557"/>
        <v>-5</v>
      </c>
      <c r="BY5277" s="34">
        <f t="shared" si="5558"/>
        <v>7.612484175613826</v>
      </c>
      <c r="BZ5277" s="36">
        <f t="shared" si="5572"/>
        <v>2.6755997980558953E-4</v>
      </c>
      <c r="CA5277" s="34">
        <f t="shared" si="5573"/>
        <v>2.1302613878660337E-2</v>
      </c>
    </row>
    <row r="5278" spans="1:79" ht="13.2" x14ac:dyDescent="0.25">
      <c r="A5278" s="75">
        <f t="shared" si="5559"/>
        <v>14.367123287669651</v>
      </c>
      <c r="B5278" s="34">
        <f t="shared" si="5577"/>
        <v>5243.9999999994225</v>
      </c>
      <c r="C5278">
        <f t="shared" si="5560"/>
        <v>15</v>
      </c>
      <c r="D5278" s="35">
        <f t="shared" si="5520"/>
        <v>3000</v>
      </c>
      <c r="E5278" s="27">
        <v>0</v>
      </c>
      <c r="F5278" s="64">
        <f t="shared" si="5561"/>
        <v>0.46593146951268899</v>
      </c>
      <c r="G5278" s="34">
        <v>0</v>
      </c>
      <c r="H5278" s="34">
        <f t="shared" si="5521"/>
        <v>1</v>
      </c>
      <c r="I5278" s="34">
        <f t="shared" si="5562"/>
        <v>6192.2292298236371</v>
      </c>
      <c r="J5278" s="34">
        <f t="shared" si="5522"/>
        <v>28333.371973875426</v>
      </c>
      <c r="K5278" s="34">
        <f t="shared" si="5523"/>
        <v>25041.601286646266</v>
      </c>
      <c r="L5278" s="36">
        <f t="shared" si="5574"/>
        <v>3425.6650876071812</v>
      </c>
      <c r="M5278" s="34">
        <f t="shared" si="5524"/>
        <v>38.195869775056082</v>
      </c>
      <c r="N5278" s="34">
        <f t="shared" si="5563"/>
        <v>174.77030420483842</v>
      </c>
      <c r="O5278" s="34">
        <f t="shared" si="5525"/>
        <v>11.148808202499623</v>
      </c>
      <c r="P5278">
        <f t="shared" si="5578"/>
        <v>109.1202372220901</v>
      </c>
      <c r="Q5278" s="36">
        <f t="shared" si="5526"/>
        <v>172.91621382731628</v>
      </c>
      <c r="R5278" s="34">
        <f t="shared" si="5527"/>
        <v>112.14605480676653</v>
      </c>
      <c r="S5278" s="34">
        <f t="shared" si="5528"/>
        <v>4.6378815306247461</v>
      </c>
      <c r="T5278" s="36">
        <f t="shared" si="5564"/>
        <v>4.3182515443282734E-14</v>
      </c>
      <c r="U5278" s="36">
        <f t="shared" si="5529"/>
        <v>2086.3646920159044</v>
      </c>
      <c r="V5278" s="36">
        <f t="shared" si="5530"/>
        <v>8.8867031953567704E-4</v>
      </c>
      <c r="W5278" s="68">
        <f t="shared" si="5531"/>
        <v>9.7876145360205182</v>
      </c>
      <c r="X5278">
        <f t="shared" si="5532"/>
        <v>14.012007498073421</v>
      </c>
      <c r="Y5278">
        <f t="shared" si="5533"/>
        <v>1.8307379300092574E-2</v>
      </c>
      <c r="Z5278" s="34">
        <f t="shared" si="5534"/>
        <v>2.1362371768954423E-3</v>
      </c>
      <c r="AA5278" s="36">
        <f t="shared" si="5535"/>
        <v>9.0795394144832725E-5</v>
      </c>
      <c r="AB5278" s="34">
        <f t="shared" si="5536"/>
        <v>2.3425170561219952E-4</v>
      </c>
      <c r="AC5278" s="36">
        <f t="shared" si="5537"/>
        <v>7.1487190469859144E-2</v>
      </c>
      <c r="AD5278" s="34">
        <f t="shared" si="5538"/>
        <v>0</v>
      </c>
      <c r="AE5278">
        <f t="shared" si="5565"/>
        <v>305.17255053931262</v>
      </c>
      <c r="AF5278" s="36">
        <f t="shared" si="5579"/>
        <v>0</v>
      </c>
      <c r="AG5278" s="34">
        <f t="shared" si="5539"/>
        <v>59.086607884131581</v>
      </c>
      <c r="AH5278">
        <f t="shared" si="5575"/>
        <v>7.9604396894879415E-2</v>
      </c>
      <c r="AI5278" s="29">
        <f t="shared" si="5566"/>
        <v>59.086607884131581</v>
      </c>
      <c r="AJ5278">
        <f t="shared" si="5567"/>
        <v>59.086607884131581</v>
      </c>
      <c r="AK5278" s="36">
        <f t="shared" si="5580"/>
        <v>-7.8584918006169364E-5</v>
      </c>
      <c r="AL5278" s="36">
        <f t="shared" si="5568"/>
        <v>3.8159681186327983E-4</v>
      </c>
      <c r="AM5278" s="36">
        <f t="shared" si="5569"/>
        <v>2.5560561533277107E-5</v>
      </c>
      <c r="AN5278" s="37">
        <f t="shared" si="5581"/>
        <v>9.8199612356983927E-5</v>
      </c>
      <c r="AO5278" s="36">
        <f t="shared" si="5582"/>
        <v>1.7793389895456681E-2</v>
      </c>
      <c r="AP5278" s="36">
        <f t="shared" si="5583"/>
        <v>5.6490140901356376E-3</v>
      </c>
      <c r="AQ5278" s="74">
        <f t="shared" si="5540"/>
        <v>0.31912429405630438</v>
      </c>
      <c r="AR5278" s="73">
        <f t="shared" si="5541"/>
        <v>9.340642502974391E-5</v>
      </c>
      <c r="AS5278" s="72">
        <f t="shared" si="5584"/>
        <v>5.6334712963726085E-6</v>
      </c>
      <c r="AT5278" s="37">
        <f t="shared" si="5542"/>
        <v>665.80965948357607</v>
      </c>
      <c r="AU5278" s="37">
        <f t="shared" si="5543"/>
        <v>0.21576900654427772</v>
      </c>
      <c r="AV5278" s="34">
        <f t="shared" si="5544"/>
        <v>8.1268532960720244E-3</v>
      </c>
      <c r="AW5278" s="34">
        <f t="shared" si="5545"/>
        <v>0.92044818054576183</v>
      </c>
      <c r="AX5278" s="37">
        <f t="shared" si="5546"/>
        <v>2.8048893560324983</v>
      </c>
      <c r="AY5278" s="7">
        <f t="shared" si="5547"/>
        <v>13.521078925894852</v>
      </c>
      <c r="AZ5278" s="37">
        <f t="shared" si="5548"/>
        <v>12.592503892053017</v>
      </c>
      <c r="BA5278" s="2">
        <f>BE5278*'mass balance'!$B$17+BF5278*'mass balance'!$C$17+BG5278*'mass balance'!$D$17+BH5278*'mass balance'!$E$17</f>
        <v>2.1082369585254286E-4</v>
      </c>
      <c r="BB5278" s="2">
        <f>BE5278*'mass balance'!$B$18+BF5278*'mass balance'!$C$18+BG5278*'mass balance'!$D$18+BH5278*'mass balance'!$E$18</f>
        <v>2.1406713732719738E-4</v>
      </c>
      <c r="BC5278" s="2">
        <f>BE5278*'mass balance'!$B$19+BF5278*'mass balance'!$C$19+BG5278*'mass balance'!$D$19+BH5278*'mass balance'!$E$19</f>
        <v>-2.6758392165899668E-4</v>
      </c>
      <c r="BD5278" s="2">
        <f>BE5278*'mass balance'!$B$20+BF5278*'mass balance'!$C$20+BG5278*'mass balance'!$D$20+BH5278*'mass balance'!$E$20</f>
        <v>9.7303244239635152E-6</v>
      </c>
      <c r="BE5278" s="2">
        <f>N5278*'mass balance'!$H$11+R5278*'mass balance'!$I$11+S5278*'mass balance'!$J$11</f>
        <v>-4.1611977191628193E-4</v>
      </c>
      <c r="BF5278" s="2">
        <f>N5278*'mass balance'!$H$12+R5278*'mass balance'!$I$12+S5278*'mass balance'!$J$12</f>
        <v>1.1154857567393439E-5</v>
      </c>
      <c r="BG5278" s="2">
        <f>N5278*'mass balance'!$H$13+R5278*'mass balance'!$I$13+S5278*'mass balance'!$J$13</f>
        <v>9.9976496323184747E-5</v>
      </c>
      <c r="BH5278" s="2">
        <f>N5278*'mass balance'!$H$14+R5278*'mass balance'!$I$14+S5278*'mass balance'!$J$14</f>
        <v>4.5513100053343333E-5</v>
      </c>
      <c r="BI5278" s="36">
        <f t="shared" si="5549"/>
        <v>6.851681337565462E-17</v>
      </c>
      <c r="BJ5278" s="36">
        <f t="shared" si="5550"/>
        <v>4.2211816766920206E-19</v>
      </c>
      <c r="BK5278" s="36">
        <f t="shared" si="5551"/>
        <v>1.7548924308449311E-15</v>
      </c>
      <c r="BL5278" s="36">
        <f t="shared" si="5552"/>
        <v>1.4712549601361624E-15</v>
      </c>
      <c r="BM5278" s="36">
        <f t="shared" si="5585"/>
        <v>3.1239191522900711E-12</v>
      </c>
      <c r="BN5278" s="36">
        <f t="shared" ca="1" si="5553"/>
        <v>0.80569180102972782</v>
      </c>
      <c r="BO5278" s="36">
        <f t="shared" ca="1" si="5570"/>
        <v>1</v>
      </c>
      <c r="BP5278" s="36">
        <f t="shared" si="5586"/>
        <v>-3.1239191367301035E-12</v>
      </c>
      <c r="BQ5278" s="36">
        <f t="shared" si="5587"/>
        <v>0.99999999501908765</v>
      </c>
      <c r="BR5278" s="2">
        <f t="shared" si="5576"/>
        <v>-5</v>
      </c>
      <c r="BS5278">
        <v>0</v>
      </c>
      <c r="BT5278" s="37">
        <f t="shared" si="5571"/>
        <v>0.26825288146314413</v>
      </c>
      <c r="BU5278" s="34">
        <f t="shared" si="5554"/>
        <v>-5</v>
      </c>
      <c r="BV5278" s="34">
        <f t="shared" si="5555"/>
        <v>-5</v>
      </c>
      <c r="BW5278" s="34">
        <f t="shared" si="5556"/>
        <v>-5</v>
      </c>
      <c r="BX5278" s="34">
        <f t="shared" si="5557"/>
        <v>-5</v>
      </c>
      <c r="BY5278" s="34">
        <f t="shared" si="5558"/>
        <v>7.6129452281910943</v>
      </c>
      <c r="BZ5278" s="36">
        <f t="shared" si="5572"/>
        <v>2.6758392165899668E-4</v>
      </c>
      <c r="CA5278" s="34">
        <f t="shared" si="5573"/>
        <v>2.1302584756986688E-2</v>
      </c>
    </row>
    <row r="5279" spans="1:79" ht="13.2" x14ac:dyDescent="0.25">
      <c r="A5279" s="75">
        <f t="shared" si="5559"/>
        <v>14.369863013697048</v>
      </c>
      <c r="B5279" s="34">
        <f t="shared" si="5577"/>
        <v>5244.9999999994225</v>
      </c>
      <c r="C5279">
        <f t="shared" si="5560"/>
        <v>15</v>
      </c>
      <c r="D5279" s="35">
        <f t="shared" si="5520"/>
        <v>3000</v>
      </c>
      <c r="E5279" s="27">
        <v>0</v>
      </c>
      <c r="F5279" s="64">
        <f t="shared" si="5561"/>
        <v>0.46593146951268899</v>
      </c>
      <c r="G5279" s="34">
        <v>0</v>
      </c>
      <c r="H5279" s="34">
        <f t="shared" si="5521"/>
        <v>1</v>
      </c>
      <c r="I5279" s="34">
        <f t="shared" si="5562"/>
        <v>6192.2292298236371</v>
      </c>
      <c r="J5279" s="34">
        <f t="shared" si="5522"/>
        <v>28335.086974374262</v>
      </c>
      <c r="K5279" s="34">
        <f t="shared" si="5523"/>
        <v>25043.117038415519</v>
      </c>
      <c r="L5279" s="36">
        <f t="shared" si="5574"/>
        <v>3425.9761222190191</v>
      </c>
      <c r="M5279" s="34">
        <f t="shared" si="5524"/>
        <v>38.195869775056082</v>
      </c>
      <c r="N5279" s="34">
        <f t="shared" si="5563"/>
        <v>174.7808829371958</v>
      </c>
      <c r="O5279" s="34">
        <f t="shared" si="5525"/>
        <v>11.148808202499623</v>
      </c>
      <c r="P5279">
        <f t="shared" si="5578"/>
        <v>109.13014483703786</v>
      </c>
      <c r="Q5279" s="36">
        <f t="shared" si="5526"/>
        <v>172.92772569898946</v>
      </c>
      <c r="R5279" s="34">
        <f t="shared" si="5527"/>
        <v>112.15615934379113</v>
      </c>
      <c r="S5279" s="34">
        <f t="shared" si="5528"/>
        <v>4.6355473458133289</v>
      </c>
      <c r="T5279" s="36">
        <f t="shared" si="5564"/>
        <v>4.3181208597882352E-14</v>
      </c>
      <c r="U5279" s="36">
        <f t="shared" si="5529"/>
        <v>2086.3646920159044</v>
      </c>
      <c r="V5279" s="36">
        <f t="shared" si="5530"/>
        <v>8.8822306344504679E-4</v>
      </c>
      <c r="W5279" s="68">
        <f t="shared" si="5531"/>
        <v>9.7885032063400548</v>
      </c>
      <c r="X5279">
        <f t="shared" si="5532"/>
        <v>14.012431560487224</v>
      </c>
      <c r="Y5279">
        <f t="shared" si="5533"/>
        <v>1.8307379300092574E-2</v>
      </c>
      <c r="Z5279" s="34">
        <f t="shared" si="5534"/>
        <v>2.1362371768954423E-3</v>
      </c>
      <c r="AA5279" s="36">
        <f t="shared" si="5535"/>
        <v>9.0741459109881166E-5</v>
      </c>
      <c r="AB5279" s="34">
        <f t="shared" si="5536"/>
        <v>2.3425170561219952E-4</v>
      </c>
      <c r="AC5279" s="36">
        <f t="shared" si="5537"/>
        <v>7.1487190469859144E-2</v>
      </c>
      <c r="AD5279" s="34">
        <f t="shared" si="5538"/>
        <v>0</v>
      </c>
      <c r="AE5279">
        <f t="shared" si="5565"/>
        <v>305.17255053931262</v>
      </c>
      <c r="AF5279" s="36">
        <f t="shared" si="5579"/>
        <v>0</v>
      </c>
      <c r="AG5279" s="34">
        <f t="shared" si="5539"/>
        <v>59.090546325668413</v>
      </c>
      <c r="AH5279">
        <f t="shared" si="5575"/>
        <v>7.9562618586969336E-2</v>
      </c>
      <c r="AI5279" s="29">
        <f t="shared" si="5566"/>
        <v>59.090546325668413</v>
      </c>
      <c r="AJ5279">
        <f t="shared" si="5567"/>
        <v>0</v>
      </c>
      <c r="AK5279" s="36">
        <f t="shared" si="5580"/>
        <v>-9.340642502974391E-5</v>
      </c>
      <c r="AL5279" s="36">
        <f t="shared" si="5568"/>
        <v>4.6083213564651095E-4</v>
      </c>
      <c r="AM5279" s="36">
        <f t="shared" si="5569"/>
        <v>3.0632914945534362E-5</v>
      </c>
      <c r="AN5279" s="37">
        <f t="shared" si="5581"/>
        <v>1.9614694350814562E-5</v>
      </c>
      <c r="AO5279" s="36">
        <f t="shared" si="5582"/>
        <v>1.817498670731996E-2</v>
      </c>
      <c r="AP5279" s="36">
        <f t="shared" si="5583"/>
        <v>5.6745746516689149E-3</v>
      </c>
      <c r="AQ5279" s="74">
        <f t="shared" si="5540"/>
        <v>5.9811599814010921E-2</v>
      </c>
      <c r="AR5279" s="73">
        <f t="shared" si="5541"/>
        <v>1.9492843136592182E-5</v>
      </c>
      <c r="AS5279" s="72">
        <f t="shared" si="5584"/>
        <v>6.0037459364467171E-6</v>
      </c>
      <c r="AT5279" s="37">
        <f t="shared" si="5542"/>
        <v>124.78881002493773</v>
      </c>
      <c r="AU5279" s="37">
        <f t="shared" si="5543"/>
        <v>0.2167453144239801</v>
      </c>
      <c r="AV5279" s="34">
        <f t="shared" si="5544"/>
        <v>1.0928428644991764E-5</v>
      </c>
      <c r="AW5279" s="34">
        <f t="shared" si="5545"/>
        <v>0.92053175300110457</v>
      </c>
      <c r="AX5279" s="37">
        <f t="shared" si="5546"/>
        <v>2.805144027067112</v>
      </c>
      <c r="AY5279" s="7">
        <f t="shared" si="5547"/>
        <v>13.514189914836916</v>
      </c>
      <c r="AZ5279" s="37">
        <f t="shared" si="5548"/>
        <v>12.593647233407166</v>
      </c>
      <c r="BA5279" s="2">
        <f>BE5279*'mass balance'!$B$17+BF5279*'mass balance'!$C$17+BG5279*'mass balance'!$D$17+BH5279*'mass balance'!$E$17</f>
        <v>2.1084254962110656E-4</v>
      </c>
      <c r="BB5279" s="2">
        <f>BE5279*'mass balance'!$B$18+BF5279*'mass balance'!$C$18+BG5279*'mass balance'!$D$18+BH5279*'mass balance'!$E$18</f>
        <v>2.1408628115373901E-4</v>
      </c>
      <c r="BC5279" s="2">
        <f>BE5279*'mass balance'!$B$19+BF5279*'mass balance'!$C$19+BG5279*'mass balance'!$D$19+BH5279*'mass balance'!$E$19</f>
        <v>-2.6760785144217371E-4</v>
      </c>
      <c r="BD5279" s="2">
        <f>BE5279*'mass balance'!$B$20+BF5279*'mass balance'!$C$20+BG5279*'mass balance'!$D$20+BH5279*'mass balance'!$E$20</f>
        <v>9.7311945978972246E-6</v>
      </c>
      <c r="BE5279" s="2">
        <f>N5279*'mass balance'!$H$11+R5279*'mass balance'!$I$11+S5279*'mass balance'!$J$11</f>
        <v>-4.1614495937427568E-4</v>
      </c>
      <c r="BF5279" s="2">
        <f>N5279*'mass balance'!$H$12+R5279*'mass balance'!$I$12+S5279*'mass balance'!$J$12</f>
        <v>1.1149243474205547E-5</v>
      </c>
      <c r="BG5279" s="2">
        <f>N5279*'mass balance'!$H$13+R5279*'mass balance'!$I$13+S5279*'mass balance'!$J$13</f>
        <v>9.9981338357916057E-5</v>
      </c>
      <c r="BH5279" s="2">
        <f>N5279*'mass balance'!$H$14+R5279*'mass balance'!$I$14+S5279*'mass balance'!$J$14</f>
        <v>4.5515854931561397E-5</v>
      </c>
      <c r="BI5279" s="36">
        <f t="shared" si="5549"/>
        <v>6.851681337565462E-17</v>
      </c>
      <c r="BJ5279" s="36">
        <f t="shared" si="5550"/>
        <v>4.2216085327267173E-19</v>
      </c>
      <c r="BK5279" s="36">
        <f t="shared" si="5551"/>
        <v>1.7553145490126002E-15</v>
      </c>
      <c r="BL5279" s="36">
        <f t="shared" si="5552"/>
        <v>1.4717120631706908E-15</v>
      </c>
      <c r="BM5279" s="36">
        <f t="shared" si="5585"/>
        <v>3.1253904072502075E-12</v>
      </c>
      <c r="BN5279" s="36">
        <f t="shared" ca="1" si="5553"/>
        <v>0.65225153429440752</v>
      </c>
      <c r="BO5279" s="36">
        <f t="shared" ca="1" si="5570"/>
        <v>1</v>
      </c>
      <c r="BP5279" s="36">
        <f t="shared" si="5586"/>
        <v>-3.1253903916731481E-12</v>
      </c>
      <c r="BQ5279" s="36">
        <f t="shared" si="5587"/>
        <v>0.99999999501596371</v>
      </c>
      <c r="BR5279" s="2">
        <f t="shared" si="5576"/>
        <v>-5</v>
      </c>
      <c r="BS5279">
        <v>0</v>
      </c>
      <c r="BT5279" s="37">
        <f t="shared" si="5571"/>
        <v>0.26827687107077913</v>
      </c>
      <c r="BU5279" s="34">
        <f t="shared" si="5554"/>
        <v>-5</v>
      </c>
      <c r="BV5279" s="34">
        <f t="shared" si="5555"/>
        <v>-5</v>
      </c>
      <c r="BW5279" s="34">
        <f t="shared" si="5556"/>
        <v>-5</v>
      </c>
      <c r="BX5279" s="34">
        <f t="shared" si="5557"/>
        <v>-5</v>
      </c>
      <c r="BY5279" s="34">
        <f t="shared" si="5558"/>
        <v>7.6134060347931474</v>
      </c>
      <c r="BZ5279" s="36">
        <f t="shared" si="5572"/>
        <v>2.6760785144217371E-4</v>
      </c>
      <c r="CA5279" s="34">
        <f t="shared" si="5573"/>
        <v>2.1302555653545791E-2</v>
      </c>
    </row>
    <row r="5280" spans="1:79" ht="13.2" x14ac:dyDescent="0.25">
      <c r="A5280" s="75">
        <f t="shared" si="5559"/>
        <v>14.372602739724444</v>
      </c>
      <c r="B5280" s="34">
        <f t="shared" si="5577"/>
        <v>5245.9999999994225</v>
      </c>
      <c r="C5280">
        <f t="shared" si="5560"/>
        <v>15</v>
      </c>
      <c r="D5280" s="35">
        <f t="shared" si="5520"/>
        <v>3000</v>
      </c>
      <c r="E5280" s="27">
        <v>0</v>
      </c>
      <c r="F5280" s="64">
        <f t="shared" si="5561"/>
        <v>0.46593146951268899</v>
      </c>
      <c r="G5280" s="34">
        <v>0</v>
      </c>
      <c r="H5280" s="34">
        <f t="shared" si="5521"/>
        <v>1</v>
      </c>
      <c r="I5280" s="34">
        <f t="shared" si="5562"/>
        <v>6192.2292298236371</v>
      </c>
      <c r="J5280" s="34">
        <f t="shared" si="5522"/>
        <v>28336.801059875859</v>
      </c>
      <c r="K5280" s="34">
        <f t="shared" si="5523"/>
        <v>25044.631981491893</v>
      </c>
      <c r="L5280" s="36">
        <f t="shared" si="5574"/>
        <v>3426.287000291225</v>
      </c>
      <c r="M5280" s="34">
        <f t="shared" si="5524"/>
        <v>38.195869775056082</v>
      </c>
      <c r="N5280" s="34">
        <f t="shared" si="5563"/>
        <v>174.79145602552509</v>
      </c>
      <c r="O5280" s="34">
        <f t="shared" si="5525"/>
        <v>11.148808202499623</v>
      </c>
      <c r="P5280">
        <f t="shared" si="5578"/>
        <v>109.14004746561325</v>
      </c>
      <c r="Q5280" s="36">
        <f t="shared" si="5526"/>
        <v>172.93923152361037</v>
      </c>
      <c r="R5280" s="34">
        <f t="shared" si="5527"/>
        <v>112.16625879100249</v>
      </c>
      <c r="S5280" s="34">
        <f t="shared" si="5528"/>
        <v>4.6332141691395492</v>
      </c>
      <c r="T5280" s="36">
        <f t="shared" si="5564"/>
        <v>4.3179902568264142E-14</v>
      </c>
      <c r="U5280" s="36">
        <f t="shared" si="5529"/>
        <v>2086.3646920159044</v>
      </c>
      <c r="V5280" s="36">
        <f t="shared" si="5530"/>
        <v>8.8777600052493107E-4</v>
      </c>
      <c r="W5280" s="68">
        <f t="shared" si="5531"/>
        <v>9.7893914294034996</v>
      </c>
      <c r="X5280">
        <f t="shared" si="5532"/>
        <v>14.012855383829859</v>
      </c>
      <c r="Y5280">
        <f t="shared" si="5533"/>
        <v>1.8307379300092574E-2</v>
      </c>
      <c r="Z5280" s="34">
        <f t="shared" si="5534"/>
        <v>2.1362371768954423E-3</v>
      </c>
      <c r="AA5280" s="36">
        <f t="shared" si="5535"/>
        <v>9.0687557743211649E-5</v>
      </c>
      <c r="AB5280" s="34">
        <f t="shared" si="5536"/>
        <v>2.3425170561219952E-4</v>
      </c>
      <c r="AC5280" s="36">
        <f t="shared" si="5537"/>
        <v>7.1487190469859144E-2</v>
      </c>
      <c r="AD5280" s="34">
        <f t="shared" si="5538"/>
        <v>0</v>
      </c>
      <c r="AE5280">
        <f t="shared" si="5565"/>
        <v>305.17255053931262</v>
      </c>
      <c r="AF5280" s="36">
        <f t="shared" si="5579"/>
        <v>0</v>
      </c>
      <c r="AG5280" s="34">
        <f t="shared" si="5539"/>
        <v>59.094482698387715</v>
      </c>
      <c r="AH5280">
        <f t="shared" si="5575"/>
        <v>7.9520860376923963E-2</v>
      </c>
      <c r="AI5280" s="29">
        <f t="shared" si="5566"/>
        <v>59.094482698387715</v>
      </c>
      <c r="AJ5280">
        <f t="shared" si="5567"/>
        <v>59.094482698387715</v>
      </c>
      <c r="AK5280" s="36">
        <f t="shared" si="5580"/>
        <v>-1.9492843136592182E-5</v>
      </c>
      <c r="AL5280" s="36">
        <f t="shared" si="5568"/>
        <v>8.1766665240091531E-5</v>
      </c>
      <c r="AM5280" s="36">
        <f t="shared" si="5569"/>
        <v>5.3396127031137206E-6</v>
      </c>
      <c r="AN5280" s="37">
        <f t="shared" si="5581"/>
        <v>-7.3791730678929348E-5</v>
      </c>
      <c r="AO5280" s="36">
        <f t="shared" si="5582"/>
        <v>1.8635818842966473E-2</v>
      </c>
      <c r="AP5280" s="36">
        <f t="shared" si="5583"/>
        <v>5.7052075666144493E-3</v>
      </c>
      <c r="AQ5280" s="74">
        <f t="shared" si="5540"/>
        <v>-0.20873171218846284</v>
      </c>
      <c r="AR5280" s="73">
        <f t="shared" si="5541"/>
        <v>-7.6868693302561869E-5</v>
      </c>
      <c r="AS5280" s="72">
        <f t="shared" si="5584"/>
        <v>6.4721032975079816E-6</v>
      </c>
      <c r="AT5280" s="37">
        <f t="shared" si="5542"/>
        <v>-435.4904744140357</v>
      </c>
      <c r="AU5280" s="37">
        <f t="shared" si="5543"/>
        <v>0.2179153652540701</v>
      </c>
      <c r="AV5280" s="34">
        <f t="shared" si="5544"/>
        <v>8.1279234773245675E-3</v>
      </c>
      <c r="AW5280" s="34">
        <f t="shared" si="5545"/>
        <v>0.92061528339552889</v>
      </c>
      <c r="AX5280" s="37">
        <f t="shared" si="5546"/>
        <v>2.8053985699291411</v>
      </c>
      <c r="AY5280" s="7">
        <f t="shared" si="5547"/>
        <v>13.523533206205494</v>
      </c>
      <c r="AZ5280" s="37">
        <f t="shared" si="5548"/>
        <v>12.59478999933264</v>
      </c>
      <c r="BA5280" s="2">
        <f>BE5280*'mass balance'!$B$17+BF5280*'mass balance'!$C$17+BG5280*'mass balance'!$D$17+BH5280*'mass balance'!$E$17</f>
        <v>2.108613938839186E-4</v>
      </c>
      <c r="BB5280" s="2">
        <f>BE5280*'mass balance'!$B$18+BF5280*'mass balance'!$C$18+BG5280*'mass balance'!$D$18+BH5280*'mass balance'!$E$18</f>
        <v>2.141054153282866E-4</v>
      </c>
      <c r="BC5280" s="2">
        <f>BE5280*'mass balance'!$B$19+BF5280*'mass balance'!$C$19+BG5280*'mass balance'!$D$19+BH5280*'mass balance'!$E$19</f>
        <v>-2.6763176916035823E-4</v>
      </c>
      <c r="BD5280" s="2">
        <f>BE5280*'mass balance'!$B$20+BF5280*'mass balance'!$C$20+BG5280*'mass balance'!$D$20+BH5280*'mass balance'!$E$20</f>
        <v>9.7320643331039357E-6</v>
      </c>
      <c r="BE5280" s="2">
        <f>N5280*'mass balance'!$H$11+R5280*'mass balance'!$I$11+S5280*'mass balance'!$J$11</f>
        <v>-4.1617013339410733E-4</v>
      </c>
      <c r="BF5280" s="2">
        <f>N5280*'mass balance'!$H$12+R5280*'mass balance'!$I$12+S5280*'mass balance'!$J$12</f>
        <v>1.114363180575224E-5</v>
      </c>
      <c r="BG5280" s="2">
        <f>N5280*'mass balance'!$H$13+R5280*'mass balance'!$I$13+S5280*'mass balance'!$J$13</f>
        <v>9.9986177698936282E-5</v>
      </c>
      <c r="BH5280" s="2">
        <f>N5280*'mass balance'!$H$14+R5280*'mass balance'!$I$14+S5280*'mass balance'!$J$14</f>
        <v>4.5518608339980489E-5</v>
      </c>
      <c r="BI5280" s="36">
        <f t="shared" si="5549"/>
        <v>6.851681337565462E-17</v>
      </c>
      <c r="BJ5280" s="36">
        <f t="shared" si="5550"/>
        <v>4.2220353022473179E-19</v>
      </c>
      <c r="BK5280" s="36">
        <f t="shared" si="5551"/>
        <v>1.7557367098658729E-15</v>
      </c>
      <c r="BL5280" s="36">
        <f t="shared" si="5552"/>
        <v>1.4721692208655798E-15</v>
      </c>
      <c r="BM5280" s="36">
        <f t="shared" si="5585"/>
        <v>3.1268621193133783E-12</v>
      </c>
      <c r="BN5280" s="36">
        <f t="shared" ca="1" si="5553"/>
        <v>0.52858663902155645</v>
      </c>
      <c r="BO5280" s="36">
        <f t="shared" ca="1" si="5570"/>
        <v>1</v>
      </c>
      <c r="BP5280" s="36">
        <f t="shared" si="5586"/>
        <v>-3.1268621037192115E-12</v>
      </c>
      <c r="BQ5280" s="36">
        <f t="shared" si="5587"/>
        <v>0.99999999501283832</v>
      </c>
      <c r="BR5280" s="2">
        <f t="shared" si="5576"/>
        <v>-5</v>
      </c>
      <c r="BS5280">
        <v>0</v>
      </c>
      <c r="BT5280" s="37">
        <f t="shared" si="5571"/>
        <v>0.26830084858325909</v>
      </c>
      <c r="BU5280" s="34">
        <f t="shared" si="5554"/>
        <v>-5</v>
      </c>
      <c r="BV5280" s="34">
        <f t="shared" si="5555"/>
        <v>-5</v>
      </c>
      <c r="BW5280" s="34">
        <f t="shared" si="5556"/>
        <v>-5</v>
      </c>
      <c r="BX5280" s="34">
        <f t="shared" si="5557"/>
        <v>-5</v>
      </c>
      <c r="BY5280" s="34">
        <f t="shared" si="5558"/>
        <v>7.6138665955429268</v>
      </c>
      <c r="BZ5280" s="36">
        <f t="shared" si="5572"/>
        <v>2.6763176916035823E-4</v>
      </c>
      <c r="CA5280" s="34">
        <f t="shared" si="5573"/>
        <v>2.1302526568325118E-2</v>
      </c>
    </row>
    <row r="5281" spans="1:79" ht="13.2" x14ac:dyDescent="0.25">
      <c r="A5281" s="75">
        <f t="shared" si="5559"/>
        <v>14.37534246575184</v>
      </c>
      <c r="B5281" s="34">
        <f t="shared" si="5577"/>
        <v>5246.9999999994216</v>
      </c>
      <c r="C5281">
        <f t="shared" si="5560"/>
        <v>15</v>
      </c>
      <c r="D5281" s="35">
        <f t="shared" si="5520"/>
        <v>3000</v>
      </c>
      <c r="E5281" s="27">
        <v>0</v>
      </c>
      <c r="F5281" s="64">
        <f t="shared" si="5561"/>
        <v>0.46593146951268899</v>
      </c>
      <c r="G5281" s="34">
        <v>0</v>
      </c>
      <c r="H5281" s="34">
        <f t="shared" si="5521"/>
        <v>1</v>
      </c>
      <c r="I5281" s="34">
        <f t="shared" si="5562"/>
        <v>6192.2292298236371</v>
      </c>
      <c r="J5281" s="34">
        <f t="shared" si="5522"/>
        <v>28338.514230837547</v>
      </c>
      <c r="K5281" s="34">
        <f t="shared" si="5523"/>
        <v>25046.146116279593</v>
      </c>
      <c r="L5281" s="36">
        <f t="shared" si="5574"/>
        <v>3426.5977218914086</v>
      </c>
      <c r="M5281" s="34">
        <f t="shared" si="5524"/>
        <v>38.195869775056082</v>
      </c>
      <c r="N5281" s="34">
        <f t="shared" si="5563"/>
        <v>174.80202347264736</v>
      </c>
      <c r="O5281" s="34">
        <f t="shared" si="5525"/>
        <v>11.148808202499623</v>
      </c>
      <c r="P5281">
        <f t="shared" si="5578"/>
        <v>109.14994510996988</v>
      </c>
      <c r="Q5281" s="36">
        <f t="shared" si="5526"/>
        <v>172.95073130409435</v>
      </c>
      <c r="R5281" s="34">
        <f t="shared" si="5527"/>
        <v>112.17635315060407</v>
      </c>
      <c r="S5281" s="34">
        <f t="shared" si="5528"/>
        <v>4.6308820003677127</v>
      </c>
      <c r="T5281" s="36">
        <f t="shared" si="5564"/>
        <v>4.3178597353871982E-14</v>
      </c>
      <c r="U5281" s="36">
        <f t="shared" si="5529"/>
        <v>2086.3646920159044</v>
      </c>
      <c r="V5281" s="36">
        <f t="shared" si="5530"/>
        <v>8.8732913073017469E-4</v>
      </c>
      <c r="W5281" s="68">
        <f t="shared" si="5531"/>
        <v>9.7902792054040244</v>
      </c>
      <c r="X5281">
        <f t="shared" si="5532"/>
        <v>14.013278968236095</v>
      </c>
      <c r="Y5281">
        <f t="shared" si="5533"/>
        <v>1.8307379300092574E-2</v>
      </c>
      <c r="Z5281" s="34">
        <f t="shared" si="5534"/>
        <v>2.1362371768954423E-3</v>
      </c>
      <c r="AA5281" s="36">
        <f t="shared" si="5535"/>
        <v>9.0633690021872714E-5</v>
      </c>
      <c r="AB5281" s="34">
        <f t="shared" si="5536"/>
        <v>2.3425170561219952E-4</v>
      </c>
      <c r="AC5281" s="36">
        <f t="shared" si="5537"/>
        <v>7.1487190469859144E-2</v>
      </c>
      <c r="AD5281" s="34">
        <f t="shared" si="5538"/>
        <v>0</v>
      </c>
      <c r="AE5281">
        <f t="shared" si="5565"/>
        <v>305.17255053931262</v>
      </c>
      <c r="AF5281" s="36">
        <f t="shared" si="5579"/>
        <v>0</v>
      </c>
      <c r="AG5281" s="34">
        <f t="shared" si="5539"/>
        <v>59.098417003286897</v>
      </c>
      <c r="AH5281">
        <f t="shared" si="5575"/>
        <v>7.9479122257261281E-2</v>
      </c>
      <c r="AI5281" s="29">
        <f t="shared" si="5566"/>
        <v>59.098417003286897</v>
      </c>
      <c r="AJ5281">
        <f t="shared" si="5567"/>
        <v>0</v>
      </c>
      <c r="AK5281" s="36">
        <f t="shared" si="5580"/>
        <v>7.6868693302561869E-5</v>
      </c>
      <c r="AL5281" s="36">
        <f t="shared" si="5568"/>
        <v>-3.6850488793296763E-4</v>
      </c>
      <c r="AM5281" s="36">
        <f t="shared" si="5569"/>
        <v>-2.7634771956023528E-5</v>
      </c>
      <c r="AN5281" s="37">
        <f t="shared" si="5581"/>
        <v>-9.328457381552153E-5</v>
      </c>
      <c r="AO5281" s="36">
        <f t="shared" si="5582"/>
        <v>1.8717585508206565E-2</v>
      </c>
      <c r="AP5281" s="36">
        <f t="shared" si="5583"/>
        <v>5.7105471793175632E-3</v>
      </c>
      <c r="AQ5281" s="74">
        <f t="shared" si="5540"/>
        <v>-0.26042731526710977</v>
      </c>
      <c r="AR5281" s="73">
        <f t="shared" si="5541"/>
        <v>-9.8162914775349559E-5</v>
      </c>
      <c r="AS5281" s="72">
        <f t="shared" si="5584"/>
        <v>6.5576687834631287E-6</v>
      </c>
      <c r="AT5281" s="37">
        <f t="shared" si="5542"/>
        <v>-543.34635540979377</v>
      </c>
      <c r="AU5281" s="37">
        <f t="shared" si="5543"/>
        <v>0.21811931640552748</v>
      </c>
      <c r="AV5281" s="34">
        <f t="shared" si="5544"/>
        <v>1.0916959896256002E-5</v>
      </c>
      <c r="AW5281" s="34">
        <f t="shared" si="5545"/>
        <v>0.92069877174720094</v>
      </c>
      <c r="AX5281" s="37">
        <f t="shared" si="5546"/>
        <v>2.8056529846739449</v>
      </c>
      <c r="AY5281" s="7">
        <f t="shared" si="5547"/>
        <v>13.516641878785066</v>
      </c>
      <c r="AZ5281" s="37">
        <f t="shared" si="5548"/>
        <v>12.595932190077969</v>
      </c>
      <c r="BA5281" s="2">
        <f>BE5281*'mass balance'!$B$17+BF5281*'mass balance'!$C$17+BG5281*'mass balance'!$D$17+BH5281*'mass balance'!$E$17</f>
        <v>2.108802286451049E-4</v>
      </c>
      <c r="BB5281" s="2">
        <f>BE5281*'mass balance'!$B$18+BF5281*'mass balance'!$C$18+BG5281*'mass balance'!$D$18+BH5281*'mass balance'!$E$18</f>
        <v>2.1412453985502963E-4</v>
      </c>
      <c r="BC5281" s="2">
        <f>BE5281*'mass balance'!$B$19+BF5281*'mass balance'!$C$19+BG5281*'mass balance'!$D$19+BH5281*'mass balance'!$E$19</f>
        <v>-2.67655674818787E-4</v>
      </c>
      <c r="BD5281" s="2">
        <f>BE5281*'mass balance'!$B$20+BF5281*'mass balance'!$C$20+BG5281*'mass balance'!$D$20+BH5281*'mass balance'!$E$20</f>
        <v>9.7329336297740716E-6</v>
      </c>
      <c r="BE5281" s="2">
        <f>N5281*'mass balance'!$H$11+R5281*'mass balance'!$I$11+S5281*'mass balance'!$J$11</f>
        <v>-4.1619529398249369E-4</v>
      </c>
      <c r="BF5281" s="2">
        <f>N5281*'mass balance'!$H$12+R5281*'mass balance'!$I$12+S5281*'mass balance'!$J$12</f>
        <v>1.1138022561466637E-5</v>
      </c>
      <c r="BG5281" s="2">
        <f>N5281*'mass balance'!$H$13+R5281*'mass balance'!$I$13+S5281*'mass balance'!$J$13</f>
        <v>9.9991014347716508E-5</v>
      </c>
      <c r="BH5281" s="2">
        <f>N5281*'mass balance'!$H$14+R5281*'mass balance'!$I$14+S5281*'mass balance'!$J$14</f>
        <v>4.5521360279335242E-5</v>
      </c>
      <c r="BI5281" s="36">
        <f t="shared" si="5549"/>
        <v>6.851681337565462E-17</v>
      </c>
      <c r="BJ5281" s="36">
        <f t="shared" si="5550"/>
        <v>4.2224619852474546E-19</v>
      </c>
      <c r="BK5281" s="36">
        <f t="shared" si="5551"/>
        <v>1.7561589133960976E-15</v>
      </c>
      <c r="BL5281" s="36">
        <f t="shared" si="5552"/>
        <v>1.4726264332042892E-15</v>
      </c>
      <c r="BM5281" s="36">
        <f t="shared" si="5585"/>
        <v>3.1283342885342439E-12</v>
      </c>
      <c r="BN5281" s="36">
        <f t="shared" ca="1" si="5553"/>
        <v>0.51053702763550191</v>
      </c>
      <c r="BO5281" s="36">
        <f t="shared" ca="1" si="5570"/>
        <v>1</v>
      </c>
      <c r="BP5281" s="36">
        <f t="shared" si="5586"/>
        <v>-3.128334272922953E-12</v>
      </c>
      <c r="BQ5281" s="36">
        <f t="shared" si="5587"/>
        <v>0.99999999500971148</v>
      </c>
      <c r="BR5281" s="2">
        <f t="shared" si="5576"/>
        <v>-5</v>
      </c>
      <c r="BS5281">
        <v>0</v>
      </c>
      <c r="BT5281" s="37">
        <f t="shared" si="5571"/>
        <v>0.26832481400583397</v>
      </c>
      <c r="BU5281" s="34">
        <f t="shared" si="5554"/>
        <v>-5</v>
      </c>
      <c r="BV5281" s="34">
        <f t="shared" si="5555"/>
        <v>-5</v>
      </c>
      <c r="BW5281" s="34">
        <f t="shared" si="5556"/>
        <v>-5</v>
      </c>
      <c r="BX5281" s="34">
        <f t="shared" si="5557"/>
        <v>-5</v>
      </c>
      <c r="BY5281" s="34">
        <f t="shared" si="5558"/>
        <v>7.6143269105633165</v>
      </c>
      <c r="BZ5281" s="36">
        <f t="shared" si="5572"/>
        <v>2.67655674818787E-4</v>
      </c>
      <c r="CA5281" s="34">
        <f t="shared" si="5573"/>
        <v>2.1302497501312211E-2</v>
      </c>
    </row>
    <row r="5282" spans="1:79" ht="13.2" x14ac:dyDescent="0.25">
      <c r="A5282" s="75">
        <f t="shared" si="5559"/>
        <v>14.378082191779237</v>
      </c>
      <c r="B5282" s="34">
        <f t="shared" si="5577"/>
        <v>5247.9999999994216</v>
      </c>
      <c r="C5282">
        <f t="shared" si="5560"/>
        <v>15</v>
      </c>
      <c r="D5282" s="35">
        <f t="shared" ref="D5282:D5345" si="5588">IF($B$31=1,$B$28,IF(E5282=0,$B$28,0))</f>
        <v>3000</v>
      </c>
      <c r="E5282" s="27">
        <v>0</v>
      </c>
      <c r="F5282" s="64">
        <f t="shared" si="5561"/>
        <v>0.46593146951268899</v>
      </c>
      <c r="G5282" s="34">
        <v>0</v>
      </c>
      <c r="H5282" s="34">
        <f t="shared" ref="H5282:H5345" si="5589">IF(AE5282&gt;$F$24,IF(L5282&gt;0,1,0),1)</f>
        <v>1</v>
      </c>
      <c r="I5282" s="34">
        <f t="shared" si="5562"/>
        <v>6192.2292298236371</v>
      </c>
      <c r="J5282" s="34">
        <f t="shared" ref="J5282:J5345" si="5590">IF(AE5282&lt;$F$24,0,I5282*W5282^(2/3))</f>
        <v>28340.226487716489</v>
      </c>
      <c r="K5282" s="34">
        <f t="shared" ref="K5282:K5345" si="5591">IF(AE5282&lt;$F$24,0,IF(E5282&gt;=0,I5282*(D5282/($F$29+D5282))*W5282^(2/3)-1*(M5282/$D$25)*W5282^(2/3),-1*(M5282/$D$25)*W5282^(2/3)))</f>
        <v>25047.659443182663</v>
      </c>
      <c r="L5282" s="36">
        <f t="shared" si="5574"/>
        <v>3426.9082870871644</v>
      </c>
      <c r="M5282" s="34">
        <f t="shared" ref="M5282:M5345" si="5592">$H$24*F5282</f>
        <v>38.195869775056082</v>
      </c>
      <c r="N5282" s="34">
        <f t="shared" si="5563"/>
        <v>174.8125852813825</v>
      </c>
      <c r="O5282" s="34">
        <f t="shared" ref="O5282:O5345" si="5593">$D$29*F5282</f>
        <v>11.148808202499623</v>
      </c>
      <c r="P5282">
        <f t="shared" si="5578"/>
        <v>109.15983777226089</v>
      </c>
      <c r="Q5282" s="36">
        <f t="shared" ref="Q5282:Q5345" si="5594">W5282*U5282*($D$30*(Y5282/W5282^(1/3))+O5282)/($D$27*U5282+$D$30)</f>
        <v>172.96222504335563</v>
      </c>
      <c r="R5282" s="34">
        <f t="shared" ref="R5282:R5345" si="5595">IF(AE5282&gt;=$F$25,P5282+AC5282+(1-$D$28)*AG5282,P5282+AC5282+AF5282)</f>
        <v>112.18644242479888</v>
      </c>
      <c r="S5282" s="34">
        <f t="shared" ref="S5282:S5345" si="5596">Q5282-P5282-AC5282-AG5282-AF5282</f>
        <v>4.6285508392619192</v>
      </c>
      <c r="T5282" s="36">
        <f t="shared" si="5564"/>
        <v>4.317729295415018E-14</v>
      </c>
      <c r="U5282" s="36">
        <f t="shared" ref="U5282:U5345" si="5597">IF(AE5282&lt;$F$24,AT5282,U5281+T5281)</f>
        <v>2086.3646920159044</v>
      </c>
      <c r="V5282" s="36">
        <f t="shared" ref="V5282:V5345" si="5598">W5282*AA5282</f>
        <v>8.8688245401557868E-4</v>
      </c>
      <c r="W5282" s="68">
        <f t="shared" ref="W5282:W5345" si="5599">IF(AE5282&lt;$F$24,AS5282,W5281+V5281)</f>
        <v>9.7911665345347547</v>
      </c>
      <c r="X5282">
        <f t="shared" ref="X5282:X5345" si="5600">W5282^(1/3)/$L$24</f>
        <v>14.013702313840627</v>
      </c>
      <c r="Y5282">
        <f t="shared" ref="Y5282:Y5345" si="5601">M5282/$H$30</f>
        <v>1.8307379300092574E-2</v>
      </c>
      <c r="Z5282" s="34">
        <f t="shared" ref="Z5282:Z5345" si="5602">$H$28*F5282</f>
        <v>2.1362371768954423E-3</v>
      </c>
      <c r="AA5282" s="36">
        <f t="shared" ref="AA5282:AA5345" si="5603">Y5282*(((U5282/$H$30)/W5282^(1/3)-(1+G5282/W5282^(1/3))/$H$29^(1/3))/(U5282/$H$30+$H$27))</f>
        <v>9.0579855922930691E-5</v>
      </c>
      <c r="AB5282" s="34">
        <f t="shared" ref="AB5282:AB5345" si="5604">$D$31*F5282</f>
        <v>2.3425170561219952E-4</v>
      </c>
      <c r="AC5282" s="36">
        <f t="shared" ref="AC5282:AC5345" si="5605">AB5282*AE5282</f>
        <v>7.1487190469859144E-2</v>
      </c>
      <c r="AD5282" s="34">
        <f t="shared" ref="AD5282:AD5345" si="5606">IF(AE5282&lt;$F$24,AM5282*M5282,IF(AE5282&lt;$F$25,(1-$D$27)*Q5282-AC5282,0))</f>
        <v>0</v>
      </c>
      <c r="AE5282">
        <f t="shared" si="5565"/>
        <v>305.17255053931262</v>
      </c>
      <c r="AF5282" s="36">
        <f t="shared" si="5579"/>
        <v>0</v>
      </c>
      <c r="AG5282" s="34">
        <f t="shared" ref="AG5282:AG5345" si="5607">IF(AE5282&gt;=$F$25,(1-$D$27)*Q5282-AC5282,0)</f>
        <v>59.102349241362965</v>
      </c>
      <c r="AH5282">
        <f t="shared" si="5575"/>
        <v>7.9437404220463748E-2</v>
      </c>
      <c r="AI5282" s="29">
        <f t="shared" si="5566"/>
        <v>59.102349241362965</v>
      </c>
      <c r="AJ5282">
        <f t="shared" si="5567"/>
        <v>59.102349241362965</v>
      </c>
      <c r="AK5282" s="36">
        <f t="shared" si="5580"/>
        <v>9.8162914775349559E-5</v>
      </c>
      <c r="AL5282" s="36">
        <f t="shared" si="5568"/>
        <v>-4.6301573080529562E-4</v>
      </c>
      <c r="AM5282" s="36">
        <f t="shared" si="5569"/>
        <v>-3.4921201819676666E-5</v>
      </c>
      <c r="AN5282" s="37">
        <f t="shared" si="5581"/>
        <v>-1.6415880512959661E-5</v>
      </c>
      <c r="AO5282" s="36">
        <f t="shared" si="5582"/>
        <v>1.8349080620273597E-2</v>
      </c>
      <c r="AP5282" s="36">
        <f t="shared" si="5583"/>
        <v>5.6829124073615395E-3</v>
      </c>
      <c r="AQ5282" s="74">
        <f t="shared" ref="AQ5282:AQ5345" si="5608">(AN5282*Y5282)/AO5282^3</f>
        <v>-4.8646033591173823E-2</v>
      </c>
      <c r="AR5282" s="73">
        <f t="shared" ref="AR5282:AR5345" si="5609">AO5282^2*(($H$27*AQ5282)/($H$27+AQ5282))*(1+((Z5282*AO5282)/Y5282))</f>
        <v>-1.6626358070004799E-5</v>
      </c>
      <c r="AS5282" s="72">
        <f t="shared" si="5584"/>
        <v>6.1779291940109636E-6</v>
      </c>
      <c r="AT5282" s="37">
        <f t="shared" ref="AT5282:AT5345" si="5610">AN5282*M5282/AS5282</f>
        <v>-101.49336689124497</v>
      </c>
      <c r="AU5282" s="37">
        <f t="shared" ref="AU5282:AU5345" si="5611">AP5282*M5282</f>
        <v>0.21706378225463183</v>
      </c>
      <c r="AV5282" s="34">
        <f t="shared" ref="AV5282:AV5345" si="5612">(((AH5282+AJ5282)/$X$27)*$L$29)/(1-$J$24)</f>
        <v>8.128992533502551E-3</v>
      </c>
      <c r="AW5282" s="34">
        <f t="shared" ref="AW5282:AW5345" si="5613">L5282/$L$25/(1-$L$26)</f>
        <v>0.92078221807428318</v>
      </c>
      <c r="AX5282" s="37">
        <f t="shared" ref="AX5282:AX5345" si="5614">(((U5282*W5282)/$X$27)*$L$29)/$X$24</f>
        <v>2.8059072713568667</v>
      </c>
      <c r="AY5282" s="7">
        <f t="shared" ref="AY5282:AY5345" si="5615">AX5282+W5282+AV5282+AW5282</f>
        <v>13.525985016499407</v>
      </c>
      <c r="AZ5282" s="37">
        <f t="shared" ref="AZ5282:AZ5345" si="5616">AX5282+W5282</f>
        <v>12.597073805891622</v>
      </c>
      <c r="BA5282" s="2">
        <f>BE5282*'mass balance'!$B$17+BF5282*'mass balance'!$C$17+BG5282*'mass balance'!$D$17+BH5282*'mass balance'!$E$17</f>
        <v>2.1089905390879029E-4</v>
      </c>
      <c r="BB5282" s="2">
        <f>BE5282*'mass balance'!$B$18+BF5282*'mass balance'!$C$18+BG5282*'mass balance'!$D$18+BH5282*'mass balance'!$E$18</f>
        <v>2.1414365473815627E-4</v>
      </c>
      <c r="BC5282" s="2">
        <f>BE5282*'mass balance'!$B$19+BF5282*'mass balance'!$C$19+BG5282*'mass balance'!$D$19+BH5282*'mass balance'!$E$19</f>
        <v>-2.6767956842269536E-4</v>
      </c>
      <c r="BD5282" s="2">
        <f>BE5282*'mass balance'!$B$20+BF5282*'mass balance'!$C$20+BG5282*'mass balance'!$D$20+BH5282*'mass balance'!$E$20</f>
        <v>9.7338024880980148E-6</v>
      </c>
      <c r="BE5282" s="2">
        <f>N5282*'mass balance'!$H$11+R5282*'mass balance'!$I$11+S5282*'mass balance'!$J$11</f>
        <v>-4.1622044114614877E-4</v>
      </c>
      <c r="BF5282" s="2">
        <f>N5282*'mass balance'!$H$12+R5282*'mass balance'!$I$12+S5282*'mass balance'!$J$12</f>
        <v>1.1132415740781359E-5</v>
      </c>
      <c r="BG5282" s="2">
        <f>N5282*'mass balance'!$H$13+R5282*'mass balance'!$I$13+S5282*'mass balance'!$J$13</f>
        <v>9.9995848305727049E-5</v>
      </c>
      <c r="BH5282" s="2">
        <f>N5282*'mass balance'!$H$14+R5282*'mass balance'!$I$14+S5282*'mass balance'!$J$14</f>
        <v>4.5524110750360021E-5</v>
      </c>
      <c r="BI5282" s="36">
        <f t="shared" ref="BI5282:BI5345" si="5617">$F$26*EXP($P$24*(1/(273+$P$29)-1/(273+C5282)))/(1+EXP($P$25*(1/(273+C5282)-1/$P$27))+EXP($P$26*(1/$P$28-1/(273+C5282))))</f>
        <v>6.851681337565462E-17</v>
      </c>
      <c r="BJ5282" s="36">
        <f t="shared" ref="BJ5282:BJ5345" si="5618">($F$27*(W5282/$H$29)*BK5282+BI5282)*(U5282/$H$30)*((Y5282/W5282^(1/3))-AA5282)-AA5282*BK5282</f>
        <v>4.2228885817207675E-19</v>
      </c>
      <c r="BK5282" s="36">
        <f t="shared" ref="BK5282:BK5345" si="5619">IF(AE5282&gt;$F$24,BK5281+BJ5281,0)</f>
        <v>1.7565811595946224E-15</v>
      </c>
      <c r="BL5282" s="36">
        <f t="shared" ref="BL5282:BL5345" si="5620">BK5282-AA5282*BM5282</f>
        <v>1.4730837001702788E-15</v>
      </c>
      <c r="BM5282" s="36">
        <f t="shared" si="5585"/>
        <v>3.1298069149674481E-12</v>
      </c>
      <c r="BN5282" s="36">
        <f t="shared" ref="BN5282:BN5345" ca="1" si="5621">RAND()</f>
        <v>0.82598429011679375</v>
      </c>
      <c r="BO5282" s="36">
        <f t="shared" ca="1" si="5570"/>
        <v>1</v>
      </c>
      <c r="BP5282" s="36">
        <f t="shared" si="5586"/>
        <v>-3.1298068993390175E-12</v>
      </c>
      <c r="BQ5282" s="36">
        <f t="shared" si="5587"/>
        <v>0.9999999950065831</v>
      </c>
      <c r="BR5282" s="2">
        <f t="shared" si="5576"/>
        <v>-5</v>
      </c>
      <c r="BS5282">
        <v>0</v>
      </c>
      <c r="BT5282" s="37">
        <f t="shared" si="5571"/>
        <v>0.26834876734375207</v>
      </c>
      <c r="BU5282" s="34">
        <f t="shared" ref="BU5282:BU5345" si="5622">IF(AE5282&lt;=$F$25,X5282,-5)</f>
        <v>-5</v>
      </c>
      <c r="BV5282" s="34">
        <f t="shared" ref="BV5282:BV5345" si="5623">IF(AE5282&lt;=$F$25,AY5282,-5)</f>
        <v>-5</v>
      </c>
      <c r="BW5282" s="34">
        <f t="shared" ref="BW5282:BW5345" si="5624">IF(AE5282&lt;=$F$24,X5282,-5)</f>
        <v>-5</v>
      </c>
      <c r="BX5282" s="34">
        <f t="shared" ref="BX5282:BX5345" si="5625">IF(AE5282&lt;=$F$24,AY5282,-5)</f>
        <v>-5</v>
      </c>
      <c r="BY5282" s="34">
        <f t="shared" ref="BY5282:BY5345" si="5626">J5282/$L$25/(1-$L$26)</f>
        <v>7.6147869799771515</v>
      </c>
      <c r="BZ5282" s="36">
        <f t="shared" si="5572"/>
        <v>2.6767956842269536E-4</v>
      </c>
      <c r="CA5282" s="34">
        <f t="shared" si="5573"/>
        <v>2.1302468452494578E-2</v>
      </c>
    </row>
    <row r="5283" spans="1:79" ht="13.2" x14ac:dyDescent="0.25">
      <c r="A5283" s="75">
        <f t="shared" ref="A5283:A5346" si="5627">IF($B$31=24,A5282+1/(365*24),A5282+1/365)</f>
        <v>14.380821917806633</v>
      </c>
      <c r="B5283" s="34">
        <f t="shared" si="5577"/>
        <v>5248.9999999994216</v>
      </c>
      <c r="C5283">
        <f t="shared" ref="C5283:C5346" si="5628">$B$29</f>
        <v>15</v>
      </c>
      <c r="D5283" s="35">
        <f t="shared" si="5588"/>
        <v>3000</v>
      </c>
      <c r="E5283" s="27">
        <v>0</v>
      </c>
      <c r="F5283" s="64">
        <f t="shared" ref="F5283:F5346" si="5629">EXP($P$24*(1/($P$29)-1/(273+C5283)))/(1+EXP($P$25*(1/(273+C5283)-1/$P$27))+EXP($P$26*(1/$P$28-1/(273+C5283))))</f>
        <v>0.46593146951268899</v>
      </c>
      <c r="G5283" s="34">
        <v>0</v>
      </c>
      <c r="H5283" s="34">
        <f t="shared" si="5589"/>
        <v>1</v>
      </c>
      <c r="I5283" s="34">
        <f t="shared" ref="I5283:I5346" si="5630">$H$25*F5283</f>
        <v>6192.2292298236371</v>
      </c>
      <c r="J5283" s="34">
        <f t="shared" si="5590"/>
        <v>28341.937830969655</v>
      </c>
      <c r="K5283" s="34">
        <f t="shared" si="5591"/>
        <v>25049.171962604985</v>
      </c>
      <c r="L5283" s="36">
        <f t="shared" si="5574"/>
        <v>3427.2186959460696</v>
      </c>
      <c r="M5283" s="34">
        <f t="shared" si="5592"/>
        <v>38.195869775056082</v>
      </c>
      <c r="N5283" s="34">
        <f t="shared" ref="N5283:N5346" si="5631">IF(AE5283&lt;$F$24,0,IF(L5283&gt;0.0000001*$F$28*W5283,H5283*M5283*W5283^(2/3),0))</f>
        <v>174.82314145454927</v>
      </c>
      <c r="O5283" s="34">
        <f t="shared" si="5593"/>
        <v>11.148808202499623</v>
      </c>
      <c r="P5283">
        <f t="shared" si="5578"/>
        <v>109.16972545463886</v>
      </c>
      <c r="Q5283" s="36">
        <f t="shared" si="5594"/>
        <v>172.97371274430725</v>
      </c>
      <c r="R5283" s="34">
        <f t="shared" si="5595"/>
        <v>112.19652661578935</v>
      </c>
      <c r="S5283" s="34">
        <f t="shared" si="5596"/>
        <v>4.6262206855859915</v>
      </c>
      <c r="T5283" s="36">
        <f t="shared" ref="T5283:T5346" si="5632">IF(AE5283&lt;$F$24,(M5283*0-U5283*Y5283)/W5283^(1/3),IF(L5283/$F$28&lt;0.0000001,(M5283*0-U5283*Y5283)/W5283^(1/3),(M5283*H5283-U5283*Y5283)/W5283^(1/3)))</f>
        <v>4.3175989368543472E-14</v>
      </c>
      <c r="U5283" s="36">
        <f t="shared" si="5597"/>
        <v>2086.3646920159044</v>
      </c>
      <c r="V5283" s="36">
        <f t="shared" si="5598"/>
        <v>8.8643597033588855E-4</v>
      </c>
      <c r="W5283" s="68">
        <f t="shared" si="5599"/>
        <v>9.7920534169887699</v>
      </c>
      <c r="X5283">
        <f t="shared" si="5600"/>
        <v>14.014125420778074</v>
      </c>
      <c r="Y5283">
        <f t="shared" si="5601"/>
        <v>1.8307379300092574E-2</v>
      </c>
      <c r="Z5283" s="34">
        <f t="shared" si="5602"/>
        <v>2.1362371768954423E-3</v>
      </c>
      <c r="AA5283" s="36">
        <f t="shared" si="5603"/>
        <v>9.0526055423468407E-5</v>
      </c>
      <c r="AB5283" s="34">
        <f t="shared" si="5604"/>
        <v>2.3425170561219952E-4</v>
      </c>
      <c r="AC5283" s="36">
        <f t="shared" si="5605"/>
        <v>7.1487190469859144E-2</v>
      </c>
      <c r="AD5283" s="34">
        <f t="shared" si="5606"/>
        <v>0</v>
      </c>
      <c r="AE5283">
        <f t="shared" ref="AE5283:AE5346" si="5633">IF(AE5282&lt;$F$24,AU5283,AE5282+AD5282)</f>
        <v>305.17255053931262</v>
      </c>
      <c r="AF5283" s="36">
        <f t="shared" si="5579"/>
        <v>0</v>
      </c>
      <c r="AG5283" s="34">
        <f t="shared" si="5607"/>
        <v>59.106279413612533</v>
      </c>
      <c r="AH5283">
        <f t="shared" si="5575"/>
        <v>7.9395706259006715E-2</v>
      </c>
      <c r="AI5283" s="29">
        <f t="shared" ref="AI5283:AI5346" si="5634">IF(AE5282&gt;=$F$25,IF(B5282&gt;=$J$29,IF(AH5282&gt;($D$28/$J$30)*((1-$D$27)*($H$30*(Y5283*W5283^(2/3)+Z5283*W5283)/(1+(1/$H$27)))-AC5283),($D$28/$J$30)*((1-$D$27)*($H$30*(Y5283*W5283^(2/3)+Z5283*W5283)/(1+(1/$H$27)))-AC5283),AG5283),0),0)</f>
        <v>59.106279413612533</v>
      </c>
      <c r="AJ5283">
        <f t="shared" ref="AJ5283:AJ5346" si="5635">IF(AJ5282&gt;$J$27*$J$28,0,AI5283+AJ5282)</f>
        <v>0</v>
      </c>
      <c r="AK5283" s="36">
        <f t="shared" si="5580"/>
        <v>1.6626358070004799E-5</v>
      </c>
      <c r="AL5283" s="36">
        <f t="shared" ref="AL5283:AL5346" si="5636">(Y5282*AQ5282-Z5282*$H$27*AO5282)/(3*(AQ5282+$H$27))</f>
        <v>-9.2321853600125546E-5</v>
      </c>
      <c r="AM5283" s="36">
        <f t="shared" ref="AM5283:AM5346" si="5637">(1-$D$27)*AR5282-AB5282*AP5282</f>
        <v>-7.0194415471792128E-6</v>
      </c>
      <c r="AN5283" s="37">
        <f t="shared" si="5581"/>
        <v>8.1747034262389897E-5</v>
      </c>
      <c r="AO5283" s="36">
        <f t="shared" si="5582"/>
        <v>1.7886064889468301E-2</v>
      </c>
      <c r="AP5283" s="36">
        <f t="shared" si="5583"/>
        <v>5.6479912055418628E-3</v>
      </c>
      <c r="AQ5283" s="74">
        <f t="shared" si="5608"/>
        <v>0.2615494307538655</v>
      </c>
      <c r="AR5283" s="73">
        <f t="shared" si="5609"/>
        <v>7.845079288639659E-5</v>
      </c>
      <c r="AS5283" s="72">
        <f t="shared" si="5584"/>
        <v>5.7219545788559012E-6</v>
      </c>
      <c r="AT5283" s="37">
        <f t="shared" si="5610"/>
        <v>545.68749754172507</v>
      </c>
      <c r="AU5283" s="37">
        <f t="shared" si="5611"/>
        <v>0.215729936577539</v>
      </c>
      <c r="AV5283" s="34">
        <f t="shared" si="5612"/>
        <v>1.0905502181553223E-5</v>
      </c>
      <c r="AW5283" s="34">
        <f t="shared" si="5613"/>
        <v>0.92086562239493264</v>
      </c>
      <c r="AX5283" s="37">
        <f t="shared" si="5614"/>
        <v>2.8061614300332391</v>
      </c>
      <c r="AY5283" s="7">
        <f t="shared" si="5615"/>
        <v>13.519091374919123</v>
      </c>
      <c r="AZ5283" s="37">
        <f t="shared" si="5616"/>
        <v>12.598214847022009</v>
      </c>
      <c r="BA5283" s="2">
        <f>BE5283*'mass balance'!$B$17+BF5283*'mass balance'!$C$17+BG5283*'mass balance'!$D$17+BH5283*'mass balance'!$E$17</f>
        <v>2.1091786967909851E-4</v>
      </c>
      <c r="BB5283" s="2">
        <f>BE5283*'mass balance'!$B$18+BF5283*'mass balance'!$C$18+BG5283*'mass balance'!$D$18+BH5283*'mass balance'!$E$18</f>
        <v>2.1416275998185387E-4</v>
      </c>
      <c r="BC5283" s="2">
        <f>BE5283*'mass balance'!$B$19+BF5283*'mass balance'!$C$19+BG5283*'mass balance'!$D$19+BH5283*'mass balance'!$E$19</f>
        <v>-2.6770344997731739E-4</v>
      </c>
      <c r="BD5283" s="2">
        <f>BE5283*'mass balance'!$B$20+BF5283*'mass balance'!$C$20+BG5283*'mass balance'!$D$20+BH5283*'mass balance'!$E$20</f>
        <v>9.7346709082660819E-6</v>
      </c>
      <c r="BE5283" s="2">
        <f>N5283*'mass balance'!$H$11+R5283*'mass balance'!$I$11+S5283*'mass balance'!$J$11</f>
        <v>-4.1624557489178395E-4</v>
      </c>
      <c r="BF5283" s="2">
        <f>N5283*'mass balance'!$H$12+R5283*'mass balance'!$I$12+S5283*'mass balance'!$J$12</f>
        <v>1.1126811343128363E-5</v>
      </c>
      <c r="BG5283" s="2">
        <f>N5283*'mass balance'!$H$13+R5283*'mass balance'!$I$13+S5283*'mass balance'!$J$13</f>
        <v>1.000006795744378E-4</v>
      </c>
      <c r="BH5283" s="2">
        <f>N5283*'mass balance'!$H$14+R5283*'mass balance'!$I$14+S5283*'mass balance'!$J$14</f>
        <v>4.5526859753788864E-5</v>
      </c>
      <c r="BI5283" s="36">
        <f t="shared" si="5617"/>
        <v>6.851681337565462E-17</v>
      </c>
      <c r="BJ5283" s="36">
        <f t="shared" si="5618"/>
        <v>4.2233150916609368E-19</v>
      </c>
      <c r="BK5283" s="36">
        <f t="shared" si="5619"/>
        <v>1.7570034484527944E-15</v>
      </c>
      <c r="BL5283" s="36">
        <f t="shared" si="5620"/>
        <v>1.4735410217470115E-15</v>
      </c>
      <c r="BM5283" s="36">
        <f t="shared" si="5585"/>
        <v>3.1312799986676184E-12</v>
      </c>
      <c r="BN5283" s="36">
        <f t="shared" ca="1" si="5621"/>
        <v>0.9995383372576685</v>
      </c>
      <c r="BO5283" s="36">
        <f t="shared" ref="BO5283:BO5346" ca="1" si="5638">IF(BO5282=1,IF(BN5283&lt;BM5283,0,1),0)</f>
        <v>1</v>
      </c>
      <c r="BP5283" s="36">
        <f t="shared" si="5586"/>
        <v>-3.1312799830220315E-12</v>
      </c>
      <c r="BQ5283" s="36">
        <f t="shared" si="5587"/>
        <v>0.99999999500345327</v>
      </c>
      <c r="BR5283" s="2">
        <f t="shared" si="5576"/>
        <v>-5</v>
      </c>
      <c r="BS5283">
        <v>0</v>
      </c>
      <c r="BT5283" s="37">
        <f t="shared" ref="BT5283:BT5346" si="5639">IF($B$31=24,(-1*BC5283*(0.082058*(20+273.15))/(0.082058*293.15))*24.06*1000,(-1*BC5283*(0.082058*(20+273.15))/(0.082058*293.15))*24.06*1000/24)</f>
        <v>0.2683727086022607</v>
      </c>
      <c r="BU5283" s="34">
        <f t="shared" si="5622"/>
        <v>-5</v>
      </c>
      <c r="BV5283" s="34">
        <f t="shared" si="5623"/>
        <v>-5</v>
      </c>
      <c r="BW5283" s="34">
        <f t="shared" si="5624"/>
        <v>-5</v>
      </c>
      <c r="BX5283" s="34">
        <f t="shared" si="5625"/>
        <v>-5</v>
      </c>
      <c r="BY5283" s="34">
        <f t="shared" si="5626"/>
        <v>7.6152468039072145</v>
      </c>
      <c r="BZ5283" s="36">
        <f t="shared" ref="BZ5283:BZ5346" si="5640">BC5283*-1</f>
        <v>2.6770344997731739E-4</v>
      </c>
      <c r="CA5283" s="34">
        <f t="shared" ref="CA5283:CA5346" si="5641">BT5283/AZ5283</f>
        <v>2.1302439421859772E-2</v>
      </c>
    </row>
    <row r="5284" spans="1:79" ht="13.2" x14ac:dyDescent="0.25">
      <c r="A5284" s="75">
        <f t="shared" si="5627"/>
        <v>14.38356164383403</v>
      </c>
      <c r="B5284" s="34">
        <f t="shared" si="5577"/>
        <v>5249.9999999994207</v>
      </c>
      <c r="C5284">
        <f t="shared" si="5628"/>
        <v>15</v>
      </c>
      <c r="D5284" s="35">
        <f t="shared" si="5588"/>
        <v>3000</v>
      </c>
      <c r="E5284" s="27">
        <v>0</v>
      </c>
      <c r="F5284" s="64">
        <f t="shared" si="5629"/>
        <v>0.46593146951268899</v>
      </c>
      <c r="G5284" s="34">
        <v>0</v>
      </c>
      <c r="H5284" s="34">
        <f t="shared" si="5589"/>
        <v>1</v>
      </c>
      <c r="I5284" s="34">
        <f t="shared" si="5630"/>
        <v>6192.2292298236371</v>
      </c>
      <c r="J5284" s="34">
        <f t="shared" si="5590"/>
        <v>28343.648261053819</v>
      </c>
      <c r="K5284" s="34">
        <f t="shared" si="5591"/>
        <v>25050.683674950265</v>
      </c>
      <c r="L5284" s="36">
        <f t="shared" ref="L5284:L5347" si="5642">IF(L5283+K5284&gt;$F$28*W5284,$F$28*W5284,L5283+K5284)</f>
        <v>3427.5289485356875</v>
      </c>
      <c r="M5284" s="34">
        <f t="shared" si="5592"/>
        <v>38.195869775056082</v>
      </c>
      <c r="N5284" s="34">
        <f t="shared" si="5631"/>
        <v>174.83369199496519</v>
      </c>
      <c r="O5284" s="34">
        <f t="shared" si="5593"/>
        <v>11.148808202499623</v>
      </c>
      <c r="P5284">
        <f t="shared" si="5578"/>
        <v>109.17960815925593</v>
      </c>
      <c r="Q5284" s="36">
        <f t="shared" si="5594"/>
        <v>172.98519440986129</v>
      </c>
      <c r="R5284" s="34">
        <f t="shared" si="5595"/>
        <v>112.20660572577738</v>
      </c>
      <c r="S5284" s="34">
        <f t="shared" si="5596"/>
        <v>4.6238915391036173</v>
      </c>
      <c r="T5284" s="36">
        <f t="shared" si="5632"/>
        <v>4.317468659649705E-14</v>
      </c>
      <c r="U5284" s="36">
        <f t="shared" si="5597"/>
        <v>2086.3646920159044</v>
      </c>
      <c r="V5284" s="36">
        <f t="shared" si="5598"/>
        <v>8.8598967964582996E-4</v>
      </c>
      <c r="W5284" s="68">
        <f t="shared" si="5599"/>
        <v>9.7929398529591065</v>
      </c>
      <c r="X5284">
        <f t="shared" si="5600"/>
        <v>14.014548289182978</v>
      </c>
      <c r="Y5284">
        <f t="shared" si="5601"/>
        <v>1.8307379300092574E-2</v>
      </c>
      <c r="Z5284" s="34">
        <f t="shared" si="5602"/>
        <v>2.1362371768954423E-3</v>
      </c>
      <c r="AA5284" s="36">
        <f t="shared" si="5603"/>
        <v>9.0472288500588799E-5</v>
      </c>
      <c r="AB5284" s="34">
        <f t="shared" si="5604"/>
        <v>2.3425170561219952E-4</v>
      </c>
      <c r="AC5284" s="36">
        <f t="shared" si="5605"/>
        <v>7.1487190469859144E-2</v>
      </c>
      <c r="AD5284" s="34">
        <f t="shared" si="5606"/>
        <v>0</v>
      </c>
      <c r="AE5284">
        <f t="shared" si="5633"/>
        <v>305.17255053931262</v>
      </c>
      <c r="AF5284" s="36">
        <f t="shared" si="5579"/>
        <v>0</v>
      </c>
      <c r="AG5284" s="34">
        <f t="shared" si="5607"/>
        <v>59.110207521031882</v>
      </c>
      <c r="AH5284">
        <f t="shared" ref="AH5284:AH5347" si="5643">IF(AH5283&lt;0,0,AH5283*$D$28+AG5284-AI5283)</f>
        <v>7.9354028365408169E-2</v>
      </c>
      <c r="AI5284" s="29">
        <f t="shared" si="5634"/>
        <v>59.110207521031882</v>
      </c>
      <c r="AJ5284">
        <f t="shared" si="5635"/>
        <v>59.110207521031882</v>
      </c>
      <c r="AK5284" s="36">
        <f t="shared" si="5580"/>
        <v>-7.845079288639659E-5</v>
      </c>
      <c r="AL5284" s="36">
        <f t="shared" si="5636"/>
        <v>3.8084150512062402E-4</v>
      </c>
      <c r="AM5284" s="36">
        <f t="shared" si="5637"/>
        <v>2.5516533689113116E-5</v>
      </c>
      <c r="AN5284" s="37">
        <f t="shared" si="5581"/>
        <v>9.8373392332394696E-5</v>
      </c>
      <c r="AO5284" s="36">
        <f t="shared" si="5582"/>
        <v>1.7793743035868177E-2</v>
      </c>
      <c r="AP5284" s="36">
        <f t="shared" si="5583"/>
        <v>5.6409717639946833E-3</v>
      </c>
      <c r="AQ5284" s="74">
        <f t="shared" si="5608"/>
        <v>0.31967000213510272</v>
      </c>
      <c r="AR5284" s="73">
        <f t="shared" si="5609"/>
        <v>9.3557481644596126E-5</v>
      </c>
      <c r="AS5284" s="72">
        <f t="shared" si="5584"/>
        <v>5.6338067207971105E-6</v>
      </c>
      <c r="AT5284" s="37">
        <f t="shared" si="5610"/>
        <v>666.94820555132867</v>
      </c>
      <c r="AU5284" s="37">
        <f t="shared" si="5611"/>
        <v>0.21546182290230931</v>
      </c>
      <c r="AV5284" s="34">
        <f t="shared" si="5612"/>
        <v>8.1300604656930758E-3</v>
      </c>
      <c r="AW5284" s="34">
        <f t="shared" si="5613"/>
        <v>0.92094898472730324</v>
      </c>
      <c r="AX5284" s="37">
        <f t="shared" si="5614"/>
        <v>2.8064154607583816</v>
      </c>
      <c r="AY5284" s="7">
        <f t="shared" si="5615"/>
        <v>13.528434358910484</v>
      </c>
      <c r="AZ5284" s="37">
        <f t="shared" si="5616"/>
        <v>12.599355313717489</v>
      </c>
      <c r="BA5284" s="2">
        <f>BE5284*'mass balance'!$B$17+BF5284*'mass balance'!$C$17+BG5284*'mass balance'!$D$17+BH5284*'mass balance'!$E$17</f>
        <v>2.1093667596015233E-4</v>
      </c>
      <c r="BB5284" s="2">
        <f>BE5284*'mass balance'!$B$18+BF5284*'mass balance'!$C$18+BG5284*'mass balance'!$D$18+BH5284*'mass balance'!$E$18</f>
        <v>2.1418185559030854E-4</v>
      </c>
      <c r="BC5284" s="2">
        <f>BE5284*'mass balance'!$B$19+BF5284*'mass balance'!$C$19+BG5284*'mass balance'!$D$19+BH5284*'mass balance'!$E$19</f>
        <v>-2.6772731948788563E-4</v>
      </c>
      <c r="BD5284" s="2">
        <f>BE5284*'mass balance'!$B$20+BF5284*'mass balance'!$C$20+BG5284*'mass balance'!$D$20+BH5284*'mass balance'!$E$20</f>
        <v>9.7355388904685723E-6</v>
      </c>
      <c r="BE5284" s="2">
        <f>N5284*'mass balance'!$H$11+R5284*'mass balance'!$I$11+S5284*'mass balance'!$J$11</f>
        <v>-4.1627069522610758E-4</v>
      </c>
      <c r="BF5284" s="2">
        <f>N5284*'mass balance'!$H$12+R5284*'mass balance'!$I$12+S5284*'mass balance'!$J$12</f>
        <v>1.1121209367939277E-5</v>
      </c>
      <c r="BG5284" s="2">
        <f>N5284*'mass balance'!$H$13+R5284*'mass balance'!$I$13+S5284*'mass balance'!$J$13</f>
        <v>1.000055081553176E-4</v>
      </c>
      <c r="BH5284" s="2">
        <f>N5284*'mass balance'!$H$14+R5284*'mass balance'!$I$14+S5284*'mass balance'!$J$14</f>
        <v>4.5529607290355513E-5</v>
      </c>
      <c r="BI5284" s="36">
        <f t="shared" si="5617"/>
        <v>6.851681337565462E-17</v>
      </c>
      <c r="BJ5284" s="36">
        <f t="shared" si="5618"/>
        <v>4.2237415150616257E-19</v>
      </c>
      <c r="BK5284" s="36">
        <f t="shared" si="5619"/>
        <v>1.7574257799619605E-15</v>
      </c>
      <c r="BL5284" s="36">
        <f t="shared" si="5620"/>
        <v>1.4739983979179434E-15</v>
      </c>
      <c r="BM5284" s="36">
        <f t="shared" si="5585"/>
        <v>3.1327535396893653E-12</v>
      </c>
      <c r="BN5284" s="36">
        <f t="shared" ca="1" si="5621"/>
        <v>0.69618836676883022</v>
      </c>
      <c r="BO5284" s="36">
        <f t="shared" ca="1" si="5638"/>
        <v>1</v>
      </c>
      <c r="BP5284" s="36">
        <f t="shared" si="5586"/>
        <v>-3.1327535240266063E-12</v>
      </c>
      <c r="BQ5284" s="36">
        <f t="shared" si="5587"/>
        <v>0.999999995000322</v>
      </c>
      <c r="BR5284" s="2">
        <f t="shared" ref="BR5284:BR5347" si="5644">IF(AJ5284-AJ5283&lt;-10000,$N$28*0.7,-5)</f>
        <v>-5</v>
      </c>
      <c r="BS5284">
        <v>0</v>
      </c>
      <c r="BT5284" s="37">
        <f t="shared" si="5639"/>
        <v>0.26839663778660533</v>
      </c>
      <c r="BU5284" s="34">
        <f t="shared" si="5622"/>
        <v>-5</v>
      </c>
      <c r="BV5284" s="34">
        <f t="shared" si="5623"/>
        <v>-5</v>
      </c>
      <c r="BW5284" s="34">
        <f t="shared" si="5624"/>
        <v>-5</v>
      </c>
      <c r="BX5284" s="34">
        <f t="shared" si="5625"/>
        <v>-5</v>
      </c>
      <c r="BY5284" s="34">
        <f t="shared" si="5626"/>
        <v>7.6157063824762394</v>
      </c>
      <c r="BZ5284" s="36">
        <f t="shared" si="5640"/>
        <v>2.6772731948788563E-4</v>
      </c>
      <c r="CA5284" s="34">
        <f t="shared" si="5641"/>
        <v>2.1302410409395293E-2</v>
      </c>
    </row>
    <row r="5285" spans="1:79" ht="13.2" x14ac:dyDescent="0.25">
      <c r="A5285" s="75">
        <f t="shared" si="5627"/>
        <v>14.386301369861426</v>
      </c>
      <c r="B5285" s="34">
        <f t="shared" si="5577"/>
        <v>5250.9999999994207</v>
      </c>
      <c r="C5285">
        <f t="shared" si="5628"/>
        <v>15</v>
      </c>
      <c r="D5285" s="35">
        <f t="shared" si="5588"/>
        <v>3000</v>
      </c>
      <c r="E5285" s="27">
        <v>0</v>
      </c>
      <c r="F5285" s="64">
        <f t="shared" si="5629"/>
        <v>0.46593146951268899</v>
      </c>
      <c r="G5285" s="34">
        <v>0</v>
      </c>
      <c r="H5285" s="34">
        <f t="shared" si="5589"/>
        <v>1</v>
      </c>
      <c r="I5285" s="34">
        <f t="shared" si="5630"/>
        <v>6192.2292298236371</v>
      </c>
      <c r="J5285" s="34">
        <f t="shared" si="5590"/>
        <v>28345.357778425565</v>
      </c>
      <c r="K5285" s="34">
        <f t="shared" si="5591"/>
        <v>25052.194580622043</v>
      </c>
      <c r="L5285" s="36">
        <f t="shared" si="5642"/>
        <v>3427.8390449235631</v>
      </c>
      <c r="M5285" s="34">
        <f t="shared" si="5592"/>
        <v>38.195869775056082</v>
      </c>
      <c r="N5285" s="34">
        <f t="shared" si="5631"/>
        <v>174.84423690544673</v>
      </c>
      <c r="O5285" s="34">
        <f t="shared" si="5593"/>
        <v>11.148808202499623</v>
      </c>
      <c r="P5285">
        <f t="shared" si="5578"/>
        <v>109.1894858882637</v>
      </c>
      <c r="Q5285" s="36">
        <f t="shared" si="5594"/>
        <v>172.99667004292871</v>
      </c>
      <c r="R5285" s="34">
        <f t="shared" si="5595"/>
        <v>112.21667975696441</v>
      </c>
      <c r="S5285" s="34">
        <f t="shared" si="5596"/>
        <v>4.6215633995782426</v>
      </c>
      <c r="T5285" s="36">
        <f t="shared" si="5632"/>
        <v>4.3173384637456508E-14</v>
      </c>
      <c r="U5285" s="36">
        <f t="shared" si="5597"/>
        <v>2086.3646920159044</v>
      </c>
      <c r="V5285" s="36">
        <f t="shared" si="5598"/>
        <v>8.8554358190006462E-4</v>
      </c>
      <c r="W5285" s="68">
        <f t="shared" si="5599"/>
        <v>9.7938258426387517</v>
      </c>
      <c r="X5285">
        <f t="shared" si="5600"/>
        <v>14.014970919189809</v>
      </c>
      <c r="Y5285">
        <f t="shared" si="5601"/>
        <v>1.8307379300092574E-2</v>
      </c>
      <c r="Z5285" s="34">
        <f t="shared" si="5602"/>
        <v>2.1362371768954423E-3</v>
      </c>
      <c r="AA5285" s="36">
        <f t="shared" si="5603"/>
        <v>9.0418555131410472E-5</v>
      </c>
      <c r="AB5285" s="34">
        <f t="shared" si="5604"/>
        <v>2.3425170561219952E-4</v>
      </c>
      <c r="AC5285" s="36">
        <f t="shared" si="5605"/>
        <v>7.1487190469859144E-2</v>
      </c>
      <c r="AD5285" s="34">
        <f t="shared" si="5606"/>
        <v>0</v>
      </c>
      <c r="AE5285">
        <f t="shared" si="5633"/>
        <v>305.17255053931262</v>
      </c>
      <c r="AF5285" s="36">
        <f t="shared" si="5579"/>
        <v>0</v>
      </c>
      <c r="AG5285" s="34">
        <f t="shared" si="5607"/>
        <v>59.114133564616907</v>
      </c>
      <c r="AH5285">
        <f t="shared" si="5643"/>
        <v>7.9312370532164778E-2</v>
      </c>
      <c r="AI5285" s="29">
        <f t="shared" si="5634"/>
        <v>59.114133564616907</v>
      </c>
      <c r="AJ5285">
        <f t="shared" si="5635"/>
        <v>0</v>
      </c>
      <c r="AK5285" s="36">
        <f t="shared" si="5580"/>
        <v>-9.3557481644596126E-5</v>
      </c>
      <c r="AL5285" s="36">
        <f t="shared" si="5636"/>
        <v>4.6157880625143213E-4</v>
      </c>
      <c r="AM5285" s="36">
        <f t="shared" si="5637"/>
        <v>3.0686478363223216E-5</v>
      </c>
      <c r="AN5285" s="37">
        <f t="shared" si="5581"/>
        <v>1.9922599445998106E-5</v>
      </c>
      <c r="AO5285" s="36">
        <f t="shared" si="5582"/>
        <v>1.8174584540988803E-2</v>
      </c>
      <c r="AP5285" s="36">
        <f t="shared" si="5583"/>
        <v>5.6664882976837968E-3</v>
      </c>
      <c r="AQ5285" s="74">
        <f t="shared" si="5608"/>
        <v>6.0754535804986486E-2</v>
      </c>
      <c r="AR5285" s="73">
        <f t="shared" si="5609"/>
        <v>1.9794439764424221E-5</v>
      </c>
      <c r="AS5285" s="72">
        <f t="shared" si="5584"/>
        <v>6.0033474022817888E-6</v>
      </c>
      <c r="AT5285" s="37">
        <f t="shared" si="5610"/>
        <v>126.75611838334017</v>
      </c>
      <c r="AU5285" s="37">
        <f t="shared" si="5611"/>
        <v>0.21643644910020951</v>
      </c>
      <c r="AV5285" s="34">
        <f t="shared" si="5612"/>
        <v>1.0894055492636425E-5</v>
      </c>
      <c r="AW5285" s="34">
        <f t="shared" si="5613"/>
        <v>0.9210323050895437</v>
      </c>
      <c r="AX5285" s="37">
        <f t="shared" si="5614"/>
        <v>2.8066693635875994</v>
      </c>
      <c r="AY5285" s="7">
        <f t="shared" si="5615"/>
        <v>13.521538405371388</v>
      </c>
      <c r="AZ5285" s="37">
        <f t="shared" si="5616"/>
        <v>12.600495206226352</v>
      </c>
      <c r="BA5285" s="2">
        <f>BE5285*'mass balance'!$B$17+BF5285*'mass balance'!$C$17+BG5285*'mass balance'!$D$17+BH5285*'mass balance'!$E$17</f>
        <v>2.1095547275607382E-4</v>
      </c>
      <c r="BB5285" s="2">
        <f>BE5285*'mass balance'!$B$18+BF5285*'mass balance'!$C$18+BG5285*'mass balance'!$D$18+BH5285*'mass balance'!$E$18</f>
        <v>2.142009415677057E-4</v>
      </c>
      <c r="BC5285" s="2">
        <f>BE5285*'mass balance'!$B$19+BF5285*'mass balance'!$C$19+BG5285*'mass balance'!$D$19+BH5285*'mass balance'!$E$19</f>
        <v>-2.6775117695963211E-4</v>
      </c>
      <c r="BD5285" s="2">
        <f>BE5285*'mass balance'!$B$20+BF5285*'mass balance'!$C$20+BG5285*'mass balance'!$D$20+BH5285*'mass balance'!$E$20</f>
        <v>9.7364064348957127E-6</v>
      </c>
      <c r="BE5285" s="2">
        <f>N5285*'mass balance'!$H$11+R5285*'mass balance'!$I$11+S5285*'mass balance'!$J$11</f>
        <v>-4.1629580215582555E-4</v>
      </c>
      <c r="BF5285" s="2">
        <f>N5285*'mass balance'!$H$12+R5285*'mass balance'!$I$12+S5285*'mass balance'!$J$12</f>
        <v>1.111560981464515E-5</v>
      </c>
      <c r="BG5285" s="2">
        <f>N5285*'mass balance'!$H$13+R5285*'mass balance'!$I$13+S5285*'mass balance'!$J$13</f>
        <v>1.0001033404983461E-4</v>
      </c>
      <c r="BH5285" s="2">
        <f>N5285*'mass balance'!$H$14+R5285*'mass balance'!$I$14+S5285*'mass balance'!$J$14</f>
        <v>4.5532353360793416E-5</v>
      </c>
      <c r="BI5285" s="36">
        <f t="shared" si="5617"/>
        <v>6.851681337565462E-17</v>
      </c>
      <c r="BJ5285" s="36">
        <f t="shared" si="5618"/>
        <v>4.2241678519165445E-19</v>
      </c>
      <c r="BK5285" s="36">
        <f t="shared" si="5619"/>
        <v>1.7578481541134668E-15</v>
      </c>
      <c r="BL5285" s="36">
        <f t="shared" si="5620"/>
        <v>1.4744558286665368E-15</v>
      </c>
      <c r="BM5285" s="36">
        <f t="shared" si="5585"/>
        <v>3.1342275380872831E-12</v>
      </c>
      <c r="BN5285" s="36">
        <f t="shared" ca="1" si="5621"/>
        <v>0.31281588061737398</v>
      </c>
      <c r="BO5285" s="36">
        <f t="shared" ca="1" si="5638"/>
        <v>1</v>
      </c>
      <c r="BP5285" s="36">
        <f t="shared" si="5586"/>
        <v>-3.1342275224073359E-12</v>
      </c>
      <c r="BQ5285" s="36">
        <f t="shared" si="5587"/>
        <v>0.99999999499718928</v>
      </c>
      <c r="BR5285" s="2">
        <f t="shared" si="5644"/>
        <v>-5</v>
      </c>
      <c r="BS5285">
        <v>0</v>
      </c>
      <c r="BT5285" s="37">
        <f t="shared" si="5639"/>
        <v>0.26842055490203115</v>
      </c>
      <c r="BU5285" s="34">
        <f t="shared" si="5622"/>
        <v>-5</v>
      </c>
      <c r="BV5285" s="34">
        <f t="shared" si="5623"/>
        <v>-5</v>
      </c>
      <c r="BW5285" s="34">
        <f t="shared" si="5624"/>
        <v>-5</v>
      </c>
      <c r="BX5285" s="34">
        <f t="shared" si="5625"/>
        <v>-5</v>
      </c>
      <c r="BY5285" s="34">
        <f t="shared" si="5626"/>
        <v>7.6161657158069049</v>
      </c>
      <c r="BZ5285" s="36">
        <f t="shared" si="5640"/>
        <v>2.6775117695963211E-4</v>
      </c>
      <c r="CA5285" s="34">
        <f t="shared" si="5641"/>
        <v>2.130238141508875E-2</v>
      </c>
    </row>
    <row r="5286" spans="1:79" ht="13.2" x14ac:dyDescent="0.25">
      <c r="A5286" s="75">
        <f t="shared" si="5627"/>
        <v>14.389041095888823</v>
      </c>
      <c r="B5286" s="34">
        <f t="shared" si="5577"/>
        <v>5251.9999999994207</v>
      </c>
      <c r="C5286">
        <f t="shared" si="5628"/>
        <v>15</v>
      </c>
      <c r="D5286" s="35">
        <f t="shared" si="5588"/>
        <v>3000</v>
      </c>
      <c r="E5286" s="27">
        <v>0</v>
      </c>
      <c r="F5286" s="64">
        <f t="shared" si="5629"/>
        <v>0.46593146951268899</v>
      </c>
      <c r="G5286" s="34">
        <v>0</v>
      </c>
      <c r="H5286" s="34">
        <f t="shared" si="5589"/>
        <v>1</v>
      </c>
      <c r="I5286" s="34">
        <f t="shared" si="5630"/>
        <v>6192.2292298236371</v>
      </c>
      <c r="J5286" s="34">
        <f t="shared" si="5590"/>
        <v>28347.066383541278</v>
      </c>
      <c r="K5286" s="34">
        <f t="shared" si="5591"/>
        <v>25053.704680023675</v>
      </c>
      <c r="L5286" s="36">
        <f t="shared" si="5642"/>
        <v>3428.148985177228</v>
      </c>
      <c r="M5286" s="34">
        <f t="shared" si="5592"/>
        <v>38.195869775056082</v>
      </c>
      <c r="N5286" s="34">
        <f t="shared" si="5631"/>
        <v>174.8547761888089</v>
      </c>
      <c r="O5286" s="34">
        <f t="shared" si="5593"/>
        <v>11.148808202499623</v>
      </c>
      <c r="P5286">
        <f t="shared" si="5578"/>
        <v>109.19935864381326</v>
      </c>
      <c r="Q5286" s="36">
        <f t="shared" si="5594"/>
        <v>173.00813964641938</v>
      </c>
      <c r="R5286" s="34">
        <f t="shared" si="5595"/>
        <v>112.22674871155127</v>
      </c>
      <c r="S5286" s="34">
        <f t="shared" si="5596"/>
        <v>4.6192362667731288</v>
      </c>
      <c r="T5286" s="36">
        <f t="shared" si="5632"/>
        <v>4.3172083490867901E-14</v>
      </c>
      <c r="U5286" s="36">
        <f t="shared" si="5597"/>
        <v>2086.3646920159044</v>
      </c>
      <c r="V5286" s="36">
        <f t="shared" si="5598"/>
        <v>8.850976770532372E-4</v>
      </c>
      <c r="W5286" s="68">
        <f t="shared" si="5599"/>
        <v>9.7947113862206514</v>
      </c>
      <c r="X5286">
        <f t="shared" si="5600"/>
        <v>14.015393310932952</v>
      </c>
      <c r="Y5286">
        <f t="shared" si="5601"/>
        <v>1.8307379300092574E-2</v>
      </c>
      <c r="Z5286" s="34">
        <f t="shared" si="5602"/>
        <v>2.1362371768954423E-3</v>
      </c>
      <c r="AA5286" s="36">
        <f t="shared" si="5603"/>
        <v>9.0364855293072346E-5</v>
      </c>
      <c r="AB5286" s="34">
        <f t="shared" si="5604"/>
        <v>2.3425170561219952E-4</v>
      </c>
      <c r="AC5286" s="36">
        <f t="shared" si="5605"/>
        <v>7.1487190469859144E-2</v>
      </c>
      <c r="AD5286" s="34">
        <f t="shared" si="5606"/>
        <v>0</v>
      </c>
      <c r="AE5286">
        <f t="shared" si="5633"/>
        <v>305.17255053931262</v>
      </c>
      <c r="AF5286" s="36">
        <f t="shared" si="5579"/>
        <v>0</v>
      </c>
      <c r="AG5286" s="34">
        <f t="shared" si="5607"/>
        <v>59.118057545363136</v>
      </c>
      <c r="AH5286">
        <f t="shared" si="5643"/>
        <v>7.9270732751787421E-2</v>
      </c>
      <c r="AI5286" s="29">
        <f t="shared" si="5634"/>
        <v>59.118057545363136</v>
      </c>
      <c r="AJ5286">
        <f t="shared" si="5635"/>
        <v>59.118057545363136</v>
      </c>
      <c r="AK5286" s="36">
        <f t="shared" si="5580"/>
        <v>-1.9794439764424221E-5</v>
      </c>
      <c r="AL5286" s="36">
        <f t="shared" si="5636"/>
        <v>8.3236557142855357E-5</v>
      </c>
      <c r="AM5286" s="36">
        <f t="shared" si="5637"/>
        <v>5.444689183640816E-6</v>
      </c>
      <c r="AN5286" s="37">
        <f t="shared" si="5581"/>
        <v>-7.3634882198598021E-5</v>
      </c>
      <c r="AO5286" s="36">
        <f t="shared" si="5582"/>
        <v>1.8636163347240234E-2</v>
      </c>
      <c r="AP5286" s="36">
        <f t="shared" si="5583"/>
        <v>5.6971747760470202E-3</v>
      </c>
      <c r="AQ5286" s="74">
        <f t="shared" si="5608"/>
        <v>-0.20827649028026762</v>
      </c>
      <c r="AR5286" s="73">
        <f t="shared" si="5609"/>
        <v>-7.6694174204728775E-5</v>
      </c>
      <c r="AS5286" s="72">
        <f t="shared" si="5584"/>
        <v>6.47246223668042E-6</v>
      </c>
      <c r="AT5286" s="37">
        <f t="shared" si="5610"/>
        <v>-434.54071549774511</v>
      </c>
      <c r="AU5286" s="37">
        <f t="shared" si="5611"/>
        <v>0.21760854583162628</v>
      </c>
      <c r="AV5286" s="34">
        <f t="shared" si="5612"/>
        <v>8.1311272749824519E-3</v>
      </c>
      <c r="AW5286" s="34">
        <f t="shared" si="5613"/>
        <v>0.92111558349979916</v>
      </c>
      <c r="AX5286" s="37">
        <f t="shared" si="5614"/>
        <v>2.8069231385761868</v>
      </c>
      <c r="AY5286" s="7">
        <f t="shared" si="5615"/>
        <v>13.53088123557162</v>
      </c>
      <c r="AZ5286" s="37">
        <f t="shared" si="5616"/>
        <v>12.601634524796838</v>
      </c>
      <c r="BA5286" s="2">
        <f>BE5286*'mass balance'!$B$17+BF5286*'mass balance'!$C$17+BG5286*'mass balance'!$D$17+BH5286*'mass balance'!$E$17</f>
        <v>2.1097426007098347E-4</v>
      </c>
      <c r="BB5286" s="2">
        <f>BE5286*'mass balance'!$B$18+BF5286*'mass balance'!$C$18+BG5286*'mass balance'!$D$18+BH5286*'mass balance'!$E$18</f>
        <v>2.1422001791822937E-4</v>
      </c>
      <c r="BC5286" s="2">
        <f>BE5286*'mass balance'!$B$19+BF5286*'mass balance'!$C$19+BG5286*'mass balance'!$D$19+BH5286*'mass balance'!$E$19</f>
        <v>-2.6777502239778669E-4</v>
      </c>
      <c r="BD5286" s="2">
        <f>BE5286*'mass balance'!$B$20+BF5286*'mass balance'!$C$20+BG5286*'mass balance'!$D$20+BH5286*'mass balance'!$E$20</f>
        <v>9.7372735417376958E-6</v>
      </c>
      <c r="BE5286" s="2">
        <f>N5286*'mass balance'!$H$11+R5286*'mass balance'!$I$11+S5286*'mass balance'!$J$11</f>
        <v>-4.1632089568764018E-4</v>
      </c>
      <c r="BF5286" s="2">
        <f>N5286*'mass balance'!$H$12+R5286*'mass balance'!$I$12+S5286*'mass balance'!$J$12</f>
        <v>1.1110012682676592E-5</v>
      </c>
      <c r="BG5286" s="2">
        <f>N5286*'mass balance'!$H$13+R5286*'mass balance'!$I$13+S5286*'mass balance'!$J$13</f>
        <v>1.0001515725945602E-4</v>
      </c>
      <c r="BH5286" s="2">
        <f>N5286*'mass balance'!$H$14+R5286*'mass balance'!$I$14+S5286*'mass balance'!$J$14</f>
        <v>4.5535097965835643E-5</v>
      </c>
      <c r="BI5286" s="36">
        <f t="shared" si="5617"/>
        <v>6.851681337565462E-17</v>
      </c>
      <c r="BJ5286" s="36">
        <f t="shared" si="5618"/>
        <v>4.2245941022193815E-19</v>
      </c>
      <c r="BK5286" s="36">
        <f t="shared" si="5619"/>
        <v>1.7582705708986585E-15</v>
      </c>
      <c r="BL5286" s="36">
        <f t="shared" si="5620"/>
        <v>1.4749133139762452E-15</v>
      </c>
      <c r="BM5286" s="36">
        <f t="shared" si="5585"/>
        <v>3.1357019939159497E-12</v>
      </c>
      <c r="BN5286" s="36">
        <f t="shared" ca="1" si="5621"/>
        <v>0.72342707340897838</v>
      </c>
      <c r="BO5286" s="36">
        <f t="shared" ca="1" si="5638"/>
        <v>1</v>
      </c>
      <c r="BP5286" s="36">
        <f t="shared" si="5586"/>
        <v>-3.135701978218798E-12</v>
      </c>
      <c r="BQ5286" s="36">
        <f t="shared" si="5587"/>
        <v>0.99999999499405501</v>
      </c>
      <c r="BR5286" s="2">
        <f t="shared" si="5644"/>
        <v>-5</v>
      </c>
      <c r="BS5286">
        <v>0</v>
      </c>
      <c r="BT5286" s="37">
        <f t="shared" si="5639"/>
        <v>0.26844445995378113</v>
      </c>
      <c r="BU5286" s="34">
        <f t="shared" si="5622"/>
        <v>-5</v>
      </c>
      <c r="BV5286" s="34">
        <f t="shared" si="5623"/>
        <v>-5</v>
      </c>
      <c r="BW5286" s="34">
        <f t="shared" si="5624"/>
        <v>-5</v>
      </c>
      <c r="BX5286" s="34">
        <f t="shared" si="5625"/>
        <v>-5</v>
      </c>
      <c r="BY5286" s="34">
        <f t="shared" si="5626"/>
        <v>7.6166248040218383</v>
      </c>
      <c r="BZ5286" s="36">
        <f t="shared" si="5640"/>
        <v>2.6777502239778669E-4</v>
      </c>
      <c r="CA5286" s="34">
        <f t="shared" si="5641"/>
        <v>2.1302352438927676E-2</v>
      </c>
    </row>
    <row r="5287" spans="1:79" ht="13.2" x14ac:dyDescent="0.25">
      <c r="A5287" s="75">
        <f t="shared" si="5627"/>
        <v>14.391780821916219</v>
      </c>
      <c r="B5287" s="34">
        <f t="shared" si="5577"/>
        <v>5252.9999999994197</v>
      </c>
      <c r="C5287">
        <f t="shared" si="5628"/>
        <v>15</v>
      </c>
      <c r="D5287" s="35">
        <f t="shared" si="5588"/>
        <v>3000</v>
      </c>
      <c r="E5287" s="27">
        <v>0</v>
      </c>
      <c r="F5287" s="64">
        <f t="shared" si="5629"/>
        <v>0.46593146951268899</v>
      </c>
      <c r="G5287" s="34">
        <v>0</v>
      </c>
      <c r="H5287" s="34">
        <f t="shared" si="5589"/>
        <v>1</v>
      </c>
      <c r="I5287" s="34">
        <f t="shared" si="5630"/>
        <v>6192.2292298236371</v>
      </c>
      <c r="J5287" s="34">
        <f t="shared" si="5590"/>
        <v>28348.774076857171</v>
      </c>
      <c r="K5287" s="34">
        <f t="shared" si="5591"/>
        <v>25055.213973558377</v>
      </c>
      <c r="L5287" s="36">
        <f t="shared" si="5642"/>
        <v>3428.4587693641965</v>
      </c>
      <c r="M5287" s="34">
        <f t="shared" si="5592"/>
        <v>38.195869775056082</v>
      </c>
      <c r="N5287" s="34">
        <f t="shared" si="5631"/>
        <v>174.86530984786589</v>
      </c>
      <c r="O5287" s="34">
        <f t="shared" si="5593"/>
        <v>11.148808202499623</v>
      </c>
      <c r="P5287">
        <f t="shared" si="5578"/>
        <v>109.20922642805519</v>
      </c>
      <c r="Q5287" s="36">
        <f t="shared" si="5594"/>
        <v>173.01960322324197</v>
      </c>
      <c r="R5287" s="34">
        <f t="shared" si="5595"/>
        <v>112.23681259173833</v>
      </c>
      <c r="S5287" s="34">
        <f t="shared" si="5596"/>
        <v>4.616910140451246</v>
      </c>
      <c r="T5287" s="36">
        <f t="shared" si="5632"/>
        <v>4.3170783156177696E-14</v>
      </c>
      <c r="U5287" s="36">
        <f t="shared" si="5597"/>
        <v>2086.3646920159044</v>
      </c>
      <c r="V5287" s="36">
        <f t="shared" si="5598"/>
        <v>8.8465196505992268E-4</v>
      </c>
      <c r="W5287" s="68">
        <f t="shared" si="5599"/>
        <v>9.7955964838977039</v>
      </c>
      <c r="X5287">
        <f t="shared" si="5600"/>
        <v>14.015815464546732</v>
      </c>
      <c r="Y5287">
        <f t="shared" si="5601"/>
        <v>1.8307379300092574E-2</v>
      </c>
      <c r="Z5287" s="34">
        <f t="shared" si="5602"/>
        <v>2.1362371768954423E-3</v>
      </c>
      <c r="AA5287" s="36">
        <f t="shared" si="5603"/>
        <v>9.0311188962728328E-5</v>
      </c>
      <c r="AB5287" s="34">
        <f t="shared" si="5604"/>
        <v>2.3425170561219952E-4</v>
      </c>
      <c r="AC5287" s="36">
        <f t="shared" si="5605"/>
        <v>7.1487190469859144E-2</v>
      </c>
      <c r="AD5287" s="34">
        <f t="shared" si="5606"/>
        <v>0</v>
      </c>
      <c r="AE5287">
        <f t="shared" si="5633"/>
        <v>305.17255053931262</v>
      </c>
      <c r="AF5287" s="36">
        <f t="shared" si="5579"/>
        <v>0</v>
      </c>
      <c r="AG5287" s="34">
        <f t="shared" si="5607"/>
        <v>59.121979464265678</v>
      </c>
      <c r="AH5287">
        <f t="shared" si="5643"/>
        <v>7.9229115016737239E-2</v>
      </c>
      <c r="AI5287" s="29">
        <f t="shared" si="5634"/>
        <v>59.121979464265678</v>
      </c>
      <c r="AJ5287">
        <f t="shared" si="5635"/>
        <v>0</v>
      </c>
      <c r="AK5287" s="36">
        <f t="shared" si="5580"/>
        <v>7.6694174204728775E-5</v>
      </c>
      <c r="AL5287" s="36">
        <f t="shared" si="5636"/>
        <v>-3.6768552126599692E-4</v>
      </c>
      <c r="AM5287" s="36">
        <f t="shared" si="5637"/>
        <v>-2.7573183787381623E-5</v>
      </c>
      <c r="AN5287" s="37">
        <f t="shared" si="5581"/>
        <v>-9.3429321963022245E-5</v>
      </c>
      <c r="AO5287" s="36">
        <f t="shared" si="5582"/>
        <v>1.871939990438309E-2</v>
      </c>
      <c r="AP5287" s="36">
        <f t="shared" si="5583"/>
        <v>5.7026194652306612E-3</v>
      </c>
      <c r="AQ5287" s="74">
        <f t="shared" si="5608"/>
        <v>-0.26075557940220823</v>
      </c>
      <c r="AR5287" s="73">
        <f t="shared" si="5609"/>
        <v>-9.8314836041912452E-5</v>
      </c>
      <c r="AS5287" s="72">
        <f t="shared" si="5584"/>
        <v>6.5595759785803181E-6</v>
      </c>
      <c r="AT5287" s="37">
        <f t="shared" si="5610"/>
        <v>-544.03123411091826</v>
      </c>
      <c r="AU5287" s="37">
        <f t="shared" si="5611"/>
        <v>0.21781651047065029</v>
      </c>
      <c r="AV5287" s="34">
        <f t="shared" si="5612"/>
        <v>1.0882619821264484E-5</v>
      </c>
      <c r="AW5287" s="34">
        <f t="shared" si="5613"/>
        <v>0.92119881997621034</v>
      </c>
      <c r="AX5287" s="37">
        <f t="shared" si="5614"/>
        <v>2.8071767857794225</v>
      </c>
      <c r="AY5287" s="7">
        <f t="shared" si="5615"/>
        <v>13.523982972273156</v>
      </c>
      <c r="AZ5287" s="37">
        <f t="shared" si="5616"/>
        <v>12.602773269677126</v>
      </c>
      <c r="BA5287" s="2">
        <f>BE5287*'mass balance'!$B$17+BF5287*'mass balance'!$C$17+BG5287*'mass balance'!$D$17+BH5287*'mass balance'!$E$17</f>
        <v>2.1099303790900133E-4</v>
      </c>
      <c r="BB5287" s="2">
        <f>BE5287*'mass balance'!$B$18+BF5287*'mass balance'!$C$18+BG5287*'mass balance'!$D$18+BH5287*'mass balance'!$E$18</f>
        <v>2.1423908464606286E-4</v>
      </c>
      <c r="BC5287" s="2">
        <f>BE5287*'mass balance'!$B$19+BF5287*'mass balance'!$C$19+BG5287*'mass balance'!$D$19+BH5287*'mass balance'!$E$19</f>
        <v>-2.6779885580757853E-4</v>
      </c>
      <c r="BD5287" s="2">
        <f>BE5287*'mass balance'!$B$20+BF5287*'mass balance'!$C$20+BG5287*'mass balance'!$D$20+BH5287*'mass balance'!$E$20</f>
        <v>9.7381402111846738E-6</v>
      </c>
      <c r="BE5287" s="2">
        <f>N5287*'mass balance'!$H$11+R5287*'mass balance'!$I$11+S5287*'mass balance'!$J$11</f>
        <v>-4.1634597582825206E-4</v>
      </c>
      <c r="BF5287" s="2">
        <f>N5287*'mass balance'!$H$12+R5287*'mass balance'!$I$12+S5287*'mass balance'!$J$12</f>
        <v>1.1104417971463502E-5</v>
      </c>
      <c r="BG5287" s="2">
        <f>N5287*'mass balance'!$H$13+R5287*'mass balance'!$I$13+S5287*'mass balance'!$J$13</f>
        <v>1.000199777856488E-4</v>
      </c>
      <c r="BH5287" s="2">
        <f>N5287*'mass balance'!$H$14+R5287*'mass balance'!$I$14+S5287*'mass balance'!$J$14</f>
        <v>4.5537841106215067E-5</v>
      </c>
      <c r="BI5287" s="36">
        <f t="shared" si="5617"/>
        <v>6.851681337565462E-17</v>
      </c>
      <c r="BJ5287" s="36">
        <f t="shared" si="5618"/>
        <v>4.2250202659638846E-19</v>
      </c>
      <c r="BK5287" s="36">
        <f t="shared" si="5619"/>
        <v>1.7586930303088805E-15</v>
      </c>
      <c r="BL5287" s="36">
        <f t="shared" si="5620"/>
        <v>1.4753708538305311E-15</v>
      </c>
      <c r="BM5287" s="36">
        <f t="shared" si="5585"/>
        <v>3.1371769072299261E-12</v>
      </c>
      <c r="BN5287" s="36">
        <f t="shared" ca="1" si="5621"/>
        <v>0.97484636083898712</v>
      </c>
      <c r="BO5287" s="36">
        <f t="shared" ca="1" si="5638"/>
        <v>1</v>
      </c>
      <c r="BP5287" s="36">
        <f t="shared" si="5586"/>
        <v>-3.1371768915155539E-12</v>
      </c>
      <c r="BQ5287" s="36">
        <f t="shared" si="5587"/>
        <v>0.99999999499091929</v>
      </c>
      <c r="BR5287" s="2">
        <f t="shared" si="5644"/>
        <v>-5</v>
      </c>
      <c r="BS5287">
        <v>0</v>
      </c>
      <c r="BT5287" s="37">
        <f t="shared" si="5639"/>
        <v>0.26846835294709748</v>
      </c>
      <c r="BU5287" s="34">
        <f t="shared" si="5622"/>
        <v>-5</v>
      </c>
      <c r="BV5287" s="34">
        <f t="shared" si="5623"/>
        <v>-5</v>
      </c>
      <c r="BW5287" s="34">
        <f t="shared" si="5624"/>
        <v>-5</v>
      </c>
      <c r="BX5287" s="34">
        <f t="shared" si="5625"/>
        <v>-5</v>
      </c>
      <c r="BY5287" s="34">
        <f t="shared" si="5626"/>
        <v>7.6170836472436196</v>
      </c>
      <c r="BZ5287" s="36">
        <f t="shared" si="5640"/>
        <v>2.6779885580757853E-4</v>
      </c>
      <c r="CA5287" s="34">
        <f t="shared" si="5641"/>
        <v>2.1302323480899648E-2</v>
      </c>
    </row>
    <row r="5288" spans="1:79" ht="13.2" x14ac:dyDescent="0.25">
      <c r="A5288" s="75">
        <f t="shared" si="5627"/>
        <v>14.394520547943616</v>
      </c>
      <c r="B5288" s="34">
        <f t="shared" si="5577"/>
        <v>5253.9999999994197</v>
      </c>
      <c r="C5288">
        <f t="shared" si="5628"/>
        <v>15</v>
      </c>
      <c r="D5288" s="35">
        <f t="shared" si="5588"/>
        <v>3000</v>
      </c>
      <c r="E5288" s="27">
        <v>0</v>
      </c>
      <c r="F5288" s="64">
        <f t="shared" si="5629"/>
        <v>0.46593146951268899</v>
      </c>
      <c r="G5288" s="34">
        <v>0</v>
      </c>
      <c r="H5288" s="34">
        <f t="shared" si="5589"/>
        <v>1</v>
      </c>
      <c r="I5288" s="34">
        <f t="shared" si="5630"/>
        <v>6192.2292298236371</v>
      </c>
      <c r="J5288" s="34">
        <f t="shared" si="5590"/>
        <v>28350.480858829244</v>
      </c>
      <c r="K5288" s="34">
        <f t="shared" si="5591"/>
        <v>25056.722461629168</v>
      </c>
      <c r="L5288" s="36">
        <f t="shared" si="5642"/>
        <v>3428.7683975519676</v>
      </c>
      <c r="M5288" s="34">
        <f t="shared" si="5592"/>
        <v>38.195869775056082</v>
      </c>
      <c r="N5288" s="34">
        <f t="shared" si="5631"/>
        <v>174.8758378854304</v>
      </c>
      <c r="O5288" s="34">
        <f t="shared" si="5593"/>
        <v>11.148808202499623</v>
      </c>
      <c r="P5288">
        <f t="shared" si="5578"/>
        <v>109.21908924313962</v>
      </c>
      <c r="Q5288" s="36">
        <f t="shared" si="5594"/>
        <v>173.03106077630414</v>
      </c>
      <c r="R5288" s="34">
        <f t="shared" si="5595"/>
        <v>112.24687139972544</v>
      </c>
      <c r="S5288" s="34">
        <f t="shared" si="5596"/>
        <v>4.6145850203753511</v>
      </c>
      <c r="T5288" s="36">
        <f t="shared" si="5632"/>
        <v>4.3169483632832813E-14</v>
      </c>
      <c r="U5288" s="36">
        <f t="shared" si="5597"/>
        <v>2086.3646920159044</v>
      </c>
      <c r="V5288" s="36">
        <f t="shared" si="5598"/>
        <v>8.8420644587468213E-4</v>
      </c>
      <c r="W5288" s="68">
        <f t="shared" si="5599"/>
        <v>9.7964811358627646</v>
      </c>
      <c r="X5288">
        <f t="shared" si="5600"/>
        <v>14.016237380165384</v>
      </c>
      <c r="Y5288">
        <f t="shared" si="5601"/>
        <v>1.8307379300092574E-2</v>
      </c>
      <c r="Z5288" s="34">
        <f t="shared" si="5602"/>
        <v>2.1362371768954423E-3</v>
      </c>
      <c r="AA5288" s="36">
        <f t="shared" si="5603"/>
        <v>9.0257556117552927E-5</v>
      </c>
      <c r="AB5288" s="34">
        <f t="shared" si="5604"/>
        <v>2.3425170561219952E-4</v>
      </c>
      <c r="AC5288" s="36">
        <f t="shared" si="5605"/>
        <v>7.1487190469859144E-2</v>
      </c>
      <c r="AD5288" s="34">
        <f t="shared" si="5606"/>
        <v>0</v>
      </c>
      <c r="AE5288">
        <f t="shared" si="5633"/>
        <v>305.17255053931262</v>
      </c>
      <c r="AF5288" s="36">
        <f t="shared" si="5579"/>
        <v>0</v>
      </c>
      <c r="AG5288" s="34">
        <f t="shared" si="5607"/>
        <v>59.125899322319313</v>
      </c>
      <c r="AH5288">
        <f t="shared" si="5643"/>
        <v>7.9187517319532219E-2</v>
      </c>
      <c r="AI5288" s="29">
        <f t="shared" si="5634"/>
        <v>59.125899322319313</v>
      </c>
      <c r="AJ5288">
        <f t="shared" si="5635"/>
        <v>59.125899322319313</v>
      </c>
      <c r="AK5288" s="36">
        <f t="shared" si="5580"/>
        <v>9.8314836041912452E-5</v>
      </c>
      <c r="AL5288" s="36">
        <f t="shared" si="5636"/>
        <v>-4.6362567533965584E-4</v>
      </c>
      <c r="AM5288" s="36">
        <f t="shared" si="5637"/>
        <v>-3.4971320042846697E-5</v>
      </c>
      <c r="AN5288" s="37">
        <f t="shared" si="5581"/>
        <v>-1.673514775829347E-5</v>
      </c>
      <c r="AO5288" s="36">
        <f t="shared" si="5582"/>
        <v>1.8351714383117092E-2</v>
      </c>
      <c r="AP5288" s="36">
        <f t="shared" si="5583"/>
        <v>5.6750462814432797E-3</v>
      </c>
      <c r="AQ5288" s="74">
        <f t="shared" si="5608"/>
        <v>-4.9570786129586118E-2</v>
      </c>
      <c r="AR5288" s="73">
        <f t="shared" si="5609"/>
        <v>-1.6951467685704035E-5</v>
      </c>
      <c r="AS5288" s="72">
        <f t="shared" si="5584"/>
        <v>6.1805898509104503E-6</v>
      </c>
      <c r="AT5288" s="37">
        <f t="shared" si="5610"/>
        <v>-103.42273793624047</v>
      </c>
      <c r="AU5288" s="37">
        <f t="shared" si="5611"/>
        <v>0.21676332873342377</v>
      </c>
      <c r="AV5288" s="34">
        <f t="shared" si="5612"/>
        <v>8.1321929624561407E-3</v>
      </c>
      <c r="AW5288" s="34">
        <f t="shared" si="5613"/>
        <v>0.9212820145369135</v>
      </c>
      <c r="AX5288" s="37">
        <f t="shared" si="5614"/>
        <v>2.8074303052525753</v>
      </c>
      <c r="AY5288" s="7">
        <f t="shared" si="5615"/>
        <v>13.53332564861471</v>
      </c>
      <c r="AZ5288" s="37">
        <f t="shared" si="5616"/>
        <v>12.60391144111534</v>
      </c>
      <c r="BA5288" s="2">
        <f>BE5288*'mass balance'!$B$17+BF5288*'mass balance'!$C$17+BG5288*'mass balance'!$D$17+BH5288*'mass balance'!$E$17</f>
        <v>2.110118062742462E-4</v>
      </c>
      <c r="BB5288" s="2">
        <f>BE5288*'mass balance'!$B$18+BF5288*'mass balance'!$C$18+BG5288*'mass balance'!$D$18+BH5288*'mass balance'!$E$18</f>
        <v>2.1425814175538851E-4</v>
      </c>
      <c r="BC5288" s="2">
        <f>BE5288*'mass balance'!$B$19+BF5288*'mass balance'!$C$19+BG5288*'mass balance'!$D$19+BH5288*'mass balance'!$E$19</f>
        <v>-2.6782267719423561E-4</v>
      </c>
      <c r="BD5288" s="2">
        <f>BE5288*'mass balance'!$B$20+BF5288*'mass balance'!$C$20+BG5288*'mass balance'!$D$20+BH5288*'mass balance'!$E$20</f>
        <v>9.7390064434267462E-6</v>
      </c>
      <c r="BE5288" s="2">
        <f>N5288*'mass balance'!$H$11+R5288*'mass balance'!$I$11+S5288*'mass balance'!$J$11</f>
        <v>-4.1637104258435804E-4</v>
      </c>
      <c r="BF5288" s="2">
        <f>N5288*'mass balance'!$H$12+R5288*'mass balance'!$I$12+S5288*'mass balance'!$J$12</f>
        <v>1.1098825680435274E-5</v>
      </c>
      <c r="BG5288" s="2">
        <f>N5288*'mass balance'!$H$13+R5288*'mass balance'!$I$13+S5288*'mass balance'!$J$13</f>
        <v>1.0002479562987866E-4</v>
      </c>
      <c r="BH5288" s="2">
        <f>N5288*'mass balance'!$H$14+R5288*'mass balance'!$I$14+S5288*'mass balance'!$J$14</f>
        <v>4.5540582782664162E-5</v>
      </c>
      <c r="BI5288" s="36">
        <f t="shared" si="5617"/>
        <v>6.851681337565462E-17</v>
      </c>
      <c r="BJ5288" s="36">
        <f t="shared" si="5618"/>
        <v>4.2254463431437729E-19</v>
      </c>
      <c r="BK5288" s="36">
        <f t="shared" si="5619"/>
        <v>1.7591155323354768E-15</v>
      </c>
      <c r="BL5288" s="36">
        <f t="shared" si="5620"/>
        <v>1.4758284482128469E-15</v>
      </c>
      <c r="BM5288" s="36">
        <f t="shared" si="5585"/>
        <v>3.1386522780837566E-12</v>
      </c>
      <c r="BN5288" s="36">
        <f t="shared" ca="1" si="5621"/>
        <v>6.5144719543603125E-2</v>
      </c>
      <c r="BO5288" s="36">
        <f t="shared" ca="1" si="5638"/>
        <v>1</v>
      </c>
      <c r="BP5288" s="36">
        <f t="shared" si="5586"/>
        <v>-3.1386522623521478E-12</v>
      </c>
      <c r="BQ5288" s="36">
        <f t="shared" si="5587"/>
        <v>0.99999999498778214</v>
      </c>
      <c r="BR5288" s="2">
        <f t="shared" si="5644"/>
        <v>-5</v>
      </c>
      <c r="BS5288">
        <v>0</v>
      </c>
      <c r="BT5288" s="37">
        <f t="shared" si="5639"/>
        <v>0.26849223388722115</v>
      </c>
      <c r="BU5288" s="34">
        <f t="shared" si="5622"/>
        <v>-5</v>
      </c>
      <c r="BV5288" s="34">
        <f t="shared" si="5623"/>
        <v>-5</v>
      </c>
      <c r="BW5288" s="34">
        <f t="shared" si="5624"/>
        <v>-5</v>
      </c>
      <c r="BX5288" s="34">
        <f t="shared" si="5625"/>
        <v>-5</v>
      </c>
      <c r="BY5288" s="34">
        <f t="shared" si="5626"/>
        <v>7.6175422455947741</v>
      </c>
      <c r="BZ5288" s="36">
        <f t="shared" si="5640"/>
        <v>2.6782267719423561E-4</v>
      </c>
      <c r="CA5288" s="34">
        <f t="shared" si="5641"/>
        <v>2.1302294540992257E-2</v>
      </c>
    </row>
    <row r="5289" spans="1:79" ht="13.2" x14ac:dyDescent="0.25">
      <c r="A5289" s="75">
        <f t="shared" si="5627"/>
        <v>14.397260273971012</v>
      </c>
      <c r="B5289" s="34">
        <f t="shared" si="5577"/>
        <v>5254.9999999994197</v>
      </c>
      <c r="C5289">
        <f t="shared" si="5628"/>
        <v>15</v>
      </c>
      <c r="D5289" s="35">
        <f t="shared" si="5588"/>
        <v>3000</v>
      </c>
      <c r="E5289" s="27">
        <v>0</v>
      </c>
      <c r="F5289" s="64">
        <f t="shared" si="5629"/>
        <v>0.46593146951268899</v>
      </c>
      <c r="G5289" s="34">
        <v>0</v>
      </c>
      <c r="H5289" s="34">
        <f t="shared" si="5589"/>
        <v>1</v>
      </c>
      <c r="I5289" s="34">
        <f t="shared" si="5630"/>
        <v>6192.2292298236371</v>
      </c>
      <c r="J5289" s="34">
        <f t="shared" si="5590"/>
        <v>28352.186729913308</v>
      </c>
      <c r="K5289" s="34">
        <f t="shared" si="5591"/>
        <v>25058.230144638906</v>
      </c>
      <c r="L5289" s="36">
        <f t="shared" si="5642"/>
        <v>3429.0778698080239</v>
      </c>
      <c r="M5289" s="34">
        <f t="shared" si="5592"/>
        <v>38.195869775056082</v>
      </c>
      <c r="N5289" s="34">
        <f t="shared" si="5631"/>
        <v>174.88636030431408</v>
      </c>
      <c r="O5289" s="34">
        <f t="shared" si="5593"/>
        <v>11.148808202499623</v>
      </c>
      <c r="P5289">
        <f t="shared" si="5578"/>
        <v>109.22894709121609</v>
      </c>
      <c r="Q5289" s="36">
        <f t="shared" si="5594"/>
        <v>173.04251230851253</v>
      </c>
      <c r="R5289" s="34">
        <f t="shared" si="5595"/>
        <v>112.25692513771186</v>
      </c>
      <c r="S5289" s="34">
        <f t="shared" si="5596"/>
        <v>4.612260906308137</v>
      </c>
      <c r="T5289" s="36">
        <f t="shared" si="5632"/>
        <v>4.3168184920280594E-14</v>
      </c>
      <c r="U5289" s="36">
        <f t="shared" si="5597"/>
        <v>2086.3646920159044</v>
      </c>
      <c r="V5289" s="36">
        <f t="shared" si="5598"/>
        <v>8.8376111945202103E-4</v>
      </c>
      <c r="W5289" s="68">
        <f t="shared" si="5599"/>
        <v>9.7973653423086393</v>
      </c>
      <c r="X5289">
        <f t="shared" si="5600"/>
        <v>14.016659057923068</v>
      </c>
      <c r="Y5289">
        <f t="shared" si="5601"/>
        <v>1.8307379300092574E-2</v>
      </c>
      <c r="Z5289" s="34">
        <f t="shared" si="5602"/>
        <v>2.1362371768954423E-3</v>
      </c>
      <c r="AA5289" s="36">
        <f t="shared" si="5603"/>
        <v>9.0203956734737079E-5</v>
      </c>
      <c r="AB5289" s="34">
        <f t="shared" si="5604"/>
        <v>2.3425170561219952E-4</v>
      </c>
      <c r="AC5289" s="36">
        <f t="shared" si="5605"/>
        <v>7.1487190469859144E-2</v>
      </c>
      <c r="AD5289" s="34">
        <f t="shared" si="5606"/>
        <v>0</v>
      </c>
      <c r="AE5289">
        <f t="shared" si="5633"/>
        <v>305.17255053931262</v>
      </c>
      <c r="AF5289" s="36">
        <f t="shared" si="5579"/>
        <v>0</v>
      </c>
      <c r="AG5289" s="34">
        <f t="shared" si="5607"/>
        <v>59.129817120518446</v>
      </c>
      <c r="AH5289">
        <f t="shared" si="5643"/>
        <v>7.9145939652690345E-2</v>
      </c>
      <c r="AI5289" s="29">
        <f t="shared" si="5634"/>
        <v>59.129817120518446</v>
      </c>
      <c r="AJ5289">
        <f t="shared" si="5635"/>
        <v>0</v>
      </c>
      <c r="AK5289" s="36">
        <f t="shared" si="5580"/>
        <v>1.6951467685704035E-5</v>
      </c>
      <c r="AL5289" s="36">
        <f t="shared" si="5636"/>
        <v>-9.3850295528897934E-5</v>
      </c>
      <c r="AM5289" s="36">
        <f t="shared" si="5637"/>
        <v>-7.1288253954893226E-6</v>
      </c>
      <c r="AN5289" s="37">
        <f t="shared" si="5581"/>
        <v>8.1579688283618982E-5</v>
      </c>
      <c r="AO5289" s="36">
        <f t="shared" si="5582"/>
        <v>1.7888088707777437E-2</v>
      </c>
      <c r="AP5289" s="36">
        <f t="shared" si="5583"/>
        <v>5.6400749614004334E-3</v>
      </c>
      <c r="AQ5289" s="74">
        <f t="shared" si="5608"/>
        <v>0.26092542611643188</v>
      </c>
      <c r="AR5289" s="73">
        <f t="shared" si="5609"/>
        <v>7.8293377650006662E-5</v>
      </c>
      <c r="AS5289" s="72">
        <f t="shared" si="5584"/>
        <v>5.7238971257829303E-6</v>
      </c>
      <c r="AT5289" s="37">
        <f t="shared" si="5610"/>
        <v>544.38559629852932</v>
      </c>
      <c r="AU5289" s="37">
        <f t="shared" si="5611"/>
        <v>0.21542756874720539</v>
      </c>
      <c r="AV5289" s="34">
        <f t="shared" si="5612"/>
        <v>1.0871195159191374E-5</v>
      </c>
      <c r="AW5289" s="34">
        <f t="shared" si="5613"/>
        <v>0.9213651672000408</v>
      </c>
      <c r="AX5289" s="37">
        <f t="shared" si="5614"/>
        <v>2.8076836970508978</v>
      </c>
      <c r="AY5289" s="7">
        <f t="shared" si="5615"/>
        <v>13.526425077754737</v>
      </c>
      <c r="AZ5289" s="37">
        <f t="shared" si="5616"/>
        <v>12.605049039359537</v>
      </c>
      <c r="BA5289" s="2">
        <f>BE5289*'mass balance'!$B$17+BF5289*'mass balance'!$C$17+BG5289*'mass balance'!$D$17+BH5289*'mass balance'!$E$17</f>
        <v>2.1103056517083598E-4</v>
      </c>
      <c r="BB5289" s="2">
        <f>BE5289*'mass balance'!$B$18+BF5289*'mass balance'!$C$18+BG5289*'mass balance'!$D$18+BH5289*'mass balance'!$E$18</f>
        <v>2.1427718925038736E-4</v>
      </c>
      <c r="BC5289" s="2">
        <f>BE5289*'mass balance'!$B$19+BF5289*'mass balance'!$C$19+BG5289*'mass balance'!$D$19+BH5289*'mass balance'!$E$19</f>
        <v>-2.6784648656298415E-4</v>
      </c>
      <c r="BD5289" s="2">
        <f>BE5289*'mass balance'!$B$20+BF5289*'mass balance'!$C$20+BG5289*'mass balance'!$D$20+BH5289*'mass balance'!$E$20</f>
        <v>9.7398722386539704E-6</v>
      </c>
      <c r="BE5289" s="2">
        <f>N5289*'mass balance'!$H$11+R5289*'mass balance'!$I$11+S5289*'mass balance'!$J$11</f>
        <v>-4.1639609596265257E-4</v>
      </c>
      <c r="BF5289" s="2">
        <f>N5289*'mass balance'!$H$12+R5289*'mass balance'!$I$12+S5289*'mass balance'!$J$12</f>
        <v>1.1093235809021148E-5</v>
      </c>
      <c r="BG5289" s="2">
        <f>N5289*'mass balance'!$H$13+R5289*'mass balance'!$I$13+S5289*'mass balance'!$J$13</f>
        <v>1.0002961079361046E-4</v>
      </c>
      <c r="BH5289" s="2">
        <f>N5289*'mass balance'!$H$14+R5289*'mass balance'!$I$14+S5289*'mass balance'!$J$14</f>
        <v>4.5543322995915117E-5</v>
      </c>
      <c r="BI5289" s="36">
        <f t="shared" si="5617"/>
        <v>6.851681337565462E-17</v>
      </c>
      <c r="BJ5289" s="36">
        <f t="shared" si="5618"/>
        <v>4.2258723337528031E-19</v>
      </c>
      <c r="BK5289" s="36">
        <f t="shared" si="5619"/>
        <v>1.7595380769697911E-15</v>
      </c>
      <c r="BL5289" s="36">
        <f t="shared" si="5620"/>
        <v>1.4762860971066496E-15</v>
      </c>
      <c r="BM5289" s="36">
        <f t="shared" si="5585"/>
        <v>3.1401281065319694E-12</v>
      </c>
      <c r="BN5289" s="36">
        <f t="shared" ca="1" si="5621"/>
        <v>0.66836844616593027</v>
      </c>
      <c r="BO5289" s="36">
        <f t="shared" ca="1" si="5638"/>
        <v>1</v>
      </c>
      <c r="BP5289" s="36">
        <f t="shared" si="5586"/>
        <v>-3.1401280907831077E-12</v>
      </c>
      <c r="BQ5289" s="36">
        <f t="shared" si="5587"/>
        <v>0.99999999498464354</v>
      </c>
      <c r="BR5289" s="2">
        <f t="shared" si="5644"/>
        <v>-5</v>
      </c>
      <c r="BS5289">
        <v>0</v>
      </c>
      <c r="BT5289" s="37">
        <f t="shared" si="5639"/>
        <v>0.26851610277939159</v>
      </c>
      <c r="BU5289" s="34">
        <f t="shared" si="5622"/>
        <v>-5</v>
      </c>
      <c r="BV5289" s="34">
        <f t="shared" si="5623"/>
        <v>-5</v>
      </c>
      <c r="BW5289" s="34">
        <f t="shared" si="5624"/>
        <v>-5</v>
      </c>
      <c r="BX5289" s="34">
        <f t="shared" si="5625"/>
        <v>-5</v>
      </c>
      <c r="BY5289" s="34">
        <f t="shared" si="5626"/>
        <v>7.6180005991977726</v>
      </c>
      <c r="BZ5289" s="36">
        <f t="shared" si="5640"/>
        <v>2.6784648656298415E-4</v>
      </c>
      <c r="CA5289" s="34">
        <f t="shared" si="5641"/>
        <v>2.1302265619193093E-2</v>
      </c>
    </row>
    <row r="5290" spans="1:79" ht="13.2" x14ac:dyDescent="0.25">
      <c r="A5290" s="75">
        <f t="shared" si="5627"/>
        <v>14.399999999998409</v>
      </c>
      <c r="B5290" s="34">
        <f t="shared" ref="B5290:B5353" si="5645">A5290*365</f>
        <v>5255.9999999994188</v>
      </c>
      <c r="C5290">
        <f t="shared" si="5628"/>
        <v>15</v>
      </c>
      <c r="D5290" s="35">
        <f t="shared" si="5588"/>
        <v>3000</v>
      </c>
      <c r="E5290" s="27">
        <v>0</v>
      </c>
      <c r="F5290" s="64">
        <f t="shared" si="5629"/>
        <v>0.46593146951268899</v>
      </c>
      <c r="G5290" s="34">
        <v>0</v>
      </c>
      <c r="H5290" s="34">
        <f t="shared" si="5589"/>
        <v>1</v>
      </c>
      <c r="I5290" s="34">
        <f t="shared" si="5630"/>
        <v>6192.2292298236371</v>
      </c>
      <c r="J5290" s="34">
        <f t="shared" si="5590"/>
        <v>28353.891690565008</v>
      </c>
      <c r="K5290" s="34">
        <f t="shared" si="5591"/>
        <v>25059.737022990295</v>
      </c>
      <c r="L5290" s="36">
        <f t="shared" si="5642"/>
        <v>3429.3871861998318</v>
      </c>
      <c r="M5290" s="34">
        <f t="shared" si="5592"/>
        <v>38.195869775056082</v>
      </c>
      <c r="N5290" s="34">
        <f t="shared" si="5631"/>
        <v>174.8968771073275</v>
      </c>
      <c r="O5290" s="34">
        <f t="shared" si="5593"/>
        <v>11.148808202499623</v>
      </c>
      <c r="P5290">
        <f t="shared" ref="P5290:P5353" si="5646">O5290*W5290</f>
        <v>109.23879997443368</v>
      </c>
      <c r="Q5290" s="36">
        <f t="shared" si="5594"/>
        <v>173.05395782277247</v>
      </c>
      <c r="R5290" s="34">
        <f t="shared" si="5595"/>
        <v>112.26697380789638</v>
      </c>
      <c r="S5290" s="34">
        <f t="shared" si="5596"/>
        <v>4.6099377980118845</v>
      </c>
      <c r="T5290" s="36">
        <f t="shared" si="5632"/>
        <v>4.3166887017968799E-14</v>
      </c>
      <c r="U5290" s="36">
        <f t="shared" si="5597"/>
        <v>2086.3646920159044</v>
      </c>
      <c r="V5290" s="36">
        <f t="shared" si="5598"/>
        <v>8.8331598574640038E-4</v>
      </c>
      <c r="W5290" s="68">
        <f t="shared" si="5599"/>
        <v>9.7982491034280912</v>
      </c>
      <c r="X5290">
        <f t="shared" si="5600"/>
        <v>14.017080497953881</v>
      </c>
      <c r="Y5290">
        <f t="shared" si="5601"/>
        <v>1.8307379300092574E-2</v>
      </c>
      <c r="Z5290" s="34">
        <f t="shared" si="5602"/>
        <v>2.1362371768954423E-3</v>
      </c>
      <c r="AA5290" s="36">
        <f t="shared" si="5603"/>
        <v>9.015039079148913E-5</v>
      </c>
      <c r="AB5290" s="34">
        <f t="shared" si="5604"/>
        <v>2.3425170561219952E-4</v>
      </c>
      <c r="AC5290" s="36">
        <f t="shared" si="5605"/>
        <v>7.1487190469859144E-2</v>
      </c>
      <c r="AD5290" s="34">
        <f t="shared" si="5606"/>
        <v>0</v>
      </c>
      <c r="AE5290">
        <f t="shared" si="5633"/>
        <v>305.17255053931262</v>
      </c>
      <c r="AF5290" s="36">
        <f t="shared" ref="AF5290:AF5353" si="5647">AD5290</f>
        <v>0</v>
      </c>
      <c r="AG5290" s="34">
        <f t="shared" si="5607"/>
        <v>59.133732859857055</v>
      </c>
      <c r="AH5290">
        <f t="shared" si="5643"/>
        <v>7.9104382008665652E-2</v>
      </c>
      <c r="AI5290" s="29">
        <f t="shared" si="5634"/>
        <v>59.133732859857055</v>
      </c>
      <c r="AJ5290">
        <f t="shared" si="5635"/>
        <v>59.133732859857055</v>
      </c>
      <c r="AK5290" s="36">
        <f t="shared" ref="AK5290:AK5353" si="5648">-1*AR5289</f>
        <v>-7.8293377650006662E-5</v>
      </c>
      <c r="AL5290" s="36">
        <f t="shared" si="5636"/>
        <v>3.7996145818960659E-4</v>
      </c>
      <c r="AM5290" s="36">
        <f t="shared" si="5637"/>
        <v>2.5464533182131566E-5</v>
      </c>
      <c r="AN5290" s="37">
        <f t="shared" ref="AN5290:AN5353" si="5649">AN5289+AK5289</f>
        <v>9.8531155969323024E-5</v>
      </c>
      <c r="AO5290" s="36">
        <f t="shared" ref="AO5290:AO5353" si="5650">AO5289+AL5289</f>
        <v>1.7794238412248538E-2</v>
      </c>
      <c r="AP5290" s="36">
        <f t="shared" ref="AP5290:AP5353" si="5651">AP5289+AM5289</f>
        <v>5.6329461360049441E-3</v>
      </c>
      <c r="AQ5290" s="74">
        <f t="shared" si="5608"/>
        <v>0.32015592406614024</v>
      </c>
      <c r="AR5290" s="73">
        <f t="shared" si="5609"/>
        <v>9.3693873281612265E-5</v>
      </c>
      <c r="AS5290" s="72">
        <f t="shared" ref="AS5290:AS5353" si="5652">AO5290^3</f>
        <v>5.6342772680799274E-6</v>
      </c>
      <c r="AT5290" s="37">
        <f t="shared" si="5610"/>
        <v>667.9620159113216</v>
      </c>
      <c r="AU5290" s="37">
        <f t="shared" si="5611"/>
        <v>0.21515527706075019</v>
      </c>
      <c r="AV5290" s="34">
        <f t="shared" si="5612"/>
        <v>8.1332575291987973E-3</v>
      </c>
      <c r="AW5290" s="34">
        <f t="shared" si="5613"/>
        <v>0.92144827798371964</v>
      </c>
      <c r="AX5290" s="37">
        <f t="shared" si="5614"/>
        <v>2.8079369612296317</v>
      </c>
      <c r="AY5290" s="7">
        <f t="shared" si="5615"/>
        <v>13.535767600170642</v>
      </c>
      <c r="AZ5290" s="37">
        <f t="shared" si="5616"/>
        <v>12.606186064657724</v>
      </c>
      <c r="BA5290" s="2">
        <f>BE5290*'mass balance'!$B$17+BF5290*'mass balance'!$C$17+BG5290*'mass balance'!$D$17+BH5290*'mass balance'!$E$17</f>
        <v>2.1104931460288741E-4</v>
      </c>
      <c r="BB5290" s="2">
        <f>BE5290*'mass balance'!$B$18+BF5290*'mass balance'!$C$18+BG5290*'mass balance'!$D$18+BH5290*'mass balance'!$E$18</f>
        <v>2.1429622713523951E-4</v>
      </c>
      <c r="BC5290" s="2">
        <f>BE5290*'mass balance'!$B$19+BF5290*'mass balance'!$C$19+BG5290*'mass balance'!$D$19+BH5290*'mass balance'!$E$19</f>
        <v>-2.6787028391904943E-4</v>
      </c>
      <c r="BD5290" s="2">
        <f>BE5290*'mass balance'!$B$20+BF5290*'mass balance'!$C$20+BG5290*'mass balance'!$D$20+BH5290*'mass balance'!$E$20</f>
        <v>9.7407375970563409E-6</v>
      </c>
      <c r="BE5290" s="2">
        <f>N5290*'mass balance'!$H$11+R5290*'mass balance'!$I$11+S5290*'mass balance'!$J$11</f>
        <v>-4.1642113596982735E-4</v>
      </c>
      <c r="BF5290" s="2">
        <f>N5290*'mass balance'!$H$12+R5290*'mass balance'!$I$12+S5290*'mass balance'!$J$12</f>
        <v>1.1087648356649367E-5</v>
      </c>
      <c r="BG5290" s="2">
        <f>N5290*'mass balance'!$H$13+R5290*'mass balance'!$I$13+S5290*'mass balance'!$J$13</f>
        <v>1.0003442327830901E-4</v>
      </c>
      <c r="BH5290" s="2">
        <f>N5290*'mass balance'!$H$14+R5290*'mass balance'!$I$14+S5290*'mass balance'!$J$14</f>
        <v>4.5546061746699863E-5</v>
      </c>
      <c r="BI5290" s="36">
        <f t="shared" si="5617"/>
        <v>6.851681337565462E-17</v>
      </c>
      <c r="BJ5290" s="36">
        <f t="shared" si="5618"/>
        <v>4.2262982377847547E-19</v>
      </c>
      <c r="BK5290" s="36">
        <f t="shared" si="5619"/>
        <v>1.7599606642031665E-15</v>
      </c>
      <c r="BL5290" s="36">
        <f t="shared" si="5620"/>
        <v>1.4767438004953965E-15</v>
      </c>
      <c r="BM5290" s="36">
        <f t="shared" ref="BM5290:BM5353" si="5653">BM5289+BL5289</f>
        <v>3.1416043926290759E-12</v>
      </c>
      <c r="BN5290" s="36">
        <f t="shared" ca="1" si="5621"/>
        <v>8.0386627507616937E-2</v>
      </c>
      <c r="BO5290" s="36">
        <f t="shared" ca="1" si="5638"/>
        <v>1</v>
      </c>
      <c r="BP5290" s="36">
        <f t="shared" ref="BP5290:BP5353" si="5654">-1*BQ5290*BM5290</f>
        <v>-3.1416043768629448E-12</v>
      </c>
      <c r="BQ5290" s="36">
        <f t="shared" ref="BQ5290:BQ5353" si="5655">BQ5289+BP5289</f>
        <v>0.99999999498150338</v>
      </c>
      <c r="BR5290" s="2">
        <f t="shared" si="5644"/>
        <v>-5</v>
      </c>
      <c r="BS5290">
        <v>0</v>
      </c>
      <c r="BT5290" s="37">
        <f t="shared" si="5639"/>
        <v>0.26853995962884702</v>
      </c>
      <c r="BU5290" s="34">
        <f t="shared" si="5622"/>
        <v>-5</v>
      </c>
      <c r="BV5290" s="34">
        <f t="shared" si="5623"/>
        <v>-5</v>
      </c>
      <c r="BW5290" s="34">
        <f t="shared" si="5624"/>
        <v>-5</v>
      </c>
      <c r="BX5290" s="34">
        <f t="shared" si="5625"/>
        <v>-5</v>
      </c>
      <c r="BY5290" s="34">
        <f t="shared" si="5626"/>
        <v>7.6184587081750452</v>
      </c>
      <c r="BZ5290" s="36">
        <f t="shared" si="5640"/>
        <v>2.6787028391904943E-4</v>
      </c>
      <c r="CA5290" s="34">
        <f t="shared" si="5641"/>
        <v>2.1302236715489753E-2</v>
      </c>
    </row>
    <row r="5291" spans="1:79" ht="13.2" x14ac:dyDescent="0.25">
      <c r="A5291" s="75">
        <f t="shared" si="5627"/>
        <v>14.402739726025805</v>
      </c>
      <c r="B5291" s="34">
        <f t="shared" si="5645"/>
        <v>5256.9999999994188</v>
      </c>
      <c r="C5291">
        <f t="shared" si="5628"/>
        <v>15</v>
      </c>
      <c r="D5291" s="35">
        <f t="shared" si="5588"/>
        <v>3000</v>
      </c>
      <c r="E5291" s="27">
        <v>0</v>
      </c>
      <c r="F5291" s="64">
        <f t="shared" si="5629"/>
        <v>0.46593146951268899</v>
      </c>
      <c r="G5291" s="34">
        <v>0</v>
      </c>
      <c r="H5291" s="34">
        <f t="shared" si="5589"/>
        <v>1</v>
      </c>
      <c r="I5291" s="34">
        <f t="shared" si="5630"/>
        <v>6192.2292298236371</v>
      </c>
      <c r="J5291" s="34">
        <f t="shared" si="5590"/>
        <v>28355.59574123974</v>
      </c>
      <c r="K5291" s="34">
        <f t="shared" si="5591"/>
        <v>25061.243097085822</v>
      </c>
      <c r="L5291" s="36">
        <f t="shared" si="5642"/>
        <v>3429.6963467948431</v>
      </c>
      <c r="M5291" s="34">
        <f t="shared" si="5592"/>
        <v>38.195869775056082</v>
      </c>
      <c r="N5291" s="34">
        <f t="shared" si="5631"/>
        <v>174.90738829727968</v>
      </c>
      <c r="O5291" s="34">
        <f t="shared" si="5593"/>
        <v>11.148808202499623</v>
      </c>
      <c r="P5291">
        <f t="shared" si="5646"/>
        <v>109.24864789494096</v>
      </c>
      <c r="Q5291" s="36">
        <f t="shared" si="5594"/>
        <v>173.06539732198846</v>
      </c>
      <c r="R5291" s="34">
        <f t="shared" si="5595"/>
        <v>112.27701741247725</v>
      </c>
      <c r="S5291" s="34">
        <f t="shared" si="5596"/>
        <v>4.6076156952488105</v>
      </c>
      <c r="T5291" s="36">
        <f t="shared" si="5632"/>
        <v>4.3165589925345655E-14</v>
      </c>
      <c r="U5291" s="36">
        <f t="shared" si="5597"/>
        <v>2086.3646920159044</v>
      </c>
      <c r="V5291" s="36">
        <f t="shared" si="5598"/>
        <v>8.8287104471225627E-4</v>
      </c>
      <c r="W5291" s="68">
        <f t="shared" si="5599"/>
        <v>9.7991324194138372</v>
      </c>
      <c r="X5291">
        <f t="shared" si="5600"/>
        <v>14.017501700391826</v>
      </c>
      <c r="Y5291">
        <f t="shared" si="5601"/>
        <v>1.8307379300092574E-2</v>
      </c>
      <c r="Z5291" s="34">
        <f t="shared" si="5602"/>
        <v>2.1362371768954423E-3</v>
      </c>
      <c r="AA5291" s="36">
        <f t="shared" si="5603"/>
        <v>9.0096858265036866E-5</v>
      </c>
      <c r="AB5291" s="34">
        <f t="shared" si="5604"/>
        <v>2.3425170561219952E-4</v>
      </c>
      <c r="AC5291" s="36">
        <f t="shared" si="5605"/>
        <v>7.1487190469859144E-2</v>
      </c>
      <c r="AD5291" s="34">
        <f t="shared" si="5606"/>
        <v>0</v>
      </c>
      <c r="AE5291">
        <f t="shared" si="5633"/>
        <v>305.17255053931262</v>
      </c>
      <c r="AF5291" s="36">
        <f t="shared" si="5647"/>
        <v>0</v>
      </c>
      <c r="AG5291" s="34">
        <f t="shared" si="5607"/>
        <v>59.137646541328827</v>
      </c>
      <c r="AH5291">
        <f t="shared" si="5643"/>
        <v>7.9062844380004549E-2</v>
      </c>
      <c r="AI5291" s="29">
        <f t="shared" si="5634"/>
        <v>59.137646541328827</v>
      </c>
      <c r="AJ5291">
        <f t="shared" si="5635"/>
        <v>0</v>
      </c>
      <c r="AK5291" s="36">
        <f t="shared" si="5648"/>
        <v>-9.3693873281612265E-5</v>
      </c>
      <c r="AL5291" s="36">
        <f t="shared" si="5636"/>
        <v>4.6224338864451993E-4</v>
      </c>
      <c r="AM5291" s="36">
        <f t="shared" si="5637"/>
        <v>3.073502068712438E-5</v>
      </c>
      <c r="AN5291" s="37">
        <f t="shared" si="5649"/>
        <v>2.0237778319316362E-5</v>
      </c>
      <c r="AO5291" s="36">
        <f t="shared" si="5650"/>
        <v>1.8174199870438144E-2</v>
      </c>
      <c r="AP5291" s="36">
        <f t="shared" si="5651"/>
        <v>5.6584106691870755E-3</v>
      </c>
      <c r="AQ5291" s="74">
        <f t="shared" si="5608"/>
        <v>6.1719601636470174E-2</v>
      </c>
      <c r="AR5291" s="73">
        <f t="shared" si="5609"/>
        <v>2.0102993655397301E-5</v>
      </c>
      <c r="AS5291" s="72">
        <f t="shared" si="5652"/>
        <v>6.0029662223870454E-6</v>
      </c>
      <c r="AT5291" s="37">
        <f t="shared" si="5610"/>
        <v>128.76959765961871</v>
      </c>
      <c r="AU5291" s="37">
        <f t="shared" si="5611"/>
        <v>0.21612791705405748</v>
      </c>
      <c r="AV5291" s="34">
        <f t="shared" si="5612"/>
        <v>1.0859781498173038E-5</v>
      </c>
      <c r="AW5291" s="34">
        <f t="shared" si="5613"/>
        <v>0.92153134690607397</v>
      </c>
      <c r="AX5291" s="37">
        <f t="shared" si="5614"/>
        <v>2.8081900978440042</v>
      </c>
      <c r="AY5291" s="7">
        <f t="shared" si="5615"/>
        <v>13.528864723945414</v>
      </c>
      <c r="AZ5291" s="37">
        <f t="shared" si="5616"/>
        <v>12.607322517257842</v>
      </c>
      <c r="BA5291" s="2">
        <f>BE5291*'mass balance'!$B$17+BF5291*'mass balance'!$C$17+BG5291*'mass balance'!$D$17+BH5291*'mass balance'!$E$17</f>
        <v>2.1106805457451626E-4</v>
      </c>
      <c r="BB5291" s="2">
        <f>BE5291*'mass balance'!$B$18+BF5291*'mass balance'!$C$18+BG5291*'mass balance'!$D$18+BH5291*'mass balance'!$E$18</f>
        <v>2.1431525541412426E-4</v>
      </c>
      <c r="BC5291" s="2">
        <f>BE5291*'mass balance'!$B$19+BF5291*'mass balance'!$C$19+BG5291*'mass balance'!$D$19+BH5291*'mass balance'!$E$19</f>
        <v>-2.6789406926765522E-4</v>
      </c>
      <c r="BD5291" s="2">
        <f>BE5291*'mass balance'!$B$20+BF5291*'mass balance'!$C$20+BG5291*'mass balance'!$D$20+BH5291*'mass balance'!$E$20</f>
        <v>9.7416025188238285E-6</v>
      </c>
      <c r="BE5291" s="2">
        <f>N5291*'mass balance'!$H$11+R5291*'mass balance'!$I$11+S5291*'mass balance'!$J$11</f>
        <v>-4.1644616261257066E-4</v>
      </c>
      <c r="BF5291" s="2">
        <f>N5291*'mass balance'!$H$12+R5291*'mass balance'!$I$12+S5291*'mass balance'!$J$12</f>
        <v>1.1082063322748026E-5</v>
      </c>
      <c r="BG5291" s="2">
        <f>N5291*'mass balance'!$H$13+R5291*'mass balance'!$I$13+S5291*'mass balance'!$J$13</f>
        <v>1.000392330854373E-4</v>
      </c>
      <c r="BH5291" s="2">
        <f>N5291*'mass balance'!$H$14+R5291*'mass balance'!$I$14+S5291*'mass balance'!$J$14</f>
        <v>4.554879903574991E-5</v>
      </c>
      <c r="BI5291" s="36">
        <f t="shared" si="5617"/>
        <v>6.851681337565462E-17</v>
      </c>
      <c r="BJ5291" s="36">
        <f t="shared" si="5618"/>
        <v>4.2267240552333928E-19</v>
      </c>
      <c r="BK5291" s="36">
        <f t="shared" si="5619"/>
        <v>1.760383294026945E-15</v>
      </c>
      <c r="BL5291" s="36">
        <f t="shared" si="5620"/>
        <v>1.4772015583625389E-15</v>
      </c>
      <c r="BM5291" s="36">
        <f t="shared" si="5653"/>
        <v>3.1430811364295712E-12</v>
      </c>
      <c r="BN5291" s="36">
        <f t="shared" ca="1" si="5621"/>
        <v>0.86146676543351397</v>
      </c>
      <c r="BO5291" s="36">
        <f t="shared" ca="1" si="5638"/>
        <v>1</v>
      </c>
      <c r="BP5291" s="36">
        <f t="shared" si="5654"/>
        <v>-3.1430811206461549E-12</v>
      </c>
      <c r="BQ5291" s="36">
        <f t="shared" si="5655"/>
        <v>0.99999999497836178</v>
      </c>
      <c r="BR5291" s="2">
        <f t="shared" si="5644"/>
        <v>-5</v>
      </c>
      <c r="BS5291">
        <v>0</v>
      </c>
      <c r="BT5291" s="37">
        <f t="shared" si="5639"/>
        <v>0.26856380444082434</v>
      </c>
      <c r="BU5291" s="34">
        <f t="shared" si="5622"/>
        <v>-5</v>
      </c>
      <c r="BV5291" s="34">
        <f t="shared" si="5623"/>
        <v>-5</v>
      </c>
      <c r="BW5291" s="34">
        <f t="shared" si="5624"/>
        <v>-5</v>
      </c>
      <c r="BX5291" s="34">
        <f t="shared" si="5625"/>
        <v>-5</v>
      </c>
      <c r="BY5291" s="34">
        <f t="shared" si="5626"/>
        <v>7.6189165726489509</v>
      </c>
      <c r="BZ5291" s="36">
        <f t="shared" si="5640"/>
        <v>2.6789406926765522E-4</v>
      </c>
      <c r="CA5291" s="34">
        <f t="shared" si="5641"/>
        <v>2.130220782986984E-2</v>
      </c>
    </row>
    <row r="5292" spans="1:79" ht="13.2" x14ac:dyDescent="0.25">
      <c r="A5292" s="75">
        <f t="shared" si="5627"/>
        <v>14.405479452053202</v>
      </c>
      <c r="B5292" s="34">
        <f t="shared" si="5645"/>
        <v>5257.9999999994188</v>
      </c>
      <c r="C5292">
        <f t="shared" si="5628"/>
        <v>15</v>
      </c>
      <c r="D5292" s="35">
        <f t="shared" si="5588"/>
        <v>3000</v>
      </c>
      <c r="E5292" s="27">
        <v>0</v>
      </c>
      <c r="F5292" s="64">
        <f t="shared" si="5629"/>
        <v>0.46593146951268899</v>
      </c>
      <c r="G5292" s="34">
        <v>0</v>
      </c>
      <c r="H5292" s="34">
        <f t="shared" si="5589"/>
        <v>1</v>
      </c>
      <c r="I5292" s="34">
        <f t="shared" si="5630"/>
        <v>6192.2292298236371</v>
      </c>
      <c r="J5292" s="34">
        <f t="shared" si="5590"/>
        <v>28357.298882392788</v>
      </c>
      <c r="K5292" s="34">
        <f t="shared" si="5591"/>
        <v>25062.748367327884</v>
      </c>
      <c r="L5292" s="36">
        <f t="shared" si="5642"/>
        <v>3430.0053516604926</v>
      </c>
      <c r="M5292" s="34">
        <f t="shared" si="5592"/>
        <v>38.195869775056082</v>
      </c>
      <c r="N5292" s="34">
        <f t="shared" si="5631"/>
        <v>174.91789387697898</v>
      </c>
      <c r="O5292" s="34">
        <f t="shared" si="5593"/>
        <v>11.148808202499623</v>
      </c>
      <c r="P5292">
        <f t="shared" si="5646"/>
        <v>109.25849085488601</v>
      </c>
      <c r="Q5292" s="36">
        <f t="shared" si="5594"/>
        <v>173.07683080906361</v>
      </c>
      <c r="R5292" s="34">
        <f t="shared" si="5595"/>
        <v>112.28705595365221</v>
      </c>
      <c r="S5292" s="34">
        <f t="shared" si="5596"/>
        <v>4.6052945977807624</v>
      </c>
      <c r="T5292" s="36">
        <f t="shared" si="5632"/>
        <v>4.3164293641859774E-14</v>
      </c>
      <c r="U5292" s="36">
        <f t="shared" si="5597"/>
        <v>2086.3646920159044</v>
      </c>
      <c r="V5292" s="36">
        <f t="shared" si="5598"/>
        <v>8.8242629630396515E-4</v>
      </c>
      <c r="W5292" s="68">
        <f t="shared" si="5599"/>
        <v>9.8000152904585498</v>
      </c>
      <c r="X5292">
        <f t="shared" si="5600"/>
        <v>14.017922665370849</v>
      </c>
      <c r="Y5292">
        <f t="shared" si="5601"/>
        <v>1.8307379300092574E-2</v>
      </c>
      <c r="Z5292" s="34">
        <f t="shared" si="5602"/>
        <v>2.1362371768954423E-3</v>
      </c>
      <c r="AA5292" s="36">
        <f t="shared" si="5603"/>
        <v>9.004335913262394E-5</v>
      </c>
      <c r="AB5292" s="34">
        <f t="shared" si="5604"/>
        <v>2.3425170561219952E-4</v>
      </c>
      <c r="AC5292" s="36">
        <f t="shared" si="5605"/>
        <v>7.1487190469859144E-2</v>
      </c>
      <c r="AD5292" s="34">
        <f t="shared" si="5606"/>
        <v>0</v>
      </c>
      <c r="AE5292">
        <f t="shared" si="5633"/>
        <v>305.17255053931262</v>
      </c>
      <c r="AF5292" s="36">
        <f t="shared" si="5647"/>
        <v>0</v>
      </c>
      <c r="AG5292" s="34">
        <f t="shared" si="5607"/>
        <v>59.14155816592698</v>
      </c>
      <c r="AH5292">
        <f t="shared" si="5643"/>
        <v>7.9021326759153965E-2</v>
      </c>
      <c r="AI5292" s="29">
        <f t="shared" si="5634"/>
        <v>59.14155816592698</v>
      </c>
      <c r="AJ5292">
        <f t="shared" si="5635"/>
        <v>59.14155816592698</v>
      </c>
      <c r="AK5292" s="36">
        <f t="shared" si="5648"/>
        <v>-2.0102993655397301E-5</v>
      </c>
      <c r="AL5292" s="36">
        <f t="shared" si="5636"/>
        <v>8.4740184329153536E-5</v>
      </c>
      <c r="AM5292" s="36">
        <f t="shared" si="5637"/>
        <v>5.5521438390731846E-6</v>
      </c>
      <c r="AN5292" s="37">
        <f t="shared" si="5649"/>
        <v>-7.3456094962295903E-5</v>
      </c>
      <c r="AO5292" s="36">
        <f t="shared" si="5650"/>
        <v>1.8636443259082664E-2</v>
      </c>
      <c r="AP5292" s="36">
        <f t="shared" si="5651"/>
        <v>5.6891456898741999E-3</v>
      </c>
      <c r="AQ5292" s="74">
        <f t="shared" si="5608"/>
        <v>-0.20776142827453636</v>
      </c>
      <c r="AR5292" s="73">
        <f t="shared" si="5609"/>
        <v>-7.6495849521396322E-5</v>
      </c>
      <c r="AS5292" s="72">
        <f t="shared" si="5652"/>
        <v>6.4727538867386109E-6</v>
      </c>
      <c r="AT5292" s="37">
        <f t="shared" si="5610"/>
        <v>-433.46610831478853</v>
      </c>
      <c r="AU5292" s="37">
        <f t="shared" si="5611"/>
        <v>0.21730186790175654</v>
      </c>
      <c r="AV5292" s="34">
        <f t="shared" si="5612"/>
        <v>8.1343209762942438E-3</v>
      </c>
      <c r="AW5292" s="34">
        <f t="shared" si="5613"/>
        <v>0.92161437398522306</v>
      </c>
      <c r="AX5292" s="37">
        <f t="shared" si="5614"/>
        <v>2.8084431069492308</v>
      </c>
      <c r="AY5292" s="7">
        <f t="shared" si="5615"/>
        <v>13.538207092369298</v>
      </c>
      <c r="AZ5292" s="37">
        <f t="shared" si="5616"/>
        <v>12.60845839740778</v>
      </c>
      <c r="BA5292" s="2">
        <f>BE5292*'mass balance'!$B$17+BF5292*'mass balance'!$C$17+BG5292*'mass balance'!$D$17+BH5292*'mass balance'!$E$17</f>
        <v>2.1108678508983768E-4</v>
      </c>
      <c r="BB5292" s="2">
        <f>BE5292*'mass balance'!$B$18+BF5292*'mass balance'!$C$18+BG5292*'mass balance'!$D$18+BH5292*'mass balance'!$E$18</f>
        <v>2.1433427409121977E-4</v>
      </c>
      <c r="BC5292" s="2">
        <f>BE5292*'mass balance'!$B$19+BF5292*'mass balance'!$C$19+BG5292*'mass balance'!$D$19+BH5292*'mass balance'!$E$19</f>
        <v>-2.6791784261402473E-4</v>
      </c>
      <c r="BD5292" s="2">
        <f>BE5292*'mass balance'!$B$20+BF5292*'mass balance'!$C$20+BG5292*'mass balance'!$D$20+BH5292*'mass balance'!$E$20</f>
        <v>9.7424670041463534E-6</v>
      </c>
      <c r="BE5292" s="2">
        <f>N5292*'mass balance'!$H$11+R5292*'mass balance'!$I$11+S5292*'mass balance'!$J$11</f>
        <v>-4.1647117589756899E-4</v>
      </c>
      <c r="BF5292" s="2">
        <f>N5292*'mass balance'!$H$12+R5292*'mass balance'!$I$12+S5292*'mass balance'!$J$12</f>
        <v>1.1076480706744328E-5</v>
      </c>
      <c r="BG5292" s="2">
        <f>N5292*'mass balance'!$H$13+R5292*'mass balance'!$I$13+S5292*'mass balance'!$J$13</f>
        <v>1.0004404021645861E-4</v>
      </c>
      <c r="BH5292" s="2">
        <f>N5292*'mass balance'!$H$14+R5292*'mass balance'!$I$14+S5292*'mass balance'!$J$14</f>
        <v>4.5551534863796602E-5</v>
      </c>
      <c r="BI5292" s="36">
        <f t="shared" si="5617"/>
        <v>6.851681337565462E-17</v>
      </c>
      <c r="BJ5292" s="36">
        <f t="shared" si="5618"/>
        <v>4.2271497860925272E-19</v>
      </c>
      <c r="BK5292" s="36">
        <f t="shared" si="5619"/>
        <v>1.7608059664324683E-15</v>
      </c>
      <c r="BL5292" s="36">
        <f t="shared" si="5620"/>
        <v>1.4776593706915338E-15</v>
      </c>
      <c r="BM5292" s="36">
        <f t="shared" si="5653"/>
        <v>3.1445583379879335E-12</v>
      </c>
      <c r="BN5292" s="36">
        <f t="shared" ca="1" si="5621"/>
        <v>0.35886370452870753</v>
      </c>
      <c r="BO5292" s="36">
        <f t="shared" ca="1" si="5638"/>
        <v>1</v>
      </c>
      <c r="BP5292" s="36">
        <f t="shared" si="5654"/>
        <v>-3.1445583221872159E-12</v>
      </c>
      <c r="BQ5292" s="36">
        <f t="shared" si="5655"/>
        <v>0.99999999497521874</v>
      </c>
      <c r="BR5292" s="2">
        <f t="shared" si="5644"/>
        <v>-5</v>
      </c>
      <c r="BS5292">
        <v>0</v>
      </c>
      <c r="BT5292" s="37">
        <f t="shared" si="5639"/>
        <v>0.26858763722055978</v>
      </c>
      <c r="BU5292" s="34">
        <f t="shared" si="5622"/>
        <v>-5</v>
      </c>
      <c r="BV5292" s="34">
        <f t="shared" si="5623"/>
        <v>-5</v>
      </c>
      <c r="BW5292" s="34">
        <f t="shared" si="5624"/>
        <v>-5</v>
      </c>
      <c r="BX5292" s="34">
        <f t="shared" si="5625"/>
        <v>-5</v>
      </c>
      <c r="BY5292" s="34">
        <f t="shared" si="5626"/>
        <v>7.6193741927418221</v>
      </c>
      <c r="BZ5292" s="36">
        <f t="shared" si="5640"/>
        <v>2.6791784261402473E-4</v>
      </c>
      <c r="CA5292" s="34">
        <f t="shared" si="5641"/>
        <v>2.1302178962321016E-2</v>
      </c>
    </row>
    <row r="5293" spans="1:79" ht="13.2" x14ac:dyDescent="0.25">
      <c r="A5293" s="75">
        <f t="shared" si="5627"/>
        <v>14.408219178080598</v>
      </c>
      <c r="B5293" s="34">
        <f t="shared" si="5645"/>
        <v>5258.9999999994179</v>
      </c>
      <c r="C5293">
        <f t="shared" si="5628"/>
        <v>15</v>
      </c>
      <c r="D5293" s="35">
        <f t="shared" si="5588"/>
        <v>3000</v>
      </c>
      <c r="E5293" s="27">
        <v>0</v>
      </c>
      <c r="F5293" s="64">
        <f t="shared" si="5629"/>
        <v>0.46593146951268899</v>
      </c>
      <c r="G5293" s="34">
        <v>0</v>
      </c>
      <c r="H5293" s="34">
        <f t="shared" si="5589"/>
        <v>1</v>
      </c>
      <c r="I5293" s="34">
        <f t="shared" si="5630"/>
        <v>6192.2292298236371</v>
      </c>
      <c r="J5293" s="34">
        <f t="shared" si="5590"/>
        <v>28359.001114479172</v>
      </c>
      <c r="K5293" s="34">
        <f t="shared" si="5591"/>
        <v>25064.25283411863</v>
      </c>
      <c r="L5293" s="36">
        <f t="shared" si="5642"/>
        <v>3430.3142008641989</v>
      </c>
      <c r="M5293" s="34">
        <f t="shared" si="5592"/>
        <v>38.195869775056082</v>
      </c>
      <c r="N5293" s="34">
        <f t="shared" si="5631"/>
        <v>174.92839384923215</v>
      </c>
      <c r="O5293" s="34">
        <f t="shared" si="5593"/>
        <v>11.148808202499623</v>
      </c>
      <c r="P5293">
        <f t="shared" si="5646"/>
        <v>109.26832885641635</v>
      </c>
      <c r="Q5293" s="36">
        <f t="shared" si="5594"/>
        <v>173.08825828690016</v>
      </c>
      <c r="R5293" s="34">
        <f t="shared" si="5595"/>
        <v>112.29708943361842</v>
      </c>
      <c r="S5293" s="34">
        <f t="shared" si="5596"/>
        <v>4.6029745053695308</v>
      </c>
      <c r="T5293" s="36">
        <f t="shared" si="5632"/>
        <v>4.3162998166960239E-14</v>
      </c>
      <c r="U5293" s="36">
        <f t="shared" si="5597"/>
        <v>2086.3646920159044</v>
      </c>
      <c r="V5293" s="36">
        <f t="shared" si="5598"/>
        <v>8.8198174047587549E-4</v>
      </c>
      <c r="W5293" s="68">
        <f t="shared" si="5599"/>
        <v>9.8008977167548537</v>
      </c>
      <c r="X5293">
        <f t="shared" si="5600"/>
        <v>14.018343393024807</v>
      </c>
      <c r="Y5293">
        <f t="shared" si="5601"/>
        <v>1.8307379300092574E-2</v>
      </c>
      <c r="Z5293" s="34">
        <f t="shared" si="5602"/>
        <v>2.1362371768954423E-3</v>
      </c>
      <c r="AA5293" s="36">
        <f t="shared" si="5603"/>
        <v>8.9989893371513101E-5</v>
      </c>
      <c r="AB5293" s="34">
        <f t="shared" si="5604"/>
        <v>2.3425170561219952E-4</v>
      </c>
      <c r="AC5293" s="36">
        <f t="shared" si="5605"/>
        <v>7.1487190469859144E-2</v>
      </c>
      <c r="AD5293" s="34">
        <f t="shared" si="5606"/>
        <v>0</v>
      </c>
      <c r="AE5293">
        <f t="shared" si="5633"/>
        <v>305.17255053931262</v>
      </c>
      <c r="AF5293" s="36">
        <f t="shared" si="5647"/>
        <v>0</v>
      </c>
      <c r="AG5293" s="34">
        <f t="shared" si="5607"/>
        <v>59.14546773464442</v>
      </c>
      <c r="AH5293">
        <f t="shared" si="5643"/>
        <v>7.8979829138638991E-2</v>
      </c>
      <c r="AI5293" s="29">
        <f t="shared" si="5634"/>
        <v>59.14546773464442</v>
      </c>
      <c r="AJ5293">
        <f t="shared" si="5635"/>
        <v>0</v>
      </c>
      <c r="AK5293" s="36">
        <f t="shared" si="5648"/>
        <v>7.6495849521396322E-5</v>
      </c>
      <c r="AL5293" s="36">
        <f t="shared" si="5636"/>
        <v>-3.6675861421684515E-4</v>
      </c>
      <c r="AM5293" s="36">
        <f t="shared" si="5637"/>
        <v>-2.7503452119589435E-5</v>
      </c>
      <c r="AN5293" s="37">
        <f t="shared" si="5649"/>
        <v>-9.3559088617693211E-5</v>
      </c>
      <c r="AO5293" s="36">
        <f t="shared" si="5650"/>
        <v>1.8721183443411817E-2</v>
      </c>
      <c r="AP5293" s="36">
        <f t="shared" si="5651"/>
        <v>5.6946978337132732E-3</v>
      </c>
      <c r="AQ5293" s="74">
        <f t="shared" si="5608"/>
        <v>-0.26104312849845634</v>
      </c>
      <c r="AR5293" s="73">
        <f t="shared" si="5609"/>
        <v>-9.8450023004779675E-5</v>
      </c>
      <c r="AS5293" s="72">
        <f t="shared" si="5652"/>
        <v>6.5614510987030721E-6</v>
      </c>
      <c r="AT5293" s="37">
        <f t="shared" si="5610"/>
        <v>-544.63116639255134</v>
      </c>
      <c r="AU5293" s="37">
        <f t="shared" si="5611"/>
        <v>0.21751393686480616</v>
      </c>
      <c r="AV5293" s="34">
        <f t="shared" si="5612"/>
        <v>1.0848378829962481E-5</v>
      </c>
      <c r="AW5293" s="34">
        <f t="shared" si="5613"/>
        <v>0.92169735923928164</v>
      </c>
      <c r="AX5293" s="37">
        <f t="shared" si="5614"/>
        <v>2.8086959886005132</v>
      </c>
      <c r="AY5293" s="7">
        <f t="shared" si="5615"/>
        <v>13.531301912973479</v>
      </c>
      <c r="AZ5293" s="37">
        <f t="shared" si="5616"/>
        <v>12.609593705355367</v>
      </c>
      <c r="BA5293" s="2">
        <f>BE5293*'mass balance'!$B$17+BF5293*'mass balance'!$C$17+BG5293*'mass balance'!$D$17+BH5293*'mass balance'!$E$17</f>
        <v>2.1110550615296525E-4</v>
      </c>
      <c r="BB5293" s="2">
        <f>BE5293*'mass balance'!$B$18+BF5293*'mass balance'!$C$18+BG5293*'mass balance'!$D$18+BH5293*'mass balance'!$E$18</f>
        <v>2.1435328317070314E-4</v>
      </c>
      <c r="BC5293" s="2">
        <f>BE5293*'mass balance'!$B$19+BF5293*'mass balance'!$C$19+BG5293*'mass balance'!$D$19+BH5293*'mass balance'!$E$19</f>
        <v>-2.6794160396337888E-4</v>
      </c>
      <c r="BD5293" s="2">
        <f>BE5293*'mass balance'!$B$20+BF5293*'mass balance'!$C$20+BG5293*'mass balance'!$D$20+BH5293*'mass balance'!$E$20</f>
        <v>9.7433310532137795E-6</v>
      </c>
      <c r="BE5293" s="2">
        <f>N5293*'mass balance'!$H$11+R5293*'mass balance'!$I$11+S5293*'mass balance'!$J$11</f>
        <v>-4.164961758315051E-4</v>
      </c>
      <c r="BF5293" s="2">
        <f>N5293*'mass balance'!$H$12+R5293*'mass balance'!$I$12+S5293*'mass balance'!$J$12</f>
        <v>1.1070900508065345E-5</v>
      </c>
      <c r="BG5293" s="2">
        <f>N5293*'mass balance'!$H$13+R5293*'mass balance'!$I$13+S5293*'mass balance'!$J$13</f>
        <v>1.000488446728348E-4</v>
      </c>
      <c r="BH5293" s="2">
        <f>N5293*'mass balance'!$H$14+R5293*'mass balance'!$I$14+S5293*'mass balance'!$J$14</f>
        <v>4.5554269231570866E-5</v>
      </c>
      <c r="BI5293" s="36">
        <f t="shared" si="5617"/>
        <v>6.851681337565462E-17</v>
      </c>
      <c r="BJ5293" s="36">
        <f t="shared" si="5618"/>
        <v>4.2275754303559681E-19</v>
      </c>
      <c r="BK5293" s="36">
        <f t="shared" si="5619"/>
        <v>1.7612286814110776E-15</v>
      </c>
      <c r="BL5293" s="36">
        <f t="shared" si="5620"/>
        <v>1.478117237465833E-15</v>
      </c>
      <c r="BM5293" s="36">
        <f t="shared" si="5653"/>
        <v>3.1460359973586252E-12</v>
      </c>
      <c r="BN5293" s="36">
        <f t="shared" ca="1" si="5621"/>
        <v>0.97130288462339109</v>
      </c>
      <c r="BO5293" s="36">
        <f t="shared" ca="1" si="5638"/>
        <v>1</v>
      </c>
      <c r="BP5293" s="36">
        <f t="shared" si="5654"/>
        <v>-3.1460359815405893E-12</v>
      </c>
      <c r="BQ5293" s="36">
        <f t="shared" si="5655"/>
        <v>0.99999999497207415</v>
      </c>
      <c r="BR5293" s="2">
        <f t="shared" si="5644"/>
        <v>-5</v>
      </c>
      <c r="BS5293">
        <v>0</v>
      </c>
      <c r="BT5293" s="37">
        <f t="shared" si="5639"/>
        <v>0.26861145797328728</v>
      </c>
      <c r="BU5293" s="34">
        <f t="shared" si="5622"/>
        <v>-5</v>
      </c>
      <c r="BV5293" s="34">
        <f t="shared" si="5623"/>
        <v>-5</v>
      </c>
      <c r="BW5293" s="34">
        <f t="shared" si="5624"/>
        <v>-5</v>
      </c>
      <c r="BX5293" s="34">
        <f t="shared" si="5625"/>
        <v>-5</v>
      </c>
      <c r="BY5293" s="34">
        <f t="shared" si="5626"/>
        <v>7.6198315685759184</v>
      </c>
      <c r="BZ5293" s="36">
        <f t="shared" si="5640"/>
        <v>2.6794160396337888E-4</v>
      </c>
      <c r="CA5293" s="34">
        <f t="shared" si="5641"/>
        <v>2.1302150112830872E-2</v>
      </c>
    </row>
    <row r="5294" spans="1:79" ht="13.2" x14ac:dyDescent="0.25">
      <c r="A5294" s="75">
        <f t="shared" si="5627"/>
        <v>14.410958904107995</v>
      </c>
      <c r="B5294" s="34">
        <f t="shared" si="5645"/>
        <v>5259.9999999994179</v>
      </c>
      <c r="C5294">
        <f t="shared" si="5628"/>
        <v>15</v>
      </c>
      <c r="D5294" s="35">
        <f t="shared" si="5588"/>
        <v>3000</v>
      </c>
      <c r="E5294" s="27">
        <v>0</v>
      </c>
      <c r="F5294" s="64">
        <f t="shared" si="5629"/>
        <v>0.46593146951268899</v>
      </c>
      <c r="G5294" s="34">
        <v>0</v>
      </c>
      <c r="H5294" s="34">
        <f t="shared" si="5589"/>
        <v>1</v>
      </c>
      <c r="I5294" s="34">
        <f t="shared" si="5630"/>
        <v>6192.2292298236371</v>
      </c>
      <c r="J5294" s="34">
        <f t="shared" si="5590"/>
        <v>28360.702437953769</v>
      </c>
      <c r="K5294" s="34">
        <f t="shared" si="5591"/>
        <v>25065.756497860093</v>
      </c>
      <c r="L5294" s="36">
        <f t="shared" si="5642"/>
        <v>3430.6228944733652</v>
      </c>
      <c r="M5294" s="34">
        <f t="shared" si="5592"/>
        <v>38.195869775056082</v>
      </c>
      <c r="N5294" s="34">
        <f t="shared" si="5631"/>
        <v>174.93888821684504</v>
      </c>
      <c r="O5294" s="34">
        <f t="shared" si="5593"/>
        <v>11.148808202499623</v>
      </c>
      <c r="P5294">
        <f t="shared" si="5646"/>
        <v>109.278161901679</v>
      </c>
      <c r="Q5294" s="36">
        <f t="shared" si="5594"/>
        <v>173.09967975839919</v>
      </c>
      <c r="R5294" s="34">
        <f t="shared" si="5595"/>
        <v>112.30711785457254</v>
      </c>
      <c r="S5294" s="34">
        <f t="shared" si="5596"/>
        <v>4.6006554177766645</v>
      </c>
      <c r="T5294" s="36">
        <f t="shared" si="5632"/>
        <v>4.3161703500096539E-14</v>
      </c>
      <c r="U5294" s="36">
        <f t="shared" si="5597"/>
        <v>2086.3646920159044</v>
      </c>
      <c r="V5294" s="36">
        <f t="shared" si="5598"/>
        <v>8.8153737718228871E-4</v>
      </c>
      <c r="W5294" s="68">
        <f t="shared" si="5599"/>
        <v>9.8017796984953289</v>
      </c>
      <c r="X5294">
        <f t="shared" si="5600"/>
        <v>14.018763883487491</v>
      </c>
      <c r="Y5294">
        <f t="shared" si="5601"/>
        <v>1.8307379300092574E-2</v>
      </c>
      <c r="Z5294" s="34">
        <f t="shared" si="5602"/>
        <v>2.1362371768954423E-3</v>
      </c>
      <c r="AA5294" s="36">
        <f t="shared" si="5603"/>
        <v>8.9936460958984159E-5</v>
      </c>
      <c r="AB5294" s="34">
        <f t="shared" si="5604"/>
        <v>2.3425170561219952E-4</v>
      </c>
      <c r="AC5294" s="36">
        <f t="shared" si="5605"/>
        <v>7.1487190469859144E-2</v>
      </c>
      <c r="AD5294" s="34">
        <f t="shared" si="5606"/>
        <v>0</v>
      </c>
      <c r="AE5294">
        <f t="shared" si="5633"/>
        <v>305.17255053931262</v>
      </c>
      <c r="AF5294" s="36">
        <f t="shared" si="5647"/>
        <v>0</v>
      </c>
      <c r="AG5294" s="34">
        <f t="shared" si="5607"/>
        <v>59.149375248473667</v>
      </c>
      <c r="AH5294">
        <f t="shared" si="5643"/>
        <v>7.8938351510956295E-2</v>
      </c>
      <c r="AI5294" s="29">
        <f t="shared" si="5634"/>
        <v>59.149375248473667</v>
      </c>
      <c r="AJ5294">
        <f t="shared" si="5635"/>
        <v>59.149375248473667</v>
      </c>
      <c r="AK5294" s="36">
        <f t="shared" si="5648"/>
        <v>9.8450023004779675E-5</v>
      </c>
      <c r="AL5294" s="36">
        <f t="shared" si="5636"/>
        <v>-4.6416020901993762E-4</v>
      </c>
      <c r="AM5294" s="36">
        <f t="shared" si="5637"/>
        <v>-3.5015714550888649E-5</v>
      </c>
      <c r="AN5294" s="37">
        <f t="shared" si="5649"/>
        <v>-1.7063239096296888E-5</v>
      </c>
      <c r="AO5294" s="36">
        <f t="shared" si="5650"/>
        <v>1.8354424829194971E-2</v>
      </c>
      <c r="AP5294" s="36">
        <f t="shared" si="5651"/>
        <v>5.6671943815936841E-3</v>
      </c>
      <c r="AQ5294" s="74">
        <f t="shared" si="5608"/>
        <v>-5.0520229760503445E-2</v>
      </c>
      <c r="AR5294" s="73">
        <f t="shared" si="5609"/>
        <v>-1.7285626391717966E-5</v>
      </c>
      <c r="AS5294" s="72">
        <f t="shared" si="5652"/>
        <v>6.1833287715626374E-6</v>
      </c>
      <c r="AT5294" s="37">
        <f t="shared" si="5610"/>
        <v>-105.40362360484576</v>
      </c>
      <c r="AU5294" s="37">
        <f t="shared" si="5611"/>
        <v>0.21646341858928184</v>
      </c>
      <c r="AV5294" s="34">
        <f t="shared" si="5612"/>
        <v>8.1353833048254734E-3</v>
      </c>
      <c r="AW5294" s="34">
        <f t="shared" si="5613"/>
        <v>0.92178030268636024</v>
      </c>
      <c r="AX5294" s="37">
        <f t="shared" si="5614"/>
        <v>2.80894874285304</v>
      </c>
      <c r="AY5294" s="7">
        <f t="shared" si="5615"/>
        <v>13.540644127339554</v>
      </c>
      <c r="AZ5294" s="37">
        <f t="shared" si="5616"/>
        <v>12.610728441348369</v>
      </c>
      <c r="BA5294" s="2">
        <f>BE5294*'mass balance'!$B$17+BF5294*'mass balance'!$C$17+BG5294*'mass balance'!$D$17+BH5294*'mass balance'!$E$17</f>
        <v>2.1112421776801172E-4</v>
      </c>
      <c r="BB5294" s="2">
        <f>BE5294*'mass balance'!$B$18+BF5294*'mass balance'!$C$18+BG5294*'mass balance'!$D$18+BH5294*'mass balance'!$E$18</f>
        <v>2.1437228265675038E-4</v>
      </c>
      <c r="BC5294" s="2">
        <f>BE5294*'mass balance'!$B$19+BF5294*'mass balance'!$C$19+BG5294*'mass balance'!$D$19+BH5294*'mass balance'!$E$19</f>
        <v>-2.6796535332093794E-4</v>
      </c>
      <c r="BD5294" s="2">
        <f>BE5294*'mass balance'!$B$20+BF5294*'mass balance'!$C$20+BG5294*'mass balance'!$D$20+BH5294*'mass balance'!$E$20</f>
        <v>9.7441946662159254E-6</v>
      </c>
      <c r="BE5294" s="2">
        <f>N5294*'mass balance'!$H$11+R5294*'mass balance'!$I$11+S5294*'mass balance'!$J$11</f>
        <v>-4.1652116242105961E-4</v>
      </c>
      <c r="BF5294" s="2">
        <f>N5294*'mass balance'!$H$12+R5294*'mass balance'!$I$12+S5294*'mass balance'!$J$12</f>
        <v>1.1065322726137558E-5</v>
      </c>
      <c r="BG5294" s="2">
        <f>N5294*'mass balance'!$H$13+R5294*'mass balance'!$I$13+S5294*'mass balance'!$J$13</f>
        <v>1.0005364645602731E-4</v>
      </c>
      <c r="BH5294" s="2">
        <f>N5294*'mass balance'!$H$14+R5294*'mass balance'!$I$14+S5294*'mass balance'!$J$14</f>
        <v>4.5557002139803387E-5</v>
      </c>
      <c r="BI5294" s="36">
        <f t="shared" si="5617"/>
        <v>6.851681337565462E-17</v>
      </c>
      <c r="BJ5294" s="36">
        <f t="shared" si="5618"/>
        <v>4.2280009880175448E-19</v>
      </c>
      <c r="BK5294" s="36">
        <f t="shared" si="5619"/>
        <v>1.7616514389541131E-15</v>
      </c>
      <c r="BL5294" s="36">
        <f t="shared" si="5620"/>
        <v>1.4785751586688901E-15</v>
      </c>
      <c r="BM5294" s="36">
        <f t="shared" si="5653"/>
        <v>3.1475141145960912E-12</v>
      </c>
      <c r="BN5294" s="36">
        <f t="shared" ca="1" si="5621"/>
        <v>0.61146696240284137</v>
      </c>
      <c r="BO5294" s="36">
        <f t="shared" ca="1" si="5638"/>
        <v>1</v>
      </c>
      <c r="BP5294" s="36">
        <f t="shared" si="5654"/>
        <v>-3.1475140987607212E-12</v>
      </c>
      <c r="BQ5294" s="36">
        <f t="shared" si="5655"/>
        <v>0.99999999496892811</v>
      </c>
      <c r="BR5294" s="2">
        <f t="shared" si="5644"/>
        <v>-5</v>
      </c>
      <c r="BS5294">
        <v>0</v>
      </c>
      <c r="BT5294" s="37">
        <f t="shared" si="5639"/>
        <v>0.26863526670424026</v>
      </c>
      <c r="BU5294" s="34">
        <f t="shared" si="5622"/>
        <v>-5</v>
      </c>
      <c r="BV5294" s="34">
        <f t="shared" si="5623"/>
        <v>-5</v>
      </c>
      <c r="BW5294" s="34">
        <f t="shared" si="5624"/>
        <v>-5</v>
      </c>
      <c r="BX5294" s="34">
        <f t="shared" si="5625"/>
        <v>-5</v>
      </c>
      <c r="BY5294" s="34">
        <f t="shared" si="5626"/>
        <v>7.6202887002734609</v>
      </c>
      <c r="BZ5294" s="36">
        <f t="shared" si="5640"/>
        <v>2.6796535332093794E-4</v>
      </c>
      <c r="CA5294" s="34">
        <f t="shared" si="5641"/>
        <v>2.1302121281387067E-2</v>
      </c>
    </row>
    <row r="5295" spans="1:79" ht="13.2" x14ac:dyDescent="0.25">
      <c r="A5295" s="75">
        <f t="shared" si="5627"/>
        <v>14.413698630135391</v>
      </c>
      <c r="B5295" s="34">
        <f t="shared" si="5645"/>
        <v>5260.9999999994179</v>
      </c>
      <c r="C5295">
        <f t="shared" si="5628"/>
        <v>15</v>
      </c>
      <c r="D5295" s="35">
        <f t="shared" si="5588"/>
        <v>3000</v>
      </c>
      <c r="E5295" s="27">
        <v>0</v>
      </c>
      <c r="F5295" s="64">
        <f t="shared" si="5629"/>
        <v>0.46593146951268899</v>
      </c>
      <c r="G5295" s="34">
        <v>0</v>
      </c>
      <c r="H5295" s="34">
        <f t="shared" si="5589"/>
        <v>1</v>
      </c>
      <c r="I5295" s="34">
        <f t="shared" si="5630"/>
        <v>6192.2292298236371</v>
      </c>
      <c r="J5295" s="34">
        <f t="shared" si="5590"/>
        <v>28362.402853271244</v>
      </c>
      <c r="K5295" s="34">
        <f t="shared" si="5591"/>
        <v>25067.25935895411</v>
      </c>
      <c r="L5295" s="36">
        <f t="shared" si="5642"/>
        <v>3430.9314325553792</v>
      </c>
      <c r="M5295" s="34">
        <f t="shared" si="5592"/>
        <v>38.195869775056082</v>
      </c>
      <c r="N5295" s="34">
        <f t="shared" si="5631"/>
        <v>174.94937698262214</v>
      </c>
      <c r="O5295" s="34">
        <f t="shared" si="5593"/>
        <v>11.148808202499623</v>
      </c>
      <c r="P5295">
        <f t="shared" si="5646"/>
        <v>109.28798999282054</v>
      </c>
      <c r="Q5295" s="36">
        <f t="shared" si="5594"/>
        <v>173.11109522646066</v>
      </c>
      <c r="R5295" s="34">
        <f t="shared" si="5595"/>
        <v>112.31714121871074</v>
      </c>
      <c r="S5295" s="34">
        <f t="shared" si="5596"/>
        <v>4.5983373347634</v>
      </c>
      <c r="T5295" s="36">
        <f t="shared" si="5632"/>
        <v>4.31604096407186E-14</v>
      </c>
      <c r="U5295" s="36">
        <f t="shared" si="5597"/>
        <v>2086.3646920159044</v>
      </c>
      <c r="V5295" s="36">
        <f t="shared" si="5598"/>
        <v>8.8109320637747273E-4</v>
      </c>
      <c r="W5295" s="68">
        <f t="shared" si="5599"/>
        <v>9.8026612358725114</v>
      </c>
      <c r="X5295">
        <f t="shared" si="5600"/>
        <v>14.019184136892607</v>
      </c>
      <c r="Y5295">
        <f t="shared" si="5601"/>
        <v>1.8307379300092574E-2</v>
      </c>
      <c r="Z5295" s="34">
        <f t="shared" si="5602"/>
        <v>2.1362371768954423E-3</v>
      </c>
      <c r="AA5295" s="36">
        <f t="shared" si="5603"/>
        <v>8.98830618723354E-5</v>
      </c>
      <c r="AB5295" s="34">
        <f t="shared" si="5604"/>
        <v>2.3425170561219952E-4</v>
      </c>
      <c r="AC5295" s="36">
        <f t="shared" si="5605"/>
        <v>7.1487190469859144E-2</v>
      </c>
      <c r="AD5295" s="34">
        <f t="shared" si="5606"/>
        <v>0</v>
      </c>
      <c r="AE5295">
        <f t="shared" si="5633"/>
        <v>305.17255053931262</v>
      </c>
      <c r="AF5295" s="36">
        <f t="shared" si="5647"/>
        <v>0</v>
      </c>
      <c r="AG5295" s="34">
        <f t="shared" si="5607"/>
        <v>59.153280708406861</v>
      </c>
      <c r="AH5295">
        <f t="shared" si="5643"/>
        <v>7.8896893868602547E-2</v>
      </c>
      <c r="AI5295" s="29">
        <f t="shared" si="5634"/>
        <v>59.153280708406861</v>
      </c>
      <c r="AJ5295">
        <f t="shared" si="5635"/>
        <v>0</v>
      </c>
      <c r="AK5295" s="36">
        <f t="shared" si="5648"/>
        <v>1.7285626391717966E-5</v>
      </c>
      <c r="AL5295" s="36">
        <f t="shared" si="5636"/>
        <v>-9.5420335703245019E-5</v>
      </c>
      <c r="AM5295" s="36">
        <f t="shared" si="5637"/>
        <v>-7.241308451058745E-6</v>
      </c>
      <c r="AN5295" s="37">
        <f t="shared" si="5649"/>
        <v>8.1386783908482787E-5</v>
      </c>
      <c r="AO5295" s="36">
        <f t="shared" si="5650"/>
        <v>1.7890264620175032E-2</v>
      </c>
      <c r="AP5295" s="36">
        <f t="shared" si="5651"/>
        <v>5.6321786670427958E-3</v>
      </c>
      <c r="AQ5295" s="74">
        <f t="shared" si="5608"/>
        <v>0.26021346963281089</v>
      </c>
      <c r="AR5295" s="73">
        <f t="shared" si="5609"/>
        <v>7.8112450915565222E-5</v>
      </c>
      <c r="AS5295" s="72">
        <f t="shared" si="5652"/>
        <v>5.7259861494863625E-6</v>
      </c>
      <c r="AT5295" s="37">
        <f t="shared" si="5610"/>
        <v>542.90019542885068</v>
      </c>
      <c r="AU5295" s="37">
        <f t="shared" si="5611"/>
        <v>0.21512596291621558</v>
      </c>
      <c r="AV5295" s="34">
        <f t="shared" si="5612"/>
        <v>1.0836987146319544E-5</v>
      </c>
      <c r="AW5295" s="34">
        <f t="shared" si="5613"/>
        <v>0.92186320434456559</v>
      </c>
      <c r="AX5295" s="37">
        <f t="shared" si="5614"/>
        <v>2.8092013697619875</v>
      </c>
      <c r="AY5295" s="7">
        <f t="shared" si="5615"/>
        <v>13.533736646966211</v>
      </c>
      <c r="AZ5295" s="37">
        <f t="shared" si="5616"/>
        <v>12.611862605634499</v>
      </c>
      <c r="BA5295" s="2">
        <f>BE5295*'mass balance'!$B$17+BF5295*'mass balance'!$C$17+BG5295*'mass balance'!$D$17+BH5295*'mass balance'!$E$17</f>
        <v>2.111429199390892E-4</v>
      </c>
      <c r="BB5295" s="2">
        <f>BE5295*'mass balance'!$B$18+BF5295*'mass balance'!$C$18+BG5295*'mass balance'!$D$18+BH5295*'mass balance'!$E$18</f>
        <v>2.1439127255353673E-4</v>
      </c>
      <c r="BC5295" s="2">
        <f>BE5295*'mass balance'!$B$19+BF5295*'mass balance'!$C$19+BG5295*'mass balance'!$D$19+BH5295*'mass balance'!$E$19</f>
        <v>-2.6798909069192093E-4</v>
      </c>
      <c r="BD5295" s="2">
        <f>BE5295*'mass balance'!$B$20+BF5295*'mass balance'!$C$20+BG5295*'mass balance'!$D$20+BH5295*'mass balance'!$E$20</f>
        <v>9.7450578433425771E-6</v>
      </c>
      <c r="BE5295" s="2">
        <f>N5295*'mass balance'!$H$11+R5295*'mass balance'!$I$11+S5295*'mass balance'!$J$11</f>
        <v>-4.1654613567290982E-4</v>
      </c>
      <c r="BF5295" s="2">
        <f>N5295*'mass balance'!$H$12+R5295*'mass balance'!$I$12+S5295*'mass balance'!$J$12</f>
        <v>1.1059747360386705E-5</v>
      </c>
      <c r="BG5295" s="2">
        <f>N5295*'mass balance'!$H$13+R5295*'mass balance'!$I$13+S5295*'mass balance'!$J$13</f>
        <v>1.0005844556749651E-4</v>
      </c>
      <c r="BH5295" s="2">
        <f>N5295*'mass balance'!$H$14+R5295*'mass balance'!$I$14+S5295*'mass balance'!$J$14</f>
        <v>4.5559733589224511E-5</v>
      </c>
      <c r="BI5295" s="36">
        <f t="shared" si="5617"/>
        <v>6.851681337565462E-17</v>
      </c>
      <c r="BJ5295" s="36">
        <f t="shared" si="5618"/>
        <v>4.2284264590710889E-19</v>
      </c>
      <c r="BK5295" s="36">
        <f t="shared" si="5619"/>
        <v>1.7620742390529148E-15</v>
      </c>
      <c r="BL5295" s="36">
        <f t="shared" si="5620"/>
        <v>1.4790331342841558E-15</v>
      </c>
      <c r="BM5295" s="36">
        <f t="shared" si="5653"/>
        <v>3.1489926897547601E-12</v>
      </c>
      <c r="BN5295" s="36">
        <f t="shared" ca="1" si="5621"/>
        <v>1.9702778242642216E-2</v>
      </c>
      <c r="BO5295" s="36">
        <f t="shared" ca="1" si="5638"/>
        <v>1</v>
      </c>
      <c r="BP5295" s="36">
        <f t="shared" si="5654"/>
        <v>-3.1489926739020399E-12</v>
      </c>
      <c r="BQ5295" s="36">
        <f t="shared" si="5655"/>
        <v>0.99999999496578063</v>
      </c>
      <c r="BR5295" s="2">
        <f t="shared" si="5644"/>
        <v>-5</v>
      </c>
      <c r="BS5295">
        <v>0</v>
      </c>
      <c r="BT5295" s="37">
        <f t="shared" si="5639"/>
        <v>0.2686590634186507</v>
      </c>
      <c r="BU5295" s="34">
        <f t="shared" si="5622"/>
        <v>-5</v>
      </c>
      <c r="BV5295" s="34">
        <f t="shared" si="5623"/>
        <v>-5</v>
      </c>
      <c r="BW5295" s="34">
        <f t="shared" si="5624"/>
        <v>-5</v>
      </c>
      <c r="BX5295" s="34">
        <f t="shared" si="5625"/>
        <v>-5</v>
      </c>
      <c r="BY5295" s="34">
        <f t="shared" si="5626"/>
        <v>7.6207455879566162</v>
      </c>
      <c r="BZ5295" s="36">
        <f t="shared" si="5640"/>
        <v>2.6798909069192093E-4</v>
      </c>
      <c r="CA5295" s="34">
        <f t="shared" si="5641"/>
        <v>2.1302092467977259E-2</v>
      </c>
    </row>
    <row r="5296" spans="1:79" ht="13.2" x14ac:dyDescent="0.25">
      <c r="A5296" s="75">
        <f t="shared" si="5627"/>
        <v>14.416438356162788</v>
      </c>
      <c r="B5296" s="34">
        <f t="shared" si="5645"/>
        <v>5261.999999999417</v>
      </c>
      <c r="C5296">
        <f t="shared" si="5628"/>
        <v>15</v>
      </c>
      <c r="D5296" s="35">
        <f t="shared" si="5588"/>
        <v>3000</v>
      </c>
      <c r="E5296" s="27">
        <v>0</v>
      </c>
      <c r="F5296" s="64">
        <f t="shared" si="5629"/>
        <v>0.46593146951268899</v>
      </c>
      <c r="G5296" s="34">
        <v>0</v>
      </c>
      <c r="H5296" s="34">
        <f t="shared" si="5589"/>
        <v>1</v>
      </c>
      <c r="I5296" s="34">
        <f t="shared" si="5630"/>
        <v>6192.2292298236371</v>
      </c>
      <c r="J5296" s="34">
        <f t="shared" si="5590"/>
        <v>28364.102360886052</v>
      </c>
      <c r="K5296" s="34">
        <f t="shared" si="5591"/>
        <v>25068.761417802347</v>
      </c>
      <c r="L5296" s="36">
        <f t="shared" si="5642"/>
        <v>3431.239815177611</v>
      </c>
      <c r="M5296" s="34">
        <f t="shared" si="5592"/>
        <v>38.195869775056082</v>
      </c>
      <c r="N5296" s="34">
        <f t="shared" si="5631"/>
        <v>174.95986014936673</v>
      </c>
      <c r="O5296" s="34">
        <f t="shared" si="5593"/>
        <v>11.148808202499623</v>
      </c>
      <c r="P5296">
        <f t="shared" si="5646"/>
        <v>109.29781313198697</v>
      </c>
      <c r="Q5296" s="36">
        <f t="shared" si="5594"/>
        <v>173.12250469398344</v>
      </c>
      <c r="R5296" s="34">
        <f t="shared" si="5595"/>
        <v>112.32715952822862</v>
      </c>
      <c r="S5296" s="34">
        <f t="shared" si="5596"/>
        <v>4.5960202560908598</v>
      </c>
      <c r="T5296" s="36">
        <f t="shared" si="5632"/>
        <v>4.315911658827678E-14</v>
      </c>
      <c r="U5296" s="36">
        <f t="shared" si="5597"/>
        <v>2086.3646920159044</v>
      </c>
      <c r="V5296" s="36">
        <f t="shared" si="5598"/>
        <v>8.8064922801564505E-4</v>
      </c>
      <c r="W5296" s="68">
        <f t="shared" si="5599"/>
        <v>9.8035423290788888</v>
      </c>
      <c r="X5296">
        <f t="shared" si="5600"/>
        <v>14.019604153373795</v>
      </c>
      <c r="Y5296">
        <f t="shared" si="5601"/>
        <v>1.8307379300092574E-2</v>
      </c>
      <c r="Z5296" s="34">
        <f t="shared" si="5602"/>
        <v>2.1362371768954423E-3</v>
      </c>
      <c r="AA5296" s="36">
        <f t="shared" si="5603"/>
        <v>8.9829696088881804E-5</v>
      </c>
      <c r="AB5296" s="34">
        <f t="shared" si="5604"/>
        <v>2.3425170561219952E-4</v>
      </c>
      <c r="AC5296" s="36">
        <f t="shared" si="5605"/>
        <v>7.1487190469859144E-2</v>
      </c>
      <c r="AD5296" s="34">
        <f t="shared" si="5606"/>
        <v>0</v>
      </c>
      <c r="AE5296">
        <f t="shared" si="5633"/>
        <v>305.17255053931262</v>
      </c>
      <c r="AF5296" s="36">
        <f t="shared" si="5647"/>
        <v>0</v>
      </c>
      <c r="AG5296" s="34">
        <f t="shared" si="5607"/>
        <v>59.157184115435754</v>
      </c>
      <c r="AH5296">
        <f t="shared" si="5643"/>
        <v>7.8855456204067309E-2</v>
      </c>
      <c r="AI5296" s="29">
        <f t="shared" si="5634"/>
        <v>59.157184115435754</v>
      </c>
      <c r="AJ5296">
        <f t="shared" si="5635"/>
        <v>59.157184115435754</v>
      </c>
      <c r="AK5296" s="36">
        <f t="shared" si="5648"/>
        <v>-7.8112450915565222E-5</v>
      </c>
      <c r="AL5296" s="36">
        <f t="shared" si="5636"/>
        <v>3.7895712945815678E-4</v>
      </c>
      <c r="AM5296" s="36">
        <f t="shared" si="5637"/>
        <v>2.5404484248165753E-5</v>
      </c>
      <c r="AN5296" s="37">
        <f t="shared" si="5649"/>
        <v>9.867241030020075E-5</v>
      </c>
      <c r="AO5296" s="36">
        <f t="shared" si="5650"/>
        <v>1.7794844284471787E-2</v>
      </c>
      <c r="AP5296" s="36">
        <f t="shared" si="5651"/>
        <v>5.624937358591737E-3</v>
      </c>
      <c r="AQ5296" s="74">
        <f t="shared" si="5608"/>
        <v>0.32058215239759696</v>
      </c>
      <c r="AR5296" s="73">
        <f t="shared" si="5609"/>
        <v>9.3815305046445551E-5</v>
      </c>
      <c r="AS5296" s="72">
        <f t="shared" si="5652"/>
        <v>5.6348528085859757E-6</v>
      </c>
      <c r="AT5296" s="37">
        <f t="shared" si="5610"/>
        <v>668.8512836528098</v>
      </c>
      <c r="AU5296" s="37">
        <f t="shared" si="5611"/>
        <v>0.21484937484161792</v>
      </c>
      <c r="AV5296" s="34">
        <f t="shared" si="5612"/>
        <v>8.1364445158746638E-3</v>
      </c>
      <c r="AW5296" s="34">
        <f t="shared" si="5613"/>
        <v>0.92194606423199954</v>
      </c>
      <c r="AX5296" s="37">
        <f t="shared" si="5614"/>
        <v>2.809453869382518</v>
      </c>
      <c r="AY5296" s="7">
        <f t="shared" si="5615"/>
        <v>13.543078707209281</v>
      </c>
      <c r="AZ5296" s="37">
        <f t="shared" si="5616"/>
        <v>12.612996198461406</v>
      </c>
      <c r="BA5296" s="2">
        <f>BE5296*'mass balance'!$B$17+BF5296*'mass balance'!$C$17+BG5296*'mass balance'!$D$17+BH5296*'mass balance'!$E$17</f>
        <v>2.1116161267030831E-4</v>
      </c>
      <c r="BB5296" s="2">
        <f>BE5296*'mass balance'!$B$18+BF5296*'mass balance'!$C$18+BG5296*'mass balance'!$D$18+BH5296*'mass balance'!$E$18</f>
        <v>2.1441025286523613E-4</v>
      </c>
      <c r="BC5296" s="2">
        <f>BE5296*'mass balance'!$B$19+BF5296*'mass balance'!$C$19+BG5296*'mass balance'!$D$19+BH5296*'mass balance'!$E$19</f>
        <v>-2.680128160815452E-4</v>
      </c>
      <c r="BD5296" s="2">
        <f>BE5296*'mass balance'!$B$20+BF5296*'mass balance'!$C$20+BG5296*'mass balance'!$D$20+BH5296*'mass balance'!$E$20</f>
        <v>9.7459205847834583E-6</v>
      </c>
      <c r="BE5296" s="2">
        <f>N5296*'mass balance'!$H$11+R5296*'mass balance'!$I$11+S5296*'mass balance'!$J$11</f>
        <v>-4.1657109559373027E-4</v>
      </c>
      <c r="BF5296" s="2">
        <f>N5296*'mass balance'!$H$12+R5296*'mass balance'!$I$12+S5296*'mass balance'!$J$12</f>
        <v>1.1054174410238247E-5</v>
      </c>
      <c r="BG5296" s="2">
        <f>N5296*'mass balance'!$H$13+R5296*'mass balance'!$I$13+S5296*'mass balance'!$J$13</f>
        <v>1.0006324200870218E-4</v>
      </c>
      <c r="BH5296" s="2">
        <f>N5296*'mass balance'!$H$14+R5296*'mass balance'!$I$14+S5296*'mass balance'!$J$14</f>
        <v>4.5562463580564244E-5</v>
      </c>
      <c r="BI5296" s="36">
        <f t="shared" si="5617"/>
        <v>6.851681337565462E-17</v>
      </c>
      <c r="BJ5296" s="36">
        <f t="shared" si="5618"/>
        <v>4.2288518435104694E-19</v>
      </c>
      <c r="BK5296" s="36">
        <f t="shared" si="5619"/>
        <v>1.7624970816988219E-15</v>
      </c>
      <c r="BL5296" s="36">
        <f t="shared" si="5620"/>
        <v>1.4794911642950833E-15</v>
      </c>
      <c r="BM5296" s="36">
        <f t="shared" si="5653"/>
        <v>3.1504717228890442E-12</v>
      </c>
      <c r="BN5296" s="36">
        <f t="shared" ca="1" si="5621"/>
        <v>0.7062334570421761</v>
      </c>
      <c r="BO5296" s="36">
        <f t="shared" ca="1" si="5638"/>
        <v>1</v>
      </c>
      <c r="BP5296" s="36">
        <f t="shared" si="5654"/>
        <v>-3.1504717070189573E-12</v>
      </c>
      <c r="BQ5296" s="36">
        <f t="shared" si="5655"/>
        <v>0.99999999496263159</v>
      </c>
      <c r="BR5296" s="2">
        <f t="shared" si="5644"/>
        <v>-5</v>
      </c>
      <c r="BS5296">
        <v>0</v>
      </c>
      <c r="BT5296" s="37">
        <f t="shared" si="5639"/>
        <v>0.26868284812174908</v>
      </c>
      <c r="BU5296" s="34">
        <f t="shared" si="5622"/>
        <v>-5</v>
      </c>
      <c r="BV5296" s="34">
        <f t="shared" si="5623"/>
        <v>-5</v>
      </c>
      <c r="BW5296" s="34">
        <f t="shared" si="5624"/>
        <v>-5</v>
      </c>
      <c r="BX5296" s="34">
        <f t="shared" si="5625"/>
        <v>-5</v>
      </c>
      <c r="BY5296" s="34">
        <f t="shared" si="5626"/>
        <v>7.6212022317474908</v>
      </c>
      <c r="BZ5296" s="36">
        <f t="shared" si="5640"/>
        <v>2.680128160815452E-4</v>
      </c>
      <c r="CA5296" s="34">
        <f t="shared" si="5641"/>
        <v>2.1302063672589095E-2</v>
      </c>
    </row>
    <row r="5297" spans="1:79" ht="13.2" x14ac:dyDescent="0.25">
      <c r="A5297" s="75">
        <f t="shared" si="5627"/>
        <v>14.419178082190184</v>
      </c>
      <c r="B5297" s="34">
        <f t="shared" si="5645"/>
        <v>5262.999999999417</v>
      </c>
      <c r="C5297">
        <f t="shared" si="5628"/>
        <v>15</v>
      </c>
      <c r="D5297" s="35">
        <f t="shared" si="5588"/>
        <v>3000</v>
      </c>
      <c r="E5297" s="27">
        <v>0</v>
      </c>
      <c r="F5297" s="64">
        <f t="shared" si="5629"/>
        <v>0.46593146951268899</v>
      </c>
      <c r="G5297" s="34">
        <v>0</v>
      </c>
      <c r="H5297" s="34">
        <f t="shared" si="5589"/>
        <v>1</v>
      </c>
      <c r="I5297" s="34">
        <f t="shared" si="5630"/>
        <v>6192.2292298236371</v>
      </c>
      <c r="J5297" s="34">
        <f t="shared" si="5590"/>
        <v>28365.800961252502</v>
      </c>
      <c r="K5297" s="34">
        <f t="shared" si="5591"/>
        <v>25070.262674806319</v>
      </c>
      <c r="L5297" s="36">
        <f t="shared" si="5642"/>
        <v>3431.5480424074167</v>
      </c>
      <c r="M5297" s="34">
        <f t="shared" si="5592"/>
        <v>38.195869775056082</v>
      </c>
      <c r="N5297" s="34">
        <f t="shared" si="5631"/>
        <v>174.97033771988112</v>
      </c>
      <c r="O5297" s="34">
        <f t="shared" si="5593"/>
        <v>11.148808202499623</v>
      </c>
      <c r="P5297">
        <f t="shared" si="5646"/>
        <v>109.3076313213238</v>
      </c>
      <c r="Q5297" s="36">
        <f t="shared" si="5594"/>
        <v>173.1339081638653</v>
      </c>
      <c r="R5297" s="34">
        <f t="shared" si="5595"/>
        <v>112.33717278532124</v>
      </c>
      <c r="S5297" s="34">
        <f t="shared" si="5596"/>
        <v>4.5937041815199109</v>
      </c>
      <c r="T5297" s="36">
        <f t="shared" si="5632"/>
        <v>4.3157824342221861E-14</v>
      </c>
      <c r="U5297" s="36">
        <f t="shared" si="5597"/>
        <v>2086.3646920159044</v>
      </c>
      <c r="V5297" s="36">
        <f t="shared" si="5598"/>
        <v>8.8020544205099195E-4</v>
      </c>
      <c r="W5297" s="68">
        <f t="shared" si="5599"/>
        <v>9.8044229783069046</v>
      </c>
      <c r="X5297">
        <f t="shared" si="5600"/>
        <v>14.020023933064611</v>
      </c>
      <c r="Y5297">
        <f t="shared" si="5601"/>
        <v>1.8307379300092574E-2</v>
      </c>
      <c r="Z5297" s="34">
        <f t="shared" si="5602"/>
        <v>2.1362371768954423E-3</v>
      </c>
      <c r="AA5297" s="36">
        <f t="shared" si="5603"/>
        <v>8.9776363585956985E-5</v>
      </c>
      <c r="AB5297" s="34">
        <f t="shared" si="5604"/>
        <v>2.3425170561219952E-4</v>
      </c>
      <c r="AC5297" s="36">
        <f t="shared" si="5605"/>
        <v>7.1487190469859144E-2</v>
      </c>
      <c r="AD5297" s="34">
        <f t="shared" si="5606"/>
        <v>0</v>
      </c>
      <c r="AE5297">
        <f t="shared" si="5633"/>
        <v>305.17255053931262</v>
      </c>
      <c r="AF5297" s="36">
        <f t="shared" si="5647"/>
        <v>0</v>
      </c>
      <c r="AG5297" s="34">
        <f t="shared" si="5607"/>
        <v>59.161085470551733</v>
      </c>
      <c r="AH5297">
        <f t="shared" si="5643"/>
        <v>7.8814038509840145E-2</v>
      </c>
      <c r="AI5297" s="29">
        <f t="shared" si="5634"/>
        <v>59.161085470551733</v>
      </c>
      <c r="AJ5297">
        <f t="shared" si="5635"/>
        <v>0</v>
      </c>
      <c r="AK5297" s="36">
        <f t="shared" si="5648"/>
        <v>-9.3815305046445551E-5</v>
      </c>
      <c r="AL5297" s="36">
        <f t="shared" si="5636"/>
        <v>4.6282608820302643E-4</v>
      </c>
      <c r="AM5297" s="36">
        <f t="shared" si="5637"/>
        <v>3.0778440992278057E-5</v>
      </c>
      <c r="AN5297" s="37">
        <f t="shared" si="5649"/>
        <v>2.0559959384635528E-5</v>
      </c>
      <c r="AO5297" s="36">
        <f t="shared" si="5650"/>
        <v>1.8173801413929942E-2</v>
      </c>
      <c r="AP5297" s="36">
        <f t="shared" si="5651"/>
        <v>5.6503418428399026E-3</v>
      </c>
      <c r="AQ5297" s="74">
        <f t="shared" si="5608"/>
        <v>6.270628866386066E-2</v>
      </c>
      <c r="AR5297" s="73">
        <f t="shared" si="5609"/>
        <v>2.0418261895717237E-5</v>
      </c>
      <c r="AS5297" s="72">
        <f t="shared" si="5652"/>
        <v>6.0025713986474446E-6</v>
      </c>
      <c r="AT5297" s="37">
        <f t="shared" si="5610"/>
        <v>130.82818663563637</v>
      </c>
      <c r="AU5297" s="37">
        <f t="shared" si="5611"/>
        <v>0.21581972121366333</v>
      </c>
      <c r="AV5297" s="34">
        <f t="shared" si="5612"/>
        <v>1.0825606438995282E-5</v>
      </c>
      <c r="AW5297" s="34">
        <f t="shared" si="5613"/>
        <v>0.92202888236675984</v>
      </c>
      <c r="AX5297" s="37">
        <f t="shared" si="5614"/>
        <v>2.80970624176978</v>
      </c>
      <c r="AY5297" s="7">
        <f t="shared" si="5615"/>
        <v>13.536168928049884</v>
      </c>
      <c r="AZ5297" s="37">
        <f t="shared" si="5616"/>
        <v>12.614129220076684</v>
      </c>
      <c r="BA5297" s="2">
        <f>BE5297*'mass balance'!$B$17+BF5297*'mass balance'!$C$17+BG5297*'mass balance'!$D$17+BH5297*'mass balance'!$E$17</f>
        <v>2.1118029596577901E-4</v>
      </c>
      <c r="BB5297" s="2">
        <f>BE5297*'mass balance'!$B$18+BF5297*'mass balance'!$C$18+BG5297*'mass balance'!$D$18+BH5297*'mass balance'!$E$18</f>
        <v>2.1442922359602177E-4</v>
      </c>
      <c r="BC5297" s="2">
        <f>BE5297*'mass balance'!$B$19+BF5297*'mass balance'!$C$19+BG5297*'mass balance'!$D$19+BH5297*'mass balance'!$E$19</f>
        <v>-2.6803652949502718E-4</v>
      </c>
      <c r="BD5297" s="2">
        <f>BE5297*'mass balance'!$B$20+BF5297*'mass balance'!$C$20+BG5297*'mass balance'!$D$20+BH5297*'mass balance'!$E$20</f>
        <v>9.746782890728262E-6</v>
      </c>
      <c r="BE5297" s="2">
        <f>N5297*'mass balance'!$H$11+R5297*'mass balance'!$I$11+S5297*'mass balance'!$J$11</f>
        <v>-4.1659604219019311E-4</v>
      </c>
      <c r="BF5297" s="2">
        <f>N5297*'mass balance'!$H$12+R5297*'mass balance'!$I$12+S5297*'mass balance'!$J$12</f>
        <v>1.1048603875117027E-5</v>
      </c>
      <c r="BG5297" s="2">
        <f>N5297*'mass balance'!$H$13+R5297*'mass balance'!$I$13+S5297*'mass balance'!$J$13</f>
        <v>1.0006803578110337E-4</v>
      </c>
      <c r="BH5297" s="2">
        <f>N5297*'mass balance'!$H$14+R5297*'mass balance'!$I$14+S5297*'mass balance'!$J$14</f>
        <v>4.556519211455237E-5</v>
      </c>
      <c r="BI5297" s="36">
        <f t="shared" si="5617"/>
        <v>6.851681337565462E-17</v>
      </c>
      <c r="BJ5297" s="36">
        <f t="shared" si="5618"/>
        <v>4.2292771413295522E-19</v>
      </c>
      <c r="BK5297" s="36">
        <f t="shared" si="5619"/>
        <v>1.762919966883173E-15</v>
      </c>
      <c r="BL5297" s="36">
        <f t="shared" si="5620"/>
        <v>1.4799492486851218E-15</v>
      </c>
      <c r="BM5297" s="36">
        <f t="shared" si="5653"/>
        <v>3.1519512140533394E-12</v>
      </c>
      <c r="BN5297" s="36">
        <f t="shared" ca="1" si="5621"/>
        <v>0.22831492454689106</v>
      </c>
      <c r="BO5297" s="36">
        <f t="shared" ca="1" si="5638"/>
        <v>1</v>
      </c>
      <c r="BP5297" s="36">
        <f t="shared" si="5654"/>
        <v>-3.1519511981658696E-12</v>
      </c>
      <c r="BQ5297" s="36">
        <f t="shared" si="5655"/>
        <v>0.99999999495948111</v>
      </c>
      <c r="BR5297" s="2">
        <f t="shared" si="5644"/>
        <v>-5</v>
      </c>
      <c r="BS5297">
        <v>0</v>
      </c>
      <c r="BT5297" s="37">
        <f t="shared" si="5639"/>
        <v>0.26870662081876473</v>
      </c>
      <c r="BU5297" s="34">
        <f t="shared" si="5622"/>
        <v>-5</v>
      </c>
      <c r="BV5297" s="34">
        <f t="shared" si="5623"/>
        <v>-5</v>
      </c>
      <c r="BW5297" s="34">
        <f t="shared" si="5624"/>
        <v>-5</v>
      </c>
      <c r="BX5297" s="34">
        <f t="shared" si="5625"/>
        <v>-5</v>
      </c>
      <c r="BY5297" s="34">
        <f t="shared" si="5626"/>
        <v>7.6216586317681552</v>
      </c>
      <c r="BZ5297" s="36">
        <f t="shared" si="5640"/>
        <v>2.6803652949502718E-4</v>
      </c>
      <c r="CA5297" s="34">
        <f t="shared" si="5641"/>
        <v>2.1302034895210247E-2</v>
      </c>
    </row>
    <row r="5298" spans="1:79" ht="13.2" x14ac:dyDescent="0.25">
      <c r="A5298" s="75">
        <f t="shared" si="5627"/>
        <v>14.421917808217581</v>
      </c>
      <c r="B5298" s="34">
        <f t="shared" si="5645"/>
        <v>5263.999999999417</v>
      </c>
      <c r="C5298">
        <f t="shared" si="5628"/>
        <v>15</v>
      </c>
      <c r="D5298" s="35">
        <f t="shared" si="5588"/>
        <v>3000</v>
      </c>
      <c r="E5298" s="27">
        <v>0</v>
      </c>
      <c r="F5298" s="64">
        <f t="shared" si="5629"/>
        <v>0.46593146951268899</v>
      </c>
      <c r="G5298" s="34">
        <v>0</v>
      </c>
      <c r="H5298" s="34">
        <f t="shared" si="5589"/>
        <v>1</v>
      </c>
      <c r="I5298" s="34">
        <f t="shared" si="5630"/>
        <v>6192.2292298236371</v>
      </c>
      <c r="J5298" s="34">
        <f t="shared" si="5590"/>
        <v>28367.498654824685</v>
      </c>
      <c r="K5298" s="34">
        <f t="shared" si="5591"/>
        <v>25071.76313036737</v>
      </c>
      <c r="L5298" s="36">
        <f t="shared" si="5642"/>
        <v>3431.8561143121347</v>
      </c>
      <c r="M5298" s="34">
        <f t="shared" si="5592"/>
        <v>38.195869775056082</v>
      </c>
      <c r="N5298" s="34">
        <f t="shared" si="5631"/>
        <v>174.98080969696633</v>
      </c>
      <c r="O5298" s="34">
        <f t="shared" si="5593"/>
        <v>11.148808202499623</v>
      </c>
      <c r="P5298">
        <f t="shared" si="5646"/>
        <v>109.31744456297604</v>
      </c>
      <c r="Q5298" s="36">
        <f t="shared" si="5594"/>
        <v>173.14530563900294</v>
      </c>
      <c r="R5298" s="34">
        <f t="shared" si="5595"/>
        <v>112.34718099218318</v>
      </c>
      <c r="S5298" s="34">
        <f t="shared" si="5596"/>
        <v>4.591389110811221</v>
      </c>
      <c r="T5298" s="36">
        <f t="shared" si="5632"/>
        <v>4.3156532902005043E-14</v>
      </c>
      <c r="U5298" s="36">
        <f t="shared" si="5597"/>
        <v>2086.3646920159044</v>
      </c>
      <c r="V5298" s="36">
        <f t="shared" si="5598"/>
        <v>8.7976184843764529E-4</v>
      </c>
      <c r="W5298" s="68">
        <f t="shared" si="5599"/>
        <v>9.8053031837489559</v>
      </c>
      <c r="X5298">
        <f t="shared" si="5600"/>
        <v>14.020443476098547</v>
      </c>
      <c r="Y5298">
        <f t="shared" si="5601"/>
        <v>1.8307379300092574E-2</v>
      </c>
      <c r="Z5298" s="34">
        <f t="shared" si="5602"/>
        <v>2.1362371768954423E-3</v>
      </c>
      <c r="AA5298" s="36">
        <f t="shared" si="5603"/>
        <v>8.9723064340910822E-5</v>
      </c>
      <c r="AB5298" s="34">
        <f t="shared" si="5604"/>
        <v>2.3425170561219952E-4</v>
      </c>
      <c r="AC5298" s="36">
        <f t="shared" si="5605"/>
        <v>7.1487190469859144E-2</v>
      </c>
      <c r="AD5298" s="34">
        <f t="shared" si="5606"/>
        <v>0</v>
      </c>
      <c r="AE5298">
        <f t="shared" si="5633"/>
        <v>305.17255053931262</v>
      </c>
      <c r="AF5298" s="36">
        <f t="shared" si="5647"/>
        <v>0</v>
      </c>
      <c r="AG5298" s="34">
        <f t="shared" si="5607"/>
        <v>59.164984774745825</v>
      </c>
      <c r="AH5298">
        <f t="shared" si="5643"/>
        <v>7.877264077843904E-2</v>
      </c>
      <c r="AI5298" s="29">
        <f t="shared" si="5634"/>
        <v>59.164984774745825</v>
      </c>
      <c r="AJ5298">
        <f t="shared" si="5635"/>
        <v>59.164984774745825</v>
      </c>
      <c r="AK5298" s="36">
        <f t="shared" si="5648"/>
        <v>-2.0418261895717237E-5</v>
      </c>
      <c r="AL5298" s="36">
        <f t="shared" si="5636"/>
        <v>8.6276725861294788E-5</v>
      </c>
      <c r="AM5298" s="36">
        <f t="shared" si="5637"/>
        <v>5.661893545785555E-6</v>
      </c>
      <c r="AN5298" s="37">
        <f t="shared" si="5649"/>
        <v>-7.3255345661810023E-5</v>
      </c>
      <c r="AO5298" s="36">
        <f t="shared" si="5650"/>
        <v>1.863662750213297E-2</v>
      </c>
      <c r="AP5298" s="36">
        <f t="shared" si="5651"/>
        <v>5.6811202838321804E-3</v>
      </c>
      <c r="AQ5298" s="74">
        <f t="shared" si="5608"/>
        <v>-0.20718748891382349</v>
      </c>
      <c r="AR5298" s="73">
        <f t="shared" si="5609"/>
        <v>-7.6273861525915271E-5</v>
      </c>
      <c r="AS5298" s="72">
        <f t="shared" si="5652"/>
        <v>6.4729458608765853E-6</v>
      </c>
      <c r="AT5298" s="37">
        <f t="shared" si="5610"/>
        <v>-432.26866149723901</v>
      </c>
      <c r="AU5298" s="37">
        <f t="shared" si="5611"/>
        <v>0.21699533053768361</v>
      </c>
      <c r="AV5298" s="34">
        <f t="shared" si="5612"/>
        <v>8.1375046105231601E-3</v>
      </c>
      <c r="AW5298" s="34">
        <f t="shared" si="5613"/>
        <v>0.92211165876694001</v>
      </c>
      <c r="AX5298" s="37">
        <f t="shared" si="5614"/>
        <v>2.8099584869789114</v>
      </c>
      <c r="AY5298" s="7">
        <f t="shared" si="5615"/>
        <v>13.545510834105333</v>
      </c>
      <c r="AZ5298" s="37">
        <f t="shared" si="5616"/>
        <v>12.615261670727868</v>
      </c>
      <c r="BA5298" s="2">
        <f>BE5298*'mass balance'!$B$17+BF5298*'mass balance'!$C$17+BG5298*'mass balance'!$D$17+BH5298*'mass balance'!$E$17</f>
        <v>2.1119896982961007E-4</v>
      </c>
      <c r="BB5298" s="2">
        <f>BE5298*'mass balance'!$B$18+BF5298*'mass balance'!$C$18+BG5298*'mass balance'!$D$18+BH5298*'mass balance'!$E$18</f>
        <v>2.1444818475006562E-4</v>
      </c>
      <c r="BC5298" s="2">
        <f>BE5298*'mass balance'!$B$19+BF5298*'mass balance'!$C$19+BG5298*'mass balance'!$D$19+BH5298*'mass balance'!$E$19</f>
        <v>-2.6806023093758197E-4</v>
      </c>
      <c r="BD5298" s="2">
        <f>BE5298*'mass balance'!$B$20+BF5298*'mass balance'!$C$20+BG5298*'mass balance'!$D$20+BH5298*'mass balance'!$E$20</f>
        <v>9.7476447613666167E-6</v>
      </c>
      <c r="BE5298" s="2">
        <f>N5298*'mass balance'!$H$11+R5298*'mass balance'!$I$11+S5298*'mass balance'!$J$11</f>
        <v>-4.1662097546896741E-4</v>
      </c>
      <c r="BF5298" s="2">
        <f>N5298*'mass balance'!$H$12+R5298*'mass balance'!$I$12+S5298*'mass balance'!$J$12</f>
        <v>1.1043035754447416E-5</v>
      </c>
      <c r="BG5298" s="2">
        <f>N5298*'mass balance'!$H$13+R5298*'mass balance'!$I$13+S5298*'mass balance'!$J$13</f>
        <v>1.0007282688615852E-4</v>
      </c>
      <c r="BH5298" s="2">
        <f>N5298*'mass balance'!$H$14+R5298*'mass balance'!$I$14+S5298*'mass balance'!$J$14</f>
        <v>4.5567919191918306E-5</v>
      </c>
      <c r="BI5298" s="36">
        <f t="shared" si="5617"/>
        <v>6.851681337565462E-17</v>
      </c>
      <c r="BJ5298" s="36">
        <f t="shared" si="5618"/>
        <v>4.2297023525222382E-19</v>
      </c>
      <c r="BK5298" s="36">
        <f t="shared" si="5619"/>
        <v>1.7633428945973059E-15</v>
      </c>
      <c r="BL5298" s="36">
        <f t="shared" si="5620"/>
        <v>1.4804073874377252E-15</v>
      </c>
      <c r="BM5298" s="36">
        <f t="shared" si="5653"/>
        <v>3.1534311633020244E-12</v>
      </c>
      <c r="BN5298" s="36">
        <f t="shared" ca="1" si="5621"/>
        <v>0.97214118897902402</v>
      </c>
      <c r="BO5298" s="36">
        <f t="shared" ca="1" si="5638"/>
        <v>1</v>
      </c>
      <c r="BP5298" s="36">
        <f t="shared" si="5654"/>
        <v>-3.1534311473971555E-12</v>
      </c>
      <c r="BQ5298" s="36">
        <f t="shared" si="5655"/>
        <v>0.99999999495632919</v>
      </c>
      <c r="BR5298" s="2">
        <f t="shared" si="5644"/>
        <v>-5</v>
      </c>
      <c r="BS5298">
        <v>0</v>
      </c>
      <c r="BT5298" s="37">
        <f t="shared" si="5639"/>
        <v>0.26873038151492595</v>
      </c>
      <c r="BU5298" s="34">
        <f t="shared" si="5622"/>
        <v>-5</v>
      </c>
      <c r="BV5298" s="34">
        <f t="shared" si="5623"/>
        <v>-5</v>
      </c>
      <c r="BW5298" s="34">
        <f t="shared" si="5624"/>
        <v>-5</v>
      </c>
      <c r="BX5298" s="34">
        <f t="shared" si="5625"/>
        <v>-5</v>
      </c>
      <c r="BY5298" s="34">
        <f t="shared" si="5626"/>
        <v>7.622114788140621</v>
      </c>
      <c r="BZ5298" s="36">
        <f t="shared" si="5640"/>
        <v>2.6806023093758197E-4</v>
      </c>
      <c r="CA5298" s="34">
        <f t="shared" si="5641"/>
        <v>2.1302006135828406E-2</v>
      </c>
    </row>
    <row r="5299" spans="1:79" ht="13.2" x14ac:dyDescent="0.25">
      <c r="A5299" s="75">
        <f t="shared" si="5627"/>
        <v>14.424657534244977</v>
      </c>
      <c r="B5299" s="34">
        <f t="shared" si="5645"/>
        <v>5264.999999999417</v>
      </c>
      <c r="C5299">
        <f t="shared" si="5628"/>
        <v>15</v>
      </c>
      <c r="D5299" s="35">
        <f t="shared" si="5588"/>
        <v>3000</v>
      </c>
      <c r="E5299" s="27">
        <v>0</v>
      </c>
      <c r="F5299" s="64">
        <f t="shared" si="5629"/>
        <v>0.46593146951268899</v>
      </c>
      <c r="G5299" s="34">
        <v>0</v>
      </c>
      <c r="H5299" s="34">
        <f t="shared" si="5589"/>
        <v>1</v>
      </c>
      <c r="I5299" s="34">
        <f t="shared" si="5630"/>
        <v>6192.2292298236371</v>
      </c>
      <c r="J5299" s="34">
        <f t="shared" si="5590"/>
        <v>28369.195442056491</v>
      </c>
      <c r="K5299" s="34">
        <f t="shared" si="5591"/>
        <v>25073.262784886654</v>
      </c>
      <c r="L5299" s="36">
        <f t="shared" si="5642"/>
        <v>3432.164030959088</v>
      </c>
      <c r="M5299" s="34">
        <f t="shared" si="5592"/>
        <v>38.195869775056082</v>
      </c>
      <c r="N5299" s="34">
        <f t="shared" si="5631"/>
        <v>174.99127608342209</v>
      </c>
      <c r="O5299" s="34">
        <f t="shared" si="5593"/>
        <v>11.148808202499623</v>
      </c>
      <c r="P5299">
        <f t="shared" si="5646"/>
        <v>109.32725285908813</v>
      </c>
      <c r="Q5299" s="36">
        <f t="shared" si="5594"/>
        <v>173.15669712229194</v>
      </c>
      <c r="R5299" s="34">
        <f t="shared" si="5595"/>
        <v>112.35718415100843</v>
      </c>
      <c r="S5299" s="34">
        <f t="shared" si="5596"/>
        <v>4.5890750437252947</v>
      </c>
      <c r="T5299" s="36">
        <f t="shared" si="5632"/>
        <v>4.3155242267077986E-14</v>
      </c>
      <c r="U5299" s="36">
        <f t="shared" si="5597"/>
        <v>2086.3646920159044</v>
      </c>
      <c r="V5299" s="36">
        <f t="shared" si="5598"/>
        <v>8.7931844712971913E-4</v>
      </c>
      <c r="W5299" s="68">
        <f t="shared" si="5599"/>
        <v>9.8061829455973939</v>
      </c>
      <c r="X5299">
        <f t="shared" si="5600"/>
        <v>14.02086278260901</v>
      </c>
      <c r="Y5299">
        <f t="shared" si="5601"/>
        <v>1.8307379300092574E-2</v>
      </c>
      <c r="Z5299" s="34">
        <f t="shared" si="5602"/>
        <v>2.1362371768954423E-3</v>
      </c>
      <c r="AA5299" s="36">
        <f t="shared" si="5603"/>
        <v>8.9669798331113115E-5</v>
      </c>
      <c r="AB5299" s="34">
        <f t="shared" si="5604"/>
        <v>2.3425170561219952E-4</v>
      </c>
      <c r="AC5299" s="36">
        <f t="shared" si="5605"/>
        <v>7.1487190469859144E-2</v>
      </c>
      <c r="AD5299" s="34">
        <f t="shared" si="5606"/>
        <v>0</v>
      </c>
      <c r="AE5299">
        <f t="shared" si="5633"/>
        <v>305.17255053931262</v>
      </c>
      <c r="AF5299" s="36">
        <f t="shared" si="5647"/>
        <v>0</v>
      </c>
      <c r="AG5299" s="34">
        <f t="shared" si="5607"/>
        <v>59.168882029008657</v>
      </c>
      <c r="AH5299">
        <f t="shared" si="5643"/>
        <v>7.8731263002346452E-2</v>
      </c>
      <c r="AI5299" s="29">
        <f t="shared" si="5634"/>
        <v>59.168882029008657</v>
      </c>
      <c r="AJ5299">
        <f t="shared" si="5635"/>
        <v>0</v>
      </c>
      <c r="AK5299" s="36">
        <f t="shared" si="5648"/>
        <v>7.6273861525915271E-5</v>
      </c>
      <c r="AL5299" s="36">
        <f t="shared" si="5636"/>
        <v>-3.6572596803452202E-4</v>
      </c>
      <c r="AM5299" s="36">
        <f t="shared" si="5637"/>
        <v>-2.7425625621521883E-5</v>
      </c>
      <c r="AN5299" s="37">
        <f t="shared" si="5649"/>
        <v>-9.367360755752726E-5</v>
      </c>
      <c r="AO5299" s="36">
        <f t="shared" si="5650"/>
        <v>1.8722904227994264E-2</v>
      </c>
      <c r="AP5299" s="36">
        <f t="shared" si="5651"/>
        <v>5.6867821773779661E-3</v>
      </c>
      <c r="AQ5299" s="74">
        <f t="shared" si="5608"/>
        <v>-0.26129059525616977</v>
      </c>
      <c r="AR5299" s="73">
        <f t="shared" si="5609"/>
        <v>-9.8568377048157313E-5</v>
      </c>
      <c r="AS5299" s="72">
        <f t="shared" si="5652"/>
        <v>6.5632605807429115E-6</v>
      </c>
      <c r="AT5299" s="37">
        <f t="shared" si="5610"/>
        <v>-545.14747229829231</v>
      </c>
      <c r="AU5299" s="37">
        <f t="shared" si="5611"/>
        <v>0.21721159148623867</v>
      </c>
      <c r="AV5299" s="34">
        <f t="shared" si="5612"/>
        <v>1.0814236699747588E-5</v>
      </c>
      <c r="AW5299" s="34">
        <f t="shared" si="5613"/>
        <v>0.92219439345062904</v>
      </c>
      <c r="AX5299" s="37">
        <f t="shared" si="5614"/>
        <v>2.8102106050650337</v>
      </c>
      <c r="AY5299" s="7">
        <f t="shared" si="5615"/>
        <v>13.538598758349757</v>
      </c>
      <c r="AZ5299" s="37">
        <f t="shared" si="5616"/>
        <v>12.616393550662428</v>
      </c>
      <c r="BA5299" s="2">
        <f>BE5299*'mass balance'!$B$17+BF5299*'mass balance'!$C$17+BG5299*'mass balance'!$D$17+BH5299*'mass balance'!$E$17</f>
        <v>2.1121763426590931E-4</v>
      </c>
      <c r="BB5299" s="2">
        <f>BE5299*'mass balance'!$B$18+BF5299*'mass balance'!$C$18+BG5299*'mass balance'!$D$18+BH5299*'mass balance'!$E$18</f>
        <v>2.1446713633153865E-4</v>
      </c>
      <c r="BC5299" s="2">
        <f>BE5299*'mass balance'!$B$19+BF5299*'mass balance'!$C$19+BG5299*'mass balance'!$D$19+BH5299*'mass balance'!$E$19</f>
        <v>-2.6808392041442335E-4</v>
      </c>
      <c r="BD5299" s="2">
        <f>BE5299*'mass balance'!$B$20+BF5299*'mass balance'!$C$20+BG5299*'mass balance'!$D$20+BH5299*'mass balance'!$E$20</f>
        <v>9.7485061968881225E-6</v>
      </c>
      <c r="BE5299" s="2">
        <f>N5299*'mass balance'!$H$11+R5299*'mass balance'!$I$11+S5299*'mass balance'!$J$11</f>
        <v>-4.1664589543671923E-4</v>
      </c>
      <c r="BF5299" s="2">
        <f>N5299*'mass balance'!$H$12+R5299*'mass balance'!$I$12+S5299*'mass balance'!$J$12</f>
        <v>1.1037470047653386E-5</v>
      </c>
      <c r="BG5299" s="2">
        <f>N5299*'mass balance'!$H$13+R5299*'mass balance'!$I$13+S5299*'mass balance'!$J$13</f>
        <v>1.0007761532532476E-4</v>
      </c>
      <c r="BH5299" s="2">
        <f>N5299*'mass balance'!$H$14+R5299*'mass balance'!$I$14+S5299*'mass balance'!$J$14</f>
        <v>4.5570644813391164E-5</v>
      </c>
      <c r="BI5299" s="36">
        <f t="shared" si="5617"/>
        <v>6.851681337565462E-17</v>
      </c>
      <c r="BJ5299" s="36">
        <f t="shared" si="5618"/>
        <v>4.2301274770824084E-19</v>
      </c>
      <c r="BK5299" s="36">
        <f t="shared" si="5619"/>
        <v>1.7637658648325582E-15</v>
      </c>
      <c r="BL5299" s="36">
        <f t="shared" si="5620"/>
        <v>1.4808655805363388E-15</v>
      </c>
      <c r="BM5299" s="36">
        <f t="shared" si="5653"/>
        <v>3.1549115706894621E-12</v>
      </c>
      <c r="BN5299" s="36">
        <f t="shared" ca="1" si="5621"/>
        <v>4.6954117716038191E-2</v>
      </c>
      <c r="BO5299" s="36">
        <f t="shared" ca="1" si="5638"/>
        <v>1</v>
      </c>
      <c r="BP5299" s="36">
        <f t="shared" si="5654"/>
        <v>-3.1549115547671776E-12</v>
      </c>
      <c r="BQ5299" s="36">
        <f t="shared" si="5655"/>
        <v>0.99999999495317571</v>
      </c>
      <c r="BR5299" s="2">
        <f t="shared" si="5644"/>
        <v>-5</v>
      </c>
      <c r="BS5299">
        <v>0</v>
      </c>
      <c r="BT5299" s="37">
        <f t="shared" si="5639"/>
        <v>0.26875413021545941</v>
      </c>
      <c r="BU5299" s="34">
        <f t="shared" si="5622"/>
        <v>-5</v>
      </c>
      <c r="BV5299" s="34">
        <f t="shared" si="5623"/>
        <v>-5</v>
      </c>
      <c r="BW5299" s="34">
        <f t="shared" si="5624"/>
        <v>-5</v>
      </c>
      <c r="BX5299" s="34">
        <f t="shared" si="5625"/>
        <v>-5</v>
      </c>
      <c r="BY5299" s="34">
        <f t="shared" si="5626"/>
        <v>7.6225707009868406</v>
      </c>
      <c r="BZ5299" s="36">
        <f t="shared" si="5640"/>
        <v>2.6808392041442335E-4</v>
      </c>
      <c r="CA5299" s="34">
        <f t="shared" si="5641"/>
        <v>2.1301977394431262E-2</v>
      </c>
    </row>
    <row r="5300" spans="1:79" ht="13.2" x14ac:dyDescent="0.25">
      <c r="A5300" s="75">
        <f t="shared" si="5627"/>
        <v>14.427397260272373</v>
      </c>
      <c r="B5300" s="34">
        <f t="shared" si="5645"/>
        <v>5265.9999999994161</v>
      </c>
      <c r="C5300">
        <f t="shared" si="5628"/>
        <v>15</v>
      </c>
      <c r="D5300" s="35">
        <f t="shared" si="5588"/>
        <v>3000</v>
      </c>
      <c r="E5300" s="27">
        <v>0</v>
      </c>
      <c r="F5300" s="64">
        <f t="shared" si="5629"/>
        <v>0.46593146951268899</v>
      </c>
      <c r="G5300" s="34">
        <v>0</v>
      </c>
      <c r="H5300" s="34">
        <f t="shared" si="5589"/>
        <v>1</v>
      </c>
      <c r="I5300" s="34">
        <f t="shared" si="5630"/>
        <v>6192.2292298236371</v>
      </c>
      <c r="J5300" s="34">
        <f t="shared" si="5590"/>
        <v>28370.891323401629</v>
      </c>
      <c r="K5300" s="34">
        <f t="shared" si="5591"/>
        <v>25074.761638765165</v>
      </c>
      <c r="L5300" s="36">
        <f t="shared" si="5642"/>
        <v>3432.471792415583</v>
      </c>
      <c r="M5300" s="34">
        <f t="shared" si="5592"/>
        <v>38.195869775056082</v>
      </c>
      <c r="N5300" s="34">
        <f t="shared" si="5631"/>
        <v>175.00173688204706</v>
      </c>
      <c r="O5300" s="34">
        <f t="shared" si="5593"/>
        <v>11.148808202499623</v>
      </c>
      <c r="P5300">
        <f t="shared" si="5646"/>
        <v>109.33705621180411</v>
      </c>
      <c r="Q5300" s="36">
        <f t="shared" si="5594"/>
        <v>173.1680826166268</v>
      </c>
      <c r="R5300" s="34">
        <f t="shared" si="5595"/>
        <v>112.36718226399049</v>
      </c>
      <c r="S5300" s="34">
        <f t="shared" si="5596"/>
        <v>4.586761980022338</v>
      </c>
      <c r="T5300" s="36">
        <f t="shared" si="5632"/>
        <v>4.3153952436892758E-14</v>
      </c>
      <c r="U5300" s="36">
        <f t="shared" si="5597"/>
        <v>2086.3646920159044</v>
      </c>
      <c r="V5300" s="36">
        <f t="shared" si="5598"/>
        <v>8.7887523808127376E-4</v>
      </c>
      <c r="W5300" s="68">
        <f t="shared" si="5599"/>
        <v>9.8070622640445233</v>
      </c>
      <c r="X5300">
        <f t="shared" si="5600"/>
        <v>14.021281852729327</v>
      </c>
      <c r="Y5300">
        <f t="shared" si="5601"/>
        <v>1.8307379300092574E-2</v>
      </c>
      <c r="Z5300" s="34">
        <f t="shared" si="5602"/>
        <v>2.1362371768954423E-3</v>
      </c>
      <c r="AA5300" s="36">
        <f t="shared" si="5603"/>
        <v>8.9616565533949969E-5</v>
      </c>
      <c r="AB5300" s="34">
        <f t="shared" si="5604"/>
        <v>2.3425170561219952E-4</v>
      </c>
      <c r="AC5300" s="36">
        <f t="shared" si="5605"/>
        <v>7.1487190469859144E-2</v>
      </c>
      <c r="AD5300" s="34">
        <f t="shared" si="5606"/>
        <v>0</v>
      </c>
      <c r="AE5300">
        <f t="shared" si="5633"/>
        <v>305.17255053931262</v>
      </c>
      <c r="AF5300" s="36">
        <f t="shared" si="5647"/>
        <v>0</v>
      </c>
      <c r="AG5300" s="34">
        <f t="shared" si="5607"/>
        <v>59.172777234330496</v>
      </c>
      <c r="AH5300">
        <f t="shared" si="5643"/>
        <v>7.8689905174066155E-2</v>
      </c>
      <c r="AI5300" s="29">
        <f t="shared" si="5634"/>
        <v>59.172777234330496</v>
      </c>
      <c r="AJ5300">
        <f t="shared" si="5635"/>
        <v>59.172777234330496</v>
      </c>
      <c r="AK5300" s="36">
        <f t="shared" si="5648"/>
        <v>9.8568377048157313E-5</v>
      </c>
      <c r="AL5300" s="36">
        <f t="shared" si="5636"/>
        <v>-4.6462044405133943E-4</v>
      </c>
      <c r="AM5300" s="36">
        <f t="shared" si="5637"/>
        <v>-3.5054351580211423E-5</v>
      </c>
      <c r="AN5300" s="37">
        <f t="shared" si="5649"/>
        <v>-1.7399746031611989E-5</v>
      </c>
      <c r="AO5300" s="36">
        <f t="shared" si="5650"/>
        <v>1.8357178259959743E-2</v>
      </c>
      <c r="AP5300" s="36">
        <f t="shared" si="5651"/>
        <v>5.6593565517564443E-3</v>
      </c>
      <c r="AQ5300" s="74">
        <f t="shared" si="5608"/>
        <v>-5.14933697525694E-2</v>
      </c>
      <c r="AR5300" s="73">
        <f t="shared" si="5609"/>
        <v>-1.7628453405946802E-5</v>
      </c>
      <c r="AS5300" s="72">
        <f t="shared" si="5652"/>
        <v>6.1861119568720142E-6</v>
      </c>
      <c r="AT5300" s="37">
        <f t="shared" si="5610"/>
        <v>-107.4339485246808</v>
      </c>
      <c r="AU5300" s="37">
        <f t="shared" si="5611"/>
        <v>0.21616404586149959</v>
      </c>
      <c r="AV5300" s="34">
        <f t="shared" si="5612"/>
        <v>8.1385635898514885E-3</v>
      </c>
      <c r="AW5300" s="34">
        <f t="shared" si="5613"/>
        <v>0.92227708643591166</v>
      </c>
      <c r="AX5300" s="37">
        <f t="shared" si="5614"/>
        <v>2.8104625960832577</v>
      </c>
      <c r="AY5300" s="7">
        <f t="shared" si="5615"/>
        <v>13.547940510153543</v>
      </c>
      <c r="AZ5300" s="37">
        <f t="shared" si="5616"/>
        <v>12.61752486012778</v>
      </c>
      <c r="BA5300" s="2">
        <f>BE5300*'mass balance'!$B$17+BF5300*'mass balance'!$C$17+BG5300*'mass balance'!$D$17+BH5300*'mass balance'!$E$17</f>
        <v>2.1123628927878339E-4</v>
      </c>
      <c r="BB5300" s="2">
        <f>BE5300*'mass balance'!$B$18+BF5300*'mass balance'!$C$18+BG5300*'mass balance'!$D$18+BH5300*'mass balance'!$E$18</f>
        <v>2.1448607834461089E-4</v>
      </c>
      <c r="BC5300" s="2">
        <f>BE5300*'mass balance'!$B$19+BF5300*'mass balance'!$C$19+BG5300*'mass balance'!$D$19+BH5300*'mass balance'!$E$19</f>
        <v>-2.6810759793076367E-4</v>
      </c>
      <c r="BD5300" s="2">
        <f>BE5300*'mass balance'!$B$20+BF5300*'mass balance'!$C$20+BG5300*'mass balance'!$D$20+BH5300*'mass balance'!$E$20</f>
        <v>9.749367197482313E-6</v>
      </c>
      <c r="BE5300" s="2">
        <f>N5300*'mass balance'!$H$11+R5300*'mass balance'!$I$11+S5300*'mass balance'!$J$11</f>
        <v>-4.1667080210011198E-4</v>
      </c>
      <c r="BF5300" s="2">
        <f>N5300*'mass balance'!$H$12+R5300*'mass balance'!$I$12+S5300*'mass balance'!$J$12</f>
        <v>1.1031906754158195E-5</v>
      </c>
      <c r="BG5300" s="2">
        <f>N5300*'mass balance'!$H$13+R5300*'mass balance'!$I$13+S5300*'mass balance'!$J$13</f>
        <v>1.0008240110005898E-4</v>
      </c>
      <c r="BH5300" s="2">
        <f>N5300*'mass balance'!$H$14+R5300*'mass balance'!$I$14+S5300*'mass balance'!$J$14</f>
        <v>4.5573368979699746E-5</v>
      </c>
      <c r="BI5300" s="36">
        <f t="shared" si="5617"/>
        <v>6.851681337565462E-17</v>
      </c>
      <c r="BJ5300" s="36">
        <f t="shared" si="5618"/>
        <v>4.2305525150039835E-19</v>
      </c>
      <c r="BK5300" s="36">
        <f t="shared" si="5619"/>
        <v>1.7641888775802664E-15</v>
      </c>
      <c r="BL5300" s="36">
        <f t="shared" si="5620"/>
        <v>1.4813238279644122E-15</v>
      </c>
      <c r="BM5300" s="36">
        <f t="shared" si="5653"/>
        <v>3.1563924362699984E-12</v>
      </c>
      <c r="BN5300" s="36">
        <f t="shared" ca="1" si="5621"/>
        <v>0.16067289996697665</v>
      </c>
      <c r="BO5300" s="36">
        <f t="shared" ca="1" si="5638"/>
        <v>1</v>
      </c>
      <c r="BP5300" s="36">
        <f t="shared" si="5654"/>
        <v>-3.1563924203302821E-12</v>
      </c>
      <c r="BQ5300" s="36">
        <f t="shared" si="5655"/>
        <v>0.99999999495002079</v>
      </c>
      <c r="BR5300" s="2">
        <f t="shared" si="5644"/>
        <v>-5</v>
      </c>
      <c r="BS5300">
        <v>0</v>
      </c>
      <c r="BT5300" s="37">
        <f t="shared" si="5639"/>
        <v>0.26877786692559053</v>
      </c>
      <c r="BU5300" s="34">
        <f t="shared" si="5622"/>
        <v>-5</v>
      </c>
      <c r="BV5300" s="34">
        <f t="shared" si="5623"/>
        <v>-5</v>
      </c>
      <c r="BW5300" s="34">
        <f t="shared" si="5624"/>
        <v>-5</v>
      </c>
      <c r="BX5300" s="34">
        <f t="shared" si="5625"/>
        <v>-5</v>
      </c>
      <c r="BY5300" s="34">
        <f t="shared" si="5626"/>
        <v>7.6230263704287253</v>
      </c>
      <c r="BZ5300" s="36">
        <f t="shared" si="5640"/>
        <v>2.6810759793076367E-4</v>
      </c>
      <c r="CA5300" s="34">
        <f t="shared" si="5641"/>
        <v>2.1301948671006508E-2</v>
      </c>
    </row>
    <row r="5301" spans="1:79" ht="13.2" x14ac:dyDescent="0.25">
      <c r="A5301" s="75">
        <f t="shared" si="5627"/>
        <v>14.43013698629977</v>
      </c>
      <c r="B5301" s="34">
        <f t="shared" si="5645"/>
        <v>5266.9999999994161</v>
      </c>
      <c r="C5301">
        <f t="shared" si="5628"/>
        <v>15</v>
      </c>
      <c r="D5301" s="35">
        <f t="shared" si="5588"/>
        <v>3000</v>
      </c>
      <c r="E5301" s="27">
        <v>0</v>
      </c>
      <c r="F5301" s="64">
        <f t="shared" si="5629"/>
        <v>0.46593146951268899</v>
      </c>
      <c r="G5301" s="34">
        <v>0</v>
      </c>
      <c r="H5301" s="34">
        <f t="shared" si="5589"/>
        <v>1</v>
      </c>
      <c r="I5301" s="34">
        <f t="shared" si="5630"/>
        <v>6192.2292298236371</v>
      </c>
      <c r="J5301" s="34">
        <f t="shared" si="5590"/>
        <v>28372.58629931364</v>
      </c>
      <c r="K5301" s="34">
        <f t="shared" si="5591"/>
        <v>25076.259692403761</v>
      </c>
      <c r="L5301" s="36">
        <f t="shared" si="5642"/>
        <v>3432.7793987489117</v>
      </c>
      <c r="M5301" s="34">
        <f t="shared" si="5592"/>
        <v>38.195869775056082</v>
      </c>
      <c r="N5301" s="34">
        <f t="shared" si="5631"/>
        <v>175.01219209563885</v>
      </c>
      <c r="O5301" s="34">
        <f t="shared" si="5593"/>
        <v>11.148808202499623</v>
      </c>
      <c r="P5301">
        <f t="shared" si="5646"/>
        <v>109.3468546232674</v>
      </c>
      <c r="Q5301" s="36">
        <f t="shared" si="5594"/>
        <v>173.17946212490099</v>
      </c>
      <c r="R5301" s="34">
        <f t="shared" si="5595"/>
        <v>112.37717533332233</v>
      </c>
      <c r="S5301" s="34">
        <f t="shared" si="5596"/>
        <v>4.5844499194624646</v>
      </c>
      <c r="T5301" s="36">
        <f t="shared" si="5632"/>
        <v>4.3152663410901841E-14</v>
      </c>
      <c r="U5301" s="36">
        <f t="shared" si="5597"/>
        <v>2086.3646920159044</v>
      </c>
      <c r="V5301" s="36">
        <f t="shared" si="5598"/>
        <v>8.7843222124632482E-4</v>
      </c>
      <c r="W5301" s="68">
        <f t="shared" si="5599"/>
        <v>9.8079411392826046</v>
      </c>
      <c r="X5301">
        <f t="shared" si="5600"/>
        <v>14.021700686592768</v>
      </c>
      <c r="Y5301">
        <f t="shared" si="5601"/>
        <v>1.8307379300092574E-2</v>
      </c>
      <c r="Z5301" s="34">
        <f t="shared" si="5602"/>
        <v>2.1362371768954423E-3</v>
      </c>
      <c r="AA5301" s="36">
        <f t="shared" si="5603"/>
        <v>8.9563365926824591E-5</v>
      </c>
      <c r="AB5301" s="34">
        <f t="shared" si="5604"/>
        <v>2.3425170561219952E-4</v>
      </c>
      <c r="AC5301" s="36">
        <f t="shared" si="5605"/>
        <v>7.1487190469859144E-2</v>
      </c>
      <c r="AD5301" s="34">
        <f t="shared" si="5606"/>
        <v>0</v>
      </c>
      <c r="AE5301">
        <f t="shared" si="5633"/>
        <v>305.17255053931262</v>
      </c>
      <c r="AF5301" s="36">
        <f t="shared" si="5647"/>
        <v>0</v>
      </c>
      <c r="AG5301" s="34">
        <f t="shared" si="5607"/>
        <v>59.176670391701265</v>
      </c>
      <c r="AH5301">
        <f t="shared" si="5643"/>
        <v>7.8648567286130344E-2</v>
      </c>
      <c r="AI5301" s="29">
        <f t="shared" si="5634"/>
        <v>59.176670391701265</v>
      </c>
      <c r="AJ5301">
        <f t="shared" si="5635"/>
        <v>0</v>
      </c>
      <c r="AK5301" s="36">
        <f t="shared" si="5648"/>
        <v>1.7628453405946802E-5</v>
      </c>
      <c r="AL5301" s="36">
        <f t="shared" si="5636"/>
        <v>-9.7030368243242225E-5</v>
      </c>
      <c r="AM5301" s="36">
        <f t="shared" si="5637"/>
        <v>-7.3567604041590427E-6</v>
      </c>
      <c r="AN5301" s="37">
        <f t="shared" si="5649"/>
        <v>8.1168631016545324E-5</v>
      </c>
      <c r="AO5301" s="36">
        <f t="shared" si="5650"/>
        <v>1.7892557815908403E-2</v>
      </c>
      <c r="AP5301" s="36">
        <f t="shared" si="5651"/>
        <v>5.6243022001762327E-3</v>
      </c>
      <c r="AQ5301" s="74">
        <f t="shared" si="5608"/>
        <v>0.25941621180100222</v>
      </c>
      <c r="AR5301" s="73">
        <f t="shared" si="5609"/>
        <v>7.7908400531769006E-5</v>
      </c>
      <c r="AS5301" s="72">
        <f t="shared" si="5652"/>
        <v>5.728188323207228E-6</v>
      </c>
      <c r="AT5301" s="37">
        <f t="shared" si="5610"/>
        <v>541.23682483813195</v>
      </c>
      <c r="AU5301" s="37">
        <f t="shared" si="5611"/>
        <v>0.21482511441349278</v>
      </c>
      <c r="AV5301" s="34">
        <f t="shared" si="5612"/>
        <v>1.0802877920336293E-5</v>
      </c>
      <c r="AW5301" s="34">
        <f t="shared" si="5613"/>
        <v>0.92235973774086888</v>
      </c>
      <c r="AX5301" s="37">
        <f t="shared" si="5614"/>
        <v>2.8107144600886809</v>
      </c>
      <c r="AY5301" s="7">
        <f t="shared" si="5615"/>
        <v>13.541026139990075</v>
      </c>
      <c r="AZ5301" s="37">
        <f t="shared" si="5616"/>
        <v>12.618655599371285</v>
      </c>
      <c r="BA5301" s="2">
        <f>BE5301*'mass balance'!$B$17+BF5301*'mass balance'!$C$17+BG5301*'mass balance'!$D$17+BH5301*'mass balance'!$E$17</f>
        <v>2.1125493487233847E-4</v>
      </c>
      <c r="BB5301" s="2">
        <f>BE5301*'mass balance'!$B$18+BF5301*'mass balance'!$C$18+BG5301*'mass balance'!$D$18+BH5301*'mass balance'!$E$18</f>
        <v>2.145050107934514E-4</v>
      </c>
      <c r="BC5301" s="2">
        <f>BE5301*'mass balance'!$B$19+BF5301*'mass balance'!$C$19+BG5301*'mass balance'!$D$19+BH5301*'mass balance'!$E$19</f>
        <v>-2.6813126349181421E-4</v>
      </c>
      <c r="BD5301" s="2">
        <f>BE5301*'mass balance'!$B$20+BF5301*'mass balance'!$C$20+BG5301*'mass balance'!$D$20+BH5301*'mass balance'!$E$20</f>
        <v>9.7502277633386966E-6</v>
      </c>
      <c r="BE5301" s="2">
        <f>N5301*'mass balance'!$H$11+R5301*'mass balance'!$I$11+S5301*'mass balance'!$J$11</f>
        <v>-4.1669569546580676E-4</v>
      </c>
      <c r="BF5301" s="2">
        <f>N5301*'mass balance'!$H$12+R5301*'mass balance'!$I$12+S5301*'mass balance'!$J$12</f>
        <v>1.1026345873384879E-5</v>
      </c>
      <c r="BG5301" s="2">
        <f>N5301*'mass balance'!$H$13+R5301*'mass balance'!$I$13+S5301*'mass balance'!$J$13</f>
        <v>1.0008718421181733E-4</v>
      </c>
      <c r="BH5301" s="2">
        <f>N5301*'mass balance'!$H$14+R5301*'mass balance'!$I$14+S5301*'mass balance'!$J$14</f>
        <v>4.5576091691572614E-5</v>
      </c>
      <c r="BI5301" s="36">
        <f t="shared" si="5617"/>
        <v>6.851681337565462E-17</v>
      </c>
      <c r="BJ5301" s="36">
        <f t="shared" si="5618"/>
        <v>4.2309774662809026E-19</v>
      </c>
      <c r="BK5301" s="36">
        <f t="shared" si="5619"/>
        <v>1.7646119328317668E-15</v>
      </c>
      <c r="BL5301" s="36">
        <f t="shared" si="5620"/>
        <v>1.4817821297053956E-15</v>
      </c>
      <c r="BM5301" s="36">
        <f t="shared" si="5653"/>
        <v>3.1578737600979627E-12</v>
      </c>
      <c r="BN5301" s="36">
        <f t="shared" ca="1" si="5621"/>
        <v>0.74951734291855521</v>
      </c>
      <c r="BO5301" s="36">
        <f t="shared" ca="1" si="5638"/>
        <v>1</v>
      </c>
      <c r="BP5301" s="36">
        <f t="shared" si="5654"/>
        <v>-3.1578737441407985E-12</v>
      </c>
      <c r="BQ5301" s="36">
        <f t="shared" si="5655"/>
        <v>0.99999999494686442</v>
      </c>
      <c r="BR5301" s="2">
        <f t="shared" si="5644"/>
        <v>-5</v>
      </c>
      <c r="BS5301">
        <v>0</v>
      </c>
      <c r="BT5301" s="37">
        <f t="shared" si="5639"/>
        <v>0.26880159165054374</v>
      </c>
      <c r="BU5301" s="34">
        <f t="shared" si="5622"/>
        <v>-5</v>
      </c>
      <c r="BV5301" s="34">
        <f t="shared" si="5623"/>
        <v>-5</v>
      </c>
      <c r="BW5301" s="34">
        <f t="shared" si="5624"/>
        <v>-5</v>
      </c>
      <c r="BX5301" s="34">
        <f t="shared" si="5625"/>
        <v>-5</v>
      </c>
      <c r="BY5301" s="34">
        <f t="shared" si="5626"/>
        <v>7.6234817965881367</v>
      </c>
      <c r="BZ5301" s="36">
        <f t="shared" si="5640"/>
        <v>2.6813126349181421E-4</v>
      </c>
      <c r="CA5301" s="34">
        <f t="shared" si="5641"/>
        <v>2.1301919965541857E-2</v>
      </c>
    </row>
    <row r="5302" spans="1:79" ht="13.2" x14ac:dyDescent="0.25">
      <c r="A5302" s="75">
        <f t="shared" si="5627"/>
        <v>14.432876712327166</v>
      </c>
      <c r="B5302" s="34">
        <f t="shared" si="5645"/>
        <v>5267.9999999994161</v>
      </c>
      <c r="C5302">
        <f t="shared" si="5628"/>
        <v>15</v>
      </c>
      <c r="D5302" s="35">
        <f t="shared" si="5588"/>
        <v>3000</v>
      </c>
      <c r="E5302" s="27">
        <v>0</v>
      </c>
      <c r="F5302" s="64">
        <f t="shared" si="5629"/>
        <v>0.46593146951268899</v>
      </c>
      <c r="G5302" s="34">
        <v>0</v>
      </c>
      <c r="H5302" s="34">
        <f t="shared" si="5589"/>
        <v>1</v>
      </c>
      <c r="I5302" s="34">
        <f t="shared" si="5630"/>
        <v>6192.2292298236371</v>
      </c>
      <c r="J5302" s="34">
        <f t="shared" si="5590"/>
        <v>28374.280370245822</v>
      </c>
      <c r="K5302" s="34">
        <f t="shared" si="5591"/>
        <v>25077.756946203066</v>
      </c>
      <c r="L5302" s="36">
        <f t="shared" si="5642"/>
        <v>3433.0868500263477</v>
      </c>
      <c r="M5302" s="34">
        <f t="shared" si="5592"/>
        <v>38.195869775056082</v>
      </c>
      <c r="N5302" s="34">
        <f t="shared" si="5631"/>
        <v>175.02264172699353</v>
      </c>
      <c r="O5302" s="34">
        <f t="shared" si="5593"/>
        <v>11.148808202499623</v>
      </c>
      <c r="P5302">
        <f t="shared" si="5646"/>
        <v>109.35664809562097</v>
      </c>
      <c r="Q5302" s="36">
        <f t="shared" si="5594"/>
        <v>173.19083565000665</v>
      </c>
      <c r="R5302" s="34">
        <f t="shared" si="5595"/>
        <v>112.38716336119634</v>
      </c>
      <c r="S5302" s="34">
        <f t="shared" si="5596"/>
        <v>4.5821388618054115</v>
      </c>
      <c r="T5302" s="36">
        <f t="shared" si="5632"/>
        <v>4.3151375188558175E-14</v>
      </c>
      <c r="U5302" s="36">
        <f t="shared" si="5597"/>
        <v>2086.3646920159044</v>
      </c>
      <c r="V5302" s="36">
        <f t="shared" si="5598"/>
        <v>8.7798939657886179E-4</v>
      </c>
      <c r="W5302" s="68">
        <f t="shared" si="5599"/>
        <v>9.8088195715038502</v>
      </c>
      <c r="X5302">
        <f t="shared" si="5600"/>
        <v>14.02211928433251</v>
      </c>
      <c r="Y5302">
        <f t="shared" si="5601"/>
        <v>1.8307379300092574E-2</v>
      </c>
      <c r="Z5302" s="34">
        <f t="shared" si="5602"/>
        <v>2.1362371768954423E-3</v>
      </c>
      <c r="AA5302" s="36">
        <f t="shared" si="5603"/>
        <v>8.9510199487159269E-5</v>
      </c>
      <c r="AB5302" s="34">
        <f t="shared" si="5604"/>
        <v>2.3425170561219952E-4</v>
      </c>
      <c r="AC5302" s="36">
        <f t="shared" si="5605"/>
        <v>7.1487190469859144E-2</v>
      </c>
      <c r="AD5302" s="34">
        <f t="shared" si="5606"/>
        <v>0</v>
      </c>
      <c r="AE5302">
        <f t="shared" si="5633"/>
        <v>305.17255053931262</v>
      </c>
      <c r="AF5302" s="36">
        <f t="shared" si="5647"/>
        <v>0</v>
      </c>
      <c r="AG5302" s="34">
        <f t="shared" si="5607"/>
        <v>59.180561502110407</v>
      </c>
      <c r="AH5302">
        <f t="shared" si="5643"/>
        <v>7.8607249330964635E-2</v>
      </c>
      <c r="AI5302" s="29">
        <f t="shared" si="5634"/>
        <v>59.180561502110407</v>
      </c>
      <c r="AJ5302">
        <f t="shared" si="5635"/>
        <v>59.180561502110407</v>
      </c>
      <c r="AK5302" s="36">
        <f t="shared" si="5648"/>
        <v>-7.7908400531769006E-5</v>
      </c>
      <c r="AL5302" s="36">
        <f t="shared" si="5636"/>
        <v>3.7783214721121553E-4</v>
      </c>
      <c r="AM5302" s="36">
        <f t="shared" si="5637"/>
        <v>2.5336519606659084E-5</v>
      </c>
      <c r="AN5302" s="37">
        <f t="shared" si="5649"/>
        <v>9.8797084422492132E-5</v>
      </c>
      <c r="AO5302" s="36">
        <f t="shared" si="5650"/>
        <v>1.779552744766516E-2</v>
      </c>
      <c r="AP5302" s="36">
        <f t="shared" si="5651"/>
        <v>5.6169454397720737E-3</v>
      </c>
      <c r="AQ5302" s="74">
        <f t="shared" si="5608"/>
        <v>0.32095024663048338</v>
      </c>
      <c r="AR5302" s="73">
        <f t="shared" si="5609"/>
        <v>9.3921858034636666E-5</v>
      </c>
      <c r="AS5302" s="72">
        <f t="shared" si="5652"/>
        <v>5.6355018176641024E-6</v>
      </c>
      <c r="AT5302" s="37">
        <f t="shared" si="5610"/>
        <v>669.61926246363862</v>
      </c>
      <c r="AU5302" s="37">
        <f t="shared" si="5611"/>
        <v>0.21454411655112923</v>
      </c>
      <c r="AV5302" s="34">
        <f t="shared" si="5612"/>
        <v>8.1396214549393602E-3</v>
      </c>
      <c r="AW5302" s="34">
        <f t="shared" si="5613"/>
        <v>0.92244234738357622</v>
      </c>
      <c r="AX5302" s="37">
        <f t="shared" si="5614"/>
        <v>2.8109661971363851</v>
      </c>
      <c r="AY5302" s="7">
        <f t="shared" si="5615"/>
        <v>13.55036773747875</v>
      </c>
      <c r="AZ5302" s="37">
        <f t="shared" si="5616"/>
        <v>12.619785768640234</v>
      </c>
      <c r="BA5302" s="2">
        <f>BE5302*'mass balance'!$B$17+BF5302*'mass balance'!$C$17+BG5302*'mass balance'!$D$17+BH5302*'mass balance'!$E$17</f>
        <v>2.1127357105067891E-4</v>
      </c>
      <c r="BB5302" s="2">
        <f>BE5302*'mass balance'!$B$18+BF5302*'mass balance'!$C$18+BG5302*'mass balance'!$D$18+BH5302*'mass balance'!$E$18</f>
        <v>2.1452393368222793E-4</v>
      </c>
      <c r="BC5302" s="2">
        <f>BE5302*'mass balance'!$B$19+BF5302*'mass balance'!$C$19+BG5302*'mass balance'!$D$19+BH5302*'mass balance'!$E$19</f>
        <v>-2.6815491710278482E-4</v>
      </c>
      <c r="BD5302" s="2">
        <f>BE5302*'mass balance'!$B$20+BF5302*'mass balance'!$C$20+BG5302*'mass balance'!$D$20+BH5302*'mass balance'!$E$20</f>
        <v>9.7510878946467224E-6</v>
      </c>
      <c r="BE5302" s="2">
        <f>N5302*'mass balance'!$H$11+R5302*'mass balance'!$I$11+S5302*'mass balance'!$J$11</f>
        <v>-4.1672057554046076E-4</v>
      </c>
      <c r="BF5302" s="2">
        <f>N5302*'mass balance'!$H$12+R5302*'mass balance'!$I$12+S5302*'mass balance'!$J$12</f>
        <v>1.1020787404755562E-5</v>
      </c>
      <c r="BG5302" s="2">
        <f>N5302*'mass balance'!$H$13+R5302*'mass balance'!$I$13+S5302*'mass balance'!$J$13</f>
        <v>1.0009196466205475E-4</v>
      </c>
      <c r="BH5302" s="2">
        <f>N5302*'mass balance'!$H$14+R5302*'mass balance'!$I$14+S5302*'mass balance'!$J$14</f>
        <v>4.5578812949737892E-5</v>
      </c>
      <c r="BI5302" s="36">
        <f t="shared" si="5617"/>
        <v>6.851681337565462E-17</v>
      </c>
      <c r="BJ5302" s="36">
        <f t="shared" si="5618"/>
        <v>4.2314023309070981E-19</v>
      </c>
      <c r="BK5302" s="36">
        <f t="shared" si="5619"/>
        <v>1.7650350305783949E-15</v>
      </c>
      <c r="BL5302" s="36">
        <f t="shared" si="5620"/>
        <v>1.482240485742734E-15</v>
      </c>
      <c r="BM5302" s="36">
        <f t="shared" si="5653"/>
        <v>3.1593555422276682E-12</v>
      </c>
      <c r="BN5302" s="36">
        <f t="shared" ca="1" si="5621"/>
        <v>0.75387430081702367</v>
      </c>
      <c r="BO5302" s="36">
        <f t="shared" ca="1" si="5638"/>
        <v>1</v>
      </c>
      <c r="BP5302" s="36">
        <f t="shared" si="5654"/>
        <v>-3.1593555262530395E-12</v>
      </c>
      <c r="BQ5302" s="36">
        <f t="shared" si="5655"/>
        <v>0.9999999949437065</v>
      </c>
      <c r="BR5302" s="2">
        <f t="shared" si="5644"/>
        <v>-5</v>
      </c>
      <c r="BS5302">
        <v>0</v>
      </c>
      <c r="BT5302" s="37">
        <f t="shared" si="5639"/>
        <v>0.26882530439554181</v>
      </c>
      <c r="BU5302" s="34">
        <f t="shared" si="5622"/>
        <v>-5</v>
      </c>
      <c r="BV5302" s="34">
        <f t="shared" si="5623"/>
        <v>-5</v>
      </c>
      <c r="BW5302" s="34">
        <f t="shared" si="5624"/>
        <v>-5</v>
      </c>
      <c r="BX5302" s="34">
        <f t="shared" si="5625"/>
        <v>-5</v>
      </c>
      <c r="BY5302" s="34">
        <f t="shared" si="5626"/>
        <v>7.6239369795868734</v>
      </c>
      <c r="BZ5302" s="36">
        <f t="shared" si="5640"/>
        <v>2.6815491710278482E-4</v>
      </c>
      <c r="CA5302" s="34">
        <f t="shared" si="5641"/>
        <v>2.130189127802503E-2</v>
      </c>
    </row>
    <row r="5303" spans="1:79" ht="13.2" x14ac:dyDescent="0.25">
      <c r="A5303" s="75">
        <f t="shared" si="5627"/>
        <v>14.435616438354563</v>
      </c>
      <c r="B5303" s="34">
        <f t="shared" si="5645"/>
        <v>5268.9999999994152</v>
      </c>
      <c r="C5303">
        <f t="shared" si="5628"/>
        <v>15</v>
      </c>
      <c r="D5303" s="35">
        <f t="shared" si="5588"/>
        <v>3000</v>
      </c>
      <c r="E5303" s="27">
        <v>0</v>
      </c>
      <c r="F5303" s="64">
        <f t="shared" si="5629"/>
        <v>0.46593146951268899</v>
      </c>
      <c r="G5303" s="34">
        <v>0</v>
      </c>
      <c r="H5303" s="34">
        <f t="shared" si="5589"/>
        <v>1</v>
      </c>
      <c r="I5303" s="34">
        <f t="shared" si="5630"/>
        <v>6192.2292298236371</v>
      </c>
      <c r="J5303" s="34">
        <f t="shared" si="5590"/>
        <v>28375.973536651341</v>
      </c>
      <c r="K5303" s="34">
        <f t="shared" si="5591"/>
        <v>25079.253400563601</v>
      </c>
      <c r="L5303" s="36">
        <f t="shared" si="5642"/>
        <v>3433.39414631515</v>
      </c>
      <c r="M5303" s="34">
        <f t="shared" si="5592"/>
        <v>38.195869775056082</v>
      </c>
      <c r="N5303" s="34">
        <f t="shared" si="5631"/>
        <v>175.03308577890641</v>
      </c>
      <c r="O5303" s="34">
        <f t="shared" si="5593"/>
        <v>11.148808202499623</v>
      </c>
      <c r="P5303">
        <f t="shared" si="5646"/>
        <v>109.36643663100725</v>
      </c>
      <c r="Q5303" s="36">
        <f t="shared" si="5594"/>
        <v>173.20220319483508</v>
      </c>
      <c r="R5303" s="34">
        <f t="shared" si="5595"/>
        <v>112.39714634980446</v>
      </c>
      <c r="S5303" s="34">
        <f t="shared" si="5596"/>
        <v>4.579828806810859</v>
      </c>
      <c r="T5303" s="36">
        <f t="shared" si="5632"/>
        <v>4.3150087769315085E-14</v>
      </c>
      <c r="U5303" s="36">
        <f t="shared" si="5597"/>
        <v>2086.3646920159044</v>
      </c>
      <c r="V5303" s="36">
        <f t="shared" si="5598"/>
        <v>8.7754676403281736E-4</v>
      </c>
      <c r="W5303" s="68">
        <f t="shared" si="5599"/>
        <v>9.8096975609004282</v>
      </c>
      <c r="X5303">
        <f t="shared" si="5600"/>
        <v>14.02253764608167</v>
      </c>
      <c r="Y5303">
        <f t="shared" si="5601"/>
        <v>1.8307379300092574E-2</v>
      </c>
      <c r="Z5303" s="34">
        <f t="shared" si="5602"/>
        <v>2.1362371768954423E-3</v>
      </c>
      <c r="AA5303" s="36">
        <f t="shared" si="5603"/>
        <v>8.9457066192392138E-5</v>
      </c>
      <c r="AB5303" s="34">
        <f t="shared" si="5604"/>
        <v>2.3425170561219952E-4</v>
      </c>
      <c r="AC5303" s="36">
        <f t="shared" si="5605"/>
        <v>7.1487190469859144E-2</v>
      </c>
      <c r="AD5303" s="34">
        <f t="shared" si="5606"/>
        <v>0</v>
      </c>
      <c r="AE5303">
        <f t="shared" si="5633"/>
        <v>305.17255053931262</v>
      </c>
      <c r="AF5303" s="36">
        <f t="shared" si="5647"/>
        <v>0</v>
      </c>
      <c r="AG5303" s="34">
        <f t="shared" si="5607"/>
        <v>59.184450566547113</v>
      </c>
      <c r="AH5303">
        <f t="shared" si="5643"/>
        <v>7.8565951301122539E-2</v>
      </c>
      <c r="AI5303" s="29">
        <f t="shared" si="5634"/>
        <v>59.184450566547113</v>
      </c>
      <c r="AJ5303">
        <f t="shared" si="5635"/>
        <v>0</v>
      </c>
      <c r="AK5303" s="36">
        <f t="shared" si="5648"/>
        <v>-9.3921858034636666E-5</v>
      </c>
      <c r="AL5303" s="36">
        <f t="shared" si="5636"/>
        <v>4.6332911029197673E-4</v>
      </c>
      <c r="AM5303" s="36">
        <f t="shared" si="5637"/>
        <v>3.0816767021212615E-5</v>
      </c>
      <c r="AN5303" s="37">
        <f t="shared" si="5649"/>
        <v>2.0888683890723126E-5</v>
      </c>
      <c r="AO5303" s="36">
        <f t="shared" si="5650"/>
        <v>1.8173359594876377E-2</v>
      </c>
      <c r="AP5303" s="36">
        <f t="shared" si="5651"/>
        <v>5.6422819593787326E-3</v>
      </c>
      <c r="AQ5303" s="74">
        <f t="shared" si="5608"/>
        <v>6.3713519686861689E-2</v>
      </c>
      <c r="AR5303" s="73">
        <f t="shared" si="5609"/>
        <v>2.0739819220187729E-5</v>
      </c>
      <c r="AS5303" s="72">
        <f t="shared" si="5652"/>
        <v>6.0021336279442696E-6</v>
      </c>
      <c r="AT5303" s="37">
        <f t="shared" si="5610"/>
        <v>132.92963787872876</v>
      </c>
      <c r="AU5303" s="37">
        <f t="shared" si="5611"/>
        <v>0.21551186695457833</v>
      </c>
      <c r="AV5303" s="34">
        <f t="shared" si="5612"/>
        <v>1.0791530092510508E-5</v>
      </c>
      <c r="AW5303" s="34">
        <f t="shared" si="5613"/>
        <v>0.9225249153821059</v>
      </c>
      <c r="AX5303" s="37">
        <f t="shared" si="5614"/>
        <v>2.8112178072814422</v>
      </c>
      <c r="AY5303" s="7">
        <f t="shared" si="5615"/>
        <v>13.543451075094069</v>
      </c>
      <c r="AZ5303" s="37">
        <f t="shared" si="5616"/>
        <v>12.620915368181871</v>
      </c>
      <c r="BA5303" s="2">
        <f>BE5303*'mass balance'!$B$17+BF5303*'mass balance'!$C$17+BG5303*'mass balance'!$D$17+BH5303*'mass balance'!$E$17</f>
        <v>2.1129219781790875E-4</v>
      </c>
      <c r="BB5303" s="2">
        <f>BE5303*'mass balance'!$B$18+BF5303*'mass balance'!$C$18+BG5303*'mass balance'!$D$18+BH5303*'mass balance'!$E$18</f>
        <v>2.1454284701510738E-4</v>
      </c>
      <c r="BC5303" s="2">
        <f>BE5303*'mass balance'!$B$19+BF5303*'mass balance'!$C$19+BG5303*'mass balance'!$D$19+BH5303*'mass balance'!$E$19</f>
        <v>-2.6817855876888418E-4</v>
      </c>
      <c r="BD5303" s="2">
        <f>BE5303*'mass balance'!$B$20+BF5303*'mass balance'!$C$20+BG5303*'mass balance'!$D$20+BH5303*'mass balance'!$E$20</f>
        <v>9.7519475915957887E-6</v>
      </c>
      <c r="BE5303" s="2">
        <f>N5303*'mass balance'!$H$11+R5303*'mass balance'!$I$11+S5303*'mass balance'!$J$11</f>
        <v>-4.1674544233072949E-4</v>
      </c>
      <c r="BF5303" s="2">
        <f>N5303*'mass balance'!$H$12+R5303*'mass balance'!$I$12+S5303*'mass balance'!$J$12</f>
        <v>1.101523134769224E-5</v>
      </c>
      <c r="BG5303" s="2">
        <f>N5303*'mass balance'!$H$13+R5303*'mass balance'!$I$13+S5303*'mass balance'!$J$13</f>
        <v>1.0009674245222601E-4</v>
      </c>
      <c r="BH5303" s="2">
        <f>N5303*'mass balance'!$H$14+R5303*'mass balance'!$I$14+S5303*'mass balance'!$J$14</f>
        <v>4.558153275492354E-5</v>
      </c>
      <c r="BI5303" s="36">
        <f t="shared" si="5617"/>
        <v>6.851681337565462E-17</v>
      </c>
      <c r="BJ5303" s="36">
        <f t="shared" si="5618"/>
        <v>4.2318271088765447E-19</v>
      </c>
      <c r="BK5303" s="36">
        <f t="shared" si="5619"/>
        <v>1.7654581708114857E-15</v>
      </c>
      <c r="BL5303" s="36">
        <f t="shared" si="5620"/>
        <v>1.482698896059878E-15</v>
      </c>
      <c r="BM5303" s="36">
        <f t="shared" si="5653"/>
        <v>3.1608377827134108E-12</v>
      </c>
      <c r="BN5303" s="36">
        <f t="shared" ca="1" si="5621"/>
        <v>0.53989385976674742</v>
      </c>
      <c r="BO5303" s="36">
        <f t="shared" ca="1" si="5638"/>
        <v>1</v>
      </c>
      <c r="BP5303" s="36">
        <f t="shared" si="5654"/>
        <v>-3.160837766721301E-12</v>
      </c>
      <c r="BQ5303" s="36">
        <f t="shared" si="5655"/>
        <v>0.99999999494054714</v>
      </c>
      <c r="BR5303" s="2">
        <f t="shared" si="5644"/>
        <v>-5</v>
      </c>
      <c r="BS5303">
        <v>0</v>
      </c>
      <c r="BT5303" s="37">
        <f t="shared" si="5639"/>
        <v>0.2688490051658064</v>
      </c>
      <c r="BU5303" s="34">
        <f t="shared" si="5622"/>
        <v>-5</v>
      </c>
      <c r="BV5303" s="34">
        <f t="shared" si="5623"/>
        <v>-5</v>
      </c>
      <c r="BW5303" s="34">
        <f t="shared" si="5624"/>
        <v>-5</v>
      </c>
      <c r="BX5303" s="34">
        <f t="shared" si="5625"/>
        <v>-5</v>
      </c>
      <c r="BY5303" s="34">
        <f t="shared" si="5626"/>
        <v>7.6243919195466958</v>
      </c>
      <c r="BZ5303" s="36">
        <f t="shared" si="5640"/>
        <v>2.6817855876888418E-4</v>
      </c>
      <c r="CA5303" s="34">
        <f t="shared" si="5641"/>
        <v>2.1301862608443745E-2</v>
      </c>
    </row>
    <row r="5304" spans="1:79" ht="13.2" x14ac:dyDescent="0.25">
      <c r="A5304" s="75">
        <f t="shared" si="5627"/>
        <v>14.438356164381959</v>
      </c>
      <c r="B5304" s="34">
        <f t="shared" si="5645"/>
        <v>5269.9999999994152</v>
      </c>
      <c r="C5304">
        <f t="shared" si="5628"/>
        <v>15</v>
      </c>
      <c r="D5304" s="35">
        <f t="shared" si="5588"/>
        <v>3000</v>
      </c>
      <c r="E5304" s="27">
        <v>0</v>
      </c>
      <c r="F5304" s="64">
        <f t="shared" si="5629"/>
        <v>0.46593146951268899</v>
      </c>
      <c r="G5304" s="34">
        <v>0</v>
      </c>
      <c r="H5304" s="34">
        <f t="shared" si="5589"/>
        <v>1</v>
      </c>
      <c r="I5304" s="34">
        <f t="shared" si="5630"/>
        <v>6192.2292298236371</v>
      </c>
      <c r="J5304" s="34">
        <f t="shared" si="5590"/>
        <v>28377.665798983118</v>
      </c>
      <c r="K5304" s="34">
        <f t="shared" si="5591"/>
        <v>25080.749055885666</v>
      </c>
      <c r="L5304" s="36">
        <f t="shared" si="5642"/>
        <v>3433.7012876825611</v>
      </c>
      <c r="M5304" s="34">
        <f t="shared" si="5592"/>
        <v>38.195869775056082</v>
      </c>
      <c r="N5304" s="34">
        <f t="shared" si="5631"/>
        <v>175.04352425417127</v>
      </c>
      <c r="O5304" s="34">
        <f t="shared" si="5593"/>
        <v>11.148808202499623</v>
      </c>
      <c r="P5304">
        <f t="shared" si="5646"/>
        <v>109.37622023156815</v>
      </c>
      <c r="Q5304" s="36">
        <f t="shared" si="5594"/>
        <v>173.21356476227638</v>
      </c>
      <c r="R5304" s="34">
        <f t="shared" si="5595"/>
        <v>112.40712430133802</v>
      </c>
      <c r="S5304" s="34">
        <f t="shared" si="5596"/>
        <v>4.5775197542382315</v>
      </c>
      <c r="T5304" s="36">
        <f t="shared" si="5632"/>
        <v>4.3148801152626365E-14</v>
      </c>
      <c r="U5304" s="36">
        <f t="shared" si="5597"/>
        <v>2086.3646920159044</v>
      </c>
      <c r="V5304" s="36">
        <f t="shared" si="5598"/>
        <v>8.7710432356209896E-4</v>
      </c>
      <c r="W5304" s="68">
        <f t="shared" si="5599"/>
        <v>9.8105751076644605</v>
      </c>
      <c r="X5304">
        <f t="shared" si="5600"/>
        <v>14.022955771973276</v>
      </c>
      <c r="Y5304">
        <f t="shared" si="5601"/>
        <v>1.8307379300092574E-2</v>
      </c>
      <c r="Z5304" s="34">
        <f t="shared" si="5602"/>
        <v>2.1362371768954423E-3</v>
      </c>
      <c r="AA5304" s="36">
        <f t="shared" si="5603"/>
        <v>8.9403966019980396E-5</v>
      </c>
      <c r="AB5304" s="34">
        <f t="shared" si="5604"/>
        <v>2.3425170561219952E-4</v>
      </c>
      <c r="AC5304" s="36">
        <f t="shared" si="5605"/>
        <v>7.1487190469859144E-2</v>
      </c>
      <c r="AD5304" s="34">
        <f t="shared" si="5606"/>
        <v>0</v>
      </c>
      <c r="AE5304">
        <f t="shared" si="5633"/>
        <v>305.17255053931262</v>
      </c>
      <c r="AF5304" s="36">
        <f t="shared" si="5647"/>
        <v>0</v>
      </c>
      <c r="AG5304" s="34">
        <f t="shared" si="5607"/>
        <v>59.188337586000131</v>
      </c>
      <c r="AH5304">
        <f t="shared" si="5643"/>
        <v>7.8524673189086514E-2</v>
      </c>
      <c r="AI5304" s="29">
        <f t="shared" si="5634"/>
        <v>59.188337586000131</v>
      </c>
      <c r="AJ5304">
        <f t="shared" si="5635"/>
        <v>59.188337586000131</v>
      </c>
      <c r="AK5304" s="36">
        <f t="shared" si="5648"/>
        <v>-2.0739819220187729E-5</v>
      </c>
      <c r="AL5304" s="36">
        <f t="shared" si="5636"/>
        <v>8.7844475583042817E-5</v>
      </c>
      <c r="AM5304" s="36">
        <f t="shared" si="5637"/>
        <v>5.7737927790812142E-6</v>
      </c>
      <c r="AN5304" s="37">
        <f t="shared" si="5649"/>
        <v>-7.303317414391354E-5</v>
      </c>
      <c r="AO5304" s="36">
        <f t="shared" si="5650"/>
        <v>1.8636688705168353E-2</v>
      </c>
      <c r="AP5304" s="36">
        <f t="shared" si="5651"/>
        <v>5.6730987263999451E-3</v>
      </c>
      <c r="AQ5304" s="74">
        <f t="shared" si="5608"/>
        <v>-0.20655708802652095</v>
      </c>
      <c r="AR5304" s="73">
        <f t="shared" si="5609"/>
        <v>-7.6028954386282431E-5</v>
      </c>
      <c r="AS5304" s="72">
        <f t="shared" si="5652"/>
        <v>6.4730096329140188E-6</v>
      </c>
      <c r="AT5304" s="37">
        <f t="shared" si="5610"/>
        <v>-430.95341534415553</v>
      </c>
      <c r="AU5304" s="37">
        <f t="shared" si="5611"/>
        <v>0.21668894017460882</v>
      </c>
      <c r="AV5304" s="34">
        <f t="shared" si="5612"/>
        <v>8.1406782068656446E-3</v>
      </c>
      <c r="AW5304" s="34">
        <f t="shared" si="5613"/>
        <v>0.92260744175452525</v>
      </c>
      <c r="AX5304" s="37">
        <f t="shared" si="5614"/>
        <v>2.8114692905789092</v>
      </c>
      <c r="AY5304" s="7">
        <f t="shared" si="5615"/>
        <v>13.552792518204761</v>
      </c>
      <c r="AZ5304" s="37">
        <f t="shared" si="5616"/>
        <v>12.62204439824337</v>
      </c>
      <c r="BA5304" s="2">
        <f>BE5304*'mass balance'!$B$17+BF5304*'mass balance'!$C$17+BG5304*'mass balance'!$D$17+BH5304*'mass balance'!$E$17</f>
        <v>2.1131081517813065E-4</v>
      </c>
      <c r="BB5304" s="2">
        <f>BE5304*'mass balance'!$B$18+BF5304*'mass balance'!$C$18+BG5304*'mass balance'!$D$18+BH5304*'mass balance'!$E$18</f>
        <v>2.1456175079625575E-4</v>
      </c>
      <c r="BC5304" s="2">
        <f>BE5304*'mass balance'!$B$19+BF5304*'mass balance'!$C$19+BG5304*'mass balance'!$D$19+BH5304*'mass balance'!$E$19</f>
        <v>-2.6820218849531977E-4</v>
      </c>
      <c r="BD5304" s="2">
        <f>BE5304*'mass balance'!$B$20+BF5304*'mass balance'!$C$20+BG5304*'mass balance'!$D$20+BH5304*'mass balance'!$E$20</f>
        <v>9.7528068543752632E-6</v>
      </c>
      <c r="BE5304" s="2">
        <f>N5304*'mass balance'!$H$11+R5304*'mass balance'!$I$11+S5304*'mass balance'!$J$11</f>
        <v>-4.1677029584326488E-4</v>
      </c>
      <c r="BF5304" s="2">
        <f>N5304*'mass balance'!$H$12+R5304*'mass balance'!$I$12+S5304*'mass balance'!$J$12</f>
        <v>1.1009677701616289E-5</v>
      </c>
      <c r="BG5304" s="2">
        <f>N5304*'mass balance'!$H$13+R5304*'mass balance'!$I$13+S5304*'mass balance'!$J$13</f>
        <v>1.0010151758378453E-4</v>
      </c>
      <c r="BH5304" s="2">
        <f>N5304*'mass balance'!$H$14+R5304*'mass balance'!$I$14+S5304*'mass balance'!$J$14</f>
        <v>4.5584251107857099E-5</v>
      </c>
      <c r="BI5304" s="36">
        <f t="shared" si="5617"/>
        <v>6.851681337565462E-17</v>
      </c>
      <c r="BJ5304" s="36">
        <f t="shared" si="5618"/>
        <v>4.2322518001832138E-19</v>
      </c>
      <c r="BK5304" s="36">
        <f t="shared" si="5619"/>
        <v>1.7658813535223734E-15</v>
      </c>
      <c r="BL5304" s="36">
        <f t="shared" si="5620"/>
        <v>1.4831573606402722E-15</v>
      </c>
      <c r="BM5304" s="36">
        <f t="shared" si="5653"/>
        <v>3.1623204816094708E-12</v>
      </c>
      <c r="BN5304" s="36">
        <f t="shared" ca="1" si="5621"/>
        <v>0.90268785091418891</v>
      </c>
      <c r="BO5304" s="36">
        <f t="shared" ca="1" si="5638"/>
        <v>1</v>
      </c>
      <c r="BP5304" s="36">
        <f t="shared" si="5654"/>
        <v>-3.1623204655998639E-12</v>
      </c>
      <c r="BQ5304" s="36">
        <f t="shared" si="5655"/>
        <v>0.99999999493738634</v>
      </c>
      <c r="BR5304" s="2">
        <f t="shared" si="5644"/>
        <v>-5</v>
      </c>
      <c r="BS5304">
        <v>0</v>
      </c>
      <c r="BT5304" s="37">
        <f t="shared" si="5639"/>
        <v>0.26887269396655805</v>
      </c>
      <c r="BU5304" s="34">
        <f t="shared" si="5622"/>
        <v>-5</v>
      </c>
      <c r="BV5304" s="34">
        <f t="shared" si="5623"/>
        <v>-5</v>
      </c>
      <c r="BW5304" s="34">
        <f t="shared" si="5624"/>
        <v>-5</v>
      </c>
      <c r="BX5304" s="34">
        <f t="shared" si="5625"/>
        <v>-5</v>
      </c>
      <c r="BY5304" s="34">
        <f t="shared" si="5626"/>
        <v>7.6248466165893012</v>
      </c>
      <c r="BZ5304" s="36">
        <f t="shared" si="5640"/>
        <v>2.6820218849531977E-4</v>
      </c>
      <c r="CA5304" s="34">
        <f t="shared" si="5641"/>
        <v>2.1301833956785757E-2</v>
      </c>
    </row>
    <row r="5305" spans="1:79" ht="13.2" x14ac:dyDescent="0.25">
      <c r="A5305" s="75">
        <f t="shared" si="5627"/>
        <v>14.441095890409356</v>
      </c>
      <c r="B5305" s="34">
        <f t="shared" si="5645"/>
        <v>5270.9999999994152</v>
      </c>
      <c r="C5305">
        <f t="shared" si="5628"/>
        <v>15</v>
      </c>
      <c r="D5305" s="35">
        <f t="shared" si="5588"/>
        <v>3000</v>
      </c>
      <c r="E5305" s="27">
        <v>0</v>
      </c>
      <c r="F5305" s="64">
        <f t="shared" si="5629"/>
        <v>0.46593146951268899</v>
      </c>
      <c r="G5305" s="34">
        <v>0</v>
      </c>
      <c r="H5305" s="34">
        <f t="shared" si="5589"/>
        <v>1</v>
      </c>
      <c r="I5305" s="34">
        <f t="shared" si="5630"/>
        <v>6192.2292298236371</v>
      </c>
      <c r="J5305" s="34">
        <f t="shared" si="5590"/>
        <v>28379.357157693925</v>
      </c>
      <c r="K5305" s="34">
        <f t="shared" si="5591"/>
        <v>25082.243912569429</v>
      </c>
      <c r="L5305" s="36">
        <f t="shared" si="5642"/>
        <v>3434.0082741958081</v>
      </c>
      <c r="M5305" s="34">
        <f t="shared" si="5592"/>
        <v>38.195869775056082</v>
      </c>
      <c r="N5305" s="34">
        <f t="shared" si="5631"/>
        <v>175.05395715558095</v>
      </c>
      <c r="O5305" s="34">
        <f t="shared" si="5593"/>
        <v>11.148808202499623</v>
      </c>
      <c r="P5305">
        <f t="shared" si="5646"/>
        <v>109.38599889944514</v>
      </c>
      <c r="Q5305" s="36">
        <f t="shared" si="5594"/>
        <v>173.22492035521961</v>
      </c>
      <c r="R5305" s="34">
        <f t="shared" si="5595"/>
        <v>112.41709721798789</v>
      </c>
      <c r="S5305" s="34">
        <f t="shared" si="5596"/>
        <v>4.5752117038467404</v>
      </c>
      <c r="T5305" s="36">
        <f t="shared" si="5632"/>
        <v>4.3147515337946204E-14</v>
      </c>
      <c r="U5305" s="36">
        <f t="shared" si="5597"/>
        <v>2086.3646920159044</v>
      </c>
      <c r="V5305" s="36">
        <f t="shared" si="5598"/>
        <v>8.7666207512056814E-4</v>
      </c>
      <c r="W5305" s="68">
        <f t="shared" si="5599"/>
        <v>9.8114522119880228</v>
      </c>
      <c r="X5305">
        <f t="shared" si="5600"/>
        <v>14.023373662140289</v>
      </c>
      <c r="Y5305">
        <f t="shared" si="5601"/>
        <v>1.8307379300092574E-2</v>
      </c>
      <c r="Z5305" s="34">
        <f t="shared" si="5602"/>
        <v>2.1362371768954423E-3</v>
      </c>
      <c r="AA5305" s="36">
        <f t="shared" si="5603"/>
        <v>8.9350898947398172E-5</v>
      </c>
      <c r="AB5305" s="34">
        <f t="shared" si="5604"/>
        <v>2.3425170561219952E-4</v>
      </c>
      <c r="AC5305" s="36">
        <f t="shared" si="5605"/>
        <v>7.1487190469859144E-2</v>
      </c>
      <c r="AD5305" s="34">
        <f t="shared" si="5606"/>
        <v>0</v>
      </c>
      <c r="AE5305">
        <f t="shared" si="5633"/>
        <v>305.17255053931262</v>
      </c>
      <c r="AF5305" s="36">
        <f t="shared" si="5647"/>
        <v>0</v>
      </c>
      <c r="AG5305" s="34">
        <f t="shared" si="5607"/>
        <v>59.192222561457868</v>
      </c>
      <c r="AH5305">
        <f t="shared" si="5643"/>
        <v>7.8483414987367439E-2</v>
      </c>
      <c r="AI5305" s="29">
        <f t="shared" si="5634"/>
        <v>59.192222561457868</v>
      </c>
      <c r="AJ5305">
        <f t="shared" si="5635"/>
        <v>0</v>
      </c>
      <c r="AK5305" s="36">
        <f t="shared" si="5648"/>
        <v>7.6028954386282431E-5</v>
      </c>
      <c r="AL5305" s="36">
        <f t="shared" si="5636"/>
        <v>-3.6459200845194738E-4</v>
      </c>
      <c r="AM5305" s="36">
        <f t="shared" si="5637"/>
        <v>-2.7339958927400525E-5</v>
      </c>
      <c r="AN5305" s="37">
        <f t="shared" si="5649"/>
        <v>-9.3772993364101272E-5</v>
      </c>
      <c r="AO5305" s="36">
        <f t="shared" si="5650"/>
        <v>1.8724533180751395E-2</v>
      </c>
      <c r="AP5305" s="36">
        <f t="shared" si="5651"/>
        <v>5.6788725191790259E-3</v>
      </c>
      <c r="AQ5305" s="74">
        <f t="shared" si="5608"/>
        <v>-0.26149955946163816</v>
      </c>
      <c r="AR5305" s="73">
        <f t="shared" si="5609"/>
        <v>-9.8670213551244141E-5</v>
      </c>
      <c r="AS5305" s="72">
        <f t="shared" si="5652"/>
        <v>6.564973803994153E-6</v>
      </c>
      <c r="AT5305" s="37">
        <f t="shared" si="5610"/>
        <v>-545.58344783847667</v>
      </c>
      <c r="AU5305" s="37">
        <f t="shared" si="5611"/>
        <v>0.21690947521170675</v>
      </c>
      <c r="AV5305" s="34">
        <f t="shared" si="5612"/>
        <v>1.0780193208034952E-5</v>
      </c>
      <c r="AW5305" s="34">
        <f t="shared" si="5613"/>
        <v>0.92268992651889781</v>
      </c>
      <c r="AX5305" s="37">
        <f t="shared" si="5614"/>
        <v>2.8117206470838307</v>
      </c>
      <c r="AY5305" s="7">
        <f t="shared" si="5615"/>
        <v>13.545873565783959</v>
      </c>
      <c r="AZ5305" s="37">
        <f t="shared" si="5616"/>
        <v>12.623172859071854</v>
      </c>
      <c r="BA5305" s="2">
        <f>BE5305*'mass balance'!$B$17+BF5305*'mass balance'!$C$17+BG5305*'mass balance'!$D$17+BH5305*'mass balance'!$E$17</f>
        <v>2.1132942313544645E-4</v>
      </c>
      <c r="BB5305" s="2">
        <f>BE5305*'mass balance'!$B$18+BF5305*'mass balance'!$C$18+BG5305*'mass balance'!$D$18+BH5305*'mass balance'!$E$18</f>
        <v>2.1458064502983797E-4</v>
      </c>
      <c r="BC5305" s="2">
        <f>BE5305*'mass balance'!$B$19+BF5305*'mass balance'!$C$19+BG5305*'mass balance'!$D$19+BH5305*'mass balance'!$E$19</f>
        <v>-2.6822580628729743E-4</v>
      </c>
      <c r="BD5305" s="2">
        <f>BE5305*'mass balance'!$B$20+BF5305*'mass balance'!$C$20+BG5305*'mass balance'!$D$20+BH5305*'mass balance'!$E$20</f>
        <v>9.7536656831744545E-6</v>
      </c>
      <c r="BE5305" s="2">
        <f>N5305*'mass balance'!$H$11+R5305*'mass balance'!$I$11+S5305*'mass balance'!$J$11</f>
        <v>-4.1679513608471649E-4</v>
      </c>
      <c r="BF5305" s="2">
        <f>N5305*'mass balance'!$H$12+R5305*'mass balance'!$I$12+S5305*'mass balance'!$J$12</f>
        <v>1.1004126465948572E-5</v>
      </c>
      <c r="BG5305" s="2">
        <f>N5305*'mass balance'!$H$13+R5305*'mass balance'!$I$13+S5305*'mass balance'!$J$13</f>
        <v>1.0010629005818329E-4</v>
      </c>
      <c r="BH5305" s="2">
        <f>N5305*'mass balance'!$H$14+R5305*'mass balance'!$I$14+S5305*'mass balance'!$J$14</f>
        <v>4.5586968009265864E-5</v>
      </c>
      <c r="BI5305" s="36">
        <f t="shared" si="5617"/>
        <v>6.851681337565462E-17</v>
      </c>
      <c r="BJ5305" s="36">
        <f t="shared" si="5618"/>
        <v>4.2326764048210941E-19</v>
      </c>
      <c r="BK5305" s="36">
        <f t="shared" si="5619"/>
        <v>1.7663045787023917E-15</v>
      </c>
      <c r="BL5305" s="36">
        <f t="shared" si="5620"/>
        <v>1.4836158794673627E-15</v>
      </c>
      <c r="BM5305" s="36">
        <f t="shared" si="5653"/>
        <v>3.1638036389701112E-12</v>
      </c>
      <c r="BN5305" s="36">
        <f t="shared" ca="1" si="5621"/>
        <v>0.35949805882266872</v>
      </c>
      <c r="BO5305" s="36">
        <f t="shared" ca="1" si="5638"/>
        <v>1</v>
      </c>
      <c r="BP5305" s="36">
        <f t="shared" si="5654"/>
        <v>-3.1638036229429904E-12</v>
      </c>
      <c r="BQ5305" s="36">
        <f t="shared" si="5655"/>
        <v>0.99999999493422398</v>
      </c>
      <c r="BR5305" s="2">
        <f t="shared" si="5644"/>
        <v>-5</v>
      </c>
      <c r="BS5305">
        <v>0</v>
      </c>
      <c r="BT5305" s="37">
        <f t="shared" si="5639"/>
        <v>0.26889637080301565</v>
      </c>
      <c r="BU5305" s="34">
        <f t="shared" si="5622"/>
        <v>-5</v>
      </c>
      <c r="BV5305" s="34">
        <f t="shared" si="5623"/>
        <v>-5</v>
      </c>
      <c r="BW5305" s="34">
        <f t="shared" si="5624"/>
        <v>-5</v>
      </c>
      <c r="BX5305" s="34">
        <f t="shared" si="5625"/>
        <v>-5</v>
      </c>
      <c r="BY5305" s="34">
        <f t="shared" si="5626"/>
        <v>7.6253010708363442</v>
      </c>
      <c r="BZ5305" s="36">
        <f t="shared" si="5640"/>
        <v>2.6822580628729743E-4</v>
      </c>
      <c r="CA5305" s="34">
        <f t="shared" si="5641"/>
        <v>2.1301805323038794E-2</v>
      </c>
    </row>
    <row r="5306" spans="1:79" ht="13.2" x14ac:dyDescent="0.25">
      <c r="A5306" s="75">
        <f t="shared" si="5627"/>
        <v>14.443835616436752</v>
      </c>
      <c r="B5306" s="34">
        <f t="shared" si="5645"/>
        <v>5271.9999999994143</v>
      </c>
      <c r="C5306">
        <f t="shared" si="5628"/>
        <v>15</v>
      </c>
      <c r="D5306" s="35">
        <f t="shared" si="5588"/>
        <v>3000</v>
      </c>
      <c r="E5306" s="27">
        <v>0</v>
      </c>
      <c r="F5306" s="64">
        <f t="shared" si="5629"/>
        <v>0.46593146951268899</v>
      </c>
      <c r="G5306" s="34">
        <v>0</v>
      </c>
      <c r="H5306" s="34">
        <f t="shared" si="5589"/>
        <v>1</v>
      </c>
      <c r="I5306" s="34">
        <f t="shared" si="5630"/>
        <v>6192.2292298236371</v>
      </c>
      <c r="J5306" s="34">
        <f t="shared" si="5590"/>
        <v>28381.047613236326</v>
      </c>
      <c r="K5306" s="34">
        <f t="shared" si="5591"/>
        <v>25083.737971014874</v>
      </c>
      <c r="L5306" s="36">
        <f t="shared" si="5642"/>
        <v>3434.3151059221</v>
      </c>
      <c r="M5306" s="34">
        <f t="shared" si="5592"/>
        <v>38.195869775056082</v>
      </c>
      <c r="N5306" s="34">
        <f t="shared" si="5631"/>
        <v>175.06438448592701</v>
      </c>
      <c r="O5306" s="34">
        <f t="shared" si="5593"/>
        <v>11.148808202499623</v>
      </c>
      <c r="P5306">
        <f t="shared" si="5646"/>
        <v>109.39577263677906</v>
      </c>
      <c r="Q5306" s="36">
        <f t="shared" si="5594"/>
        <v>173.23626997655256</v>
      </c>
      <c r="R5306" s="34">
        <f t="shared" si="5595"/>
        <v>112.42706510194432</v>
      </c>
      <c r="S5306" s="34">
        <f t="shared" si="5596"/>
        <v>4.5729046553953481</v>
      </c>
      <c r="T5306" s="36">
        <f t="shared" si="5632"/>
        <v>4.3146230324729235E-14</v>
      </c>
      <c r="U5306" s="36">
        <f t="shared" si="5597"/>
        <v>2086.3646920159044</v>
      </c>
      <c r="V5306" s="36">
        <f t="shared" si="5598"/>
        <v>8.7622001866204861E-4</v>
      </c>
      <c r="W5306" s="68">
        <f t="shared" si="5599"/>
        <v>9.8123288740631427</v>
      </c>
      <c r="X5306">
        <f t="shared" si="5600"/>
        <v>14.023791316715595</v>
      </c>
      <c r="Y5306">
        <f t="shared" si="5601"/>
        <v>1.8307379300092574E-2</v>
      </c>
      <c r="Z5306" s="34">
        <f t="shared" si="5602"/>
        <v>2.1362371768954423E-3</v>
      </c>
      <c r="AA5306" s="36">
        <f t="shared" si="5603"/>
        <v>8.9297864952137362E-5</v>
      </c>
      <c r="AB5306" s="34">
        <f t="shared" si="5604"/>
        <v>2.3425170561219952E-4</v>
      </c>
      <c r="AC5306" s="36">
        <f t="shared" si="5605"/>
        <v>7.1487190469859144E-2</v>
      </c>
      <c r="AD5306" s="34">
        <f t="shared" si="5606"/>
        <v>0</v>
      </c>
      <c r="AE5306">
        <f t="shared" si="5633"/>
        <v>305.17255053931262</v>
      </c>
      <c r="AF5306" s="36">
        <f t="shared" si="5647"/>
        <v>0</v>
      </c>
      <c r="AG5306" s="34">
        <f t="shared" si="5607"/>
        <v>59.196105493908298</v>
      </c>
      <c r="AH5306">
        <f t="shared" si="5643"/>
        <v>7.8442176688426457E-2</v>
      </c>
      <c r="AI5306" s="29">
        <f t="shared" si="5634"/>
        <v>59.196105493908298</v>
      </c>
      <c r="AJ5306">
        <f t="shared" si="5635"/>
        <v>59.196105493908298</v>
      </c>
      <c r="AK5306" s="36">
        <f t="shared" si="5648"/>
        <v>9.8670213551244141E-5</v>
      </c>
      <c r="AL5306" s="36">
        <f t="shared" si="5636"/>
        <v>-4.6500925720514499E-4</v>
      </c>
      <c r="AM5306" s="36">
        <f t="shared" si="5637"/>
        <v>-3.5087339033723579E-5</v>
      </c>
      <c r="AN5306" s="37">
        <f t="shared" si="5649"/>
        <v>-1.7744038977818841E-5</v>
      </c>
      <c r="AO5306" s="36">
        <f t="shared" si="5650"/>
        <v>1.8359941172299447E-2</v>
      </c>
      <c r="AP5306" s="36">
        <f t="shared" si="5651"/>
        <v>5.6515325602516254E-3</v>
      </c>
      <c r="AQ5306" s="74">
        <f t="shared" si="5608"/>
        <v>-5.2488577898103433E-2</v>
      </c>
      <c r="AR5306" s="73">
        <f t="shared" si="5609"/>
        <v>-1.7979342835151437E-5</v>
      </c>
      <c r="AS5306" s="72">
        <f t="shared" si="5652"/>
        <v>6.1889055655724697E-6</v>
      </c>
      <c r="AT5306" s="37">
        <f t="shared" si="5610"/>
        <v>-109.51031566072965</v>
      </c>
      <c r="AU5306" s="37">
        <f t="shared" si="5611"/>
        <v>0.21586520170086038</v>
      </c>
      <c r="AV5306" s="34">
        <f t="shared" si="5612"/>
        <v>8.1417338467083995E-3</v>
      </c>
      <c r="AW5306" s="34">
        <f t="shared" si="5613"/>
        <v>0.9227723696932818</v>
      </c>
      <c r="AX5306" s="37">
        <f t="shared" si="5614"/>
        <v>2.8119718768512358</v>
      </c>
      <c r="AY5306" s="7">
        <f t="shared" si="5615"/>
        <v>13.55521485445437</v>
      </c>
      <c r="AZ5306" s="37">
        <f t="shared" si="5616"/>
        <v>12.624300750914379</v>
      </c>
      <c r="BA5306" s="2">
        <f>BE5306*'mass balance'!$B$17+BF5306*'mass balance'!$C$17+BG5306*'mass balance'!$D$17+BH5306*'mass balance'!$E$17</f>
        <v>2.1134802169395689E-4</v>
      </c>
      <c r="BB5306" s="2">
        <f>BE5306*'mass balance'!$B$18+BF5306*'mass balance'!$C$18+BG5306*'mass balance'!$D$18+BH5306*'mass balance'!$E$18</f>
        <v>2.1459952972001779E-4</v>
      </c>
      <c r="BC5306" s="2">
        <f>BE5306*'mass balance'!$B$19+BF5306*'mass balance'!$C$19+BG5306*'mass balance'!$D$19+BH5306*'mass balance'!$E$19</f>
        <v>-2.6824941215002225E-4</v>
      </c>
      <c r="BD5306" s="2">
        <f>BE5306*'mass balance'!$B$20+BF5306*'mass balance'!$C$20+BG5306*'mass balance'!$D$20+BH5306*'mass balance'!$E$20</f>
        <v>9.7545240781826252E-6</v>
      </c>
      <c r="BE5306" s="2">
        <f>N5306*'mass balance'!$H$11+R5306*'mass balance'!$I$11+S5306*'mass balance'!$J$11</f>
        <v>-4.1681996306173092E-4</v>
      </c>
      <c r="BF5306" s="2">
        <f>N5306*'mass balance'!$H$12+R5306*'mass balance'!$I$12+S5306*'mass balance'!$J$12</f>
        <v>1.0998577640109355E-5</v>
      </c>
      <c r="BG5306" s="2">
        <f>N5306*'mass balance'!$H$13+R5306*'mass balance'!$I$13+S5306*'mass balance'!$J$13</f>
        <v>1.0011105987687472E-4</v>
      </c>
      <c r="BH5306" s="2">
        <f>N5306*'mass balance'!$H$14+R5306*'mass balance'!$I$14+S5306*'mass balance'!$J$14</f>
        <v>4.5589683459876815E-5</v>
      </c>
      <c r="BI5306" s="36">
        <f t="shared" si="5617"/>
        <v>6.851681337565462E-17</v>
      </c>
      <c r="BJ5306" s="36">
        <f t="shared" si="5618"/>
        <v>4.2331009227841872E-19</v>
      </c>
      <c r="BK5306" s="36">
        <f t="shared" si="5619"/>
        <v>1.7667278463428738E-15</v>
      </c>
      <c r="BL5306" s="36">
        <f t="shared" si="5620"/>
        <v>1.4840744525245946E-15</v>
      </c>
      <c r="BM5306" s="36">
        <f t="shared" si="5653"/>
        <v>3.1652872548495783E-12</v>
      </c>
      <c r="BN5306" s="36">
        <f t="shared" ca="1" si="5621"/>
        <v>7.6519552243229483E-2</v>
      </c>
      <c r="BO5306" s="36">
        <f t="shared" ca="1" si="5638"/>
        <v>1</v>
      </c>
      <c r="BP5306" s="36">
        <f t="shared" si="5654"/>
        <v>-3.1652872388049277E-12</v>
      </c>
      <c r="BQ5306" s="36">
        <f t="shared" si="5655"/>
        <v>0.99999999493106018</v>
      </c>
      <c r="BR5306" s="2">
        <f t="shared" si="5644"/>
        <v>-5</v>
      </c>
      <c r="BS5306">
        <v>0</v>
      </c>
      <c r="BT5306" s="37">
        <f t="shared" si="5639"/>
        <v>0.2689200356803973</v>
      </c>
      <c r="BU5306" s="34">
        <f t="shared" si="5622"/>
        <v>-5</v>
      </c>
      <c r="BV5306" s="34">
        <f t="shared" si="5623"/>
        <v>-5</v>
      </c>
      <c r="BW5306" s="34">
        <f t="shared" si="5624"/>
        <v>-5</v>
      </c>
      <c r="BX5306" s="34">
        <f t="shared" si="5625"/>
        <v>-5</v>
      </c>
      <c r="BY5306" s="34">
        <f t="shared" si="5626"/>
        <v>7.6257552824094272</v>
      </c>
      <c r="BZ5306" s="36">
        <f t="shared" si="5640"/>
        <v>2.6824941215002225E-4</v>
      </c>
      <c r="CA5306" s="34">
        <f t="shared" si="5641"/>
        <v>2.1301776707190644E-2</v>
      </c>
    </row>
    <row r="5307" spans="1:79" ht="13.2" x14ac:dyDescent="0.25">
      <c r="A5307" s="75">
        <f t="shared" si="5627"/>
        <v>14.446575342464149</v>
      </c>
      <c r="B5307" s="34">
        <f t="shared" si="5645"/>
        <v>5272.9999999994143</v>
      </c>
      <c r="C5307">
        <f t="shared" si="5628"/>
        <v>15</v>
      </c>
      <c r="D5307" s="35">
        <f t="shared" si="5588"/>
        <v>3000</v>
      </c>
      <c r="E5307" s="27">
        <v>0</v>
      </c>
      <c r="F5307" s="64">
        <f t="shared" si="5629"/>
        <v>0.46593146951268899</v>
      </c>
      <c r="G5307" s="34">
        <v>0</v>
      </c>
      <c r="H5307" s="34">
        <f t="shared" si="5589"/>
        <v>1</v>
      </c>
      <c r="I5307" s="34">
        <f t="shared" si="5630"/>
        <v>6192.2292298236371</v>
      </c>
      <c r="J5307" s="34">
        <f t="shared" si="5590"/>
        <v>28382.737166062689</v>
      </c>
      <c r="K5307" s="34">
        <f t="shared" si="5591"/>
        <v>25085.231231621819</v>
      </c>
      <c r="L5307" s="36">
        <f t="shared" si="5642"/>
        <v>3434.621782928632</v>
      </c>
      <c r="M5307" s="34">
        <f t="shared" si="5592"/>
        <v>38.195869775056082</v>
      </c>
      <c r="N5307" s="34">
        <f t="shared" si="5631"/>
        <v>175.07480624799987</v>
      </c>
      <c r="O5307" s="34">
        <f t="shared" si="5593"/>
        <v>11.148808202499623</v>
      </c>
      <c r="P5307">
        <f t="shared" si="5646"/>
        <v>109.40554144571031</v>
      </c>
      <c r="Q5307" s="36">
        <f t="shared" si="5594"/>
        <v>173.2476136291622</v>
      </c>
      <c r="R5307" s="34">
        <f t="shared" si="5595"/>
        <v>112.43702795539713</v>
      </c>
      <c r="S5307" s="34">
        <f t="shared" si="5596"/>
        <v>4.5705986086429178</v>
      </c>
      <c r="T5307" s="36">
        <f t="shared" si="5632"/>
        <v>4.3144946112430519E-14</v>
      </c>
      <c r="U5307" s="36">
        <f t="shared" si="5597"/>
        <v>2086.3646920159044</v>
      </c>
      <c r="V5307" s="36">
        <f t="shared" si="5598"/>
        <v>8.7577815414032303E-4</v>
      </c>
      <c r="W5307" s="68">
        <f t="shared" si="5599"/>
        <v>9.8132050940818054</v>
      </c>
      <c r="X5307">
        <f t="shared" si="5600"/>
        <v>14.024208735832</v>
      </c>
      <c r="Y5307">
        <f t="shared" si="5601"/>
        <v>1.8307379300092574E-2</v>
      </c>
      <c r="Z5307" s="34">
        <f t="shared" si="5602"/>
        <v>2.1362371768954423E-3</v>
      </c>
      <c r="AA5307" s="36">
        <f t="shared" si="5603"/>
        <v>8.9244864011707193E-5</v>
      </c>
      <c r="AB5307" s="34">
        <f t="shared" si="5604"/>
        <v>2.3425170561219952E-4</v>
      </c>
      <c r="AC5307" s="36">
        <f t="shared" si="5605"/>
        <v>7.1487190469859144E-2</v>
      </c>
      <c r="AD5307" s="34">
        <f t="shared" si="5606"/>
        <v>0</v>
      </c>
      <c r="AE5307">
        <f t="shared" si="5633"/>
        <v>305.17255053931262</v>
      </c>
      <c r="AF5307" s="36">
        <f t="shared" si="5647"/>
        <v>0</v>
      </c>
      <c r="AG5307" s="34">
        <f t="shared" si="5607"/>
        <v>59.199986384339113</v>
      </c>
      <c r="AH5307">
        <f t="shared" si="5643"/>
        <v>7.8400958284817079E-2</v>
      </c>
      <c r="AI5307" s="29">
        <f t="shared" si="5634"/>
        <v>59.199986384339113</v>
      </c>
      <c r="AJ5307">
        <f t="shared" si="5635"/>
        <v>0</v>
      </c>
      <c r="AK5307" s="36">
        <f t="shared" si="5648"/>
        <v>1.7979342835151437E-5</v>
      </c>
      <c r="AL5307" s="36">
        <f t="shared" si="5636"/>
        <v>-9.8677737990278131E-5</v>
      </c>
      <c r="AM5307" s="36">
        <f t="shared" si="5637"/>
        <v>-7.4749739123238341E-6</v>
      </c>
      <c r="AN5307" s="37">
        <f t="shared" si="5649"/>
        <v>8.09261745734253E-5</v>
      </c>
      <c r="AO5307" s="36">
        <f t="shared" si="5650"/>
        <v>1.7894931915094302E-2</v>
      </c>
      <c r="AP5307" s="36">
        <f t="shared" si="5651"/>
        <v>5.6164452212179019E-3</v>
      </c>
      <c r="AQ5307" s="74">
        <f t="shared" si="5608"/>
        <v>0.2585383899789902</v>
      </c>
      <c r="AR5307" s="73">
        <f t="shared" si="5609"/>
        <v>7.7682187860083493E-5</v>
      </c>
      <c r="AS5307" s="72">
        <f t="shared" si="5652"/>
        <v>5.7304687839264427E-6</v>
      </c>
      <c r="AT5307" s="37">
        <f t="shared" si="5610"/>
        <v>539.40536838280502</v>
      </c>
      <c r="AU5307" s="37">
        <f t="shared" si="5611"/>
        <v>0.21452501026837503</v>
      </c>
      <c r="AV5307" s="34">
        <f t="shared" si="5612"/>
        <v>1.0768867258661656E-5</v>
      </c>
      <c r="AW5307" s="34">
        <f t="shared" si="5613"/>
        <v>0.92285477129573235</v>
      </c>
      <c r="AX5307" s="37">
        <f t="shared" si="5614"/>
        <v>2.8122229799361449</v>
      </c>
      <c r="AY5307" s="7">
        <f t="shared" si="5615"/>
        <v>13.548293614180942</v>
      </c>
      <c r="AZ5307" s="37">
        <f t="shared" si="5616"/>
        <v>12.62542807401795</v>
      </c>
      <c r="BA5307" s="2">
        <f>BE5307*'mass balance'!$B$17+BF5307*'mass balance'!$C$17+BG5307*'mass balance'!$D$17+BH5307*'mass balance'!$E$17</f>
        <v>2.1136661085776167E-4</v>
      </c>
      <c r="BB5307" s="2">
        <f>BE5307*'mass balance'!$B$18+BF5307*'mass balance'!$C$18+BG5307*'mass balance'!$D$18+BH5307*'mass balance'!$E$18</f>
        <v>2.1461840487095805E-4</v>
      </c>
      <c r="BC5307" s="2">
        <f>BE5307*'mass balance'!$B$19+BF5307*'mass balance'!$C$19+BG5307*'mass balance'!$D$19+BH5307*'mass balance'!$E$19</f>
        <v>-2.682730060886975E-4</v>
      </c>
      <c r="BD5307" s="2">
        <f>BE5307*'mass balance'!$B$20+BF5307*'mass balance'!$C$20+BG5307*'mass balance'!$D$20+BH5307*'mass balance'!$E$20</f>
        <v>9.7553820395890026E-6</v>
      </c>
      <c r="BE5307" s="2">
        <f>N5307*'mass balance'!$H$11+R5307*'mass balance'!$I$11+S5307*'mass balance'!$J$11</f>
        <v>-4.1684477678095204E-4</v>
      </c>
      <c r="BF5307" s="2">
        <f>N5307*'mass balance'!$H$12+R5307*'mass balance'!$I$12+S5307*'mass balance'!$J$12</f>
        <v>1.0993031223518665E-5</v>
      </c>
      <c r="BG5307" s="2">
        <f>N5307*'mass balance'!$H$13+R5307*'mass balance'!$I$13+S5307*'mass balance'!$J$13</f>
        <v>1.0011582704131004E-4</v>
      </c>
      <c r="BH5307" s="2">
        <f>N5307*'mass balance'!$H$14+R5307*'mass balance'!$I$14+S5307*'mass balance'!$J$14</f>
        <v>4.559239746041663E-5</v>
      </c>
      <c r="BI5307" s="36">
        <f t="shared" si="5617"/>
        <v>6.851681337565462E-17</v>
      </c>
      <c r="BJ5307" s="36">
        <f t="shared" si="5618"/>
        <v>4.2335253540665184E-19</v>
      </c>
      <c r="BK5307" s="36">
        <f t="shared" si="5619"/>
        <v>1.7671511564351523E-15</v>
      </c>
      <c r="BL5307" s="36">
        <f t="shared" si="5620"/>
        <v>1.4845330797954128E-15</v>
      </c>
      <c r="BM5307" s="36">
        <f t="shared" si="5653"/>
        <v>3.1667713293021028E-12</v>
      </c>
      <c r="BN5307" s="36">
        <f t="shared" ca="1" si="5621"/>
        <v>0.60934124794652156</v>
      </c>
      <c r="BO5307" s="36">
        <f t="shared" ca="1" si="5638"/>
        <v>1</v>
      </c>
      <c r="BP5307" s="36">
        <f t="shared" si="5654"/>
        <v>-3.166771313239906E-12</v>
      </c>
      <c r="BQ5307" s="36">
        <f t="shared" si="5655"/>
        <v>0.99999999492789493</v>
      </c>
      <c r="BR5307" s="2">
        <f t="shared" si="5644"/>
        <v>-5</v>
      </c>
      <c r="BS5307">
        <v>0</v>
      </c>
      <c r="BT5307" s="37">
        <f t="shared" si="5639"/>
        <v>0.26894368860391921</v>
      </c>
      <c r="BU5307" s="34">
        <f t="shared" si="5622"/>
        <v>-5</v>
      </c>
      <c r="BV5307" s="34">
        <f t="shared" si="5623"/>
        <v>-5</v>
      </c>
      <c r="BW5307" s="34">
        <f t="shared" si="5624"/>
        <v>-5</v>
      </c>
      <c r="BX5307" s="34">
        <f t="shared" si="5625"/>
        <v>-5</v>
      </c>
      <c r="BY5307" s="34">
        <f t="shared" si="5626"/>
        <v>7.6262092514300965</v>
      </c>
      <c r="BZ5307" s="36">
        <f t="shared" si="5640"/>
        <v>2.682730060886975E-4</v>
      </c>
      <c r="CA5307" s="34">
        <f t="shared" si="5641"/>
        <v>2.1301748109229048E-2</v>
      </c>
    </row>
    <row r="5308" spans="1:79" ht="13.2" x14ac:dyDescent="0.25">
      <c r="A5308" s="75">
        <f t="shared" si="5627"/>
        <v>14.449315068491545</v>
      </c>
      <c r="B5308" s="34">
        <f t="shared" si="5645"/>
        <v>5273.9999999994143</v>
      </c>
      <c r="C5308">
        <f t="shared" si="5628"/>
        <v>15</v>
      </c>
      <c r="D5308" s="35">
        <f t="shared" si="5588"/>
        <v>3000</v>
      </c>
      <c r="E5308" s="27">
        <v>0</v>
      </c>
      <c r="F5308" s="64">
        <f t="shared" si="5629"/>
        <v>0.46593146951268899</v>
      </c>
      <c r="G5308" s="34">
        <v>0</v>
      </c>
      <c r="H5308" s="34">
        <f t="shared" si="5589"/>
        <v>1</v>
      </c>
      <c r="I5308" s="34">
        <f t="shared" si="5630"/>
        <v>6192.2292298236371</v>
      </c>
      <c r="J5308" s="34">
        <f t="shared" si="5590"/>
        <v>28384.425816625189</v>
      </c>
      <c r="K5308" s="34">
        <f t="shared" si="5591"/>
        <v>25086.723694789907</v>
      </c>
      <c r="L5308" s="36">
        <f t="shared" si="5642"/>
        <v>3434.9283052825813</v>
      </c>
      <c r="M5308" s="34">
        <f t="shared" si="5592"/>
        <v>38.195869775056082</v>
      </c>
      <c r="N5308" s="34">
        <f t="shared" si="5631"/>
        <v>175.08522244458871</v>
      </c>
      <c r="O5308" s="34">
        <f t="shared" si="5593"/>
        <v>11.148808202499623</v>
      </c>
      <c r="P5308">
        <f t="shared" si="5646"/>
        <v>109.41530532837878</v>
      </c>
      <c r="Q5308" s="36">
        <f t="shared" si="5594"/>
        <v>173.25895131593418</v>
      </c>
      <c r="R5308" s="34">
        <f t="shared" si="5595"/>
        <v>112.44698578053551</v>
      </c>
      <c r="S5308" s="34">
        <f t="shared" si="5596"/>
        <v>4.5682935633480071</v>
      </c>
      <c r="T5308" s="36">
        <f t="shared" si="5632"/>
        <v>4.3143662700505502E-14</v>
      </c>
      <c r="U5308" s="36">
        <f t="shared" si="5597"/>
        <v>2086.3646920159044</v>
      </c>
      <c r="V5308" s="36">
        <f t="shared" si="5598"/>
        <v>8.7533648150913107E-4</v>
      </c>
      <c r="W5308" s="68">
        <f t="shared" si="5599"/>
        <v>9.8140808722359463</v>
      </c>
      <c r="X5308">
        <f t="shared" si="5600"/>
        <v>14.024625919622245</v>
      </c>
      <c r="Y5308">
        <f t="shared" si="5601"/>
        <v>1.8307379300092574E-2</v>
      </c>
      <c r="Z5308" s="34">
        <f t="shared" si="5602"/>
        <v>2.1362371768954423E-3</v>
      </c>
      <c r="AA5308" s="36">
        <f t="shared" si="5603"/>
        <v>8.9191896103634079E-5</v>
      </c>
      <c r="AB5308" s="34">
        <f t="shared" si="5604"/>
        <v>2.3425170561219952E-4</v>
      </c>
      <c r="AC5308" s="36">
        <f t="shared" si="5605"/>
        <v>7.1487190469859144E-2</v>
      </c>
      <c r="AD5308" s="34">
        <f t="shared" si="5606"/>
        <v>0</v>
      </c>
      <c r="AE5308">
        <f t="shared" si="5633"/>
        <v>305.17255053931262</v>
      </c>
      <c r="AF5308" s="36">
        <f t="shared" si="5647"/>
        <v>0</v>
      </c>
      <c r="AG5308" s="34">
        <f t="shared" si="5607"/>
        <v>59.203865233737538</v>
      </c>
      <c r="AH5308">
        <f t="shared" si="5643"/>
        <v>7.8359759769000448E-2</v>
      </c>
      <c r="AI5308" s="29">
        <f t="shared" si="5634"/>
        <v>59.203865233737538</v>
      </c>
      <c r="AJ5308">
        <f t="shared" si="5635"/>
        <v>59.203865233737538</v>
      </c>
      <c r="AK5308" s="36">
        <f t="shared" si="5648"/>
        <v>-7.7682187860083493E-5</v>
      </c>
      <c r="AL5308" s="36">
        <f t="shared" si="5636"/>
        <v>3.7659307358993129E-4</v>
      </c>
      <c r="AM5308" s="36">
        <f t="shared" si="5637"/>
        <v>2.5260968238143984E-5</v>
      </c>
      <c r="AN5308" s="37">
        <f t="shared" si="5649"/>
        <v>9.8905517408576734E-5</v>
      </c>
      <c r="AO5308" s="36">
        <f t="shared" si="5650"/>
        <v>1.7796254177104023E-2</v>
      </c>
      <c r="AP5308" s="36">
        <f t="shared" si="5651"/>
        <v>5.6089702473055784E-3</v>
      </c>
      <c r="AQ5308" s="74">
        <f t="shared" si="5608"/>
        <v>0.32126313926979483</v>
      </c>
      <c r="AR5308" s="73">
        <f t="shared" si="5609"/>
        <v>9.4013974337006119E-5</v>
      </c>
      <c r="AS5308" s="72">
        <f t="shared" si="5652"/>
        <v>5.6361922696338595E-6</v>
      </c>
      <c r="AT5308" s="37">
        <f t="shared" si="5610"/>
        <v>670.27207061868967</v>
      </c>
      <c r="AU5308" s="37">
        <f t="shared" si="5611"/>
        <v>0.21423949713824797</v>
      </c>
      <c r="AV5308" s="34">
        <f t="shared" si="5612"/>
        <v>8.1427883755448623E-3</v>
      </c>
      <c r="AW5308" s="34">
        <f t="shared" si="5613"/>
        <v>0.92293713134429922</v>
      </c>
      <c r="AX5308" s="37">
        <f t="shared" si="5614"/>
        <v>2.8124739563935597</v>
      </c>
      <c r="AY5308" s="7">
        <f t="shared" si="5615"/>
        <v>13.557634748349351</v>
      </c>
      <c r="AZ5308" s="37">
        <f t="shared" si="5616"/>
        <v>12.626554828629505</v>
      </c>
      <c r="BA5308" s="2">
        <f>BE5308*'mass balance'!$B$17+BF5308*'mass balance'!$C$17+BG5308*'mass balance'!$D$17+BH5308*'mass balance'!$E$17</f>
        <v>2.113851906309595E-4</v>
      </c>
      <c r="BB5308" s="2">
        <f>BE5308*'mass balance'!$B$18+BF5308*'mass balance'!$C$18+BG5308*'mass balance'!$D$18+BH5308*'mass balance'!$E$18</f>
        <v>2.1463727048682047E-4</v>
      </c>
      <c r="BC5308" s="2">
        <f>BE5308*'mass balance'!$B$19+BF5308*'mass balance'!$C$19+BG5308*'mass balance'!$D$19+BH5308*'mass balance'!$E$19</f>
        <v>-2.6829658810852559E-4</v>
      </c>
      <c r="BD5308" s="2">
        <f>BE5308*'mass balance'!$B$20+BF5308*'mass balance'!$C$20+BG5308*'mass balance'!$D$20+BH5308*'mass balance'!$E$20</f>
        <v>9.7562395675827493E-6</v>
      </c>
      <c r="BE5308" s="2">
        <f>N5308*'mass balance'!$H$11+R5308*'mass balance'!$I$11+S5308*'mass balance'!$J$11</f>
        <v>-4.1686957724902071E-4</v>
      </c>
      <c r="BF5308" s="2">
        <f>N5308*'mass balance'!$H$12+R5308*'mass balance'!$I$12+S5308*'mass balance'!$J$12</f>
        <v>1.0987487215595795E-5</v>
      </c>
      <c r="BG5308" s="2">
        <f>N5308*'mass balance'!$H$13+R5308*'mass balance'!$I$13+S5308*'mass balance'!$J$13</f>
        <v>1.0012059155293998E-4</v>
      </c>
      <c r="BH5308" s="2">
        <f>N5308*'mass balance'!$H$14+R5308*'mass balance'!$I$14+S5308*'mass balance'!$J$14</f>
        <v>4.5595110011611636E-5</v>
      </c>
      <c r="BI5308" s="36">
        <f t="shared" si="5617"/>
        <v>6.851681337565462E-17</v>
      </c>
      <c r="BJ5308" s="36">
        <f t="shared" si="5618"/>
        <v>4.2339496986621223E-19</v>
      </c>
      <c r="BK5308" s="36">
        <f t="shared" si="5619"/>
        <v>1.767574508970559E-15</v>
      </c>
      <c r="BL5308" s="36">
        <f t="shared" si="5620"/>
        <v>1.4849917612632631E-15</v>
      </c>
      <c r="BM5308" s="36">
        <f t="shared" si="5653"/>
        <v>3.1682558623818983E-12</v>
      </c>
      <c r="BN5308" s="36">
        <f t="shared" ca="1" si="5621"/>
        <v>0.9024933593578699</v>
      </c>
      <c r="BO5308" s="36">
        <f t="shared" ca="1" si="5638"/>
        <v>1</v>
      </c>
      <c r="BP5308" s="36">
        <f t="shared" si="5654"/>
        <v>-3.1682558463021384E-12</v>
      </c>
      <c r="BQ5308" s="36">
        <f t="shared" si="5655"/>
        <v>0.99999999492472813</v>
      </c>
      <c r="BR5308" s="2">
        <f t="shared" si="5644"/>
        <v>-5</v>
      </c>
      <c r="BS5308">
        <v>0</v>
      </c>
      <c r="BT5308" s="37">
        <f t="shared" si="5639"/>
        <v>0.26896732957879688</v>
      </c>
      <c r="BU5308" s="34">
        <f t="shared" si="5622"/>
        <v>-5</v>
      </c>
      <c r="BV5308" s="34">
        <f t="shared" si="5623"/>
        <v>-5</v>
      </c>
      <c r="BW5308" s="34">
        <f t="shared" si="5624"/>
        <v>-5</v>
      </c>
      <c r="BX5308" s="34">
        <f t="shared" si="5625"/>
        <v>-5</v>
      </c>
      <c r="BY5308" s="34">
        <f t="shared" si="5626"/>
        <v>7.6266629780198478</v>
      </c>
      <c r="BZ5308" s="36">
        <f t="shared" si="5640"/>
        <v>2.6829658810852559E-4</v>
      </c>
      <c r="CA5308" s="34">
        <f t="shared" si="5641"/>
        <v>2.1301719529141803E-2</v>
      </c>
    </row>
    <row r="5309" spans="1:79" ht="13.2" x14ac:dyDescent="0.25">
      <c r="A5309" s="75">
        <f t="shared" si="5627"/>
        <v>14.452054794518942</v>
      </c>
      <c r="B5309" s="34">
        <f t="shared" si="5645"/>
        <v>5274.9999999994134</v>
      </c>
      <c r="C5309">
        <f t="shared" si="5628"/>
        <v>15</v>
      </c>
      <c r="D5309" s="35">
        <f t="shared" si="5588"/>
        <v>3000</v>
      </c>
      <c r="E5309" s="27">
        <v>0</v>
      </c>
      <c r="F5309" s="64">
        <f t="shared" si="5629"/>
        <v>0.46593146951268899</v>
      </c>
      <c r="G5309" s="34">
        <v>0</v>
      </c>
      <c r="H5309" s="34">
        <f t="shared" si="5589"/>
        <v>1</v>
      </c>
      <c r="I5309" s="34">
        <f t="shared" si="5630"/>
        <v>6192.2292298236371</v>
      </c>
      <c r="J5309" s="34">
        <f t="shared" si="5590"/>
        <v>28386.113565375817</v>
      </c>
      <c r="K5309" s="34">
        <f t="shared" si="5591"/>
        <v>25088.215360918603</v>
      </c>
      <c r="L5309" s="36">
        <f t="shared" si="5642"/>
        <v>3435.2346730511099</v>
      </c>
      <c r="M5309" s="34">
        <f t="shared" si="5592"/>
        <v>38.195869775056082</v>
      </c>
      <c r="N5309" s="34">
        <f t="shared" si="5631"/>
        <v>175.09563307848148</v>
      </c>
      <c r="O5309" s="34">
        <f t="shared" si="5593"/>
        <v>11.148808202499623</v>
      </c>
      <c r="P5309">
        <f t="shared" si="5646"/>
        <v>109.42506428692379</v>
      </c>
      <c r="Q5309" s="36">
        <f t="shared" si="5594"/>
        <v>173.27028303975314</v>
      </c>
      <c r="R5309" s="34">
        <f t="shared" si="5595"/>
        <v>112.45693857954817</v>
      </c>
      <c r="S5309" s="34">
        <f t="shared" si="5596"/>
        <v>4.5659895192690101</v>
      </c>
      <c r="T5309" s="36">
        <f t="shared" si="5632"/>
        <v>4.3142380088410116E-14</v>
      </c>
      <c r="U5309" s="36">
        <f t="shared" si="5597"/>
        <v>2086.3646920159044</v>
      </c>
      <c r="V5309" s="36">
        <f t="shared" si="5598"/>
        <v>8.7489500072218619E-4</v>
      </c>
      <c r="W5309" s="68">
        <f t="shared" si="5599"/>
        <v>9.8149562087174562</v>
      </c>
      <c r="X5309">
        <f t="shared" si="5600"/>
        <v>14.025042868218982</v>
      </c>
      <c r="Y5309">
        <f t="shared" si="5601"/>
        <v>1.8307379300092574E-2</v>
      </c>
      <c r="Z5309" s="34">
        <f t="shared" si="5602"/>
        <v>2.1362371768954423E-3</v>
      </c>
      <c r="AA5309" s="36">
        <f t="shared" si="5603"/>
        <v>8.9138961205463272E-5</v>
      </c>
      <c r="AB5309" s="34">
        <f t="shared" si="5604"/>
        <v>2.3425170561219952E-4</v>
      </c>
      <c r="AC5309" s="36">
        <f t="shared" si="5605"/>
        <v>7.1487190469859144E-2</v>
      </c>
      <c r="AD5309" s="34">
        <f t="shared" si="5606"/>
        <v>0</v>
      </c>
      <c r="AE5309">
        <f t="shared" si="5633"/>
        <v>305.17255053931262</v>
      </c>
      <c r="AF5309" s="36">
        <f t="shared" si="5647"/>
        <v>0</v>
      </c>
      <c r="AG5309" s="34">
        <f t="shared" si="5607"/>
        <v>59.207742043090484</v>
      </c>
      <c r="AH5309">
        <f t="shared" si="5643"/>
        <v>7.8318581133494547E-2</v>
      </c>
      <c r="AI5309" s="29">
        <f t="shared" si="5634"/>
        <v>59.207742043090484</v>
      </c>
      <c r="AJ5309">
        <f t="shared" si="5635"/>
        <v>0</v>
      </c>
      <c r="AK5309" s="36">
        <f t="shared" si="5648"/>
        <v>-9.4013974337006119E-5</v>
      </c>
      <c r="AL5309" s="36">
        <f t="shared" si="5636"/>
        <v>4.6375652971642888E-4</v>
      </c>
      <c r="AM5309" s="36">
        <f t="shared" si="5637"/>
        <v>3.0850150053017115E-5</v>
      </c>
      <c r="AN5309" s="37">
        <f t="shared" si="5649"/>
        <v>2.1223329548493241E-5</v>
      </c>
      <c r="AO5309" s="36">
        <f t="shared" si="5650"/>
        <v>1.8172847250693954E-2</v>
      </c>
      <c r="AP5309" s="36">
        <f t="shared" si="5651"/>
        <v>5.6342312155437226E-3</v>
      </c>
      <c r="AQ5309" s="74">
        <f t="shared" si="5608"/>
        <v>6.4739712826604498E-2</v>
      </c>
      <c r="AR5309" s="73">
        <f t="shared" si="5609"/>
        <v>2.1067080734448014E-5</v>
      </c>
      <c r="AS5309" s="72">
        <f t="shared" si="5652"/>
        <v>6.0016260049806398E-6</v>
      </c>
      <c r="AT5309" s="37">
        <f t="shared" si="5610"/>
        <v>135.07065101267713</v>
      </c>
      <c r="AU5309" s="37">
        <f t="shared" si="5611"/>
        <v>0.21520436179146396</v>
      </c>
      <c r="AV5309" s="34">
        <f t="shared" si="5612"/>
        <v>1.0757552236152412E-5</v>
      </c>
      <c r="AW5309" s="34">
        <f t="shared" si="5613"/>
        <v>0.92301944985702833</v>
      </c>
      <c r="AX5309" s="37">
        <f t="shared" si="5614"/>
        <v>2.8127248062784727</v>
      </c>
      <c r="AY5309" s="7">
        <f t="shared" si="5615"/>
        <v>13.550711222405193</v>
      </c>
      <c r="AZ5309" s="37">
        <f t="shared" si="5616"/>
        <v>12.627681014995929</v>
      </c>
      <c r="BA5309" s="2">
        <f>BE5309*'mass balance'!$B$17+BF5309*'mass balance'!$C$17+BG5309*'mass balance'!$D$17+BH5309*'mass balance'!$E$17</f>
        <v>2.114037610176481E-4</v>
      </c>
      <c r="BB5309" s="2">
        <f>BE5309*'mass balance'!$B$18+BF5309*'mass balance'!$C$18+BG5309*'mass balance'!$D$18+BH5309*'mass balance'!$E$18</f>
        <v>2.1465612657176579E-4</v>
      </c>
      <c r="BC5309" s="2">
        <f>BE5309*'mass balance'!$B$19+BF5309*'mass balance'!$C$19+BG5309*'mass balance'!$D$19+BH5309*'mass balance'!$E$19</f>
        <v>-2.6832015821470718E-4</v>
      </c>
      <c r="BD5309" s="2">
        <f>BE5309*'mass balance'!$B$20+BF5309*'mass balance'!$C$20+BG5309*'mass balance'!$D$20+BH5309*'mass balance'!$E$20</f>
        <v>9.7570966623529875E-6</v>
      </c>
      <c r="BE5309" s="2">
        <f>N5309*'mass balance'!$H$11+R5309*'mass balance'!$I$11+S5309*'mass balance'!$J$11</f>
        <v>-4.1689436447257491E-4</v>
      </c>
      <c r="BF5309" s="2">
        <f>N5309*'mass balance'!$H$12+R5309*'mass balance'!$I$12+S5309*'mass balance'!$J$12</f>
        <v>1.0981945615759641E-5</v>
      </c>
      <c r="BG5309" s="2">
        <f>N5309*'mass balance'!$H$13+R5309*'mass balance'!$I$13+S5309*'mass balance'!$J$13</f>
        <v>1.0012535341321432E-4</v>
      </c>
      <c r="BH5309" s="2">
        <f>N5309*'mass balance'!$H$14+R5309*'mass balance'!$I$14+S5309*'mass balance'!$J$14</f>
        <v>4.5597821114187878E-5</v>
      </c>
      <c r="BI5309" s="36">
        <f t="shared" si="5617"/>
        <v>6.851681337565462E-17</v>
      </c>
      <c r="BJ5309" s="36">
        <f t="shared" si="5618"/>
        <v>4.2343739565650389E-19</v>
      </c>
      <c r="BK5309" s="36">
        <f t="shared" si="5619"/>
        <v>1.7679979039404252E-15</v>
      </c>
      <c r="BL5309" s="36">
        <f t="shared" si="5620"/>
        <v>1.4854504969115859E-15</v>
      </c>
      <c r="BM5309" s="36">
        <f t="shared" si="5653"/>
        <v>3.1697408541431614E-12</v>
      </c>
      <c r="BN5309" s="36">
        <f t="shared" ca="1" si="5621"/>
        <v>0.17132636099563547</v>
      </c>
      <c r="BO5309" s="36">
        <f t="shared" ca="1" si="5638"/>
        <v>1</v>
      </c>
      <c r="BP5309" s="36">
        <f t="shared" si="5654"/>
        <v>-3.1697408380458223E-12</v>
      </c>
      <c r="BQ5309" s="36">
        <f t="shared" si="5655"/>
        <v>0.99999999492155989</v>
      </c>
      <c r="BR5309" s="2">
        <f t="shared" si="5644"/>
        <v>-5</v>
      </c>
      <c r="BS5309">
        <v>0</v>
      </c>
      <c r="BT5309" s="37">
        <f t="shared" si="5639"/>
        <v>0.26899095861024397</v>
      </c>
      <c r="BU5309" s="34">
        <f t="shared" si="5622"/>
        <v>-5</v>
      </c>
      <c r="BV5309" s="34">
        <f t="shared" si="5623"/>
        <v>-5</v>
      </c>
      <c r="BW5309" s="34">
        <f t="shared" si="5624"/>
        <v>-5</v>
      </c>
      <c r="BX5309" s="34">
        <f t="shared" si="5625"/>
        <v>-5</v>
      </c>
      <c r="BY5309" s="34">
        <f t="shared" si="5626"/>
        <v>7.6271164623001271</v>
      </c>
      <c r="BZ5309" s="36">
        <f t="shared" si="5640"/>
        <v>2.6832015821470718E-4</v>
      </c>
      <c r="CA5309" s="34">
        <f t="shared" si="5641"/>
        <v>2.1301690966916673E-2</v>
      </c>
    </row>
    <row r="5310" spans="1:79" ht="13.2" x14ac:dyDescent="0.25">
      <c r="A5310" s="75">
        <f t="shared" si="5627"/>
        <v>14.454794520546338</v>
      </c>
      <c r="B5310" s="34">
        <f t="shared" si="5645"/>
        <v>5275.9999999994134</v>
      </c>
      <c r="C5310">
        <f t="shared" si="5628"/>
        <v>15</v>
      </c>
      <c r="D5310" s="35">
        <f t="shared" si="5588"/>
        <v>3000</v>
      </c>
      <c r="E5310" s="27">
        <v>0</v>
      </c>
      <c r="F5310" s="64">
        <f t="shared" si="5629"/>
        <v>0.46593146951268899</v>
      </c>
      <c r="G5310" s="34">
        <v>0</v>
      </c>
      <c r="H5310" s="34">
        <f t="shared" si="5589"/>
        <v>1</v>
      </c>
      <c r="I5310" s="34">
        <f t="shared" si="5630"/>
        <v>6192.2292298236371</v>
      </c>
      <c r="J5310" s="34">
        <f t="shared" si="5590"/>
        <v>28387.800412766392</v>
      </c>
      <c r="K5310" s="34">
        <f t="shared" si="5591"/>
        <v>25089.706230407246</v>
      </c>
      <c r="L5310" s="36">
        <f t="shared" si="5642"/>
        <v>3435.5408863013622</v>
      </c>
      <c r="M5310" s="34">
        <f t="shared" si="5592"/>
        <v>38.195869775056082</v>
      </c>
      <c r="N5310" s="34">
        <f t="shared" si="5631"/>
        <v>175.10603815246526</v>
      </c>
      <c r="O5310" s="34">
        <f t="shared" si="5593"/>
        <v>11.148808202499623</v>
      </c>
      <c r="P5310">
        <f t="shared" si="5646"/>
        <v>109.43481832348415</v>
      </c>
      <c r="Q5310" s="36">
        <f t="shared" si="5594"/>
        <v>173.28160880350256</v>
      </c>
      <c r="R5310" s="34">
        <f t="shared" si="5595"/>
        <v>112.46688635462323</v>
      </c>
      <c r="S5310" s="34">
        <f t="shared" si="5596"/>
        <v>4.563686476164122</v>
      </c>
      <c r="T5310" s="36">
        <f t="shared" si="5632"/>
        <v>4.3141098275600665E-14</v>
      </c>
      <c r="U5310" s="36">
        <f t="shared" si="5597"/>
        <v>2086.3646920159044</v>
      </c>
      <c r="V5310" s="36">
        <f t="shared" si="5598"/>
        <v>8.7445371173314613E-4</v>
      </c>
      <c r="W5310" s="68">
        <f t="shared" si="5599"/>
        <v>9.8158311037181782</v>
      </c>
      <c r="X5310">
        <f t="shared" si="5600"/>
        <v>14.025459581754804</v>
      </c>
      <c r="Y5310">
        <f t="shared" si="5601"/>
        <v>1.8307379300092574E-2</v>
      </c>
      <c r="Z5310" s="34">
        <f t="shared" si="5602"/>
        <v>2.1362371768954423E-3</v>
      </c>
      <c r="AA5310" s="36">
        <f t="shared" si="5603"/>
        <v>8.9086059294755826E-5</v>
      </c>
      <c r="AB5310" s="34">
        <f t="shared" si="5604"/>
        <v>2.3425170561219952E-4</v>
      </c>
      <c r="AC5310" s="36">
        <f t="shared" si="5605"/>
        <v>7.1487190469859144E-2</v>
      </c>
      <c r="AD5310" s="34">
        <f t="shared" si="5606"/>
        <v>0</v>
      </c>
      <c r="AE5310">
        <f t="shared" si="5633"/>
        <v>305.17255053931262</v>
      </c>
      <c r="AF5310" s="36">
        <f t="shared" si="5647"/>
        <v>0</v>
      </c>
      <c r="AG5310" s="34">
        <f t="shared" si="5607"/>
        <v>59.211616813384431</v>
      </c>
      <c r="AH5310">
        <f t="shared" si="5643"/>
        <v>7.8277422370767624E-2</v>
      </c>
      <c r="AI5310" s="29">
        <f t="shared" si="5634"/>
        <v>59.211616813384431</v>
      </c>
      <c r="AJ5310">
        <f t="shared" si="5635"/>
        <v>59.211616813384431</v>
      </c>
      <c r="AK5310" s="36">
        <f t="shared" si="5648"/>
        <v>-2.1067080734448014E-5</v>
      </c>
      <c r="AL5310" s="36">
        <f t="shared" si="5636"/>
        <v>8.9440943388191565E-5</v>
      </c>
      <c r="AM5310" s="36">
        <f t="shared" si="5637"/>
        <v>5.8876413888147406E-6</v>
      </c>
      <c r="AN5310" s="37">
        <f t="shared" si="5649"/>
        <v>-7.2790644788512879E-5</v>
      </c>
      <c r="AO5310" s="36">
        <f t="shared" si="5650"/>
        <v>1.8636603780410384E-2</v>
      </c>
      <c r="AP5310" s="36">
        <f t="shared" si="5651"/>
        <v>5.6650813655967393E-3</v>
      </c>
      <c r="AQ5310" s="74">
        <f t="shared" si="5608"/>
        <v>-0.20587396541520045</v>
      </c>
      <c r="AR5310" s="73">
        <f t="shared" si="5609"/>
        <v>-7.5762427598206636E-5</v>
      </c>
      <c r="AS5310" s="72">
        <f t="shared" si="5652"/>
        <v>6.4729211435455295E-6</v>
      </c>
      <c r="AT5310" s="37">
        <f t="shared" si="5610"/>
        <v>-429.5281724475787</v>
      </c>
      <c r="AU5310" s="37">
        <f t="shared" si="5611"/>
        <v>0.21638271010542992</v>
      </c>
      <c r="AV5310" s="34">
        <f t="shared" si="5612"/>
        <v>8.1438417944514323E-3</v>
      </c>
      <c r="AW5310" s="34">
        <f t="shared" si="5613"/>
        <v>0.9231017268519609</v>
      </c>
      <c r="AX5310" s="37">
        <f t="shared" si="5614"/>
        <v>2.8129755296458612</v>
      </c>
      <c r="AY5310" s="7">
        <f t="shared" si="5615"/>
        <v>13.560052202010452</v>
      </c>
      <c r="AZ5310" s="37">
        <f t="shared" si="5616"/>
        <v>12.628806633364039</v>
      </c>
      <c r="BA5310" s="2">
        <f>BE5310*'mass balance'!$B$17+BF5310*'mass balance'!$C$17+BG5310*'mass balance'!$D$17+BH5310*'mass balance'!$E$17</f>
        <v>2.1142232202192416E-4</v>
      </c>
      <c r="BB5310" s="2">
        <f>BE5310*'mass balance'!$B$18+BF5310*'mass balance'!$C$18+BG5310*'mass balance'!$D$18+BH5310*'mass balance'!$E$18</f>
        <v>2.146749731299538E-4</v>
      </c>
      <c r="BC5310" s="2">
        <f>BE5310*'mass balance'!$B$19+BF5310*'mass balance'!$C$19+BG5310*'mass balance'!$D$19+BH5310*'mass balance'!$E$19</f>
        <v>-2.6834371641244222E-4</v>
      </c>
      <c r="BD5310" s="2">
        <f>BE5310*'mass balance'!$B$20+BF5310*'mass balance'!$C$20+BG5310*'mass balance'!$D$20+BH5310*'mass balance'!$E$20</f>
        <v>9.7579533240888073E-6</v>
      </c>
      <c r="BE5310" s="2">
        <f>N5310*'mass balance'!$H$11+R5310*'mass balance'!$I$11+S5310*'mass balance'!$J$11</f>
        <v>-4.1691913845825059E-4</v>
      </c>
      <c r="BF5310" s="2">
        <f>N5310*'mass balance'!$H$12+R5310*'mass balance'!$I$12+S5310*'mass balance'!$J$12</f>
        <v>1.0976406423428626E-5</v>
      </c>
      <c r="BG5310" s="2">
        <f>N5310*'mass balance'!$H$13+R5310*'mass balance'!$I$13+S5310*'mass balance'!$J$13</f>
        <v>1.0013011262358256E-4</v>
      </c>
      <c r="BH5310" s="2">
        <f>N5310*'mass balance'!$H$14+R5310*'mass balance'!$I$14+S5310*'mass balance'!$J$14</f>
        <v>4.5600530768871153E-5</v>
      </c>
      <c r="BI5310" s="36">
        <f t="shared" si="5617"/>
        <v>6.851681337565462E-17</v>
      </c>
      <c r="BJ5310" s="36">
        <f t="shared" si="5618"/>
        <v>4.2347981277693417E-19</v>
      </c>
      <c r="BK5310" s="36">
        <f t="shared" si="5619"/>
        <v>1.7684213413360817E-15</v>
      </c>
      <c r="BL5310" s="36">
        <f t="shared" si="5620"/>
        <v>1.4859092867238268E-15</v>
      </c>
      <c r="BM5310" s="36">
        <f t="shared" si="5653"/>
        <v>3.1712263046400728E-12</v>
      </c>
      <c r="BN5310" s="36">
        <f t="shared" ca="1" si="5621"/>
        <v>0.64712557653346947</v>
      </c>
      <c r="BO5310" s="36">
        <f t="shared" ca="1" si="5638"/>
        <v>1</v>
      </c>
      <c r="BP5310" s="36">
        <f t="shared" si="5654"/>
        <v>-3.171226288525138E-12</v>
      </c>
      <c r="BQ5310" s="36">
        <f t="shared" si="5655"/>
        <v>0.9999999949183902</v>
      </c>
      <c r="BR5310" s="2">
        <f t="shared" si="5644"/>
        <v>-5</v>
      </c>
      <c r="BS5310">
        <v>0</v>
      </c>
      <c r="BT5310" s="37">
        <f t="shared" si="5639"/>
        <v>0.26901457570347331</v>
      </c>
      <c r="BU5310" s="34">
        <f t="shared" si="5622"/>
        <v>-5</v>
      </c>
      <c r="BV5310" s="34">
        <f t="shared" si="5623"/>
        <v>-5</v>
      </c>
      <c r="BW5310" s="34">
        <f t="shared" si="5624"/>
        <v>-5</v>
      </c>
      <c r="BX5310" s="34">
        <f t="shared" si="5625"/>
        <v>-5</v>
      </c>
      <c r="BY5310" s="34">
        <f t="shared" si="5626"/>
        <v>7.6275697043923367</v>
      </c>
      <c r="BZ5310" s="36">
        <f t="shared" si="5640"/>
        <v>2.6834371641244222E-4</v>
      </c>
      <c r="CA5310" s="34">
        <f t="shared" si="5641"/>
        <v>2.1301662422541476E-2</v>
      </c>
    </row>
    <row r="5311" spans="1:79" ht="13.2" x14ac:dyDescent="0.25">
      <c r="A5311" s="75">
        <f t="shared" si="5627"/>
        <v>14.457534246573735</v>
      </c>
      <c r="B5311" s="34">
        <f t="shared" si="5645"/>
        <v>5276.9999999994134</v>
      </c>
      <c r="C5311">
        <f t="shared" si="5628"/>
        <v>15</v>
      </c>
      <c r="D5311" s="35">
        <f t="shared" si="5588"/>
        <v>3000</v>
      </c>
      <c r="E5311" s="27">
        <v>0</v>
      </c>
      <c r="F5311" s="64">
        <f t="shared" si="5629"/>
        <v>0.46593146951268899</v>
      </c>
      <c r="G5311" s="34">
        <v>0</v>
      </c>
      <c r="H5311" s="34">
        <f t="shared" si="5589"/>
        <v>1</v>
      </c>
      <c r="I5311" s="34">
        <f t="shared" si="5630"/>
        <v>6192.2292298236371</v>
      </c>
      <c r="J5311" s="34">
        <f t="shared" si="5590"/>
        <v>28389.486359248502</v>
      </c>
      <c r="K5311" s="34">
        <f t="shared" si="5591"/>
        <v>25091.19630365495</v>
      </c>
      <c r="L5311" s="36">
        <f t="shared" si="5642"/>
        <v>3435.8469451004689</v>
      </c>
      <c r="M5311" s="34">
        <f t="shared" si="5592"/>
        <v>38.195869775056082</v>
      </c>
      <c r="N5311" s="34">
        <f t="shared" si="5631"/>
        <v>175.11643766932556</v>
      </c>
      <c r="O5311" s="34">
        <f t="shared" si="5593"/>
        <v>11.148808202499623</v>
      </c>
      <c r="P5311">
        <f t="shared" si="5646"/>
        <v>109.44456744019823</v>
      </c>
      <c r="Q5311" s="36">
        <f t="shared" si="5594"/>
        <v>173.29292861006491</v>
      </c>
      <c r="R5311" s="34">
        <f t="shared" si="5595"/>
        <v>112.47682910794836</v>
      </c>
      <c r="S5311" s="34">
        <f t="shared" si="5596"/>
        <v>4.5613844337912752</v>
      </c>
      <c r="T5311" s="36">
        <f t="shared" si="5632"/>
        <v>4.3139817261533903E-14</v>
      </c>
      <c r="U5311" s="36">
        <f t="shared" si="5597"/>
        <v>2086.3646920159044</v>
      </c>
      <c r="V5311" s="36">
        <f t="shared" si="5598"/>
        <v>8.7401261449564129E-4</v>
      </c>
      <c r="W5311" s="68">
        <f t="shared" si="5599"/>
        <v>9.8167055574299109</v>
      </c>
      <c r="X5311">
        <f t="shared" si="5600"/>
        <v>14.025876060362213</v>
      </c>
      <c r="Y5311">
        <f t="shared" si="5601"/>
        <v>1.8307379300092574E-2</v>
      </c>
      <c r="Z5311" s="34">
        <f t="shared" si="5602"/>
        <v>2.1362371768954423E-3</v>
      </c>
      <c r="AA5311" s="36">
        <f t="shared" si="5603"/>
        <v>8.9033190349091469E-5</v>
      </c>
      <c r="AB5311" s="34">
        <f t="shared" si="5604"/>
        <v>2.3425170561219952E-4</v>
      </c>
      <c r="AC5311" s="36">
        <f t="shared" si="5605"/>
        <v>7.1487190469859144E-2</v>
      </c>
      <c r="AD5311" s="34">
        <f t="shared" si="5606"/>
        <v>0</v>
      </c>
      <c r="AE5311">
        <f t="shared" si="5633"/>
        <v>305.17255053931262</v>
      </c>
      <c r="AF5311" s="36">
        <f t="shared" si="5647"/>
        <v>0</v>
      </c>
      <c r="AG5311" s="34">
        <f t="shared" si="5607"/>
        <v>59.215489545605543</v>
      </c>
      <c r="AH5311">
        <f t="shared" si="5643"/>
        <v>7.8236283473337664E-2</v>
      </c>
      <c r="AI5311" s="29">
        <f t="shared" si="5634"/>
        <v>59.215489545605543</v>
      </c>
      <c r="AJ5311">
        <f t="shared" si="5635"/>
        <v>0</v>
      </c>
      <c r="AK5311" s="36">
        <f t="shared" si="5648"/>
        <v>7.5762427598206636E-5</v>
      </c>
      <c r="AL5311" s="36">
        <f t="shared" si="5636"/>
        <v>-3.6336354842820634E-4</v>
      </c>
      <c r="AM5311" s="36">
        <f t="shared" si="5637"/>
        <v>-2.7246896702221376E-5</v>
      </c>
      <c r="AN5311" s="37">
        <f t="shared" si="5649"/>
        <v>-9.3857725522960889E-5</v>
      </c>
      <c r="AO5311" s="36">
        <f t="shared" si="5650"/>
        <v>1.8726044723798574E-2</v>
      </c>
      <c r="AP5311" s="36">
        <f t="shared" si="5651"/>
        <v>5.6709690069855542E-3</v>
      </c>
      <c r="AQ5311" s="74">
        <f t="shared" si="5608"/>
        <v>-0.26167247148540479</v>
      </c>
      <c r="AR5311" s="73">
        <f t="shared" si="5609"/>
        <v>-9.8756239155487E-5</v>
      </c>
      <c r="AS5311" s="72">
        <f t="shared" si="5652"/>
        <v>6.5665638102427026E-6</v>
      </c>
      <c r="AT5311" s="37">
        <f t="shared" si="5610"/>
        <v>-545.94420537968847</v>
      </c>
      <c r="AU5311" s="37">
        <f t="shared" si="5611"/>
        <v>0.21660759368919932</v>
      </c>
      <c r="AV5311" s="34">
        <f t="shared" si="5612"/>
        <v>1.07462481322573E-5</v>
      </c>
      <c r="AW5311" s="34">
        <f t="shared" si="5613"/>
        <v>0.9231839623471344</v>
      </c>
      <c r="AX5311" s="37">
        <f t="shared" si="5614"/>
        <v>2.8132261265506893</v>
      </c>
      <c r="AY5311" s="7">
        <f t="shared" si="5615"/>
        <v>13.553126392575869</v>
      </c>
      <c r="AZ5311" s="37">
        <f t="shared" si="5616"/>
        <v>12.629931683980601</v>
      </c>
      <c r="BA5311" s="2">
        <f>BE5311*'mass balance'!$B$17+BF5311*'mass balance'!$C$17+BG5311*'mass balance'!$D$17+BH5311*'mass balance'!$E$17</f>
        <v>2.1144087364788333E-4</v>
      </c>
      <c r="BB5311" s="2">
        <f>BE5311*'mass balance'!$B$18+BF5311*'mass balance'!$C$18+BG5311*'mass balance'!$D$18+BH5311*'mass balance'!$E$18</f>
        <v>2.1469381016554309E-4</v>
      </c>
      <c r="BC5311" s="2">
        <f>BE5311*'mass balance'!$B$19+BF5311*'mass balance'!$C$19+BG5311*'mass balance'!$D$19+BH5311*'mass balance'!$E$19</f>
        <v>-2.6836726270692884E-4</v>
      </c>
      <c r="BD5311" s="2">
        <f>BE5311*'mass balance'!$B$20+BF5311*'mass balance'!$C$20+BG5311*'mass balance'!$D$20+BH5311*'mass balance'!$E$20</f>
        <v>9.7588095529792306E-6</v>
      </c>
      <c r="BE5311" s="2">
        <f>N5311*'mass balance'!$H$11+R5311*'mass balance'!$I$11+S5311*'mass balance'!$J$11</f>
        <v>-4.1694389921267987E-4</v>
      </c>
      <c r="BF5311" s="2">
        <f>N5311*'mass balance'!$H$12+R5311*'mass balance'!$I$12+S5311*'mass balance'!$J$12</f>
        <v>1.0970869638020536E-5</v>
      </c>
      <c r="BG5311" s="2">
        <f>N5311*'mass balance'!$H$13+R5311*'mass balance'!$I$13+S5311*'mass balance'!$J$13</f>
        <v>1.0013486918549299E-4</v>
      </c>
      <c r="BH5311" s="2">
        <f>N5311*'mass balance'!$H$14+R5311*'mass balance'!$I$14+S5311*'mass balance'!$J$14</f>
        <v>4.560323897638686E-5</v>
      </c>
      <c r="BI5311" s="36">
        <f t="shared" si="5617"/>
        <v>6.851681337565462E-17</v>
      </c>
      <c r="BJ5311" s="36">
        <f t="shared" si="5618"/>
        <v>4.2352222122691047E-19</v>
      </c>
      <c r="BK5311" s="36">
        <f t="shared" si="5619"/>
        <v>1.7688448211488586E-15</v>
      </c>
      <c r="BL5311" s="36">
        <f t="shared" si="5620"/>
        <v>1.4863681306834268E-15</v>
      </c>
      <c r="BM5311" s="36">
        <f t="shared" si="5653"/>
        <v>3.1727122139267967E-12</v>
      </c>
      <c r="BN5311" s="36">
        <f t="shared" ca="1" si="5621"/>
        <v>0.10789436607131586</v>
      </c>
      <c r="BO5311" s="36">
        <f t="shared" ca="1" si="5638"/>
        <v>1</v>
      </c>
      <c r="BP5311" s="36">
        <f t="shared" si="5654"/>
        <v>-3.1727121977942496E-12</v>
      </c>
      <c r="BQ5311" s="36">
        <f t="shared" si="5655"/>
        <v>0.99999999491521896</v>
      </c>
      <c r="BR5311" s="2">
        <f t="shared" si="5644"/>
        <v>-5</v>
      </c>
      <c r="BS5311">
        <v>0</v>
      </c>
      <c r="BT5311" s="37">
        <f t="shared" si="5639"/>
        <v>0.26903818086369613</v>
      </c>
      <c r="BU5311" s="34">
        <f t="shared" si="5622"/>
        <v>-5</v>
      </c>
      <c r="BV5311" s="34">
        <f t="shared" si="5623"/>
        <v>-5</v>
      </c>
      <c r="BW5311" s="34">
        <f t="shared" si="5624"/>
        <v>-5</v>
      </c>
      <c r="BX5311" s="34">
        <f t="shared" si="5625"/>
        <v>-5</v>
      </c>
      <c r="BY5311" s="34">
        <f t="shared" si="5626"/>
        <v>7.6280227044178117</v>
      </c>
      <c r="BZ5311" s="36">
        <f t="shared" si="5640"/>
        <v>2.6836726270692884E-4</v>
      </c>
      <c r="CA5311" s="34">
        <f t="shared" si="5641"/>
        <v>2.1301633896004007E-2</v>
      </c>
    </row>
    <row r="5312" spans="1:79" ht="13.2" x14ac:dyDescent="0.25">
      <c r="A5312" s="75">
        <f t="shared" si="5627"/>
        <v>14.460273972601131</v>
      </c>
      <c r="B5312" s="34">
        <f t="shared" si="5645"/>
        <v>5277.9999999994125</v>
      </c>
      <c r="C5312">
        <f t="shared" si="5628"/>
        <v>15</v>
      </c>
      <c r="D5312" s="35">
        <f t="shared" si="5588"/>
        <v>3000</v>
      </c>
      <c r="E5312" s="27">
        <v>0</v>
      </c>
      <c r="F5312" s="64">
        <f t="shared" si="5629"/>
        <v>0.46593146951268899</v>
      </c>
      <c r="G5312" s="34">
        <v>0</v>
      </c>
      <c r="H5312" s="34">
        <f t="shared" si="5589"/>
        <v>1</v>
      </c>
      <c r="I5312" s="34">
        <f t="shared" si="5630"/>
        <v>6192.2292298236371</v>
      </c>
      <c r="J5312" s="34">
        <f t="shared" si="5590"/>
        <v>28391.171405273581</v>
      </c>
      <c r="K5312" s="34">
        <f t="shared" si="5591"/>
        <v>25092.685581060712</v>
      </c>
      <c r="L5312" s="36">
        <f t="shared" si="5642"/>
        <v>3436.1528495155421</v>
      </c>
      <c r="M5312" s="34">
        <f t="shared" si="5592"/>
        <v>38.195869775056082</v>
      </c>
      <c r="N5312" s="34">
        <f t="shared" si="5631"/>
        <v>175.12683163184698</v>
      </c>
      <c r="O5312" s="34">
        <f t="shared" si="5593"/>
        <v>11.148808202499623</v>
      </c>
      <c r="P5312">
        <f t="shared" si="5646"/>
        <v>109.45431163920381</v>
      </c>
      <c r="Q5312" s="36">
        <f t="shared" si="5594"/>
        <v>173.30424246232155</v>
      </c>
      <c r="R5312" s="34">
        <f t="shared" si="5595"/>
        <v>112.48676684171065</v>
      </c>
      <c r="S5312" s="34">
        <f t="shared" si="5596"/>
        <v>4.5590833919082954</v>
      </c>
      <c r="T5312" s="36">
        <f t="shared" si="5632"/>
        <v>4.3138537045666992E-14</v>
      </c>
      <c r="U5312" s="36">
        <f t="shared" si="5597"/>
        <v>2086.3646920159044</v>
      </c>
      <c r="V5312" s="36">
        <f t="shared" si="5598"/>
        <v>8.7357170896325417E-4</v>
      </c>
      <c r="W5312" s="68">
        <f t="shared" si="5599"/>
        <v>9.8175795700444066</v>
      </c>
      <c r="X5312">
        <f t="shared" si="5600"/>
        <v>14.026292304173655</v>
      </c>
      <c r="Y5312">
        <f t="shared" si="5601"/>
        <v>1.8307379300092574E-2</v>
      </c>
      <c r="Z5312" s="34">
        <f t="shared" si="5602"/>
        <v>2.1362371768954423E-3</v>
      </c>
      <c r="AA5312" s="36">
        <f t="shared" si="5603"/>
        <v>8.8980354346066465E-5</v>
      </c>
      <c r="AB5312" s="34">
        <f t="shared" si="5604"/>
        <v>2.3425170561219952E-4</v>
      </c>
      <c r="AC5312" s="36">
        <f t="shared" si="5605"/>
        <v>7.1487190469859144E-2</v>
      </c>
      <c r="AD5312" s="34">
        <f t="shared" si="5606"/>
        <v>0</v>
      </c>
      <c r="AE5312">
        <f t="shared" si="5633"/>
        <v>305.17255053931262</v>
      </c>
      <c r="AF5312" s="36">
        <f t="shared" si="5647"/>
        <v>0</v>
      </c>
      <c r="AG5312" s="34">
        <f t="shared" si="5607"/>
        <v>59.21936024073959</v>
      </c>
      <c r="AH5312">
        <f t="shared" si="5643"/>
        <v>7.8195164433715547E-2</v>
      </c>
      <c r="AI5312" s="29">
        <f t="shared" si="5634"/>
        <v>59.21936024073959</v>
      </c>
      <c r="AJ5312">
        <f t="shared" si="5635"/>
        <v>59.21936024073959</v>
      </c>
      <c r="AK5312" s="36">
        <f t="shared" si="5648"/>
        <v>9.8756239155487E-5</v>
      </c>
      <c r="AL5312" s="36">
        <f t="shared" si="5636"/>
        <v>-4.6533114902342016E-4</v>
      </c>
      <c r="AM5312" s="36">
        <f t="shared" si="5637"/>
        <v>-3.5114918702235498E-5</v>
      </c>
      <c r="AN5312" s="37">
        <f t="shared" si="5649"/>
        <v>-1.8095297924754252E-5</v>
      </c>
      <c r="AO5312" s="36">
        <f t="shared" si="5650"/>
        <v>1.8362681175370366E-2</v>
      </c>
      <c r="AP5312" s="36">
        <f t="shared" si="5651"/>
        <v>5.6437221102833331E-3</v>
      </c>
      <c r="AQ5312" s="74">
        <f t="shared" si="5608"/>
        <v>-5.3503677786360559E-2</v>
      </c>
      <c r="AR5312" s="73">
        <f t="shared" si="5609"/>
        <v>-1.8337493903929498E-5</v>
      </c>
      <c r="AS5312" s="72">
        <f t="shared" si="5652"/>
        <v>6.1916768409723246E-6</v>
      </c>
      <c r="AT5312" s="37">
        <f t="shared" si="5610"/>
        <v>-111.62818422645861</v>
      </c>
      <c r="AU5312" s="37">
        <f t="shared" si="5611"/>
        <v>0.21556687477098688</v>
      </c>
      <c r="AV5312" s="34">
        <f t="shared" si="5612"/>
        <v>8.1448941045036884E-3</v>
      </c>
      <c r="AW5312" s="34">
        <f t="shared" si="5613"/>
        <v>0.92326615636058129</v>
      </c>
      <c r="AX5312" s="37">
        <f t="shared" si="5614"/>
        <v>2.8134765970479099</v>
      </c>
      <c r="AY5312" s="7">
        <f t="shared" si="5615"/>
        <v>13.562467217557401</v>
      </c>
      <c r="AZ5312" s="37">
        <f t="shared" si="5616"/>
        <v>12.631056167092316</v>
      </c>
      <c r="BA5312" s="2">
        <f>BE5312*'mass balance'!$B$17+BF5312*'mass balance'!$C$17+BG5312*'mass balance'!$D$17+BH5312*'mass balance'!$E$17</f>
        <v>2.1145941589962029E-4</v>
      </c>
      <c r="BB5312" s="2">
        <f>BE5312*'mass balance'!$B$18+BF5312*'mass balance'!$C$18+BG5312*'mass balance'!$D$18+BH5312*'mass balance'!$E$18</f>
        <v>2.1471263768269141E-4</v>
      </c>
      <c r="BC5312" s="2">
        <f>BE5312*'mass balance'!$B$19+BF5312*'mass balance'!$C$19+BG5312*'mass balance'!$D$19+BH5312*'mass balance'!$E$19</f>
        <v>-2.6839079710336424E-4</v>
      </c>
      <c r="BD5312" s="2">
        <f>BE5312*'mass balance'!$B$20+BF5312*'mass balance'!$C$20+BG5312*'mass balance'!$D$20+BH5312*'mass balance'!$E$20</f>
        <v>9.7596653492132459E-6</v>
      </c>
      <c r="BE5312" s="2">
        <f>N5312*'mass balance'!$H$11+R5312*'mass balance'!$I$11+S5312*'mass balance'!$J$11</f>
        <v>-4.1696864674249277E-4</v>
      </c>
      <c r="BF5312" s="2">
        <f>N5312*'mass balance'!$H$12+R5312*'mass balance'!$I$12+S5312*'mass balance'!$J$12</f>
        <v>1.0965335258952904E-5</v>
      </c>
      <c r="BG5312" s="2">
        <f>N5312*'mass balance'!$H$13+R5312*'mass balance'!$I$13+S5312*'mass balance'!$J$13</f>
        <v>1.0013962310039319E-4</v>
      </c>
      <c r="BH5312" s="2">
        <f>N5312*'mass balance'!$H$14+R5312*'mass balance'!$I$14+S5312*'mass balance'!$J$14</f>
        <v>4.5605945737460141E-5</v>
      </c>
      <c r="BI5312" s="36">
        <f t="shared" si="5617"/>
        <v>6.851681337565462E-17</v>
      </c>
      <c r="BJ5312" s="36">
        <f t="shared" si="5618"/>
        <v>4.2356462100584248E-19</v>
      </c>
      <c r="BK5312" s="36">
        <f t="shared" si="5619"/>
        <v>1.7692683433700855E-15</v>
      </c>
      <c r="BL5312" s="36">
        <f t="shared" si="5620"/>
        <v>1.4868270287738292E-15</v>
      </c>
      <c r="BM5312" s="36">
        <f t="shared" si="5653"/>
        <v>3.1741985820574803E-12</v>
      </c>
      <c r="BN5312" s="36">
        <f t="shared" ca="1" si="5621"/>
        <v>0.78470788545555648</v>
      </c>
      <c r="BO5312" s="36">
        <f t="shared" ca="1" si="5638"/>
        <v>1</v>
      </c>
      <c r="BP5312" s="36">
        <f t="shared" si="5654"/>
        <v>-3.1741985659073047E-12</v>
      </c>
      <c r="BQ5312" s="36">
        <f t="shared" si="5655"/>
        <v>0.99999999491204627</v>
      </c>
      <c r="BR5312" s="2">
        <f t="shared" si="5644"/>
        <v>-5</v>
      </c>
      <c r="BS5312">
        <v>0</v>
      </c>
      <c r="BT5312" s="37">
        <f t="shared" si="5639"/>
        <v>0.26906177409612264</v>
      </c>
      <c r="BU5312" s="34">
        <f t="shared" si="5622"/>
        <v>-5</v>
      </c>
      <c r="BV5312" s="34">
        <f t="shared" si="5623"/>
        <v>-5</v>
      </c>
      <c r="BW5312" s="34">
        <f t="shared" si="5624"/>
        <v>-5</v>
      </c>
      <c r="BX5312" s="34">
        <f t="shared" si="5625"/>
        <v>-5</v>
      </c>
      <c r="BY5312" s="34">
        <f t="shared" si="5626"/>
        <v>7.6284754624978506</v>
      </c>
      <c r="BZ5312" s="36">
        <f t="shared" si="5640"/>
        <v>2.6839079710336424E-4</v>
      </c>
      <c r="CA5312" s="34">
        <f t="shared" si="5641"/>
        <v>2.1301605387292089E-2</v>
      </c>
    </row>
    <row r="5313" spans="1:79" ht="13.2" x14ac:dyDescent="0.25">
      <c r="A5313" s="75">
        <f t="shared" si="5627"/>
        <v>14.463013698628528</v>
      </c>
      <c r="B5313" s="34">
        <f t="shared" si="5645"/>
        <v>5278.9999999994125</v>
      </c>
      <c r="C5313">
        <f t="shared" si="5628"/>
        <v>15</v>
      </c>
      <c r="D5313" s="35">
        <f t="shared" si="5588"/>
        <v>3000</v>
      </c>
      <c r="E5313" s="27">
        <v>0</v>
      </c>
      <c r="F5313" s="64">
        <f t="shared" si="5629"/>
        <v>0.46593146951268899</v>
      </c>
      <c r="G5313" s="34">
        <v>0</v>
      </c>
      <c r="H5313" s="34">
        <f t="shared" si="5589"/>
        <v>1</v>
      </c>
      <c r="I5313" s="34">
        <f t="shared" si="5630"/>
        <v>6192.2292298236371</v>
      </c>
      <c r="J5313" s="34">
        <f t="shared" si="5590"/>
        <v>28392.855551292832</v>
      </c>
      <c r="K5313" s="34">
        <f t="shared" si="5591"/>
        <v>25094.174063023307</v>
      </c>
      <c r="L5313" s="36">
        <f t="shared" si="5642"/>
        <v>3436.4585996136793</v>
      </c>
      <c r="M5313" s="34">
        <f t="shared" si="5592"/>
        <v>38.195869775056082</v>
      </c>
      <c r="N5313" s="34">
        <f t="shared" si="5631"/>
        <v>175.13722004281274</v>
      </c>
      <c r="O5313" s="34">
        <f t="shared" si="5593"/>
        <v>11.148808202499623</v>
      </c>
      <c r="P5313">
        <f t="shared" si="5646"/>
        <v>109.46405092263817</v>
      </c>
      <c r="Q5313" s="36">
        <f t="shared" si="5594"/>
        <v>173.31555036315279</v>
      </c>
      <c r="R5313" s="34">
        <f t="shared" si="5595"/>
        <v>112.49669955809662</v>
      </c>
      <c r="S5313" s="34">
        <f t="shared" si="5596"/>
        <v>4.5567833502728021</v>
      </c>
      <c r="T5313" s="36">
        <f t="shared" si="5632"/>
        <v>4.3137257627457542E-14</v>
      </c>
      <c r="U5313" s="36">
        <f t="shared" si="5597"/>
        <v>2086.3646920159044</v>
      </c>
      <c r="V5313" s="36">
        <f t="shared" si="5598"/>
        <v>8.7313099508954306E-4</v>
      </c>
      <c r="W5313" s="68">
        <f t="shared" si="5599"/>
        <v>9.8184531417533698</v>
      </c>
      <c r="X5313">
        <f t="shared" si="5600"/>
        <v>14.026708313321476</v>
      </c>
      <c r="Y5313">
        <f t="shared" si="5601"/>
        <v>1.8307379300092574E-2</v>
      </c>
      <c r="Z5313" s="34">
        <f t="shared" si="5602"/>
        <v>2.1362371768954423E-3</v>
      </c>
      <c r="AA5313" s="36">
        <f t="shared" si="5603"/>
        <v>8.8927551263296063E-5</v>
      </c>
      <c r="AB5313" s="34">
        <f t="shared" si="5604"/>
        <v>2.3425170561219952E-4</v>
      </c>
      <c r="AC5313" s="36">
        <f t="shared" si="5605"/>
        <v>7.1487190469859144E-2</v>
      </c>
      <c r="AD5313" s="34">
        <f t="shared" si="5606"/>
        <v>0</v>
      </c>
      <c r="AE5313">
        <f t="shared" si="5633"/>
        <v>305.17255053931262</v>
      </c>
      <c r="AF5313" s="36">
        <f t="shared" si="5647"/>
        <v>0</v>
      </c>
      <c r="AG5313" s="34">
        <f t="shared" si="5607"/>
        <v>59.223228899771968</v>
      </c>
      <c r="AH5313">
        <f t="shared" si="5643"/>
        <v>7.8154065244405047E-2</v>
      </c>
      <c r="AI5313" s="29">
        <f t="shared" si="5634"/>
        <v>59.223228899771968</v>
      </c>
      <c r="AJ5313">
        <f t="shared" si="5635"/>
        <v>0</v>
      </c>
      <c r="AK5313" s="36">
        <f t="shared" si="5648"/>
        <v>1.8337493903929498E-5</v>
      </c>
      <c r="AL5313" s="36">
        <f t="shared" si="5636"/>
        <v>-1.0035887921742059E-4</v>
      </c>
      <c r="AM5313" s="36">
        <f t="shared" si="5637"/>
        <v>-7.5956749447475122E-6</v>
      </c>
      <c r="AN5313" s="37">
        <f t="shared" si="5649"/>
        <v>8.0660941230732748E-5</v>
      </c>
      <c r="AO5313" s="36">
        <f t="shared" si="5650"/>
        <v>1.7897350026346945E-2</v>
      </c>
      <c r="AP5313" s="36">
        <f t="shared" si="5651"/>
        <v>5.608607191581098E-3</v>
      </c>
      <c r="AQ5313" s="74">
        <f t="shared" si="5608"/>
        <v>0.25758660160745644</v>
      </c>
      <c r="AR5313" s="73">
        <f t="shared" si="5609"/>
        <v>7.7435296778651791E-5</v>
      </c>
      <c r="AS5313" s="72">
        <f t="shared" si="5652"/>
        <v>5.7327921429076154E-6</v>
      </c>
      <c r="AT5313" s="37">
        <f t="shared" si="5610"/>
        <v>537.41959073016562</v>
      </c>
      <c r="AU5313" s="37">
        <f t="shared" si="5611"/>
        <v>0.21422562990907465</v>
      </c>
      <c r="AV5313" s="34">
        <f t="shared" si="5612"/>
        <v>1.0734954938742992E-5</v>
      </c>
      <c r="AW5313" s="34">
        <f t="shared" si="5613"/>
        <v>0.92334830891032993</v>
      </c>
      <c r="AX5313" s="37">
        <f t="shared" si="5614"/>
        <v>2.8137269411924595</v>
      </c>
      <c r="AY5313" s="7">
        <f t="shared" si="5615"/>
        <v>13.555539126811098</v>
      </c>
      <c r="AZ5313" s="37">
        <f t="shared" si="5616"/>
        <v>12.63218008294583</v>
      </c>
      <c r="BA5313" s="2">
        <f>BE5313*'mass balance'!$B$17+BF5313*'mass balance'!$C$17+BG5313*'mass balance'!$D$17+BH5313*'mass balance'!$E$17</f>
        <v>2.1147794878122867E-4</v>
      </c>
      <c r="BB5313" s="2">
        <f>BE5313*'mass balance'!$B$18+BF5313*'mass balance'!$C$18+BG5313*'mass balance'!$D$18+BH5313*'mass balance'!$E$18</f>
        <v>2.1473145568555522E-4</v>
      </c>
      <c r="BC5313" s="2">
        <f>BE5313*'mass balance'!$B$19+BF5313*'mass balance'!$C$19+BG5313*'mass balance'!$D$19+BH5313*'mass balance'!$E$19</f>
        <v>-2.6841431960694401E-4</v>
      </c>
      <c r="BD5313" s="2">
        <f>BE5313*'mass balance'!$B$20+BF5313*'mass balance'!$C$20+BG5313*'mass balance'!$D$20+BH5313*'mass balance'!$E$20</f>
        <v>9.7605207129797856E-6</v>
      </c>
      <c r="BE5313" s="2">
        <f>N5313*'mass balance'!$H$11+R5313*'mass balance'!$I$11+S5313*'mass balance'!$J$11</f>
        <v>-4.1699338105431603E-4</v>
      </c>
      <c r="BF5313" s="2">
        <f>N5313*'mass balance'!$H$12+R5313*'mass balance'!$I$12+S5313*'mass balance'!$J$12</f>
        <v>1.0959803285642765E-5</v>
      </c>
      <c r="BG5313" s="2">
        <f>N5313*'mass balance'!$H$13+R5313*'mass balance'!$I$13+S5313*'mass balance'!$J$13</f>
        <v>1.0014437436972989E-4</v>
      </c>
      <c r="BH5313" s="2">
        <f>N5313*'mass balance'!$H$14+R5313*'mass balance'!$I$14+S5313*'mass balance'!$J$14</f>
        <v>4.5608651052815813E-5</v>
      </c>
      <c r="BI5313" s="36">
        <f t="shared" si="5617"/>
        <v>6.851681337565462E-17</v>
      </c>
      <c r="BJ5313" s="36">
        <f t="shared" si="5618"/>
        <v>4.236070121131399E-19</v>
      </c>
      <c r="BK5313" s="36">
        <f t="shared" si="5619"/>
        <v>1.7696919079910914E-15</v>
      </c>
      <c r="BL5313" s="36">
        <f t="shared" si="5620"/>
        <v>1.4872859809784722E-15</v>
      </c>
      <c r="BM5313" s="36">
        <f t="shared" si="5653"/>
        <v>3.1756854090862542E-12</v>
      </c>
      <c r="BN5313" s="36">
        <f t="shared" ca="1" si="5621"/>
        <v>0.98303374557736833</v>
      </c>
      <c r="BO5313" s="36">
        <f t="shared" ca="1" si="5638"/>
        <v>1</v>
      </c>
      <c r="BP5313" s="36">
        <f t="shared" si="5654"/>
        <v>-3.1756853929184336E-12</v>
      </c>
      <c r="BQ5313" s="36">
        <f t="shared" si="5655"/>
        <v>0.99999999490887204</v>
      </c>
      <c r="BR5313" s="2">
        <f t="shared" si="5644"/>
        <v>-5</v>
      </c>
      <c r="BS5313">
        <v>0</v>
      </c>
      <c r="BT5313" s="37">
        <f t="shared" si="5639"/>
        <v>0.26908535540596135</v>
      </c>
      <c r="BU5313" s="34">
        <f t="shared" si="5622"/>
        <v>-5</v>
      </c>
      <c r="BV5313" s="34">
        <f t="shared" si="5623"/>
        <v>-5</v>
      </c>
      <c r="BW5313" s="34">
        <f t="shared" si="5624"/>
        <v>-5</v>
      </c>
      <c r="BX5313" s="34">
        <f t="shared" si="5625"/>
        <v>-5</v>
      </c>
      <c r="BY5313" s="34">
        <f t="shared" si="5626"/>
        <v>7.6289279787536861</v>
      </c>
      <c r="BZ5313" s="36">
        <f t="shared" si="5640"/>
        <v>2.6841431960694401E-4</v>
      </c>
      <c r="CA5313" s="34">
        <f t="shared" si="5641"/>
        <v>2.1301576896393528E-2</v>
      </c>
    </row>
    <row r="5314" spans="1:79" ht="13.2" x14ac:dyDescent="0.25">
      <c r="A5314" s="75">
        <f t="shared" si="5627"/>
        <v>14.465753424655924</v>
      </c>
      <c r="B5314" s="34">
        <f t="shared" si="5645"/>
        <v>5279.9999999994125</v>
      </c>
      <c r="C5314">
        <f t="shared" si="5628"/>
        <v>15</v>
      </c>
      <c r="D5314" s="35">
        <f t="shared" si="5588"/>
        <v>3000</v>
      </c>
      <c r="E5314" s="27">
        <v>0</v>
      </c>
      <c r="F5314" s="64">
        <f t="shared" si="5629"/>
        <v>0.46593146951268899</v>
      </c>
      <c r="G5314" s="34">
        <v>0</v>
      </c>
      <c r="H5314" s="34">
        <f t="shared" si="5589"/>
        <v>1</v>
      </c>
      <c r="I5314" s="34">
        <f t="shared" si="5630"/>
        <v>6192.2292298236371</v>
      </c>
      <c r="J5314" s="34">
        <f t="shared" si="5590"/>
        <v>28394.538797757315</v>
      </c>
      <c r="K5314" s="34">
        <f t="shared" si="5591"/>
        <v>25095.661749941391</v>
      </c>
      <c r="L5314" s="36">
        <f t="shared" si="5642"/>
        <v>3436.7641954619608</v>
      </c>
      <c r="M5314" s="34">
        <f t="shared" si="5592"/>
        <v>38.195869775056082</v>
      </c>
      <c r="N5314" s="34">
        <f t="shared" si="5631"/>
        <v>175.1476029050051</v>
      </c>
      <c r="O5314" s="34">
        <f t="shared" si="5593"/>
        <v>11.148808202499623</v>
      </c>
      <c r="P5314">
        <f t="shared" si="5646"/>
        <v>109.47378529263807</v>
      </c>
      <c r="Q5314" s="36">
        <f t="shared" si="5594"/>
        <v>173.32685231543766</v>
      </c>
      <c r="R5314" s="34">
        <f t="shared" si="5595"/>
        <v>112.50662725929232</v>
      </c>
      <c r="S5314" s="34">
        <f t="shared" si="5596"/>
        <v>4.5544843086420599</v>
      </c>
      <c r="T5314" s="36">
        <f t="shared" si="5632"/>
        <v>4.3135979006363549E-14</v>
      </c>
      <c r="U5314" s="36">
        <f t="shared" si="5597"/>
        <v>2086.3646920159044</v>
      </c>
      <c r="V5314" s="36">
        <f t="shared" si="5598"/>
        <v>8.7269047282800621E-4</v>
      </c>
      <c r="W5314" s="68">
        <f t="shared" si="5599"/>
        <v>9.8193262727484587</v>
      </c>
      <c r="X5314">
        <f t="shared" si="5600"/>
        <v>14.027124087937976</v>
      </c>
      <c r="Y5314">
        <f t="shared" si="5601"/>
        <v>1.8307379300092574E-2</v>
      </c>
      <c r="Z5314" s="34">
        <f t="shared" si="5602"/>
        <v>2.1362371768954423E-3</v>
      </c>
      <c r="AA5314" s="36">
        <f t="shared" si="5603"/>
        <v>8.8874781078410748E-5</v>
      </c>
      <c r="AB5314" s="34">
        <f t="shared" si="5604"/>
        <v>2.3425170561219952E-4</v>
      </c>
      <c r="AC5314" s="36">
        <f t="shared" si="5605"/>
        <v>7.1487190469859144E-2</v>
      </c>
      <c r="AD5314" s="34">
        <f t="shared" si="5606"/>
        <v>0</v>
      </c>
      <c r="AE5314">
        <f t="shared" si="5633"/>
        <v>305.17255053931262</v>
      </c>
      <c r="AF5314" s="36">
        <f t="shared" si="5647"/>
        <v>0</v>
      </c>
      <c r="AG5314" s="34">
        <f t="shared" si="5607"/>
        <v>59.227095523687673</v>
      </c>
      <c r="AH5314">
        <f t="shared" si="5643"/>
        <v>7.811298589788862E-2</v>
      </c>
      <c r="AI5314" s="29">
        <f t="shared" si="5634"/>
        <v>59.227095523687673</v>
      </c>
      <c r="AJ5314">
        <f t="shared" si="5635"/>
        <v>59.227095523687673</v>
      </c>
      <c r="AK5314" s="36">
        <f t="shared" si="5648"/>
        <v>-7.7435296778651791E-5</v>
      </c>
      <c r="AL5314" s="36">
        <f t="shared" si="5636"/>
        <v>3.7524909242077207E-4</v>
      </c>
      <c r="AM5314" s="36">
        <f t="shared" si="5637"/>
        <v>2.5178337933175629E-5</v>
      </c>
      <c r="AN5314" s="37">
        <f t="shared" si="5649"/>
        <v>9.8998435134662246E-5</v>
      </c>
      <c r="AO5314" s="36">
        <f t="shared" si="5650"/>
        <v>1.7796991147129525E-2</v>
      </c>
      <c r="AP5314" s="36">
        <f t="shared" si="5651"/>
        <v>5.6010115166363504E-3</v>
      </c>
      <c r="AQ5314" s="74">
        <f t="shared" si="5608"/>
        <v>0.32152500679518659</v>
      </c>
      <c r="AR5314" s="73">
        <f t="shared" si="5609"/>
        <v>9.4092432564119906E-5</v>
      </c>
      <c r="AS5314" s="72">
        <f t="shared" si="5652"/>
        <v>5.6368925085829616E-6</v>
      </c>
      <c r="AT5314" s="37">
        <f t="shared" si="5610"/>
        <v>670.8184217776527</v>
      </c>
      <c r="AU5314" s="37">
        <f t="shared" si="5611"/>
        <v>0.21393550649803139</v>
      </c>
      <c r="AV5314" s="34">
        <f t="shared" si="5612"/>
        <v>8.1459453067764063E-3</v>
      </c>
      <c r="AW5314" s="34">
        <f t="shared" si="5613"/>
        <v>0.92343042001440434</v>
      </c>
      <c r="AX5314" s="37">
        <f t="shared" si="5614"/>
        <v>2.8139771590392635</v>
      </c>
      <c r="AY5314" s="7">
        <f t="shared" si="5615"/>
        <v>13.564879797108901</v>
      </c>
      <c r="AZ5314" s="37">
        <f t="shared" si="5616"/>
        <v>12.633303431787722</v>
      </c>
      <c r="BA5314" s="2">
        <f>BE5314*'mass balance'!$B$17+BF5314*'mass balance'!$C$17+BG5314*'mass balance'!$D$17+BH5314*'mass balance'!$E$17</f>
        <v>2.1149647229680104E-4</v>
      </c>
      <c r="BB5314" s="2">
        <f>BE5314*'mass balance'!$B$18+BF5314*'mass balance'!$C$18+BG5314*'mass balance'!$D$18+BH5314*'mass balance'!$E$18</f>
        <v>2.1475026417829037E-4</v>
      </c>
      <c r="BC5314" s="2">
        <f>BE5314*'mass balance'!$B$19+BF5314*'mass balance'!$C$19+BG5314*'mass balance'!$D$19+BH5314*'mass balance'!$E$19</f>
        <v>-2.684378302228629E-4</v>
      </c>
      <c r="BD5314" s="2">
        <f>BE5314*'mass balance'!$B$20+BF5314*'mass balance'!$C$20+BG5314*'mass balance'!$D$20+BH5314*'mass balance'!$E$20</f>
        <v>9.7613756444677413E-6</v>
      </c>
      <c r="BE5314" s="2">
        <f>N5314*'mass balance'!$H$11+R5314*'mass balance'!$I$11+S5314*'mass balance'!$J$11</f>
        <v>-4.1701810215477402E-4</v>
      </c>
      <c r="BF5314" s="2">
        <f>N5314*'mass balance'!$H$12+R5314*'mass balance'!$I$12+S5314*'mass balance'!$J$12</f>
        <v>1.0954273717506301E-5</v>
      </c>
      <c r="BG5314" s="2">
        <f>N5314*'mass balance'!$H$13+R5314*'mass balance'!$I$13+S5314*'mass balance'!$J$13</f>
        <v>1.0014912299494952E-4</v>
      </c>
      <c r="BH5314" s="2">
        <f>N5314*'mass balance'!$H$14+R5314*'mass balance'!$I$14+S5314*'mass balance'!$J$14</f>
        <v>4.5611354923178406E-5</v>
      </c>
      <c r="BI5314" s="36">
        <f t="shared" si="5617"/>
        <v>6.851681337565462E-17</v>
      </c>
      <c r="BJ5314" s="36">
        <f t="shared" si="5618"/>
        <v>4.2364939454821645E-19</v>
      </c>
      <c r="BK5314" s="36">
        <f t="shared" si="5619"/>
        <v>1.7701155150032044E-15</v>
      </c>
      <c r="BL5314" s="36">
        <f t="shared" si="5620"/>
        <v>1.4877449872807999E-15</v>
      </c>
      <c r="BM5314" s="36">
        <f t="shared" si="5653"/>
        <v>3.1771726950672326E-12</v>
      </c>
      <c r="BN5314" s="36">
        <f t="shared" ca="1" si="5621"/>
        <v>0.29051496040200298</v>
      </c>
      <c r="BO5314" s="36">
        <f t="shared" ca="1" si="5638"/>
        <v>1</v>
      </c>
      <c r="BP5314" s="36">
        <f t="shared" si="5654"/>
        <v>-3.17717267888175E-12</v>
      </c>
      <c r="BQ5314" s="36">
        <f t="shared" si="5655"/>
        <v>0.99999999490569635</v>
      </c>
      <c r="BR5314" s="2">
        <f t="shared" si="5644"/>
        <v>-5</v>
      </c>
      <c r="BS5314">
        <v>0</v>
      </c>
      <c r="BT5314" s="37">
        <f t="shared" si="5639"/>
        <v>0.26910892479842008</v>
      </c>
      <c r="BU5314" s="34">
        <f t="shared" si="5622"/>
        <v>-5</v>
      </c>
      <c r="BV5314" s="34">
        <f t="shared" si="5623"/>
        <v>-5</v>
      </c>
      <c r="BW5314" s="34">
        <f t="shared" si="5624"/>
        <v>-5</v>
      </c>
      <c r="BX5314" s="34">
        <f t="shared" si="5625"/>
        <v>-5</v>
      </c>
      <c r="BY5314" s="34">
        <f t="shared" si="5626"/>
        <v>7.6293802533065165</v>
      </c>
      <c r="BZ5314" s="36">
        <f t="shared" si="5640"/>
        <v>2.684378302228629E-4</v>
      </c>
      <c r="CA5314" s="34">
        <f t="shared" si="5641"/>
        <v>2.130154842329619E-2</v>
      </c>
    </row>
    <row r="5315" spans="1:79" ht="13.2" x14ac:dyDescent="0.25">
      <c r="A5315" s="75">
        <f t="shared" si="5627"/>
        <v>14.468493150683321</v>
      </c>
      <c r="B5315" s="34">
        <f t="shared" si="5645"/>
        <v>5280.9999999994116</v>
      </c>
      <c r="C5315">
        <f t="shared" si="5628"/>
        <v>15</v>
      </c>
      <c r="D5315" s="35">
        <f t="shared" si="5588"/>
        <v>3000</v>
      </c>
      <c r="E5315" s="27">
        <v>0</v>
      </c>
      <c r="F5315" s="64">
        <f t="shared" si="5629"/>
        <v>0.46593146951268899</v>
      </c>
      <c r="G5315" s="34">
        <v>0</v>
      </c>
      <c r="H5315" s="34">
        <f t="shared" si="5589"/>
        <v>1</v>
      </c>
      <c r="I5315" s="34">
        <f t="shared" si="5630"/>
        <v>6192.2292298236371</v>
      </c>
      <c r="J5315" s="34">
        <f t="shared" si="5590"/>
        <v>28396.221145117874</v>
      </c>
      <c r="K5315" s="34">
        <f t="shared" si="5591"/>
        <v>25097.148642213429</v>
      </c>
      <c r="L5315" s="36">
        <f t="shared" si="5642"/>
        <v>3437.0696371274507</v>
      </c>
      <c r="M5315" s="34">
        <f t="shared" si="5592"/>
        <v>38.195869775056082</v>
      </c>
      <c r="N5315" s="34">
        <f t="shared" si="5631"/>
        <v>175.15798022120501</v>
      </c>
      <c r="O5315" s="34">
        <f t="shared" si="5593"/>
        <v>11.148808202499623</v>
      </c>
      <c r="P5315">
        <f t="shared" si="5646"/>
        <v>109.48351475133978</v>
      </c>
      <c r="Q5315" s="36">
        <f t="shared" si="5594"/>
        <v>173.33814832205431</v>
      </c>
      <c r="R5315" s="34">
        <f t="shared" si="5595"/>
        <v>112.51654994748321</v>
      </c>
      <c r="S5315" s="34">
        <f t="shared" si="5596"/>
        <v>4.5521862667733117</v>
      </c>
      <c r="T5315" s="36">
        <f t="shared" si="5632"/>
        <v>4.3134701181843452E-14</v>
      </c>
      <c r="U5315" s="36">
        <f t="shared" si="5597"/>
        <v>2086.3646920159044</v>
      </c>
      <c r="V5315" s="36">
        <f t="shared" si="5598"/>
        <v>8.722501421321179E-4</v>
      </c>
      <c r="W5315" s="68">
        <f t="shared" si="5599"/>
        <v>9.8201989632212872</v>
      </c>
      <c r="X5315">
        <f t="shared" si="5600"/>
        <v>14.027539628155363</v>
      </c>
      <c r="Y5315">
        <f t="shared" si="5601"/>
        <v>1.8307379300092574E-2</v>
      </c>
      <c r="Z5315" s="34">
        <f t="shared" si="5602"/>
        <v>2.1362371768954423E-3</v>
      </c>
      <c r="AA5315" s="36">
        <f t="shared" si="5603"/>
        <v>8.8822043769059907E-5</v>
      </c>
      <c r="AB5315" s="34">
        <f t="shared" si="5604"/>
        <v>2.3425170561219952E-4</v>
      </c>
      <c r="AC5315" s="36">
        <f t="shared" si="5605"/>
        <v>7.1487190469859144E-2</v>
      </c>
      <c r="AD5315" s="34">
        <f t="shared" si="5606"/>
        <v>0</v>
      </c>
      <c r="AE5315">
        <f t="shared" si="5633"/>
        <v>305.17255053931262</v>
      </c>
      <c r="AF5315" s="36">
        <f t="shared" si="5647"/>
        <v>0</v>
      </c>
      <c r="AG5315" s="34">
        <f t="shared" si="5607"/>
        <v>59.230960113471355</v>
      </c>
      <c r="AH5315">
        <f t="shared" si="5643"/>
        <v>7.8071926386677148E-2</v>
      </c>
      <c r="AI5315" s="29">
        <f t="shared" si="5634"/>
        <v>59.230960113471355</v>
      </c>
      <c r="AJ5315">
        <f t="shared" si="5635"/>
        <v>0</v>
      </c>
      <c r="AK5315" s="36">
        <f t="shared" si="5648"/>
        <v>-9.4092432564119906E-5</v>
      </c>
      <c r="AL5315" s="36">
        <f t="shared" si="5636"/>
        <v>4.641141131266476E-4</v>
      </c>
      <c r="AM5315" s="36">
        <f t="shared" si="5637"/>
        <v>3.0878856527911061E-5</v>
      </c>
      <c r="AN5315" s="37">
        <f t="shared" si="5649"/>
        <v>2.1563138356010456E-5</v>
      </c>
      <c r="AO5315" s="36">
        <f t="shared" si="5650"/>
        <v>1.8172240239550299E-2</v>
      </c>
      <c r="AP5315" s="36">
        <f t="shared" si="5651"/>
        <v>5.6261898545695256E-3</v>
      </c>
      <c r="AQ5315" s="74">
        <f t="shared" si="5608"/>
        <v>6.578285834314658E-2</v>
      </c>
      <c r="AR5315" s="73">
        <f t="shared" si="5609"/>
        <v>2.1399328700011419E-5</v>
      </c>
      <c r="AS5315" s="72">
        <f t="shared" si="5652"/>
        <v>6.0010246244489251E-6</v>
      </c>
      <c r="AT5315" s="37">
        <f t="shared" si="5610"/>
        <v>137.24703298702522</v>
      </c>
      <c r="AU5315" s="37">
        <f t="shared" si="5611"/>
        <v>0.21489721501487932</v>
      </c>
      <c r="AV5315" s="34">
        <f t="shared" si="5612"/>
        <v>1.0723672647365423E-5</v>
      </c>
      <c r="AW5315" s="34">
        <f t="shared" si="5613"/>
        <v>0.92351248969082445</v>
      </c>
      <c r="AX5315" s="37">
        <f t="shared" si="5614"/>
        <v>2.8142272506432326</v>
      </c>
      <c r="AY5315" s="7">
        <f t="shared" si="5615"/>
        <v>13.557949427227992</v>
      </c>
      <c r="AZ5315" s="37">
        <f t="shared" si="5616"/>
        <v>12.63442621386452</v>
      </c>
      <c r="BA5315" s="2">
        <f>BE5315*'mass balance'!$B$17+BF5315*'mass balance'!$C$17+BG5315*'mass balance'!$D$17+BH5315*'mass balance'!$E$17</f>
        <v>2.1151498645042909E-4</v>
      </c>
      <c r="BB5315" s="2">
        <f>BE5315*'mass balance'!$B$18+BF5315*'mass balance'!$C$18+BG5315*'mass balance'!$D$18+BH5315*'mass balance'!$E$18</f>
        <v>2.1476906316505111E-4</v>
      </c>
      <c r="BC5315" s="2">
        <f>BE5315*'mass balance'!$B$19+BF5315*'mass balance'!$C$19+BG5315*'mass balance'!$D$19+BH5315*'mass balance'!$E$19</f>
        <v>-2.6846132895631385E-4</v>
      </c>
      <c r="BD5315" s="2">
        <f>BE5315*'mass balance'!$B$20+BF5315*'mass balance'!$C$20+BG5315*'mass balance'!$D$20+BH5315*'mass balance'!$E$20</f>
        <v>9.7622301438659591E-6</v>
      </c>
      <c r="BE5315" s="2">
        <f>N5315*'mass balance'!$H$11+R5315*'mass balance'!$I$11+S5315*'mass balance'!$J$11</f>
        <v>-4.1704281005048807E-4</v>
      </c>
      <c r="BF5315" s="2">
        <f>N5315*'mass balance'!$H$12+R5315*'mass balance'!$I$12+S5315*'mass balance'!$J$12</f>
        <v>1.0948746553959642E-5</v>
      </c>
      <c r="BG5315" s="2">
        <f>N5315*'mass balance'!$H$13+R5315*'mass balance'!$I$13+S5315*'mass balance'!$J$13</f>
        <v>1.001538689774974E-4</v>
      </c>
      <c r="BH5315" s="2">
        <f>N5315*'mass balance'!$H$14+R5315*'mass balance'!$I$14+S5315*'mass balance'!$J$14</f>
        <v>4.5614057349272128E-5</v>
      </c>
      <c r="BI5315" s="36">
        <f t="shared" si="5617"/>
        <v>6.851681337565462E-17</v>
      </c>
      <c r="BJ5315" s="36">
        <f t="shared" si="5618"/>
        <v>4.2369176831048552E-19</v>
      </c>
      <c r="BK5315" s="36">
        <f t="shared" si="5619"/>
        <v>1.7705391643977525E-15</v>
      </c>
      <c r="BL5315" s="36">
        <f t="shared" si="5620"/>
        <v>1.4882040476642514E-15</v>
      </c>
      <c r="BM5315" s="36">
        <f t="shared" si="5653"/>
        <v>3.1786604400545134E-12</v>
      </c>
      <c r="BN5315" s="36">
        <f t="shared" ca="1" si="5621"/>
        <v>4.6601610951794825E-2</v>
      </c>
      <c r="BO5315" s="36">
        <f t="shared" ca="1" si="5638"/>
        <v>1</v>
      </c>
      <c r="BP5315" s="36">
        <f t="shared" si="5654"/>
        <v>-3.178660423851353E-12</v>
      </c>
      <c r="BQ5315" s="36">
        <f t="shared" si="5655"/>
        <v>0.99999999490251923</v>
      </c>
      <c r="BR5315" s="2">
        <f t="shared" si="5644"/>
        <v>-5</v>
      </c>
      <c r="BS5315">
        <v>0</v>
      </c>
      <c r="BT5315" s="37">
        <f t="shared" si="5639"/>
        <v>0.26913248227870462</v>
      </c>
      <c r="BU5315" s="34">
        <f t="shared" si="5622"/>
        <v>-5</v>
      </c>
      <c r="BV5315" s="34">
        <f t="shared" si="5623"/>
        <v>-5</v>
      </c>
      <c r="BW5315" s="34">
        <f t="shared" si="5624"/>
        <v>-5</v>
      </c>
      <c r="BX5315" s="34">
        <f t="shared" si="5625"/>
        <v>-5</v>
      </c>
      <c r="BY5315" s="34">
        <f t="shared" si="5626"/>
        <v>7.6298322862774786</v>
      </c>
      <c r="BZ5315" s="36">
        <f t="shared" si="5640"/>
        <v>2.6846132895631385E-4</v>
      </c>
      <c r="CA5315" s="34">
        <f t="shared" si="5641"/>
        <v>2.1301519967987882E-2</v>
      </c>
    </row>
    <row r="5316" spans="1:79" ht="13.2" x14ac:dyDescent="0.25">
      <c r="A5316" s="75">
        <f t="shared" si="5627"/>
        <v>14.471232876710717</v>
      </c>
      <c r="B5316" s="34">
        <f t="shared" si="5645"/>
        <v>5281.9999999994116</v>
      </c>
      <c r="C5316">
        <f t="shared" si="5628"/>
        <v>15</v>
      </c>
      <c r="D5316" s="35">
        <f t="shared" si="5588"/>
        <v>3000</v>
      </c>
      <c r="E5316" s="27">
        <v>0</v>
      </c>
      <c r="F5316" s="64">
        <f t="shared" si="5629"/>
        <v>0.46593146951268899</v>
      </c>
      <c r="G5316" s="34">
        <v>0</v>
      </c>
      <c r="H5316" s="34">
        <f t="shared" si="5589"/>
        <v>1</v>
      </c>
      <c r="I5316" s="34">
        <f t="shared" si="5630"/>
        <v>6192.2292298236371</v>
      </c>
      <c r="J5316" s="34">
        <f t="shared" si="5590"/>
        <v>28397.902593825158</v>
      </c>
      <c r="K5316" s="34">
        <f t="shared" si="5591"/>
        <v>25098.634740237714</v>
      </c>
      <c r="L5316" s="36">
        <f t="shared" si="5642"/>
        <v>3437.3749246771968</v>
      </c>
      <c r="M5316" s="34">
        <f t="shared" si="5592"/>
        <v>38.195869775056082</v>
      </c>
      <c r="N5316" s="34">
        <f t="shared" si="5631"/>
        <v>175.16835199419228</v>
      </c>
      <c r="O5316" s="34">
        <f t="shared" si="5593"/>
        <v>11.148808202499623</v>
      </c>
      <c r="P5316">
        <f t="shared" si="5646"/>
        <v>109.49323930087901</v>
      </c>
      <c r="Q5316" s="36">
        <f t="shared" si="5594"/>
        <v>173.34943838587964</v>
      </c>
      <c r="R5316" s="34">
        <f t="shared" si="5595"/>
        <v>112.52646762485423</v>
      </c>
      <c r="S5316" s="34">
        <f t="shared" si="5596"/>
        <v>4.5498892244234881</v>
      </c>
      <c r="T5316" s="36">
        <f t="shared" si="5632"/>
        <v>4.313342415335611E-14</v>
      </c>
      <c r="U5316" s="36">
        <f t="shared" si="5597"/>
        <v>2086.3646920159044</v>
      </c>
      <c r="V5316" s="36">
        <f t="shared" si="5598"/>
        <v>8.7181000295531014E-4</v>
      </c>
      <c r="W5316" s="68">
        <f t="shared" si="5599"/>
        <v>9.8210712133634193</v>
      </c>
      <c r="X5316">
        <f t="shared" si="5600"/>
        <v>14.027954934105773</v>
      </c>
      <c r="Y5316">
        <f t="shared" si="5601"/>
        <v>1.8307379300092574E-2</v>
      </c>
      <c r="Z5316" s="34">
        <f t="shared" si="5602"/>
        <v>2.1362371768954423E-3</v>
      </c>
      <c r="AA5316" s="36">
        <f t="shared" si="5603"/>
        <v>8.8769339312910007E-5</v>
      </c>
      <c r="AB5316" s="34">
        <f t="shared" si="5604"/>
        <v>2.3425170561219952E-4</v>
      </c>
      <c r="AC5316" s="36">
        <f t="shared" si="5605"/>
        <v>7.1487190469859144E-2</v>
      </c>
      <c r="AD5316" s="34">
        <f t="shared" si="5606"/>
        <v>0</v>
      </c>
      <c r="AE5316">
        <f t="shared" si="5633"/>
        <v>305.17255053931262</v>
      </c>
      <c r="AF5316" s="36">
        <f t="shared" si="5647"/>
        <v>0</v>
      </c>
      <c r="AG5316" s="34">
        <f t="shared" si="5607"/>
        <v>59.234822670107278</v>
      </c>
      <c r="AH5316">
        <f t="shared" si="5643"/>
        <v>7.8030886703267299E-2</v>
      </c>
      <c r="AI5316" s="29">
        <f t="shared" si="5634"/>
        <v>59.234822670107278</v>
      </c>
      <c r="AJ5316">
        <f t="shared" si="5635"/>
        <v>59.234822670107278</v>
      </c>
      <c r="AK5316" s="36">
        <f t="shared" si="5648"/>
        <v>-2.1399328700011419E-5</v>
      </c>
      <c r="AL5316" s="36">
        <f t="shared" si="5636"/>
        <v>9.1062976469206169E-5</v>
      </c>
      <c r="AM5316" s="36">
        <f t="shared" si="5637"/>
        <v>6.0031937653169425E-6</v>
      </c>
      <c r="AN5316" s="37">
        <f t="shared" si="5649"/>
        <v>-7.252929420810945E-5</v>
      </c>
      <c r="AO5316" s="36">
        <f t="shared" si="5650"/>
        <v>1.8636354352676947E-2</v>
      </c>
      <c r="AP5316" s="36">
        <f t="shared" si="5651"/>
        <v>5.6570687110974365E-3</v>
      </c>
      <c r="AQ5316" s="74">
        <f t="shared" si="5608"/>
        <v>-0.2051430235467544</v>
      </c>
      <c r="AR5316" s="73">
        <f t="shared" si="5609"/>
        <v>-7.5476075162946024E-5</v>
      </c>
      <c r="AS5316" s="72">
        <f t="shared" si="5652"/>
        <v>6.4726612510575661E-6</v>
      </c>
      <c r="AT5316" s="37">
        <f t="shared" si="5610"/>
        <v>-428.00316114133676</v>
      </c>
      <c r="AU5316" s="37">
        <f t="shared" si="5611"/>
        <v>0.21607665979762203</v>
      </c>
      <c r="AV5316" s="34">
        <f t="shared" si="5612"/>
        <v>8.1469954023435168E-3</v>
      </c>
      <c r="AW5316" s="34">
        <f t="shared" si="5613"/>
        <v>0.92359451795760494</v>
      </c>
      <c r="AX5316" s="37">
        <f t="shared" si="5614"/>
        <v>2.8144772160592653</v>
      </c>
      <c r="AY5316" s="7">
        <f t="shared" si="5615"/>
        <v>13.567289942782633</v>
      </c>
      <c r="AZ5316" s="37">
        <f t="shared" si="5616"/>
        <v>12.635548429422684</v>
      </c>
      <c r="BA5316" s="2">
        <f>BE5316*'mass balance'!$B$17+BF5316*'mass balance'!$C$17+BG5316*'mass balance'!$D$17+BH5316*'mass balance'!$E$17</f>
        <v>2.1153349124620338E-4</v>
      </c>
      <c r="BB5316" s="2">
        <f>BE5316*'mass balance'!$B$18+BF5316*'mass balance'!$C$18+BG5316*'mass balance'!$D$18+BH5316*'mass balance'!$E$18</f>
        <v>2.1478785264999109E-4</v>
      </c>
      <c r="BC5316" s="2">
        <f>BE5316*'mass balance'!$B$19+BF5316*'mass balance'!$C$19+BG5316*'mass balance'!$D$19+BH5316*'mass balance'!$E$19</f>
        <v>-2.6848481581248884E-4</v>
      </c>
      <c r="BD5316" s="2">
        <f>BE5316*'mass balance'!$B$20+BF5316*'mass balance'!$C$20+BG5316*'mass balance'!$D$20+BH5316*'mass balance'!$E$20</f>
        <v>9.7630842113632291E-6</v>
      </c>
      <c r="BE5316" s="2">
        <f>N5316*'mass balance'!$H$11+R5316*'mass balance'!$I$11+S5316*'mass balance'!$J$11</f>
        <v>-4.170675047480768E-4</v>
      </c>
      <c r="BF5316" s="2">
        <f>N5316*'mass balance'!$H$12+R5316*'mass balance'!$I$12+S5316*'mass balance'!$J$12</f>
        <v>1.0943221794418167E-5</v>
      </c>
      <c r="BG5316" s="2">
        <f>N5316*'mass balance'!$H$13+R5316*'mass balance'!$I$13+S5316*'mass balance'!$J$13</f>
        <v>1.0015861231881822E-4</v>
      </c>
      <c r="BH5316" s="2">
        <f>N5316*'mass balance'!$H$14+R5316*'mass balance'!$I$14+S5316*'mass balance'!$J$14</f>
        <v>4.56167583318209E-5</v>
      </c>
      <c r="BI5316" s="36">
        <f t="shared" si="5617"/>
        <v>6.851681337565462E-17</v>
      </c>
      <c r="BJ5316" s="36">
        <f t="shared" si="5618"/>
        <v>4.2373413339936207E-19</v>
      </c>
      <c r="BK5316" s="36">
        <f t="shared" si="5619"/>
        <v>1.770962856166063E-15</v>
      </c>
      <c r="BL5316" s="36">
        <f t="shared" si="5620"/>
        <v>1.488663162112266E-15</v>
      </c>
      <c r="BM5316" s="36">
        <f t="shared" si="5653"/>
        <v>3.1801486441021776E-12</v>
      </c>
      <c r="BN5316" s="36">
        <f t="shared" ca="1" si="5621"/>
        <v>0.7661101056805012</v>
      </c>
      <c r="BO5316" s="36">
        <f t="shared" ca="1" si="5638"/>
        <v>1</v>
      </c>
      <c r="BP5316" s="36">
        <f t="shared" si="5654"/>
        <v>-3.1801486278813225E-12</v>
      </c>
      <c r="BQ5316" s="36">
        <f t="shared" si="5655"/>
        <v>0.99999999489934055</v>
      </c>
      <c r="BR5316" s="2">
        <f t="shared" si="5644"/>
        <v>-5</v>
      </c>
      <c r="BS5316">
        <v>0</v>
      </c>
      <c r="BT5316" s="37">
        <f t="shared" si="5639"/>
        <v>0.26915602785202003</v>
      </c>
      <c r="BU5316" s="34">
        <f t="shared" si="5622"/>
        <v>-5</v>
      </c>
      <c r="BV5316" s="34">
        <f t="shared" si="5623"/>
        <v>-5</v>
      </c>
      <c r="BW5316" s="34">
        <f t="shared" si="5624"/>
        <v>-5</v>
      </c>
      <c r="BX5316" s="34">
        <f t="shared" si="5625"/>
        <v>-5</v>
      </c>
      <c r="BY5316" s="34">
        <f t="shared" si="5626"/>
        <v>7.6302840777876595</v>
      </c>
      <c r="BZ5316" s="36">
        <f t="shared" si="5640"/>
        <v>2.6848481581248884E-4</v>
      </c>
      <c r="CA5316" s="34">
        <f t="shared" si="5641"/>
        <v>2.1301491530456483E-2</v>
      </c>
    </row>
    <row r="5317" spans="1:79" ht="13.2" x14ac:dyDescent="0.25">
      <c r="A5317" s="75">
        <f t="shared" si="5627"/>
        <v>14.473972602738113</v>
      </c>
      <c r="B5317" s="34">
        <f t="shared" si="5645"/>
        <v>5282.9999999994116</v>
      </c>
      <c r="C5317">
        <f t="shared" si="5628"/>
        <v>15</v>
      </c>
      <c r="D5317" s="35">
        <f t="shared" si="5588"/>
        <v>3000</v>
      </c>
      <c r="E5317" s="27">
        <v>0</v>
      </c>
      <c r="F5317" s="64">
        <f t="shared" si="5629"/>
        <v>0.46593146951268899</v>
      </c>
      <c r="G5317" s="34">
        <v>0</v>
      </c>
      <c r="H5317" s="34">
        <f t="shared" si="5589"/>
        <v>1</v>
      </c>
      <c r="I5317" s="34">
        <f t="shared" si="5630"/>
        <v>6192.2292298236371</v>
      </c>
      <c r="J5317" s="34">
        <f t="shared" si="5590"/>
        <v>28399.583144329619</v>
      </c>
      <c r="K5317" s="34">
        <f t="shared" si="5591"/>
        <v>25100.120044412368</v>
      </c>
      <c r="L5317" s="36">
        <f t="shared" si="5642"/>
        <v>3437.6800581782313</v>
      </c>
      <c r="M5317" s="34">
        <f t="shared" si="5592"/>
        <v>38.195869775056082</v>
      </c>
      <c r="N5317" s="34">
        <f t="shared" si="5631"/>
        <v>175.17871822674545</v>
      </c>
      <c r="O5317" s="34">
        <f t="shared" si="5593"/>
        <v>11.148808202499623</v>
      </c>
      <c r="P5317">
        <f t="shared" si="5646"/>
        <v>109.50295894339098</v>
      </c>
      <c r="Q5317" s="36">
        <f t="shared" si="5594"/>
        <v>173.36072250978953</v>
      </c>
      <c r="R5317" s="34">
        <f t="shared" si="5595"/>
        <v>112.5363802935898</v>
      </c>
      <c r="S5317" s="34">
        <f t="shared" si="5596"/>
        <v>4.547593181349356</v>
      </c>
      <c r="T5317" s="36">
        <f t="shared" si="5632"/>
        <v>4.3132147920360812E-14</v>
      </c>
      <c r="U5317" s="36">
        <f t="shared" si="5597"/>
        <v>2086.3646920159044</v>
      </c>
      <c r="V5317" s="36">
        <f t="shared" si="5598"/>
        <v>8.7137005525097892E-4</v>
      </c>
      <c r="W5317" s="68">
        <f t="shared" si="5599"/>
        <v>9.8219430233663747</v>
      </c>
      <c r="X5317">
        <f t="shared" si="5600"/>
        <v>14.028370005921268</v>
      </c>
      <c r="Y5317">
        <f t="shared" si="5601"/>
        <v>1.8307379300092574E-2</v>
      </c>
      <c r="Z5317" s="34">
        <f t="shared" si="5602"/>
        <v>2.1362371768954423E-3</v>
      </c>
      <c r="AA5317" s="36">
        <f t="shared" si="5603"/>
        <v>8.8716667687645104E-5</v>
      </c>
      <c r="AB5317" s="34">
        <f t="shared" si="5604"/>
        <v>2.3425170561219952E-4</v>
      </c>
      <c r="AC5317" s="36">
        <f t="shared" si="5605"/>
        <v>7.1487190469859144E-2</v>
      </c>
      <c r="AD5317" s="34">
        <f t="shared" si="5606"/>
        <v>0</v>
      </c>
      <c r="AE5317">
        <f t="shared" si="5633"/>
        <v>305.17255053931262</v>
      </c>
      <c r="AF5317" s="36">
        <f t="shared" si="5647"/>
        <v>0</v>
      </c>
      <c r="AG5317" s="34">
        <f t="shared" si="5607"/>
        <v>59.23868319457933</v>
      </c>
      <c r="AH5317">
        <f t="shared" si="5643"/>
        <v>7.7989866840155742E-2</v>
      </c>
      <c r="AI5317" s="29">
        <f t="shared" si="5634"/>
        <v>59.23868319457933</v>
      </c>
      <c r="AJ5317">
        <f t="shared" si="5635"/>
        <v>0</v>
      </c>
      <c r="AK5317" s="36">
        <f t="shared" si="5648"/>
        <v>7.5476075162946024E-5</v>
      </c>
      <c r="AL5317" s="36">
        <f t="shared" si="5636"/>
        <v>-3.6204949237033632E-4</v>
      </c>
      <c r="AM5317" s="36">
        <f t="shared" si="5637"/>
        <v>-2.7147052829087075E-5</v>
      </c>
      <c r="AN5317" s="37">
        <f t="shared" si="5649"/>
        <v>-9.3928622908120876E-5</v>
      </c>
      <c r="AO5317" s="36">
        <f t="shared" si="5650"/>
        <v>1.8727417329146154E-2</v>
      </c>
      <c r="AP5317" s="36">
        <f t="shared" si="5651"/>
        <v>5.6630719048627537E-3</v>
      </c>
      <c r="AQ5317" s="74">
        <f t="shared" si="5608"/>
        <v>-0.26181255500435635</v>
      </c>
      <c r="AR5317" s="73">
        <f t="shared" si="5609"/>
        <v>-9.8827518944664754E-5</v>
      </c>
      <c r="AS5317" s="72">
        <f t="shared" si="5652"/>
        <v>6.5680078890247297E-6</v>
      </c>
      <c r="AT5317" s="37">
        <f t="shared" si="5610"/>
        <v>-546.23647068756225</v>
      </c>
      <c r="AU5317" s="37">
        <f t="shared" si="5611"/>
        <v>0.21630595700491653</v>
      </c>
      <c r="AV5317" s="34">
        <f t="shared" si="5612"/>
        <v>1.0712401249883461E-5</v>
      </c>
      <c r="AW5317" s="34">
        <f t="shared" si="5613"/>
        <v>0.92367650483275709</v>
      </c>
      <c r="AX5317" s="37">
        <f t="shared" si="5614"/>
        <v>2.8147270553422468</v>
      </c>
      <c r="AY5317" s="7">
        <f t="shared" si="5615"/>
        <v>13.56035729594263</v>
      </c>
      <c r="AZ5317" s="37">
        <f t="shared" si="5616"/>
        <v>12.636670078708622</v>
      </c>
      <c r="BA5317" s="2">
        <f>BE5317*'mass balance'!$B$17+BF5317*'mass balance'!$C$17+BG5317*'mass balance'!$D$17+BH5317*'mass balance'!$E$17</f>
        <v>2.115519866882134E-4</v>
      </c>
      <c r="BB5317" s="2">
        <f>BE5317*'mass balance'!$B$18+BF5317*'mass balance'!$C$18+BG5317*'mass balance'!$D$18+BH5317*'mass balance'!$E$18</f>
        <v>2.1480663263726286E-4</v>
      </c>
      <c r="BC5317" s="2">
        <f>BE5317*'mass balance'!$B$19+BF5317*'mass balance'!$C$19+BG5317*'mass balance'!$D$19+BH5317*'mass balance'!$E$19</f>
        <v>-2.6850829079657859E-4</v>
      </c>
      <c r="BD5317" s="2">
        <f>BE5317*'mass balance'!$B$20+BF5317*'mass balance'!$C$20+BG5317*'mass balance'!$D$20+BH5317*'mass balance'!$E$20</f>
        <v>9.7639378471483091E-6</v>
      </c>
      <c r="BE5317" s="2">
        <f>N5317*'mass balance'!$H$11+R5317*'mass balance'!$I$11+S5317*'mass balance'!$J$11</f>
        <v>-4.170921862541558E-4</v>
      </c>
      <c r="BF5317" s="2">
        <f>N5317*'mass balance'!$H$12+R5317*'mass balance'!$I$12+S5317*'mass balance'!$J$12</f>
        <v>1.0937699438296859E-5</v>
      </c>
      <c r="BG5317" s="2">
        <f>N5317*'mass balance'!$H$13+R5317*'mass balance'!$I$13+S5317*'mass balance'!$J$13</f>
        <v>1.0016335302035569E-4</v>
      </c>
      <c r="BH5317" s="2">
        <f>N5317*'mass balance'!$H$14+R5317*'mass balance'!$I$14+S5317*'mass balance'!$J$14</f>
        <v>4.5619457871548285E-5</v>
      </c>
      <c r="BI5317" s="36">
        <f t="shared" si="5617"/>
        <v>6.851681337565462E-17</v>
      </c>
      <c r="BJ5317" s="36">
        <f t="shared" si="5618"/>
        <v>4.2377648981426259E-19</v>
      </c>
      <c r="BK5317" s="36">
        <f t="shared" si="5619"/>
        <v>1.7713865902994624E-15</v>
      </c>
      <c r="BL5317" s="36">
        <f t="shared" si="5620"/>
        <v>1.4891223306082824E-15</v>
      </c>
      <c r="BM5317" s="36">
        <f t="shared" si="5653"/>
        <v>3.1816373072642899E-12</v>
      </c>
      <c r="BN5317" s="36">
        <f t="shared" ca="1" si="5621"/>
        <v>0.14876625495430373</v>
      </c>
      <c r="BO5317" s="36">
        <f t="shared" ca="1" si="5638"/>
        <v>1</v>
      </c>
      <c r="BP5317" s="36">
        <f t="shared" si="5654"/>
        <v>-3.1816372910257235E-12</v>
      </c>
      <c r="BQ5317" s="36">
        <f t="shared" si="5655"/>
        <v>0.99999999489616043</v>
      </c>
      <c r="BR5317" s="2">
        <f t="shared" si="5644"/>
        <v>-5</v>
      </c>
      <c r="BS5317">
        <v>0</v>
      </c>
      <c r="BT5317" s="37">
        <f t="shared" si="5639"/>
        <v>0.26917956152356998</v>
      </c>
      <c r="BU5317" s="34">
        <f t="shared" si="5622"/>
        <v>-5</v>
      </c>
      <c r="BV5317" s="34">
        <f t="shared" si="5623"/>
        <v>-5</v>
      </c>
      <c r="BW5317" s="34">
        <f t="shared" si="5624"/>
        <v>-5</v>
      </c>
      <c r="BX5317" s="34">
        <f t="shared" si="5625"/>
        <v>-5</v>
      </c>
      <c r="BY5317" s="34">
        <f t="shared" si="5626"/>
        <v>7.6307356279580896</v>
      </c>
      <c r="BZ5317" s="36">
        <f t="shared" si="5640"/>
        <v>2.6850829079657859E-4</v>
      </c>
      <c r="CA5317" s="34">
        <f t="shared" si="5641"/>
        <v>2.1301463110689853E-2</v>
      </c>
    </row>
    <row r="5318" spans="1:79" ht="13.2" x14ac:dyDescent="0.25">
      <c r="A5318" s="75">
        <f t="shared" si="5627"/>
        <v>14.47671232876551</v>
      </c>
      <c r="B5318" s="34">
        <f t="shared" si="5645"/>
        <v>5283.9999999994116</v>
      </c>
      <c r="C5318">
        <f t="shared" si="5628"/>
        <v>15</v>
      </c>
      <c r="D5318" s="35">
        <f t="shared" si="5588"/>
        <v>3000</v>
      </c>
      <c r="E5318" s="27">
        <v>0</v>
      </c>
      <c r="F5318" s="64">
        <f t="shared" si="5629"/>
        <v>0.46593146951268899</v>
      </c>
      <c r="G5318" s="34">
        <v>0</v>
      </c>
      <c r="H5318" s="34">
        <f t="shared" si="5589"/>
        <v>1</v>
      </c>
      <c r="I5318" s="34">
        <f t="shared" si="5630"/>
        <v>6192.2292298236371</v>
      </c>
      <c r="J5318" s="34">
        <f t="shared" si="5590"/>
        <v>28401.262797081559</v>
      </c>
      <c r="K5318" s="34">
        <f t="shared" si="5591"/>
        <v>25101.604555135375</v>
      </c>
      <c r="L5318" s="36">
        <f t="shared" si="5642"/>
        <v>3437.9850376975687</v>
      </c>
      <c r="M5318" s="34">
        <f t="shared" si="5592"/>
        <v>38.195869775056082</v>
      </c>
      <c r="N5318" s="34">
        <f t="shared" si="5631"/>
        <v>175.18907892164211</v>
      </c>
      <c r="O5318" s="34">
        <f t="shared" si="5593"/>
        <v>11.148808202499623</v>
      </c>
      <c r="P5318">
        <f t="shared" si="5646"/>
        <v>109.51267368101037</v>
      </c>
      <c r="Q5318" s="36">
        <f t="shared" si="5594"/>
        <v>173.37200069665869</v>
      </c>
      <c r="R5318" s="34">
        <f t="shared" si="5595"/>
        <v>112.54628795587378</v>
      </c>
      <c r="S5318" s="34">
        <f t="shared" si="5596"/>
        <v>4.545298137307455</v>
      </c>
      <c r="T5318" s="36">
        <f t="shared" si="5632"/>
        <v>4.313087248231724E-14</v>
      </c>
      <c r="U5318" s="36">
        <f t="shared" si="5597"/>
        <v>2086.3646920159044</v>
      </c>
      <c r="V5318" s="36">
        <f t="shared" si="5598"/>
        <v>8.7093029897247298E-4</v>
      </c>
      <c r="W5318" s="68">
        <f t="shared" si="5599"/>
        <v>9.8228143934216252</v>
      </c>
      <c r="X5318">
        <f t="shared" si="5600"/>
        <v>14.02878484373384</v>
      </c>
      <c r="Y5318">
        <f t="shared" si="5601"/>
        <v>1.8307379300092574E-2</v>
      </c>
      <c r="Z5318" s="34">
        <f t="shared" si="5602"/>
        <v>2.1362371768954423E-3</v>
      </c>
      <c r="AA5318" s="36">
        <f t="shared" si="5603"/>
        <v>8.8664028870965762E-5</v>
      </c>
      <c r="AB5318" s="34">
        <f t="shared" si="5604"/>
        <v>2.3425170561219952E-4</v>
      </c>
      <c r="AC5318" s="36">
        <f t="shared" si="5605"/>
        <v>7.1487190469859144E-2</v>
      </c>
      <c r="AD5318" s="34">
        <f t="shared" si="5606"/>
        <v>0</v>
      </c>
      <c r="AE5318">
        <f t="shared" si="5633"/>
        <v>305.17255053931262</v>
      </c>
      <c r="AF5318" s="36">
        <f t="shared" si="5647"/>
        <v>0</v>
      </c>
      <c r="AG5318" s="34">
        <f t="shared" si="5607"/>
        <v>59.242541687871004</v>
      </c>
      <c r="AH5318">
        <f t="shared" si="5643"/>
        <v>7.7948866789817828E-2</v>
      </c>
      <c r="AI5318" s="29">
        <f t="shared" si="5634"/>
        <v>59.242541687871004</v>
      </c>
      <c r="AJ5318">
        <f t="shared" si="5635"/>
        <v>59.242541687871004</v>
      </c>
      <c r="AK5318" s="36">
        <f t="shared" si="5648"/>
        <v>9.8827518944664754E-5</v>
      </c>
      <c r="AL5318" s="36">
        <f t="shared" si="5636"/>
        <v>-4.6559206379094916E-4</v>
      </c>
      <c r="AM5318" s="36">
        <f t="shared" si="5637"/>
        <v>-3.513745503406733E-5</v>
      </c>
      <c r="AN5318" s="37">
        <f t="shared" si="5649"/>
        <v>-1.8452547745174852E-5</v>
      </c>
      <c r="AO5318" s="36">
        <f t="shared" si="5650"/>
        <v>1.8365367836775819E-2</v>
      </c>
      <c r="AP5318" s="36">
        <f t="shared" si="5651"/>
        <v>5.6359248520336663E-3</v>
      </c>
      <c r="AQ5318" s="74">
        <f t="shared" si="5608"/>
        <v>-5.453604303745084E-2</v>
      </c>
      <c r="AR5318" s="73">
        <f t="shared" si="5609"/>
        <v>-1.8701945929827146E-5</v>
      </c>
      <c r="AS5318" s="72">
        <f t="shared" si="5652"/>
        <v>6.1943949690665804E-6</v>
      </c>
      <c r="AT5318" s="37">
        <f t="shared" si="5610"/>
        <v>-113.7820746355975</v>
      </c>
      <c r="AU5318" s="37">
        <f t="shared" si="5611"/>
        <v>0.21526905171028013</v>
      </c>
      <c r="AV5318" s="34">
        <f t="shared" si="5612"/>
        <v>8.1480443922781233E-3</v>
      </c>
      <c r="AW5318" s="34">
        <f t="shared" si="5613"/>
        <v>0.92375845033428716</v>
      </c>
      <c r="AX5318" s="37">
        <f t="shared" si="5614"/>
        <v>2.8149767685470461</v>
      </c>
      <c r="AY5318" s="7">
        <f t="shared" si="5615"/>
        <v>13.569697656695237</v>
      </c>
      <c r="AZ5318" s="37">
        <f t="shared" si="5616"/>
        <v>12.637791161968671</v>
      </c>
      <c r="BA5318" s="2">
        <f>BE5318*'mass balance'!$B$17+BF5318*'mass balance'!$C$17+BG5318*'mass balance'!$D$17+BH5318*'mass balance'!$E$17</f>
        <v>2.1157047278054785E-4</v>
      </c>
      <c r="BB5318" s="2">
        <f>BE5318*'mass balance'!$B$18+BF5318*'mass balance'!$C$18+BG5318*'mass balance'!$D$18+BH5318*'mass balance'!$E$18</f>
        <v>2.148254031310178E-4</v>
      </c>
      <c r="BC5318" s="2">
        <f>BE5318*'mass balance'!$B$19+BF5318*'mass balance'!$C$19+BG5318*'mass balance'!$D$19+BH5318*'mass balance'!$E$19</f>
        <v>-2.6853175391377225E-4</v>
      </c>
      <c r="BD5318" s="2">
        <f>BE5318*'mass balance'!$B$20+BF5318*'mass balance'!$C$20+BG5318*'mass balance'!$D$20+BH5318*'mass balance'!$E$20</f>
        <v>9.7647910514098978E-6</v>
      </c>
      <c r="BE5318" s="2">
        <f>N5318*'mass balance'!$H$11+R5318*'mass balance'!$I$11+S5318*'mass balance'!$J$11</f>
        <v>-4.1711685457533832E-4</v>
      </c>
      <c r="BF5318" s="2">
        <f>N5318*'mass balance'!$H$12+R5318*'mass balance'!$I$12+S5318*'mass balance'!$J$12</f>
        <v>1.0932179485010159E-5</v>
      </c>
      <c r="BG5318" s="2">
        <f>N5318*'mass balance'!$H$13+R5318*'mass balance'!$I$13+S5318*'mass balance'!$J$13</f>
        <v>1.0016809108355324E-4</v>
      </c>
      <c r="BH5318" s="2">
        <f>N5318*'mass balance'!$H$14+R5318*'mass balance'!$I$14+S5318*'mass balance'!$J$14</f>
        <v>4.5622155969177628E-5</v>
      </c>
      <c r="BI5318" s="36">
        <f t="shared" si="5617"/>
        <v>6.851681337565462E-17</v>
      </c>
      <c r="BJ5318" s="36">
        <f t="shared" si="5618"/>
        <v>4.2381883755460587E-19</v>
      </c>
      <c r="BK5318" s="36">
        <f t="shared" si="5619"/>
        <v>1.7718103667892768E-15</v>
      </c>
      <c r="BL5318" s="36">
        <f t="shared" si="5620"/>
        <v>1.4895815531357406E-15</v>
      </c>
      <c r="BM5318" s="36">
        <f t="shared" si="5653"/>
        <v>3.1831264295948982E-12</v>
      </c>
      <c r="BN5318" s="36">
        <f t="shared" ca="1" si="5621"/>
        <v>1.7848199750734262E-2</v>
      </c>
      <c r="BO5318" s="36">
        <f t="shared" ca="1" si="5638"/>
        <v>1</v>
      </c>
      <c r="BP5318" s="36">
        <f t="shared" si="5654"/>
        <v>-3.183126413338604E-12</v>
      </c>
      <c r="BQ5318" s="36">
        <f t="shared" si="5655"/>
        <v>0.99999999489297875</v>
      </c>
      <c r="BR5318" s="2">
        <f t="shared" si="5644"/>
        <v>-5</v>
      </c>
      <c r="BS5318">
        <v>0</v>
      </c>
      <c r="BT5318" s="37">
        <f t="shared" si="5639"/>
        <v>0.26920308329855669</v>
      </c>
      <c r="BU5318" s="34">
        <f t="shared" si="5622"/>
        <v>-5</v>
      </c>
      <c r="BV5318" s="34">
        <f t="shared" si="5623"/>
        <v>-5</v>
      </c>
      <c r="BW5318" s="34">
        <f t="shared" si="5624"/>
        <v>-5</v>
      </c>
      <c r="BX5318" s="34">
        <f t="shared" si="5625"/>
        <v>-5</v>
      </c>
      <c r="BY5318" s="34">
        <f t="shared" si="5626"/>
        <v>7.6311869369097618</v>
      </c>
      <c r="BZ5318" s="36">
        <f t="shared" si="5640"/>
        <v>2.6853175391377225E-4</v>
      </c>
      <c r="CA5318" s="34">
        <f t="shared" si="5641"/>
        <v>2.1301434708675876E-2</v>
      </c>
    </row>
    <row r="5319" spans="1:79" ht="13.2" x14ac:dyDescent="0.25">
      <c r="A5319" s="75">
        <f t="shared" si="5627"/>
        <v>14.479452054792906</v>
      </c>
      <c r="B5319" s="34">
        <f t="shared" si="5645"/>
        <v>5284.9999999994106</v>
      </c>
      <c r="C5319">
        <f t="shared" si="5628"/>
        <v>15</v>
      </c>
      <c r="D5319" s="35">
        <f t="shared" si="5588"/>
        <v>3000</v>
      </c>
      <c r="E5319" s="27">
        <v>0</v>
      </c>
      <c r="F5319" s="64">
        <f t="shared" si="5629"/>
        <v>0.46593146951268899</v>
      </c>
      <c r="G5319" s="34">
        <v>0</v>
      </c>
      <c r="H5319" s="34">
        <f t="shared" si="5589"/>
        <v>1</v>
      </c>
      <c r="I5319" s="34">
        <f t="shared" si="5630"/>
        <v>6192.2292298236371</v>
      </c>
      <c r="J5319" s="34">
        <f t="shared" si="5590"/>
        <v>28402.941552531047</v>
      </c>
      <c r="K5319" s="34">
        <f t="shared" si="5591"/>
        <v>25103.088272804511</v>
      </c>
      <c r="L5319" s="36">
        <f t="shared" si="5642"/>
        <v>3438.2898633022091</v>
      </c>
      <c r="M5319" s="34">
        <f t="shared" si="5592"/>
        <v>38.195869775056082</v>
      </c>
      <c r="N5319" s="34">
        <f t="shared" si="5631"/>
        <v>175.19943408165847</v>
      </c>
      <c r="O5319" s="34">
        <f t="shared" si="5593"/>
        <v>11.148808202499623</v>
      </c>
      <c r="P5319">
        <f t="shared" si="5646"/>
        <v>109.52238351587137</v>
      </c>
      <c r="Q5319" s="36">
        <f t="shared" si="5594"/>
        <v>173.38327294936084</v>
      </c>
      <c r="R5319" s="34">
        <f t="shared" si="5595"/>
        <v>112.5561906138895</v>
      </c>
      <c r="S5319" s="34">
        <f t="shared" si="5596"/>
        <v>4.5430040920541472</v>
      </c>
      <c r="T5319" s="36">
        <f t="shared" si="5632"/>
        <v>4.3129597838685522E-14</v>
      </c>
      <c r="U5319" s="36">
        <f t="shared" si="5597"/>
        <v>2086.3646920159044</v>
      </c>
      <c r="V5319" s="36">
        <f t="shared" si="5598"/>
        <v>8.7049073407311319E-4</v>
      </c>
      <c r="W5319" s="68">
        <f t="shared" si="5599"/>
        <v>9.8236853237205981</v>
      </c>
      <c r="X5319">
        <f t="shared" si="5600"/>
        <v>14.029199447675399</v>
      </c>
      <c r="Y5319">
        <f t="shared" si="5601"/>
        <v>1.8307379300092574E-2</v>
      </c>
      <c r="Z5319" s="34">
        <f t="shared" si="5602"/>
        <v>2.1362371768954423E-3</v>
      </c>
      <c r="AA5319" s="36">
        <f t="shared" si="5603"/>
        <v>8.861142284059092E-5</v>
      </c>
      <c r="AB5319" s="34">
        <f t="shared" si="5604"/>
        <v>2.3425170561219952E-4</v>
      </c>
      <c r="AC5319" s="36">
        <f t="shared" si="5605"/>
        <v>7.1487190469859144E-2</v>
      </c>
      <c r="AD5319" s="34">
        <f t="shared" si="5606"/>
        <v>0</v>
      </c>
      <c r="AE5319">
        <f t="shared" si="5633"/>
        <v>305.17255053931262</v>
      </c>
      <c r="AF5319" s="36">
        <f t="shared" si="5647"/>
        <v>0</v>
      </c>
      <c r="AG5319" s="34">
        <f t="shared" si="5607"/>
        <v>59.246398150965469</v>
      </c>
      <c r="AH5319">
        <f t="shared" si="5643"/>
        <v>7.7907886544792859E-2</v>
      </c>
      <c r="AI5319" s="29">
        <f t="shared" si="5634"/>
        <v>59.246398150965469</v>
      </c>
      <c r="AJ5319">
        <f t="shared" si="5635"/>
        <v>0</v>
      </c>
      <c r="AK5319" s="36">
        <f t="shared" si="5648"/>
        <v>1.8701945929827146E-5</v>
      </c>
      <c r="AL5319" s="36">
        <f t="shared" si="5636"/>
        <v>-1.0206947605670339E-4</v>
      </c>
      <c r="AM5319" s="36">
        <f t="shared" si="5637"/>
        <v>-7.7185347508035318E-6</v>
      </c>
      <c r="AN5319" s="37">
        <f t="shared" si="5649"/>
        <v>8.0374971199489902E-5</v>
      </c>
      <c r="AO5319" s="36">
        <f t="shared" si="5650"/>
        <v>1.789977577298487E-2</v>
      </c>
      <c r="AP5319" s="36">
        <f t="shared" si="5651"/>
        <v>5.6007873969995993E-3</v>
      </c>
      <c r="AQ5319" s="74">
        <f t="shared" si="5608"/>
        <v>0.25656903324669522</v>
      </c>
      <c r="AR5319" s="73">
        <f t="shared" si="5609"/>
        <v>7.7169669790802227E-5</v>
      </c>
      <c r="AS5319" s="72">
        <f t="shared" si="5652"/>
        <v>5.7351234689661507E-6</v>
      </c>
      <c r="AT5319" s="37">
        <f t="shared" si="5610"/>
        <v>535.29657203056092</v>
      </c>
      <c r="AU5319" s="37">
        <f t="shared" si="5611"/>
        <v>0.21392694605357201</v>
      </c>
      <c r="AV5319" s="34">
        <f t="shared" si="5612"/>
        <v>1.0701140738049134E-5</v>
      </c>
      <c r="AW5319" s="34">
        <f t="shared" si="5613"/>
        <v>0.9238403544801973</v>
      </c>
      <c r="AX5319" s="37">
        <f t="shared" si="5614"/>
        <v>2.815226355728524</v>
      </c>
      <c r="AY5319" s="7">
        <f t="shared" si="5615"/>
        <v>13.562762735070057</v>
      </c>
      <c r="AZ5319" s="37">
        <f t="shared" si="5616"/>
        <v>12.638911679449123</v>
      </c>
      <c r="BA5319" s="2">
        <f>BE5319*'mass balance'!$B$17+BF5319*'mass balance'!$C$17+BG5319*'mass balance'!$D$17+BH5319*'mass balance'!$E$17</f>
        <v>2.1158894952729403E-4</v>
      </c>
      <c r="BB5319" s="2">
        <f>BE5319*'mass balance'!$B$18+BF5319*'mass balance'!$C$18+BG5319*'mass balance'!$D$18+BH5319*'mass balance'!$E$18</f>
        <v>2.1484416413540633E-4</v>
      </c>
      <c r="BC5319" s="2">
        <f>BE5319*'mass balance'!$B$19+BF5319*'mass balance'!$C$19+BG5319*'mass balance'!$D$19+BH5319*'mass balance'!$E$19</f>
        <v>-2.6855520516925785E-4</v>
      </c>
      <c r="BD5319" s="2">
        <f>BE5319*'mass balance'!$B$20+BF5319*'mass balance'!$C$20+BG5319*'mass balance'!$D$20+BH5319*'mass balance'!$E$20</f>
        <v>9.7656438243366463E-6</v>
      </c>
      <c r="BE5319" s="2">
        <f>N5319*'mass balance'!$H$11+R5319*'mass balance'!$I$11+S5319*'mass balance'!$J$11</f>
        <v>-4.1714150971823441E-4</v>
      </c>
      <c r="BF5319" s="2">
        <f>N5319*'mass balance'!$H$12+R5319*'mass balance'!$I$12+S5319*'mass balance'!$J$12</f>
        <v>1.0926661933972077E-5</v>
      </c>
      <c r="BG5319" s="2">
        <f>N5319*'mass balance'!$H$13+R5319*'mass balance'!$I$13+S5319*'mass balance'!$J$13</f>
        <v>1.0017282650985313E-4</v>
      </c>
      <c r="BH5319" s="2">
        <f>N5319*'mass balance'!$H$14+R5319*'mass balance'!$I$14+S5319*'mass balance'!$J$14</f>
        <v>4.5624852625431882E-5</v>
      </c>
      <c r="BI5319" s="36">
        <f t="shared" si="5617"/>
        <v>6.851681337565462E-17</v>
      </c>
      <c r="BJ5319" s="36">
        <f t="shared" si="5618"/>
        <v>4.2386117661981083E-19</v>
      </c>
      <c r="BK5319" s="36">
        <f t="shared" si="5619"/>
        <v>1.7722341856268315E-15</v>
      </c>
      <c r="BL5319" s="36">
        <f t="shared" si="5620"/>
        <v>1.490040829678077E-15</v>
      </c>
      <c r="BM5319" s="36">
        <f t="shared" si="5653"/>
        <v>3.1846160111480338E-12</v>
      </c>
      <c r="BN5319" s="36">
        <f t="shared" ca="1" si="5621"/>
        <v>0.67122875048093611</v>
      </c>
      <c r="BO5319" s="36">
        <f t="shared" ca="1" si="5638"/>
        <v>1</v>
      </c>
      <c r="BP5319" s="36">
        <f t="shared" si="5654"/>
        <v>-3.1846159948739952E-12</v>
      </c>
      <c r="BQ5319" s="36">
        <f t="shared" si="5655"/>
        <v>0.99999999488979563</v>
      </c>
      <c r="BR5319" s="2">
        <f t="shared" si="5644"/>
        <v>-5</v>
      </c>
      <c r="BS5319">
        <v>0</v>
      </c>
      <c r="BT5319" s="37">
        <f t="shared" si="5639"/>
        <v>0.26922659318218095</v>
      </c>
      <c r="BU5319" s="34">
        <f t="shared" si="5622"/>
        <v>-5</v>
      </c>
      <c r="BV5319" s="34">
        <f t="shared" si="5623"/>
        <v>-5</v>
      </c>
      <c r="BW5319" s="34">
        <f t="shared" si="5624"/>
        <v>-5</v>
      </c>
      <c r="BX5319" s="34">
        <f t="shared" si="5625"/>
        <v>-5</v>
      </c>
      <c r="BY5319" s="34">
        <f t="shared" si="5626"/>
        <v>7.6316380047636088</v>
      </c>
      <c r="BZ5319" s="36">
        <f t="shared" si="5640"/>
        <v>2.6855520516925785E-4</v>
      </c>
      <c r="CA5319" s="34">
        <f t="shared" si="5641"/>
        <v>2.1301406324402403E-2</v>
      </c>
    </row>
    <row r="5320" spans="1:79" ht="13.2" x14ac:dyDescent="0.25">
      <c r="A5320" s="75">
        <f t="shared" si="5627"/>
        <v>14.482191780820303</v>
      </c>
      <c r="B5320" s="34">
        <f t="shared" si="5645"/>
        <v>5285.9999999994106</v>
      </c>
      <c r="C5320">
        <f t="shared" si="5628"/>
        <v>15</v>
      </c>
      <c r="D5320" s="35">
        <f t="shared" si="5588"/>
        <v>3000</v>
      </c>
      <c r="E5320" s="27">
        <v>0</v>
      </c>
      <c r="F5320" s="64">
        <f t="shared" si="5629"/>
        <v>0.46593146951268899</v>
      </c>
      <c r="G5320" s="34">
        <v>0</v>
      </c>
      <c r="H5320" s="34">
        <f t="shared" si="5589"/>
        <v>1</v>
      </c>
      <c r="I5320" s="34">
        <f t="shared" si="5630"/>
        <v>6192.2292298236371</v>
      </c>
      <c r="J5320" s="34">
        <f t="shared" si="5590"/>
        <v>28404.619411127962</v>
      </c>
      <c r="K5320" s="34">
        <f t="shared" si="5591"/>
        <v>25104.571197817389</v>
      </c>
      <c r="L5320" s="36">
        <f t="shared" si="5642"/>
        <v>3438.5945350591346</v>
      </c>
      <c r="M5320" s="34">
        <f t="shared" si="5592"/>
        <v>38.195869775056082</v>
      </c>
      <c r="N5320" s="34">
        <f t="shared" si="5631"/>
        <v>175.20978370956954</v>
      </c>
      <c r="O5320" s="34">
        <f t="shared" si="5593"/>
        <v>11.148808202499623</v>
      </c>
      <c r="P5320">
        <f t="shared" si="5646"/>
        <v>109.53208845010761</v>
      </c>
      <c r="Q5320" s="36">
        <f t="shared" si="5594"/>
        <v>173.39453927076866</v>
      </c>
      <c r="R5320" s="34">
        <f t="shared" si="5595"/>
        <v>112.56608826981974</v>
      </c>
      <c r="S5320" s="34">
        <f t="shared" si="5596"/>
        <v>4.5407110453456809</v>
      </c>
      <c r="T5320" s="36">
        <f t="shared" si="5632"/>
        <v>4.3128323988926198E-14</v>
      </c>
      <c r="U5320" s="36">
        <f t="shared" si="5597"/>
        <v>2086.3646920159044</v>
      </c>
      <c r="V5320" s="36">
        <f t="shared" si="5598"/>
        <v>8.7005136050617834E-4</v>
      </c>
      <c r="W5320" s="68">
        <f t="shared" si="5599"/>
        <v>9.824555814454671</v>
      </c>
      <c r="X5320">
        <f t="shared" si="5600"/>
        <v>14.029613817877784</v>
      </c>
      <c r="Y5320">
        <f t="shared" si="5601"/>
        <v>1.8307379300092574E-2</v>
      </c>
      <c r="Z5320" s="34">
        <f t="shared" si="5602"/>
        <v>2.1362371768954423E-3</v>
      </c>
      <c r="AA5320" s="36">
        <f t="shared" si="5603"/>
        <v>8.8558849574256514E-5</v>
      </c>
      <c r="AB5320" s="34">
        <f t="shared" si="5604"/>
        <v>2.3425170561219952E-4</v>
      </c>
      <c r="AC5320" s="36">
        <f t="shared" si="5605"/>
        <v>7.1487190469859144E-2</v>
      </c>
      <c r="AD5320" s="34">
        <f t="shared" si="5606"/>
        <v>0</v>
      </c>
      <c r="AE5320">
        <f t="shared" si="5633"/>
        <v>305.17255053931262</v>
      </c>
      <c r="AF5320" s="36">
        <f t="shared" si="5647"/>
        <v>0</v>
      </c>
      <c r="AG5320" s="34">
        <f t="shared" si="5607"/>
        <v>59.250252584845512</v>
      </c>
      <c r="AH5320">
        <f t="shared" si="5643"/>
        <v>7.7866926097598821E-2</v>
      </c>
      <c r="AI5320" s="29">
        <f t="shared" si="5634"/>
        <v>59.250252584845512</v>
      </c>
      <c r="AJ5320">
        <f t="shared" si="5635"/>
        <v>59.250252584845512</v>
      </c>
      <c r="AK5320" s="36">
        <f t="shared" si="5648"/>
        <v>-7.7169669790802227E-5</v>
      </c>
      <c r="AL5320" s="36">
        <f t="shared" si="5636"/>
        <v>3.7381163525280109E-4</v>
      </c>
      <c r="AM5320" s="36">
        <f t="shared" si="5637"/>
        <v>2.508929342831079E-5</v>
      </c>
      <c r="AN5320" s="37">
        <f t="shared" si="5649"/>
        <v>9.9076917129317042E-5</v>
      </c>
      <c r="AO5320" s="36">
        <f t="shared" si="5650"/>
        <v>1.7797706296928166E-2</v>
      </c>
      <c r="AP5320" s="36">
        <f t="shared" si="5651"/>
        <v>5.5930688622487955E-3</v>
      </c>
      <c r="AQ5320" s="74">
        <f t="shared" si="5608"/>
        <v>0.32174111109472886</v>
      </c>
      <c r="AR5320" s="73">
        <f t="shared" si="5609"/>
        <v>9.4158314982806238E-5</v>
      </c>
      <c r="AS5320" s="72">
        <f t="shared" si="5652"/>
        <v>5.6375720702854337E-6</v>
      </c>
      <c r="AT5320" s="37">
        <f t="shared" si="5610"/>
        <v>671.26929415801044</v>
      </c>
      <c r="AU5320" s="37">
        <f t="shared" si="5611"/>
        <v>0.21363212990537608</v>
      </c>
      <c r="AV5320" s="34">
        <f t="shared" si="5612"/>
        <v>8.1490922776525313E-3</v>
      </c>
      <c r="AW5320" s="34">
        <f t="shared" si="5613"/>
        <v>0.92392221728848545</v>
      </c>
      <c r="AX5320" s="37">
        <f t="shared" si="5614"/>
        <v>2.8154758169415235</v>
      </c>
      <c r="AY5320" s="7">
        <f t="shared" si="5615"/>
        <v>13.572102940962331</v>
      </c>
      <c r="AZ5320" s="37">
        <f t="shared" si="5616"/>
        <v>12.640031631396194</v>
      </c>
      <c r="BA5320" s="2">
        <f>BE5320*'mass balance'!$B$17+BF5320*'mass balance'!$C$17+BG5320*'mass balance'!$D$17+BH5320*'mass balance'!$E$17</f>
        <v>2.1160741693253859E-4</v>
      </c>
      <c r="BB5320" s="2">
        <f>BE5320*'mass balance'!$B$18+BF5320*'mass balance'!$C$18+BG5320*'mass balance'!$D$18+BH5320*'mass balance'!$E$18</f>
        <v>2.1486291565457776E-4</v>
      </c>
      <c r="BC5320" s="2">
        <f>BE5320*'mass balance'!$B$19+BF5320*'mass balance'!$C$19+BG5320*'mass balance'!$D$19+BH5320*'mass balance'!$E$19</f>
        <v>-2.685786445682221E-4</v>
      </c>
      <c r="BD5320" s="2">
        <f>BE5320*'mass balance'!$B$20+BF5320*'mass balance'!$C$20+BG5320*'mass balance'!$D$20+BH5320*'mass balance'!$E$20</f>
        <v>9.766496166117167E-6</v>
      </c>
      <c r="BE5320" s="2">
        <f>N5320*'mass balance'!$H$11+R5320*'mass balance'!$I$11+S5320*'mass balance'!$J$11</f>
        <v>-4.1716615168945127E-4</v>
      </c>
      <c r="BF5320" s="2">
        <f>N5320*'mass balance'!$H$12+R5320*'mass balance'!$I$12+S5320*'mass balance'!$J$12</f>
        <v>1.0921146784596348E-5</v>
      </c>
      <c r="BG5320" s="2">
        <f>N5320*'mass balance'!$H$13+R5320*'mass balance'!$I$13+S5320*'mass balance'!$J$13</f>
        <v>1.0017755930069674E-4</v>
      </c>
      <c r="BH5320" s="2">
        <f>N5320*'mass balance'!$H$14+R5320*'mass balance'!$I$14+S5320*'mass balance'!$J$14</f>
        <v>4.5627547841033723E-5</v>
      </c>
      <c r="BI5320" s="36">
        <f t="shared" si="5617"/>
        <v>6.851681337565462E-17</v>
      </c>
      <c r="BJ5320" s="36">
        <f t="shared" si="5618"/>
        <v>4.2390350700929881E-19</v>
      </c>
      <c r="BK5320" s="36">
        <f t="shared" si="5619"/>
        <v>1.7726580468034513E-15</v>
      </c>
      <c r="BL5320" s="36">
        <f t="shared" si="5620"/>
        <v>1.4905001602187287E-15</v>
      </c>
      <c r="BM5320" s="36">
        <f t="shared" si="5653"/>
        <v>3.1861060519777119E-12</v>
      </c>
      <c r="BN5320" s="36">
        <f t="shared" ca="1" si="5621"/>
        <v>7.7283346560079735E-3</v>
      </c>
      <c r="BO5320" s="36">
        <f t="shared" ca="1" si="5638"/>
        <v>1</v>
      </c>
      <c r="BP5320" s="36">
        <f t="shared" si="5654"/>
        <v>-3.1861060356859123E-12</v>
      </c>
      <c r="BQ5320" s="36">
        <f t="shared" si="5655"/>
        <v>0.99999999488661107</v>
      </c>
      <c r="BR5320" s="2">
        <f t="shared" si="5644"/>
        <v>-5</v>
      </c>
      <c r="BS5320">
        <v>0</v>
      </c>
      <c r="BT5320" s="37">
        <f t="shared" si="5639"/>
        <v>0.26925009117964266</v>
      </c>
      <c r="BU5320" s="34">
        <f t="shared" si="5622"/>
        <v>-5</v>
      </c>
      <c r="BV5320" s="34">
        <f t="shared" si="5623"/>
        <v>-5</v>
      </c>
      <c r="BW5320" s="34">
        <f t="shared" si="5624"/>
        <v>-5</v>
      </c>
      <c r="BX5320" s="34">
        <f t="shared" si="5625"/>
        <v>-5</v>
      </c>
      <c r="BY5320" s="34">
        <f t="shared" si="5626"/>
        <v>7.6320888316405062</v>
      </c>
      <c r="BZ5320" s="36">
        <f t="shared" si="5640"/>
        <v>2.685786445682221E-4</v>
      </c>
      <c r="CA5320" s="34">
        <f t="shared" si="5641"/>
        <v>2.1301377957857356E-2</v>
      </c>
    </row>
    <row r="5321" spans="1:79" ht="13.2" x14ac:dyDescent="0.25">
      <c r="A5321" s="75">
        <f t="shared" si="5627"/>
        <v>14.484931506847699</v>
      </c>
      <c r="B5321" s="34">
        <f t="shared" si="5645"/>
        <v>5286.9999999994106</v>
      </c>
      <c r="C5321">
        <f t="shared" si="5628"/>
        <v>15</v>
      </c>
      <c r="D5321" s="35">
        <f t="shared" si="5588"/>
        <v>3000</v>
      </c>
      <c r="E5321" s="27">
        <v>0</v>
      </c>
      <c r="F5321" s="64">
        <f t="shared" si="5629"/>
        <v>0.46593146951268899</v>
      </c>
      <c r="G5321" s="34">
        <v>0</v>
      </c>
      <c r="H5321" s="34">
        <f t="shared" si="5589"/>
        <v>1</v>
      </c>
      <c r="I5321" s="34">
        <f t="shared" si="5630"/>
        <v>6192.2292298236371</v>
      </c>
      <c r="J5321" s="34">
        <f t="shared" si="5590"/>
        <v>28406.296373322031</v>
      </c>
      <c r="K5321" s="34">
        <f t="shared" si="5591"/>
        <v>25106.053330571493</v>
      </c>
      <c r="L5321" s="36">
        <f t="shared" si="5642"/>
        <v>3438.8990530353121</v>
      </c>
      <c r="M5321" s="34">
        <f t="shared" si="5592"/>
        <v>38.195869775056082</v>
      </c>
      <c r="N5321" s="34">
        <f t="shared" si="5631"/>
        <v>175.22012780814939</v>
      </c>
      <c r="O5321" s="34">
        <f t="shared" si="5593"/>
        <v>11.148808202499623</v>
      </c>
      <c r="P5321">
        <f t="shared" si="5646"/>
        <v>109.54178848585221</v>
      </c>
      <c r="Q5321" s="36">
        <f t="shared" si="5594"/>
        <v>173.40579966375347</v>
      </c>
      <c r="R5321" s="34">
        <f t="shared" si="5595"/>
        <v>112.57598092584674</v>
      </c>
      <c r="S5321" s="34">
        <f t="shared" si="5596"/>
        <v>4.5384189969379278</v>
      </c>
      <c r="T5321" s="36">
        <f t="shared" si="5632"/>
        <v>4.3127050932500223E-14</v>
      </c>
      <c r="U5321" s="36">
        <f t="shared" si="5597"/>
        <v>2086.3646920159044</v>
      </c>
      <c r="V5321" s="36">
        <f t="shared" si="5598"/>
        <v>8.6961217822490301E-4</v>
      </c>
      <c r="W5321" s="68">
        <f t="shared" si="5599"/>
        <v>9.825425865815177</v>
      </c>
      <c r="X5321">
        <f t="shared" si="5600"/>
        <v>14.030027954472768</v>
      </c>
      <c r="Y5321">
        <f t="shared" si="5601"/>
        <v>1.8307379300092574E-2</v>
      </c>
      <c r="Z5321" s="34">
        <f t="shared" si="5602"/>
        <v>2.1362371768954423E-3</v>
      </c>
      <c r="AA5321" s="36">
        <f t="shared" si="5603"/>
        <v>8.8506309049715136E-5</v>
      </c>
      <c r="AB5321" s="34">
        <f t="shared" si="5604"/>
        <v>2.3425170561219952E-4</v>
      </c>
      <c r="AC5321" s="36">
        <f t="shared" si="5605"/>
        <v>7.1487190469859144E-2</v>
      </c>
      <c r="AD5321" s="34">
        <f t="shared" si="5606"/>
        <v>0</v>
      </c>
      <c r="AE5321">
        <f t="shared" si="5633"/>
        <v>305.17255053931262</v>
      </c>
      <c r="AF5321" s="36">
        <f t="shared" si="5647"/>
        <v>0</v>
      </c>
      <c r="AG5321" s="34">
        <f t="shared" si="5607"/>
        <v>59.254104990493474</v>
      </c>
      <c r="AH5321">
        <f t="shared" si="5643"/>
        <v>7.7825985440682643E-2</v>
      </c>
      <c r="AI5321" s="29">
        <f t="shared" si="5634"/>
        <v>59.254104990493474</v>
      </c>
      <c r="AJ5321">
        <f t="shared" si="5635"/>
        <v>0</v>
      </c>
      <c r="AK5321" s="36">
        <f t="shared" si="5648"/>
        <v>-9.4158314982806238E-5</v>
      </c>
      <c r="AL5321" s="36">
        <f t="shared" si="5636"/>
        <v>4.6440910184438518E-4</v>
      </c>
      <c r="AM5321" s="36">
        <f t="shared" si="5637"/>
        <v>3.0903256801329407E-5</v>
      </c>
      <c r="AN5321" s="37">
        <f t="shared" si="5649"/>
        <v>2.1907247338514814E-5</v>
      </c>
      <c r="AO5321" s="36">
        <f t="shared" si="5650"/>
        <v>1.8171517932180966E-2</v>
      </c>
      <c r="AP5321" s="36">
        <f t="shared" si="5651"/>
        <v>5.6181581556771065E-3</v>
      </c>
      <c r="AQ5321" s="74">
        <f t="shared" si="5608"/>
        <v>6.6840604675583573E-2</v>
      </c>
      <c r="AR5321" s="73">
        <f t="shared" si="5609"/>
        <v>2.1735742127168811E-5</v>
      </c>
      <c r="AS5321" s="72">
        <f t="shared" si="5652"/>
        <v>6.0003090695204371E-6</v>
      </c>
      <c r="AT5321" s="37">
        <f t="shared" si="5610"/>
        <v>139.45387758813109</v>
      </c>
      <c r="AU5321" s="37">
        <f t="shared" si="5611"/>
        <v>0.21459043728991201</v>
      </c>
      <c r="AV5321" s="34">
        <f t="shared" si="5612"/>
        <v>1.0689891103633994E-5</v>
      </c>
      <c r="AW5321" s="34">
        <f t="shared" si="5613"/>
        <v>0.92400403877714465</v>
      </c>
      <c r="AX5321" s="37">
        <f t="shared" si="5614"/>
        <v>2.8157251522408755</v>
      </c>
      <c r="AY5321" s="7">
        <f t="shared" si="5615"/>
        <v>13.565165746724302</v>
      </c>
      <c r="AZ5321" s="37">
        <f t="shared" si="5616"/>
        <v>12.641151018056053</v>
      </c>
      <c r="BA5321" s="2">
        <f>BE5321*'mass balance'!$B$17+BF5321*'mass balance'!$C$17+BG5321*'mass balance'!$D$17+BH5321*'mass balance'!$E$17</f>
        <v>2.1162587500036693E-4</v>
      </c>
      <c r="BB5321" s="2">
        <f>BE5321*'mass balance'!$B$18+BF5321*'mass balance'!$C$18+BG5321*'mass balance'!$D$18+BH5321*'mass balance'!$E$18</f>
        <v>2.1488165769268026E-4</v>
      </c>
      <c r="BC5321" s="2">
        <f>BE5321*'mass balance'!$B$19+BF5321*'mass balance'!$C$19+BG5321*'mass balance'!$D$19+BH5321*'mass balance'!$E$19</f>
        <v>-2.6860207211585029E-4</v>
      </c>
      <c r="BD5321" s="2">
        <f>BE5321*'mass balance'!$B$20+BF5321*'mass balance'!$C$20+BG5321*'mass balance'!$D$20+BH5321*'mass balance'!$E$20</f>
        <v>9.7673480769400092E-6</v>
      </c>
      <c r="BE5321" s="2">
        <f>N5321*'mass balance'!$H$11+R5321*'mass balance'!$I$11+S5321*'mass balance'!$J$11</f>
        <v>-4.1719078049559373E-4</v>
      </c>
      <c r="BF5321" s="2">
        <f>N5321*'mass balance'!$H$12+R5321*'mass balance'!$I$12+S5321*'mass balance'!$J$12</f>
        <v>1.091563403629581E-5</v>
      </c>
      <c r="BG5321" s="2">
        <f>N5321*'mass balance'!$H$13+R5321*'mass balance'!$I$13+S5321*'mass balance'!$J$13</f>
        <v>1.0018228945752538E-4</v>
      </c>
      <c r="BH5321" s="2">
        <f>N5321*'mass balance'!$H$14+R5321*'mass balance'!$I$14+S5321*'mass balance'!$J$14</f>
        <v>4.5630241616705561E-5</v>
      </c>
      <c r="BI5321" s="36">
        <f t="shared" si="5617"/>
        <v>6.851681337565462E-17</v>
      </c>
      <c r="BJ5321" s="36">
        <f t="shared" si="5618"/>
        <v>4.239458287224929E-19</v>
      </c>
      <c r="BK5321" s="36">
        <f t="shared" si="5619"/>
        <v>1.7730819503104606E-15</v>
      </c>
      <c r="BL5321" s="36">
        <f t="shared" si="5620"/>
        <v>1.4909595447411345E-15</v>
      </c>
      <c r="BM5321" s="36">
        <f t="shared" si="5653"/>
        <v>3.1875965521379306E-12</v>
      </c>
      <c r="BN5321" s="36">
        <f t="shared" ca="1" si="5621"/>
        <v>0.56697822506577855</v>
      </c>
      <c r="BO5321" s="36">
        <f t="shared" ca="1" si="5638"/>
        <v>1</v>
      </c>
      <c r="BP5321" s="36">
        <f t="shared" si="5654"/>
        <v>-3.1875965358283535E-12</v>
      </c>
      <c r="BQ5321" s="36">
        <f t="shared" si="5655"/>
        <v>0.99999999488342495</v>
      </c>
      <c r="BR5321" s="2">
        <f t="shared" si="5644"/>
        <v>-5</v>
      </c>
      <c r="BS5321">
        <v>0</v>
      </c>
      <c r="BT5321" s="37">
        <f t="shared" si="5639"/>
        <v>0.26927357729613988</v>
      </c>
      <c r="BU5321" s="34">
        <f t="shared" si="5622"/>
        <v>-5</v>
      </c>
      <c r="BV5321" s="34">
        <f t="shared" si="5623"/>
        <v>-5</v>
      </c>
      <c r="BW5321" s="34">
        <f t="shared" si="5624"/>
        <v>-5</v>
      </c>
      <c r="BX5321" s="34">
        <f t="shared" si="5625"/>
        <v>-5</v>
      </c>
      <c r="BY5321" s="34">
        <f t="shared" si="5626"/>
        <v>7.6325394176612935</v>
      </c>
      <c r="BZ5321" s="36">
        <f t="shared" si="5640"/>
        <v>2.6860207211585029E-4</v>
      </c>
      <c r="CA5321" s="34">
        <f t="shared" si="5641"/>
        <v>2.1301349609028606E-2</v>
      </c>
    </row>
    <row r="5322" spans="1:79" ht="13.2" x14ac:dyDescent="0.25">
      <c r="A5322" s="75">
        <f t="shared" si="5627"/>
        <v>14.487671232875096</v>
      </c>
      <c r="B5322" s="34">
        <f t="shared" si="5645"/>
        <v>5287.9999999994097</v>
      </c>
      <c r="C5322">
        <f t="shared" si="5628"/>
        <v>15</v>
      </c>
      <c r="D5322" s="35">
        <f t="shared" si="5588"/>
        <v>3000</v>
      </c>
      <c r="E5322" s="27">
        <v>0</v>
      </c>
      <c r="F5322" s="64">
        <f t="shared" si="5629"/>
        <v>0.46593146951268899</v>
      </c>
      <c r="G5322" s="34">
        <v>0</v>
      </c>
      <c r="H5322" s="34">
        <f t="shared" si="5589"/>
        <v>1</v>
      </c>
      <c r="I5322" s="34">
        <f t="shared" si="5630"/>
        <v>6192.2292298236371</v>
      </c>
      <c r="J5322" s="34">
        <f t="shared" si="5590"/>
        <v>28407.972439562742</v>
      </c>
      <c r="K5322" s="34">
        <f t="shared" si="5591"/>
        <v>25107.534671464084</v>
      </c>
      <c r="L5322" s="36">
        <f t="shared" si="5642"/>
        <v>3439.2034172976905</v>
      </c>
      <c r="M5322" s="34">
        <f t="shared" si="5592"/>
        <v>38.195869775056082</v>
      </c>
      <c r="N5322" s="34">
        <f t="shared" si="5631"/>
        <v>175.23046638017061</v>
      </c>
      <c r="O5322" s="34">
        <f t="shared" si="5593"/>
        <v>11.148808202499623</v>
      </c>
      <c r="P5322">
        <f t="shared" si="5646"/>
        <v>109.55148362523779</v>
      </c>
      <c r="Q5322" s="36">
        <f t="shared" si="5594"/>
        <v>173.41705413118575</v>
      </c>
      <c r="R5322" s="34">
        <f t="shared" si="5595"/>
        <v>112.58586858415222</v>
      </c>
      <c r="S5322" s="34">
        <f t="shared" si="5596"/>
        <v>4.5361279465866886</v>
      </c>
      <c r="T5322" s="36">
        <f t="shared" si="5632"/>
        <v>4.3125778668868975E-14</v>
      </c>
      <c r="U5322" s="36">
        <f t="shared" si="5597"/>
        <v>2086.3646920159044</v>
      </c>
      <c r="V5322" s="36">
        <f t="shared" si="5598"/>
        <v>8.6917318718249021E-4</v>
      </c>
      <c r="W5322" s="68">
        <f t="shared" si="5599"/>
        <v>9.8262954779934013</v>
      </c>
      <c r="X5322">
        <f t="shared" si="5600"/>
        <v>14.030441857592034</v>
      </c>
      <c r="Y5322">
        <f t="shared" si="5601"/>
        <v>1.8307379300092574E-2</v>
      </c>
      <c r="Z5322" s="34">
        <f t="shared" si="5602"/>
        <v>2.1362371768954423E-3</v>
      </c>
      <c r="AA5322" s="36">
        <f t="shared" si="5603"/>
        <v>8.8453801244737403E-5</v>
      </c>
      <c r="AB5322" s="34">
        <f t="shared" si="5604"/>
        <v>2.3425170561219952E-4</v>
      </c>
      <c r="AC5322" s="36">
        <f t="shared" si="5605"/>
        <v>7.1487190469859144E-2</v>
      </c>
      <c r="AD5322" s="34">
        <f t="shared" si="5606"/>
        <v>0</v>
      </c>
      <c r="AE5322">
        <f t="shared" si="5633"/>
        <v>305.17255053931262</v>
      </c>
      <c r="AF5322" s="36">
        <f t="shared" si="5647"/>
        <v>0</v>
      </c>
      <c r="AG5322" s="34">
        <f t="shared" si="5607"/>
        <v>59.257955368891409</v>
      </c>
      <c r="AH5322">
        <f t="shared" si="5643"/>
        <v>7.7785064566583628E-2</v>
      </c>
      <c r="AI5322" s="29">
        <f t="shared" si="5634"/>
        <v>59.257955368891409</v>
      </c>
      <c r="AJ5322">
        <f t="shared" si="5635"/>
        <v>59.257955368891409</v>
      </c>
      <c r="AK5322" s="36">
        <f t="shared" si="5648"/>
        <v>-2.1735742127168811E-5</v>
      </c>
      <c r="AL5322" s="36">
        <f t="shared" si="5636"/>
        <v>9.2706894661798302E-5</v>
      </c>
      <c r="AM5322" s="36">
        <f t="shared" si="5637"/>
        <v>6.1201689661805423E-6</v>
      </c>
      <c r="AN5322" s="37">
        <f t="shared" si="5649"/>
        <v>-7.2251067644291423E-5</v>
      </c>
      <c r="AO5322" s="36">
        <f t="shared" si="5650"/>
        <v>1.8635927034025352E-2</v>
      </c>
      <c r="AP5322" s="36">
        <f t="shared" si="5651"/>
        <v>5.6490614124784354E-3</v>
      </c>
      <c r="AQ5322" s="74">
        <f t="shared" si="5608"/>
        <v>-0.20437014092736336</v>
      </c>
      <c r="AR5322" s="73">
        <f t="shared" si="5609"/>
        <v>-7.5172113253950263E-5</v>
      </c>
      <c r="AS5322" s="72">
        <f t="shared" si="5652"/>
        <v>6.4722160203960969E-6</v>
      </c>
      <c r="AT5322" s="37">
        <f t="shared" si="5610"/>
        <v>-426.39064613316651</v>
      </c>
      <c r="AU5322" s="37">
        <f t="shared" si="5611"/>
        <v>0.21577081406232068</v>
      </c>
      <c r="AV5322" s="34">
        <f t="shared" si="5612"/>
        <v>8.1501390595381945E-3</v>
      </c>
      <c r="AW5322" s="34">
        <f t="shared" si="5613"/>
        <v>0.92408581896416375</v>
      </c>
      <c r="AX5322" s="37">
        <f t="shared" si="5614"/>
        <v>2.8159743616813993</v>
      </c>
      <c r="AY5322" s="7">
        <f t="shared" si="5615"/>
        <v>13.574505797698501</v>
      </c>
      <c r="AZ5322" s="37">
        <f t="shared" si="5616"/>
        <v>12.6422698396748</v>
      </c>
      <c r="BA5322" s="2">
        <f>BE5322*'mass balance'!$B$17+BF5322*'mass balance'!$C$17+BG5322*'mass balance'!$D$17+BH5322*'mass balance'!$E$17</f>
        <v>2.1164432373486347E-4</v>
      </c>
      <c r="BB5322" s="2">
        <f>BE5322*'mass balance'!$B$18+BF5322*'mass balance'!$C$18+BG5322*'mass balance'!$D$18+BH5322*'mass balance'!$E$18</f>
        <v>2.1490039025386142E-4</v>
      </c>
      <c r="BC5322" s="2">
        <f>BE5322*'mass balance'!$B$19+BF5322*'mass balance'!$C$19+BG5322*'mass balance'!$D$19+BH5322*'mass balance'!$E$19</f>
        <v>-2.6862548781732666E-4</v>
      </c>
      <c r="BD5322" s="2">
        <f>BE5322*'mass balance'!$B$20+BF5322*'mass balance'!$C$20+BG5322*'mass balance'!$D$20+BH5322*'mass balance'!$E$20</f>
        <v>9.7681995569936971E-6</v>
      </c>
      <c r="BE5322" s="2">
        <f>N5322*'mass balance'!$H$11+R5322*'mass balance'!$I$11+S5322*'mass balance'!$J$11</f>
        <v>-4.1721539614326334E-4</v>
      </c>
      <c r="BF5322" s="2">
        <f>N5322*'mass balance'!$H$12+R5322*'mass balance'!$I$12+S5322*'mass balance'!$J$12</f>
        <v>1.0910123688483118E-5</v>
      </c>
      <c r="BG5322" s="2">
        <f>N5322*'mass balance'!$H$13+R5322*'mass balance'!$I$13+S5322*'mass balance'!$J$13</f>
        <v>1.0018701698177881E-4</v>
      </c>
      <c r="BH5322" s="2">
        <f>N5322*'mass balance'!$H$14+R5322*'mass balance'!$I$14+S5322*'mass balance'!$J$14</f>
        <v>4.563293395316942E-5</v>
      </c>
      <c r="BI5322" s="36">
        <f t="shared" si="5617"/>
        <v>6.851681337565462E-17</v>
      </c>
      <c r="BJ5322" s="36">
        <f t="shared" si="5618"/>
        <v>4.2398814175881706E-19</v>
      </c>
      <c r="BK5322" s="36">
        <f t="shared" si="5619"/>
        <v>1.773505896139183E-15</v>
      </c>
      <c r="BL5322" s="36">
        <f t="shared" si="5620"/>
        <v>1.4914189832287299E-15</v>
      </c>
      <c r="BM5322" s="36">
        <f t="shared" si="5653"/>
        <v>3.1890875116826719E-12</v>
      </c>
      <c r="BN5322" s="36">
        <f t="shared" ca="1" si="5621"/>
        <v>0.56861089507921103</v>
      </c>
      <c r="BO5322" s="36">
        <f t="shared" ca="1" si="5638"/>
        <v>1</v>
      </c>
      <c r="BP5322" s="36">
        <f t="shared" si="5654"/>
        <v>-3.1890874953553008E-12</v>
      </c>
      <c r="BQ5322" s="36">
        <f t="shared" si="5655"/>
        <v>0.99999999488023739</v>
      </c>
      <c r="BR5322" s="2">
        <f t="shared" si="5644"/>
        <v>-5</v>
      </c>
      <c r="BS5322">
        <v>0</v>
      </c>
      <c r="BT5322" s="37">
        <f t="shared" si="5639"/>
        <v>0.26929705153686995</v>
      </c>
      <c r="BU5322" s="34">
        <f t="shared" si="5622"/>
        <v>-5</v>
      </c>
      <c r="BV5322" s="34">
        <f t="shared" si="5623"/>
        <v>-5</v>
      </c>
      <c r="BW5322" s="34">
        <f t="shared" si="5624"/>
        <v>-5</v>
      </c>
      <c r="BX5322" s="34">
        <f t="shared" si="5625"/>
        <v>-5</v>
      </c>
      <c r="BY5322" s="34">
        <f t="shared" si="5626"/>
        <v>7.6329897629467434</v>
      </c>
      <c r="BZ5322" s="36">
        <f t="shared" si="5640"/>
        <v>2.6862548781732666E-4</v>
      </c>
      <c r="CA5322" s="34">
        <f t="shared" si="5641"/>
        <v>2.130132127790409E-2</v>
      </c>
    </row>
    <row r="5323" spans="1:79" ht="13.2" x14ac:dyDescent="0.25">
      <c r="A5323" s="75">
        <f t="shared" si="5627"/>
        <v>14.490410958902492</v>
      </c>
      <c r="B5323" s="34">
        <f t="shared" si="5645"/>
        <v>5288.9999999994097</v>
      </c>
      <c r="C5323">
        <f t="shared" si="5628"/>
        <v>15</v>
      </c>
      <c r="D5323" s="35">
        <f t="shared" si="5588"/>
        <v>3000</v>
      </c>
      <c r="E5323" s="27">
        <v>0</v>
      </c>
      <c r="F5323" s="64">
        <f t="shared" si="5629"/>
        <v>0.46593146951268899</v>
      </c>
      <c r="G5323" s="34">
        <v>0</v>
      </c>
      <c r="H5323" s="34">
        <f t="shared" si="5589"/>
        <v>1</v>
      </c>
      <c r="I5323" s="34">
        <f t="shared" si="5630"/>
        <v>6192.2292298236371</v>
      </c>
      <c r="J5323" s="34">
        <f t="shared" si="5590"/>
        <v>28409.647610299438</v>
      </c>
      <c r="K5323" s="34">
        <f t="shared" si="5591"/>
        <v>25109.015220892299</v>
      </c>
      <c r="L5323" s="36">
        <f t="shared" si="5642"/>
        <v>3439.507627913204</v>
      </c>
      <c r="M5323" s="34">
        <f t="shared" si="5592"/>
        <v>38.195869775056082</v>
      </c>
      <c r="N5323" s="34">
        <f t="shared" si="5631"/>
        <v>175.24079942840496</v>
      </c>
      <c r="O5323" s="34">
        <f t="shared" si="5593"/>
        <v>11.148808202499623</v>
      </c>
      <c r="P5323">
        <f t="shared" si="5646"/>
        <v>109.56117387039643</v>
      </c>
      <c r="Q5323" s="36">
        <f t="shared" si="5594"/>
        <v>173.42830267593479</v>
      </c>
      <c r="R5323" s="34">
        <f t="shared" si="5595"/>
        <v>112.59575124691733</v>
      </c>
      <c r="S5323" s="34">
        <f t="shared" si="5596"/>
        <v>4.5338378940475508</v>
      </c>
      <c r="T5323" s="36">
        <f t="shared" si="5632"/>
        <v>4.3124507197494262E-14</v>
      </c>
      <c r="U5323" s="36">
        <f t="shared" si="5597"/>
        <v>2086.3646920159044</v>
      </c>
      <c r="V5323" s="36">
        <f t="shared" si="5598"/>
        <v>8.6873438733210998E-4</v>
      </c>
      <c r="W5323" s="68">
        <f t="shared" si="5599"/>
        <v>9.827164651180583</v>
      </c>
      <c r="X5323">
        <f t="shared" si="5600"/>
        <v>14.0308555273672</v>
      </c>
      <c r="Y5323">
        <f t="shared" si="5601"/>
        <v>1.8307379300092574E-2</v>
      </c>
      <c r="Z5323" s="34">
        <f t="shared" si="5602"/>
        <v>2.1362371768954423E-3</v>
      </c>
      <c r="AA5323" s="36">
        <f t="shared" si="5603"/>
        <v>8.8401326137111671E-5</v>
      </c>
      <c r="AB5323" s="34">
        <f t="shared" si="5604"/>
        <v>2.3425170561219952E-4</v>
      </c>
      <c r="AC5323" s="36">
        <f t="shared" si="5605"/>
        <v>7.1487190469859144E-2</v>
      </c>
      <c r="AD5323" s="34">
        <f t="shared" si="5606"/>
        <v>0</v>
      </c>
      <c r="AE5323">
        <f t="shared" si="5633"/>
        <v>305.17255053931262</v>
      </c>
      <c r="AF5323" s="36">
        <f t="shared" si="5647"/>
        <v>0</v>
      </c>
      <c r="AG5323" s="34">
        <f t="shared" si="5607"/>
        <v>59.261803721020947</v>
      </c>
      <c r="AH5323">
        <f t="shared" si="5643"/>
        <v>7.7744163467791338E-2</v>
      </c>
      <c r="AI5323" s="29">
        <f t="shared" si="5634"/>
        <v>59.261803721020947</v>
      </c>
      <c r="AJ5323">
        <f t="shared" si="5635"/>
        <v>0</v>
      </c>
      <c r="AK5323" s="36">
        <f t="shared" si="5648"/>
        <v>7.5172113253950263E-5</v>
      </c>
      <c r="AL5323" s="36">
        <f t="shared" si="5636"/>
        <v>-3.6066049468080051E-4</v>
      </c>
      <c r="AM5323" s="36">
        <f t="shared" si="5637"/>
        <v>-2.7041185657422596E-5</v>
      </c>
      <c r="AN5323" s="37">
        <f t="shared" si="5649"/>
        <v>-9.3986809771460231E-5</v>
      </c>
      <c r="AO5323" s="36">
        <f t="shared" si="5650"/>
        <v>1.8728633928687149E-2</v>
      </c>
      <c r="AP5323" s="36">
        <f t="shared" si="5651"/>
        <v>5.655181581444616E-3</v>
      </c>
      <c r="AQ5323" s="74">
        <f t="shared" si="5608"/>
        <v>-0.26192369273831678</v>
      </c>
      <c r="AR5323" s="73">
        <f t="shared" si="5609"/>
        <v>-9.8885434932535936E-5</v>
      </c>
      <c r="AS5323" s="72">
        <f t="shared" si="5652"/>
        <v>6.5692880155398626E-6</v>
      </c>
      <c r="AT5323" s="37">
        <f t="shared" si="5610"/>
        <v>-546.46834453164797</v>
      </c>
      <c r="AU5323" s="37">
        <f t="shared" si="5611"/>
        <v>0.21600457923915425</v>
      </c>
      <c r="AV5323" s="34">
        <f t="shared" si="5612"/>
        <v>1.0678652338392029E-5</v>
      </c>
      <c r="AW5323" s="34">
        <f t="shared" si="5613"/>
        <v>0.92416755786752747</v>
      </c>
      <c r="AX5323" s="37">
        <f t="shared" si="5614"/>
        <v>2.8162234453178971</v>
      </c>
      <c r="AY5323" s="7">
        <f t="shared" si="5615"/>
        <v>13.567566333018345</v>
      </c>
      <c r="AZ5323" s="37">
        <f t="shared" si="5616"/>
        <v>12.64338809649848</v>
      </c>
      <c r="BA5323" s="2">
        <f>BE5323*'mass balance'!$B$17+BF5323*'mass balance'!$C$17+BG5323*'mass balance'!$D$17+BH5323*'mass balance'!$E$17</f>
        <v>2.1166276314011175E-4</v>
      </c>
      <c r="BB5323" s="2">
        <f>BE5323*'mass balance'!$B$18+BF5323*'mass balance'!$C$18+BG5323*'mass balance'!$D$18+BH5323*'mass balance'!$E$18</f>
        <v>2.1491911334226729E-4</v>
      </c>
      <c r="BC5323" s="2">
        <f>BE5323*'mass balance'!$B$19+BF5323*'mass balance'!$C$19+BG5323*'mass balance'!$D$19+BH5323*'mass balance'!$E$19</f>
        <v>-2.6864889167783413E-4</v>
      </c>
      <c r="BD5323" s="2">
        <f>BE5323*'mass balance'!$B$20+BF5323*'mass balance'!$C$20+BG5323*'mass balance'!$D$20+BH5323*'mass balance'!$E$20</f>
        <v>9.7690506064666939E-6</v>
      </c>
      <c r="BE5323" s="2">
        <f>N5323*'mass balance'!$H$11+R5323*'mass balance'!$I$11+S5323*'mass balance'!$J$11</f>
        <v>-4.1723999863905938E-4</v>
      </c>
      <c r="BF5323" s="2">
        <f>N5323*'mass balance'!$H$12+R5323*'mass balance'!$I$12+S5323*'mass balance'!$J$12</f>
        <v>1.0904615740570423E-5</v>
      </c>
      <c r="BG5323" s="2">
        <f>N5323*'mass balance'!$H$13+R5323*'mass balance'!$I$13+S5323*'mass balance'!$J$13</f>
        <v>1.0019174187489667E-4</v>
      </c>
      <c r="BH5323" s="2">
        <f>N5323*'mass balance'!$H$14+R5323*'mass balance'!$I$14+S5323*'mass balance'!$J$14</f>
        <v>4.5635624851147115E-5</v>
      </c>
      <c r="BI5323" s="36">
        <f t="shared" si="5617"/>
        <v>6.851681337565462E-17</v>
      </c>
      <c r="BJ5323" s="36">
        <f t="shared" si="5618"/>
        <v>4.2403044611769558E-19</v>
      </c>
      <c r="BK5323" s="36">
        <f t="shared" si="5619"/>
        <v>1.7739298842809419E-15</v>
      </c>
      <c r="BL5323" s="36">
        <f t="shared" si="5620"/>
        <v>1.4918784756649486E-15</v>
      </c>
      <c r="BM5323" s="36">
        <f t="shared" si="5653"/>
        <v>3.1905789306659005E-12</v>
      </c>
      <c r="BN5323" s="36">
        <f t="shared" ca="1" si="5621"/>
        <v>0.28905904210240685</v>
      </c>
      <c r="BO5323" s="36">
        <f t="shared" ca="1" si="5638"/>
        <v>1</v>
      </c>
      <c r="BP5323" s="36">
        <f t="shared" si="5654"/>
        <v>-3.1905789143207187E-12</v>
      </c>
      <c r="BQ5323" s="36">
        <f t="shared" si="5655"/>
        <v>0.99999999487704827</v>
      </c>
      <c r="BR5323" s="2">
        <f t="shared" si="5644"/>
        <v>-5</v>
      </c>
      <c r="BS5323">
        <v>0</v>
      </c>
      <c r="BT5323" s="37">
        <f t="shared" si="5639"/>
        <v>0.26932051390702871</v>
      </c>
      <c r="BU5323" s="34">
        <f t="shared" si="5622"/>
        <v>-5</v>
      </c>
      <c r="BV5323" s="34">
        <f t="shared" si="5623"/>
        <v>-5</v>
      </c>
      <c r="BW5323" s="34">
        <f t="shared" si="5624"/>
        <v>-5</v>
      </c>
      <c r="BX5323" s="34">
        <f t="shared" si="5625"/>
        <v>-5</v>
      </c>
      <c r="BY5323" s="34">
        <f t="shared" si="5626"/>
        <v>7.6334398676175921</v>
      </c>
      <c r="BZ5323" s="36">
        <f t="shared" si="5640"/>
        <v>2.6864889167783413E-4</v>
      </c>
      <c r="CA5323" s="34">
        <f t="shared" si="5641"/>
        <v>2.1301292964471731E-2</v>
      </c>
    </row>
    <row r="5324" spans="1:79" ht="13.2" x14ac:dyDescent="0.25">
      <c r="A5324" s="75">
        <f t="shared" si="5627"/>
        <v>14.493150684929889</v>
      </c>
      <c r="B5324" s="34">
        <f t="shared" si="5645"/>
        <v>5289.9999999994097</v>
      </c>
      <c r="C5324">
        <f t="shared" si="5628"/>
        <v>15</v>
      </c>
      <c r="D5324" s="35">
        <f t="shared" si="5588"/>
        <v>3000</v>
      </c>
      <c r="E5324" s="27">
        <v>0</v>
      </c>
      <c r="F5324" s="64">
        <f t="shared" si="5629"/>
        <v>0.46593146951268899</v>
      </c>
      <c r="G5324" s="34">
        <v>0</v>
      </c>
      <c r="H5324" s="34">
        <f t="shared" si="5589"/>
        <v>1</v>
      </c>
      <c r="I5324" s="34">
        <f t="shared" si="5630"/>
        <v>6192.2292298236371</v>
      </c>
      <c r="J5324" s="34">
        <f t="shared" si="5590"/>
        <v>28411.321885981237</v>
      </c>
      <c r="K5324" s="34">
        <f t="shared" si="5591"/>
        <v>25110.494979253086</v>
      </c>
      <c r="L5324" s="36">
        <f t="shared" si="5642"/>
        <v>3439.8116849487701</v>
      </c>
      <c r="M5324" s="34">
        <f t="shared" si="5592"/>
        <v>38.195869775056082</v>
      </c>
      <c r="N5324" s="34">
        <f t="shared" si="5631"/>
        <v>175.25112695562271</v>
      </c>
      <c r="O5324" s="34">
        <f t="shared" si="5593"/>
        <v>11.148808202499623</v>
      </c>
      <c r="P5324">
        <f t="shared" si="5646"/>
        <v>109.57085922345971</v>
      </c>
      <c r="Q5324" s="36">
        <f t="shared" si="5594"/>
        <v>173.43954530086873</v>
      </c>
      <c r="R5324" s="34">
        <f t="shared" si="5595"/>
        <v>112.60562891632273</v>
      </c>
      <c r="S5324" s="34">
        <f t="shared" si="5596"/>
        <v>4.5315488390758176</v>
      </c>
      <c r="T5324" s="36">
        <f t="shared" si="5632"/>
        <v>4.3123236517838276E-14</v>
      </c>
      <c r="U5324" s="36">
        <f t="shared" si="5597"/>
        <v>2086.3646920159044</v>
      </c>
      <c r="V5324" s="36">
        <f t="shared" si="5598"/>
        <v>8.6829577862687689E-4</v>
      </c>
      <c r="W5324" s="68">
        <f t="shared" si="5599"/>
        <v>9.8280333855679149</v>
      </c>
      <c r="X5324">
        <f t="shared" si="5600"/>
        <v>14.031268963929813</v>
      </c>
      <c r="Y5324">
        <f t="shared" si="5601"/>
        <v>1.8307379300092574E-2</v>
      </c>
      <c r="Z5324" s="34">
        <f t="shared" si="5602"/>
        <v>2.1362371768954423E-3</v>
      </c>
      <c r="AA5324" s="36">
        <f t="shared" si="5603"/>
        <v>8.8348883704641814E-5</v>
      </c>
      <c r="AB5324" s="34">
        <f t="shared" si="5604"/>
        <v>2.3425170561219952E-4</v>
      </c>
      <c r="AC5324" s="36">
        <f t="shared" si="5605"/>
        <v>7.1487190469859144E-2</v>
      </c>
      <c r="AD5324" s="34">
        <f t="shared" si="5606"/>
        <v>0</v>
      </c>
      <c r="AE5324">
        <f t="shared" si="5633"/>
        <v>305.17255053931262</v>
      </c>
      <c r="AF5324" s="36">
        <f t="shared" si="5647"/>
        <v>0</v>
      </c>
      <c r="AG5324" s="34">
        <f t="shared" si="5607"/>
        <v>59.265650047863346</v>
      </c>
      <c r="AH5324">
        <f t="shared" si="5643"/>
        <v>7.7703282136802443E-2</v>
      </c>
      <c r="AI5324" s="29">
        <f t="shared" si="5634"/>
        <v>59.265650047863346</v>
      </c>
      <c r="AJ5324">
        <f t="shared" si="5635"/>
        <v>59.265650047863346</v>
      </c>
      <c r="AK5324" s="36">
        <f t="shared" si="5648"/>
        <v>9.8885434932535936E-5</v>
      </c>
      <c r="AL5324" s="36">
        <f t="shared" si="5636"/>
        <v>-4.6579917741673612E-4</v>
      </c>
      <c r="AM5324" s="36">
        <f t="shared" si="5637"/>
        <v>-3.515542093011929E-5</v>
      </c>
      <c r="AN5324" s="37">
        <f t="shared" si="5649"/>
        <v>-1.8814696517509968E-5</v>
      </c>
      <c r="AO5324" s="36">
        <f t="shared" si="5650"/>
        <v>1.8367973434006347E-2</v>
      </c>
      <c r="AP5324" s="36">
        <f t="shared" si="5651"/>
        <v>5.6281403957871932E-3</v>
      </c>
      <c r="AQ5324" s="74">
        <f t="shared" si="5608"/>
        <v>-5.5582703828602809E-2</v>
      </c>
      <c r="AR5324" s="73">
        <f t="shared" si="5609"/>
        <v>-1.9071616422467734E-5</v>
      </c>
      <c r="AS5324" s="72">
        <f t="shared" si="5652"/>
        <v>6.1970318432931883E-6</v>
      </c>
      <c r="AT5324" s="37">
        <f t="shared" si="5610"/>
        <v>-115.96579075477442</v>
      </c>
      <c r="AU5324" s="37">
        <f t="shared" si="5611"/>
        <v>0.21497171763322023</v>
      </c>
      <c r="AV5324" s="34">
        <f t="shared" si="5612"/>
        <v>8.1511847390057669E-3</v>
      </c>
      <c r="AW5324" s="34">
        <f t="shared" si="5613"/>
        <v>0.92424925550521586</v>
      </c>
      <c r="AX5324" s="37">
        <f t="shared" si="5614"/>
        <v>2.8164724032051618</v>
      </c>
      <c r="AY5324" s="7">
        <f t="shared" si="5615"/>
        <v>13.5769062290173</v>
      </c>
      <c r="AZ5324" s="37">
        <f t="shared" si="5616"/>
        <v>12.644505788773078</v>
      </c>
      <c r="BA5324" s="2">
        <f>BE5324*'mass balance'!$B$17+BF5324*'mass balance'!$C$17+BG5324*'mass balance'!$D$17+BH5324*'mass balance'!$E$17</f>
        <v>2.1168119322019394E-4</v>
      </c>
      <c r="BB5324" s="2">
        <f>BE5324*'mass balance'!$B$18+BF5324*'mass balance'!$C$18+BG5324*'mass balance'!$D$18+BH5324*'mass balance'!$E$18</f>
        <v>2.1493782696204315E-4</v>
      </c>
      <c r="BC5324" s="2">
        <f>BE5324*'mass balance'!$B$19+BF5324*'mass balance'!$C$19+BG5324*'mass balance'!$D$19+BH5324*'mass balance'!$E$19</f>
        <v>-2.6867228370255393E-4</v>
      </c>
      <c r="BD5324" s="2">
        <f>BE5324*'mass balance'!$B$20+BF5324*'mass balance'!$C$20+BG5324*'mass balance'!$D$20+BH5324*'mass balance'!$E$20</f>
        <v>9.7699012255474153E-6</v>
      </c>
      <c r="BE5324" s="2">
        <f>N5324*'mass balance'!$H$11+R5324*'mass balance'!$I$11+S5324*'mass balance'!$J$11</f>
        <v>-4.1726458798957785E-4</v>
      </c>
      <c r="BF5324" s="2">
        <f>N5324*'mass balance'!$H$12+R5324*'mass balance'!$I$12+S5324*'mass balance'!$J$12</f>
        <v>1.089911019196919E-5</v>
      </c>
      <c r="BG5324" s="2">
        <f>N5324*'mass balance'!$H$13+R5324*'mass balance'!$I$13+S5324*'mass balance'!$J$13</f>
        <v>1.0019646413831754E-4</v>
      </c>
      <c r="BH5324" s="2">
        <f>N5324*'mass balance'!$H$14+R5324*'mass balance'!$I$14+S5324*'mass balance'!$J$14</f>
        <v>4.5638314311360073E-5</v>
      </c>
      <c r="BI5324" s="36">
        <f t="shared" si="5617"/>
        <v>6.851681337565462E-17</v>
      </c>
      <c r="BJ5324" s="36">
        <f t="shared" si="5618"/>
        <v>4.2407274179855741E-19</v>
      </c>
      <c r="BK5324" s="36">
        <f t="shared" si="5619"/>
        <v>1.7743539147270597E-15</v>
      </c>
      <c r="BL5324" s="36">
        <f t="shared" si="5620"/>
        <v>1.4923380220332295E-15</v>
      </c>
      <c r="BM5324" s="36">
        <f t="shared" si="5653"/>
        <v>3.1920708091415653E-12</v>
      </c>
      <c r="BN5324" s="36">
        <f t="shared" ca="1" si="5621"/>
        <v>0.66638730471566798</v>
      </c>
      <c r="BO5324" s="36">
        <f t="shared" ca="1" si="5638"/>
        <v>1</v>
      </c>
      <c r="BP5324" s="36">
        <f t="shared" si="5654"/>
        <v>-3.1920707927785563E-12</v>
      </c>
      <c r="BQ5324" s="36">
        <f t="shared" si="5655"/>
        <v>0.99999999487385771</v>
      </c>
      <c r="BR5324" s="2">
        <f t="shared" si="5644"/>
        <v>-5</v>
      </c>
      <c r="BS5324">
        <v>0</v>
      </c>
      <c r="BT5324" s="37">
        <f t="shared" si="5639"/>
        <v>0.2693439644118103</v>
      </c>
      <c r="BU5324" s="34">
        <f t="shared" si="5622"/>
        <v>-5</v>
      </c>
      <c r="BV5324" s="34">
        <f t="shared" si="5623"/>
        <v>-5</v>
      </c>
      <c r="BW5324" s="34">
        <f t="shared" si="5624"/>
        <v>-5</v>
      </c>
      <c r="BX5324" s="34">
        <f t="shared" si="5625"/>
        <v>-5</v>
      </c>
      <c r="BY5324" s="34">
        <f t="shared" si="5626"/>
        <v>7.6338897317945129</v>
      </c>
      <c r="BZ5324" s="36">
        <f t="shared" si="5640"/>
        <v>2.6867228370255393E-4</v>
      </c>
      <c r="CA5324" s="34">
        <f t="shared" si="5641"/>
        <v>2.1301264668719434E-2</v>
      </c>
    </row>
    <row r="5325" spans="1:79" ht="13.2" x14ac:dyDescent="0.25">
      <c r="A5325" s="75">
        <f t="shared" si="5627"/>
        <v>14.495890410957285</v>
      </c>
      <c r="B5325" s="34">
        <f t="shared" si="5645"/>
        <v>5290.9999999994088</v>
      </c>
      <c r="C5325">
        <f t="shared" si="5628"/>
        <v>15</v>
      </c>
      <c r="D5325" s="35">
        <f t="shared" si="5588"/>
        <v>3000</v>
      </c>
      <c r="E5325" s="27">
        <v>0</v>
      </c>
      <c r="F5325" s="64">
        <f t="shared" si="5629"/>
        <v>0.46593146951268899</v>
      </c>
      <c r="G5325" s="34">
        <v>0</v>
      </c>
      <c r="H5325" s="34">
        <f t="shared" si="5589"/>
        <v>1</v>
      </c>
      <c r="I5325" s="34">
        <f t="shared" si="5630"/>
        <v>6192.2292298236371</v>
      </c>
      <c r="J5325" s="34">
        <f t="shared" si="5590"/>
        <v>28412.995267057082</v>
      </c>
      <c r="K5325" s="34">
        <f t="shared" si="5591"/>
        <v>25111.973946943221</v>
      </c>
      <c r="L5325" s="36">
        <f t="shared" si="5642"/>
        <v>3440.1155884712898</v>
      </c>
      <c r="M5325" s="34">
        <f t="shared" si="5592"/>
        <v>38.195869775056082</v>
      </c>
      <c r="N5325" s="34">
        <f t="shared" si="5631"/>
        <v>175.26144896459311</v>
      </c>
      <c r="O5325" s="34">
        <f t="shared" si="5593"/>
        <v>11.148808202499623</v>
      </c>
      <c r="P5325">
        <f t="shared" si="5646"/>
        <v>109.58053968655867</v>
      </c>
      <c r="Q5325" s="36">
        <f t="shared" si="5594"/>
        <v>173.4507820088547</v>
      </c>
      <c r="R5325" s="34">
        <f t="shared" si="5595"/>
        <v>112.61550159454849</v>
      </c>
      <c r="S5325" s="34">
        <f t="shared" si="5596"/>
        <v>4.5292607814266717</v>
      </c>
      <c r="T5325" s="36">
        <f t="shared" si="5632"/>
        <v>4.3121966629363671E-14</v>
      </c>
      <c r="U5325" s="36">
        <f t="shared" si="5597"/>
        <v>2086.3646920159044</v>
      </c>
      <c r="V5325" s="36">
        <f t="shared" si="5598"/>
        <v>8.678573610198866E-4</v>
      </c>
      <c r="W5325" s="68">
        <f t="shared" si="5599"/>
        <v>9.828901681346542</v>
      </c>
      <c r="X5325">
        <f t="shared" si="5600"/>
        <v>14.031682167411336</v>
      </c>
      <c r="Y5325">
        <f t="shared" si="5601"/>
        <v>1.8307379300092574E-2</v>
      </c>
      <c r="Z5325" s="34">
        <f t="shared" si="5602"/>
        <v>2.1362371768954423E-3</v>
      </c>
      <c r="AA5325" s="36">
        <f t="shared" si="5603"/>
        <v>8.8296473925150883E-5</v>
      </c>
      <c r="AB5325" s="34">
        <f t="shared" si="5604"/>
        <v>2.3425170561219952E-4</v>
      </c>
      <c r="AC5325" s="36">
        <f t="shared" si="5605"/>
        <v>7.1487190469859144E-2</v>
      </c>
      <c r="AD5325" s="34">
        <f t="shared" si="5606"/>
        <v>0</v>
      </c>
      <c r="AE5325">
        <f t="shared" si="5633"/>
        <v>305.17255053931262</v>
      </c>
      <c r="AF5325" s="36">
        <f t="shared" si="5647"/>
        <v>0</v>
      </c>
      <c r="AG5325" s="34">
        <f t="shared" si="5607"/>
        <v>59.269494350399505</v>
      </c>
      <c r="AH5325">
        <f t="shared" si="5643"/>
        <v>7.7662420566120716E-2</v>
      </c>
      <c r="AI5325" s="29">
        <f t="shared" si="5634"/>
        <v>59.269494350399505</v>
      </c>
      <c r="AJ5325">
        <f t="shared" si="5635"/>
        <v>0</v>
      </c>
      <c r="AK5325" s="36">
        <f t="shared" si="5648"/>
        <v>1.9071616422467734E-5</v>
      </c>
      <c r="AL5325" s="36">
        <f t="shared" si="5636"/>
        <v>-1.0380463704366828E-4</v>
      </c>
      <c r="AM5325" s="36">
        <f t="shared" si="5637"/>
        <v>-7.8431828975927306E-6</v>
      </c>
      <c r="AN5325" s="37">
        <f t="shared" si="5649"/>
        <v>8.0070738415025967E-5</v>
      </c>
      <c r="AO5325" s="36">
        <f t="shared" si="5650"/>
        <v>1.7902174256589611E-2</v>
      </c>
      <c r="AP5325" s="36">
        <f t="shared" si="5651"/>
        <v>5.592984974857074E-3</v>
      </c>
      <c r="AQ5325" s="74">
        <f t="shared" si="5608"/>
        <v>0.25549515718456306</v>
      </c>
      <c r="AR5325" s="73">
        <f t="shared" si="5609"/>
        <v>7.6887633986033496E-5</v>
      </c>
      <c r="AS5325" s="72">
        <f t="shared" si="5652"/>
        <v>5.7374292145328453E-6</v>
      </c>
      <c r="AT5325" s="37">
        <f t="shared" si="5610"/>
        <v>533.05607493092737</v>
      </c>
      <c r="AU5325" s="37">
        <f t="shared" si="5611"/>
        <v>0.2136289257534861</v>
      </c>
      <c r="AV5325" s="34">
        <f t="shared" si="5612"/>
        <v>1.0667424434082096E-5</v>
      </c>
      <c r="AW5325" s="34">
        <f t="shared" si="5613"/>
        <v>0.92433091189520467</v>
      </c>
      <c r="AX5325" s="37">
        <f t="shared" si="5614"/>
        <v>2.8167212353979694</v>
      </c>
      <c r="AY5325" s="7">
        <f t="shared" si="5615"/>
        <v>13.569964496064149</v>
      </c>
      <c r="AZ5325" s="37">
        <f t="shared" si="5616"/>
        <v>12.645622916744511</v>
      </c>
      <c r="BA5325" s="2">
        <f>BE5325*'mass balance'!$B$17+BF5325*'mass balance'!$C$17+BG5325*'mass balance'!$D$17+BH5325*'mass balance'!$E$17</f>
        <v>2.1169961397919169E-4</v>
      </c>
      <c r="BB5325" s="2">
        <f>BE5325*'mass balance'!$B$18+BF5325*'mass balance'!$C$18+BG5325*'mass balance'!$D$18+BH5325*'mass balance'!$E$18</f>
        <v>2.1495653111733314E-4</v>
      </c>
      <c r="BC5325" s="2">
        <f>BE5325*'mass balance'!$B$19+BF5325*'mass balance'!$C$19+BG5325*'mass balance'!$D$19+BH5325*'mass balance'!$E$19</f>
        <v>-2.6869566389666638E-4</v>
      </c>
      <c r="BD5325" s="2">
        <f>BE5325*'mass balance'!$B$20+BF5325*'mass balance'!$C$20+BG5325*'mass balance'!$D$20+BH5325*'mass balance'!$E$20</f>
        <v>9.7707514144242295E-6</v>
      </c>
      <c r="BE5325" s="2">
        <f>N5325*'mass balance'!$H$11+R5325*'mass balance'!$I$11+S5325*'mass balance'!$J$11</f>
        <v>-4.1728916420141212E-4</v>
      </c>
      <c r="BF5325" s="2">
        <f>N5325*'mass balance'!$H$12+R5325*'mass balance'!$I$12+S5325*'mass balance'!$J$12</f>
        <v>1.0893607042090591E-5</v>
      </c>
      <c r="BG5325" s="2">
        <f>N5325*'mass balance'!$H$13+R5325*'mass balance'!$I$13+S5325*'mass balance'!$J$13</f>
        <v>1.0020118377347925E-4</v>
      </c>
      <c r="BH5325" s="2">
        <f>N5325*'mass balance'!$H$14+R5325*'mass balance'!$I$14+S5325*'mass balance'!$J$14</f>
        <v>4.5641002334529453E-5</v>
      </c>
      <c r="BI5325" s="36">
        <f t="shared" si="5617"/>
        <v>6.851681337565462E-17</v>
      </c>
      <c r="BJ5325" s="36">
        <f t="shared" si="5618"/>
        <v>4.2411502880082922E-19</v>
      </c>
      <c r="BK5325" s="36">
        <f t="shared" si="5619"/>
        <v>1.7747779874688581E-15</v>
      </c>
      <c r="BL5325" s="36">
        <f t="shared" si="5620"/>
        <v>1.4927976223170045E-15</v>
      </c>
      <c r="BM5325" s="36">
        <f t="shared" si="5653"/>
        <v>3.1935631471635987E-12</v>
      </c>
      <c r="BN5325" s="36">
        <f t="shared" ca="1" si="5621"/>
        <v>0.44710206518593032</v>
      </c>
      <c r="BO5325" s="36">
        <f t="shared" ca="1" si="5638"/>
        <v>1</v>
      </c>
      <c r="BP5325" s="36">
        <f t="shared" si="5654"/>
        <v>-3.1935631307827455E-12</v>
      </c>
      <c r="BQ5325" s="36">
        <f t="shared" si="5655"/>
        <v>0.9999999948706656</v>
      </c>
      <c r="BR5325" s="2">
        <f t="shared" si="5644"/>
        <v>-5</v>
      </c>
      <c r="BS5325">
        <v>0</v>
      </c>
      <c r="BT5325" s="37">
        <f t="shared" si="5639"/>
        <v>0.26936740305640799</v>
      </c>
      <c r="BU5325" s="34">
        <f t="shared" si="5622"/>
        <v>-5</v>
      </c>
      <c r="BV5325" s="34">
        <f t="shared" si="5623"/>
        <v>-5</v>
      </c>
      <c r="BW5325" s="34">
        <f t="shared" si="5624"/>
        <v>-5</v>
      </c>
      <c r="BX5325" s="34">
        <f t="shared" si="5625"/>
        <v>-5</v>
      </c>
      <c r="BY5325" s="34">
        <f t="shared" si="5626"/>
        <v>7.6343393555981347</v>
      </c>
      <c r="BZ5325" s="36">
        <f t="shared" si="5640"/>
        <v>2.6869566389666638E-4</v>
      </c>
      <c r="CA5325" s="34">
        <f t="shared" si="5641"/>
        <v>2.130123639063515E-2</v>
      </c>
    </row>
    <row r="5326" spans="1:79" ht="13.2" x14ac:dyDescent="0.25">
      <c r="A5326" s="75">
        <f t="shared" si="5627"/>
        <v>14.498630136984682</v>
      </c>
      <c r="B5326" s="34">
        <f t="shared" si="5645"/>
        <v>5291.9999999994088</v>
      </c>
      <c r="C5326">
        <f t="shared" si="5628"/>
        <v>15</v>
      </c>
      <c r="D5326" s="35">
        <f t="shared" si="5588"/>
        <v>3000</v>
      </c>
      <c r="E5326" s="27">
        <v>0</v>
      </c>
      <c r="F5326" s="64">
        <f t="shared" si="5629"/>
        <v>0.46593146951268899</v>
      </c>
      <c r="G5326" s="34">
        <v>0</v>
      </c>
      <c r="H5326" s="34">
        <f t="shared" si="5589"/>
        <v>1</v>
      </c>
      <c r="I5326" s="34">
        <f t="shared" si="5630"/>
        <v>6192.2292298236371</v>
      </c>
      <c r="J5326" s="34">
        <f t="shared" si="5590"/>
        <v>28414.667753975722</v>
      </c>
      <c r="K5326" s="34">
        <f t="shared" si="5591"/>
        <v>25113.452124359319</v>
      </c>
      <c r="L5326" s="36">
        <f t="shared" si="5642"/>
        <v>3440.4193385476465</v>
      </c>
      <c r="M5326" s="34">
        <f t="shared" si="5592"/>
        <v>38.195869775056082</v>
      </c>
      <c r="N5326" s="34">
        <f t="shared" si="5631"/>
        <v>175.27176545808419</v>
      </c>
      <c r="O5326" s="34">
        <f t="shared" si="5593"/>
        <v>11.148808202499623</v>
      </c>
      <c r="P5326">
        <f t="shared" si="5646"/>
        <v>109.59021526182379</v>
      </c>
      <c r="Q5326" s="36">
        <f t="shared" si="5594"/>
        <v>173.46201280275875</v>
      </c>
      <c r="R5326" s="34">
        <f t="shared" si="5595"/>
        <v>112.62536928377413</v>
      </c>
      <c r="S5326" s="34">
        <f t="shared" si="5596"/>
        <v>4.5269737208551462</v>
      </c>
      <c r="T5326" s="36">
        <f t="shared" si="5632"/>
        <v>4.3120697531533485E-14</v>
      </c>
      <c r="U5326" s="36">
        <f t="shared" si="5597"/>
        <v>2086.3646920159044</v>
      </c>
      <c r="V5326" s="36">
        <f t="shared" si="5598"/>
        <v>8.674191344641859E-4</v>
      </c>
      <c r="W5326" s="68">
        <f t="shared" si="5599"/>
        <v>9.829769538707561</v>
      </c>
      <c r="X5326">
        <f t="shared" si="5600"/>
        <v>14.032095137943166</v>
      </c>
      <c r="Y5326">
        <f t="shared" si="5601"/>
        <v>1.8307379300092574E-2</v>
      </c>
      <c r="Z5326" s="34">
        <f t="shared" si="5602"/>
        <v>2.1362371768954423E-3</v>
      </c>
      <c r="AA5326" s="36">
        <f t="shared" si="5603"/>
        <v>8.8244096776478044E-5</v>
      </c>
      <c r="AB5326" s="34">
        <f t="shared" si="5604"/>
        <v>2.3425170561219952E-4</v>
      </c>
      <c r="AC5326" s="36">
        <f t="shared" si="5605"/>
        <v>7.1487190469859144E-2</v>
      </c>
      <c r="AD5326" s="34">
        <f t="shared" si="5606"/>
        <v>0</v>
      </c>
      <c r="AE5326">
        <f t="shared" si="5633"/>
        <v>305.17255053931262</v>
      </c>
      <c r="AF5326" s="36">
        <f t="shared" si="5647"/>
        <v>0</v>
      </c>
      <c r="AG5326" s="34">
        <f t="shared" si="5607"/>
        <v>59.273336629609958</v>
      </c>
      <c r="AH5326">
        <f t="shared" si="5643"/>
        <v>7.7621578748264142E-2</v>
      </c>
      <c r="AI5326" s="29">
        <f t="shared" si="5634"/>
        <v>59.273336629609958</v>
      </c>
      <c r="AJ5326">
        <f t="shared" si="5635"/>
        <v>59.273336629609958</v>
      </c>
      <c r="AK5326" s="36">
        <f t="shared" si="5648"/>
        <v>-7.6887633986033496E-5</v>
      </c>
      <c r="AL5326" s="36">
        <f t="shared" si="5636"/>
        <v>3.7229396147185525E-4</v>
      </c>
      <c r="AM5326" s="36">
        <f t="shared" si="5637"/>
        <v>2.4994631069478106E-5</v>
      </c>
      <c r="AN5326" s="37">
        <f t="shared" si="5649"/>
        <v>9.9142354837493705E-5</v>
      </c>
      <c r="AO5326" s="36">
        <f t="shared" si="5650"/>
        <v>1.7798369619545944E-2</v>
      </c>
      <c r="AP5326" s="36">
        <f t="shared" si="5651"/>
        <v>5.5851417919594816E-3</v>
      </c>
      <c r="AQ5326" s="74">
        <f t="shared" si="5608"/>
        <v>0.32191761760522491</v>
      </c>
      <c r="AR5326" s="73">
        <f t="shared" si="5609"/>
        <v>9.4212967586090011E-5</v>
      </c>
      <c r="AS5326" s="72">
        <f t="shared" si="5652"/>
        <v>5.6382024327111756E-6</v>
      </c>
      <c r="AT5326" s="37">
        <f t="shared" si="5610"/>
        <v>671.63755110942043</v>
      </c>
      <c r="AU5326" s="37">
        <f t="shared" si="5611"/>
        <v>0.21332934856090771</v>
      </c>
      <c r="AV5326" s="34">
        <f t="shared" si="5612"/>
        <v>8.1522293171250645E-3</v>
      </c>
      <c r="AW5326" s="34">
        <f t="shared" si="5613"/>
        <v>0.92441252705546484</v>
      </c>
      <c r="AX5326" s="37">
        <f t="shared" si="5614"/>
        <v>2.8169699419510854</v>
      </c>
      <c r="AY5326" s="7">
        <f t="shared" si="5615"/>
        <v>13.579304237031234</v>
      </c>
      <c r="AZ5326" s="37">
        <f t="shared" si="5616"/>
        <v>12.646739480658646</v>
      </c>
      <c r="BA5326" s="2">
        <f>BE5326*'mass balance'!$B$17+BF5326*'mass balance'!$C$17+BG5326*'mass balance'!$D$17+BH5326*'mass balance'!$E$17</f>
        <v>2.1171802542118508E-4</v>
      </c>
      <c r="BB5326" s="2">
        <f>BE5326*'mass balance'!$B$18+BF5326*'mass balance'!$C$18+BG5326*'mass balance'!$D$18+BH5326*'mass balance'!$E$18</f>
        <v>2.1497522581228029E-4</v>
      </c>
      <c r="BC5326" s="2">
        <f>BE5326*'mass balance'!$B$19+BF5326*'mass balance'!$C$19+BG5326*'mass balance'!$D$19+BH5326*'mass balance'!$E$19</f>
        <v>-2.6871903226535028E-4</v>
      </c>
      <c r="BD5326" s="2">
        <f>BE5326*'mass balance'!$B$20+BF5326*'mass balance'!$C$20+BG5326*'mass balance'!$D$20+BH5326*'mass balance'!$E$20</f>
        <v>9.7716011732854642E-6</v>
      </c>
      <c r="BE5326" s="2">
        <f>N5326*'mass balance'!$H$11+R5326*'mass balance'!$I$11+S5326*'mass balance'!$J$11</f>
        <v>-4.1731372728115278E-4</v>
      </c>
      <c r="BF5326" s="2">
        <f>N5326*'mass balance'!$H$12+R5326*'mass balance'!$I$12+S5326*'mass balance'!$J$12</f>
        <v>1.0888106290345445E-5</v>
      </c>
      <c r="BG5326" s="2">
        <f>N5326*'mass balance'!$H$13+R5326*'mass balance'!$I$13+S5326*'mass balance'!$J$13</f>
        <v>1.0020590078181884E-4</v>
      </c>
      <c r="BH5326" s="2">
        <f>N5326*'mass balance'!$H$14+R5326*'mass balance'!$I$14+S5326*'mass balance'!$J$14</f>
        <v>4.5643688921376086E-5</v>
      </c>
      <c r="BI5326" s="36">
        <f t="shared" si="5617"/>
        <v>6.851681337565462E-17</v>
      </c>
      <c r="BJ5326" s="36">
        <f t="shared" si="5618"/>
        <v>4.2415730712394179E-19</v>
      </c>
      <c r="BK5326" s="36">
        <f t="shared" si="5619"/>
        <v>1.775202102497659E-15</v>
      </c>
      <c r="BL5326" s="36">
        <f t="shared" si="5620"/>
        <v>1.4932572764997092E-15</v>
      </c>
      <c r="BM5326" s="36">
        <f t="shared" si="5653"/>
        <v>3.1950559447859155E-12</v>
      </c>
      <c r="BN5326" s="36">
        <f t="shared" ca="1" si="5621"/>
        <v>0.47208265704029295</v>
      </c>
      <c r="BO5326" s="36">
        <f t="shared" ca="1" si="5638"/>
        <v>1</v>
      </c>
      <c r="BP5326" s="36">
        <f t="shared" si="5654"/>
        <v>-3.1950559283872016E-12</v>
      </c>
      <c r="BQ5326" s="36">
        <f t="shared" si="5655"/>
        <v>0.99999999486747204</v>
      </c>
      <c r="BR5326" s="2">
        <f t="shared" si="5644"/>
        <v>-5</v>
      </c>
      <c r="BS5326">
        <v>0</v>
      </c>
      <c r="BT5326" s="37">
        <f t="shared" si="5639"/>
        <v>0.26939082984601365</v>
      </c>
      <c r="BU5326" s="34">
        <f t="shared" si="5622"/>
        <v>-5</v>
      </c>
      <c r="BV5326" s="34">
        <f t="shared" si="5623"/>
        <v>-5</v>
      </c>
      <c r="BW5326" s="34">
        <f t="shared" si="5624"/>
        <v>-5</v>
      </c>
      <c r="BX5326" s="34">
        <f t="shared" si="5625"/>
        <v>-5</v>
      </c>
      <c r="BY5326" s="34">
        <f t="shared" si="5626"/>
        <v>7.6347887391490303</v>
      </c>
      <c r="BZ5326" s="36">
        <f t="shared" si="5640"/>
        <v>2.6871903226535028E-4</v>
      </c>
      <c r="CA5326" s="34">
        <f t="shared" si="5641"/>
        <v>2.130120813020683E-2</v>
      </c>
    </row>
    <row r="5327" spans="1:79" ht="13.2" x14ac:dyDescent="0.25">
      <c r="A5327" s="75">
        <f t="shared" si="5627"/>
        <v>14.501369863012078</v>
      </c>
      <c r="B5327" s="34">
        <f t="shared" si="5645"/>
        <v>5292.9999999994088</v>
      </c>
      <c r="C5327">
        <f t="shared" si="5628"/>
        <v>15</v>
      </c>
      <c r="D5327" s="35">
        <f t="shared" si="5588"/>
        <v>3000</v>
      </c>
      <c r="E5327" s="27">
        <v>0</v>
      </c>
      <c r="F5327" s="64">
        <f t="shared" si="5629"/>
        <v>0.46593146951268899</v>
      </c>
      <c r="G5327" s="34">
        <v>0</v>
      </c>
      <c r="H5327" s="34">
        <f t="shared" si="5589"/>
        <v>1</v>
      </c>
      <c r="I5327" s="34">
        <f t="shared" si="5630"/>
        <v>6192.2292298236371</v>
      </c>
      <c r="J5327" s="34">
        <f t="shared" si="5590"/>
        <v>28416.339347185716</v>
      </c>
      <c r="K5327" s="34">
        <f t="shared" si="5591"/>
        <v>25114.92951189783</v>
      </c>
      <c r="L5327" s="36">
        <f t="shared" si="5642"/>
        <v>3440.7229352447084</v>
      </c>
      <c r="M5327" s="34">
        <f t="shared" si="5592"/>
        <v>38.195869775056082</v>
      </c>
      <c r="N5327" s="34">
        <f t="shared" si="5631"/>
        <v>175.28207643886287</v>
      </c>
      <c r="O5327" s="34">
        <f t="shared" si="5593"/>
        <v>11.148808202499623</v>
      </c>
      <c r="P5327">
        <f t="shared" si="5646"/>
        <v>109.5998859513851</v>
      </c>
      <c r="Q5327" s="36">
        <f t="shared" si="5594"/>
        <v>173.47323768544572</v>
      </c>
      <c r="R5327" s="34">
        <f t="shared" si="5595"/>
        <v>112.6352319861787</v>
      </c>
      <c r="S5327" s="34">
        <f t="shared" si="5596"/>
        <v>4.5246876571159333</v>
      </c>
      <c r="T5327" s="36">
        <f t="shared" si="5632"/>
        <v>4.3119429223811185E-14</v>
      </c>
      <c r="U5327" s="36">
        <f t="shared" si="5597"/>
        <v>2086.3646920159044</v>
      </c>
      <c r="V5327" s="36">
        <f t="shared" si="5598"/>
        <v>8.669810989127858E-4</v>
      </c>
      <c r="W5327" s="68">
        <f t="shared" si="5599"/>
        <v>9.8306369578420245</v>
      </c>
      <c r="X5327">
        <f t="shared" si="5600"/>
        <v>14.032507875656627</v>
      </c>
      <c r="Y5327">
        <f t="shared" si="5601"/>
        <v>1.8307379300092574E-2</v>
      </c>
      <c r="Z5327" s="34">
        <f t="shared" si="5602"/>
        <v>2.1362371768954423E-3</v>
      </c>
      <c r="AA5327" s="36">
        <f t="shared" si="5603"/>
        <v>8.8191752236479849E-5</v>
      </c>
      <c r="AB5327" s="34">
        <f t="shared" si="5604"/>
        <v>2.3425170561219952E-4</v>
      </c>
      <c r="AC5327" s="36">
        <f t="shared" si="5605"/>
        <v>7.1487190469859144E-2</v>
      </c>
      <c r="AD5327" s="34">
        <f t="shared" si="5606"/>
        <v>0</v>
      </c>
      <c r="AE5327">
        <f t="shared" si="5633"/>
        <v>305.17255053931262</v>
      </c>
      <c r="AF5327" s="36">
        <f t="shared" si="5647"/>
        <v>0</v>
      </c>
      <c r="AG5327" s="34">
        <f t="shared" si="5607"/>
        <v>59.277176886474827</v>
      </c>
      <c r="AH5327">
        <f t="shared" si="5643"/>
        <v>7.7580756675722284E-2</v>
      </c>
      <c r="AI5327" s="29">
        <f t="shared" si="5634"/>
        <v>59.277176886474827</v>
      </c>
      <c r="AJ5327">
        <f t="shared" si="5635"/>
        <v>0</v>
      </c>
      <c r="AK5327" s="36">
        <f t="shared" si="5648"/>
        <v>-9.4212967586090011E-5</v>
      </c>
      <c r="AL5327" s="36">
        <f t="shared" si="5636"/>
        <v>4.6464996347712819E-4</v>
      </c>
      <c r="AM5327" s="36">
        <f t="shared" si="5637"/>
        <v>3.0923811479700623E-5</v>
      </c>
      <c r="AN5327" s="37">
        <f t="shared" si="5649"/>
        <v>2.2254720851460209E-5</v>
      </c>
      <c r="AO5327" s="36">
        <f t="shared" si="5650"/>
        <v>1.81706635810178E-2</v>
      </c>
      <c r="AP5327" s="36">
        <f t="shared" si="5651"/>
        <v>5.6101364230289599E-3</v>
      </c>
      <c r="AQ5327" s="74">
        <f t="shared" si="5608"/>
        <v>6.79103497893907E-2</v>
      </c>
      <c r="AR5327" s="73">
        <f t="shared" si="5609"/>
        <v>2.207542785961574E-5</v>
      </c>
      <c r="AS5327" s="72">
        <f t="shared" si="5652"/>
        <v>5.9994627786324755E-6</v>
      </c>
      <c r="AT5327" s="37">
        <f t="shared" si="5610"/>
        <v>141.6857560230348</v>
      </c>
      <c r="AU5327" s="37">
        <f t="shared" si="5611"/>
        <v>0.21428404023431308</v>
      </c>
      <c r="AV5327" s="34">
        <f t="shared" si="5612"/>
        <v>1.0656207382469901E-5</v>
      </c>
      <c r="AW5327" s="34">
        <f t="shared" si="5613"/>
        <v>0.92449410100396356</v>
      </c>
      <c r="AX5327" s="37">
        <f t="shared" si="5614"/>
        <v>2.817218522919259</v>
      </c>
      <c r="AY5327" s="7">
        <f t="shared" si="5615"/>
        <v>13.57236023797263</v>
      </c>
      <c r="AZ5327" s="37">
        <f t="shared" si="5616"/>
        <v>12.647855480761283</v>
      </c>
      <c r="BA5327" s="2">
        <f>BE5327*'mass balance'!$B$17+BF5327*'mass balance'!$C$17+BG5327*'mass balance'!$D$17+BH5327*'mass balance'!$E$17</f>
        <v>2.1173642755025369E-4</v>
      </c>
      <c r="BB5327" s="2">
        <f>BE5327*'mass balance'!$B$18+BF5327*'mass balance'!$C$18+BG5327*'mass balance'!$D$18+BH5327*'mass balance'!$E$18</f>
        <v>2.1499391105102679E-4</v>
      </c>
      <c r="BC5327" s="2">
        <f>BE5327*'mass balance'!$B$19+BF5327*'mass balance'!$C$19+BG5327*'mass balance'!$D$19+BH5327*'mass balance'!$E$19</f>
        <v>-2.6874238881378345E-4</v>
      </c>
      <c r="BD5327" s="2">
        <f>BE5327*'mass balance'!$B$20+BF5327*'mass balance'!$C$20+BG5327*'mass balance'!$D$20+BH5327*'mass balance'!$E$20</f>
        <v>9.7724505023193994E-6</v>
      </c>
      <c r="BE5327" s="2">
        <f>N5327*'mass balance'!$H$11+R5327*'mass balance'!$I$11+S5327*'mass balance'!$J$11</f>
        <v>-4.1733827723538776E-4</v>
      </c>
      <c r="BF5327" s="2">
        <f>N5327*'mass balance'!$H$12+R5327*'mass balance'!$I$12+S5327*'mass balance'!$J$12</f>
        <v>1.0882607936143745E-5</v>
      </c>
      <c r="BG5327" s="2">
        <f>N5327*'mass balance'!$H$13+R5327*'mass balance'!$I$13+S5327*'mass balance'!$J$13</f>
        <v>1.0021061516477284E-4</v>
      </c>
      <c r="BH5327" s="2">
        <f>N5327*'mass balance'!$H$14+R5327*'mass balance'!$I$14+S5327*'mass balance'!$J$14</f>
        <v>4.5646374072620532E-5</v>
      </c>
      <c r="BI5327" s="36">
        <f t="shared" si="5617"/>
        <v>6.851681337565462E-17</v>
      </c>
      <c r="BJ5327" s="36">
        <f t="shared" si="5618"/>
        <v>4.2419957676732653E-19</v>
      </c>
      <c r="BK5327" s="36">
        <f t="shared" si="5619"/>
        <v>1.7756262598047829E-15</v>
      </c>
      <c r="BL5327" s="36">
        <f t="shared" si="5620"/>
        <v>1.4937169845647771E-15</v>
      </c>
      <c r="BM5327" s="36">
        <f t="shared" si="5653"/>
        <v>3.196549202062415E-12</v>
      </c>
      <c r="BN5327" s="36">
        <f t="shared" ca="1" si="5621"/>
        <v>0.11018826949003291</v>
      </c>
      <c r="BO5327" s="36">
        <f t="shared" ca="1" si="5638"/>
        <v>1</v>
      </c>
      <c r="BP5327" s="36">
        <f t="shared" si="5654"/>
        <v>-3.1965491856458234E-12</v>
      </c>
      <c r="BQ5327" s="36">
        <f t="shared" si="5655"/>
        <v>0.99999999486427693</v>
      </c>
      <c r="BR5327" s="2">
        <f t="shared" si="5644"/>
        <v>-5</v>
      </c>
      <c r="BS5327">
        <v>0</v>
      </c>
      <c r="BT5327" s="37">
        <f t="shared" si="5639"/>
        <v>0.26941424478581788</v>
      </c>
      <c r="BU5327" s="34">
        <f t="shared" si="5622"/>
        <v>-5</v>
      </c>
      <c r="BV5327" s="34">
        <f t="shared" si="5623"/>
        <v>-5</v>
      </c>
      <c r="BW5327" s="34">
        <f t="shared" si="5624"/>
        <v>-5</v>
      </c>
      <c r="BX5327" s="34">
        <f t="shared" si="5625"/>
        <v>-5</v>
      </c>
      <c r="BY5327" s="34">
        <f t="shared" si="5626"/>
        <v>7.6352378825677256</v>
      </c>
      <c r="BZ5327" s="36">
        <f t="shared" si="5640"/>
        <v>2.6874238881378345E-4</v>
      </c>
      <c r="CA5327" s="34">
        <f t="shared" si="5641"/>
        <v>2.1301179887422438E-2</v>
      </c>
    </row>
    <row r="5328" spans="1:79" ht="13.2" x14ac:dyDescent="0.25">
      <c r="A5328" s="75">
        <f t="shared" si="5627"/>
        <v>14.504109589039475</v>
      </c>
      <c r="B5328" s="34">
        <f t="shared" si="5645"/>
        <v>5293.9999999994079</v>
      </c>
      <c r="C5328">
        <f t="shared" si="5628"/>
        <v>15</v>
      </c>
      <c r="D5328" s="35">
        <f t="shared" si="5588"/>
        <v>3000</v>
      </c>
      <c r="E5328" s="27">
        <v>0</v>
      </c>
      <c r="F5328" s="64">
        <f t="shared" si="5629"/>
        <v>0.46593146951268899</v>
      </c>
      <c r="G5328" s="34">
        <v>0</v>
      </c>
      <c r="H5328" s="34">
        <f t="shared" si="5589"/>
        <v>1</v>
      </c>
      <c r="I5328" s="34">
        <f t="shared" si="5630"/>
        <v>6192.2292298236371</v>
      </c>
      <c r="J5328" s="34">
        <f t="shared" si="5590"/>
        <v>28418.010047135449</v>
      </c>
      <c r="K5328" s="34">
        <f t="shared" si="5591"/>
        <v>25116.406109955038</v>
      </c>
      <c r="L5328" s="36">
        <f t="shared" si="5642"/>
        <v>3441.0263786293281</v>
      </c>
      <c r="M5328" s="34">
        <f t="shared" si="5592"/>
        <v>38.195869775056082</v>
      </c>
      <c r="N5328" s="34">
        <f t="shared" si="5631"/>
        <v>175.29238190969491</v>
      </c>
      <c r="O5328" s="34">
        <f t="shared" si="5593"/>
        <v>11.148808202499623</v>
      </c>
      <c r="P5328">
        <f t="shared" si="5646"/>
        <v>109.60955175737207</v>
      </c>
      <c r="Q5328" s="36">
        <f t="shared" si="5594"/>
        <v>173.48445665977945</v>
      </c>
      <c r="R5328" s="34">
        <f t="shared" si="5595"/>
        <v>112.64508970394063</v>
      </c>
      <c r="S5328" s="34">
        <f t="shared" si="5596"/>
        <v>4.5224025899636331</v>
      </c>
      <c r="T5328" s="36">
        <f t="shared" si="5632"/>
        <v>4.3118161705660661E-14</v>
      </c>
      <c r="U5328" s="36">
        <f t="shared" si="5597"/>
        <v>2086.3646920159044</v>
      </c>
      <c r="V5328" s="36">
        <f t="shared" si="5598"/>
        <v>8.6654325431866053E-4</v>
      </c>
      <c r="W5328" s="68">
        <f t="shared" si="5599"/>
        <v>9.8315039389409371</v>
      </c>
      <c r="X5328">
        <f t="shared" si="5600"/>
        <v>14.032920380682958</v>
      </c>
      <c r="Y5328">
        <f t="shared" si="5601"/>
        <v>1.8307379300092574E-2</v>
      </c>
      <c r="Z5328" s="34">
        <f t="shared" si="5602"/>
        <v>2.1362371768954423E-3</v>
      </c>
      <c r="AA5328" s="36">
        <f t="shared" si="5603"/>
        <v>8.8139440283030158E-5</v>
      </c>
      <c r="AB5328" s="34">
        <f t="shared" si="5604"/>
        <v>2.3425170561219952E-4</v>
      </c>
      <c r="AC5328" s="36">
        <f t="shared" si="5605"/>
        <v>7.1487190469859144E-2</v>
      </c>
      <c r="AD5328" s="34">
        <f t="shared" si="5606"/>
        <v>0</v>
      </c>
      <c r="AE5328">
        <f t="shared" si="5633"/>
        <v>305.17255053931262</v>
      </c>
      <c r="AF5328" s="36">
        <f t="shared" si="5647"/>
        <v>0</v>
      </c>
      <c r="AG5328" s="34">
        <f t="shared" si="5607"/>
        <v>59.281015121973887</v>
      </c>
      <c r="AH5328">
        <f t="shared" si="5643"/>
        <v>7.7539954340998918E-2</v>
      </c>
      <c r="AI5328" s="29">
        <f t="shared" si="5634"/>
        <v>59.281015121973887</v>
      </c>
      <c r="AJ5328">
        <f t="shared" si="5635"/>
        <v>59.281015121973887</v>
      </c>
      <c r="AK5328" s="36">
        <f t="shared" si="5648"/>
        <v>-2.207542785961574E-5</v>
      </c>
      <c r="AL5328" s="36">
        <f t="shared" si="5636"/>
        <v>9.4368633713096377E-5</v>
      </c>
      <c r="AM5328" s="36">
        <f t="shared" si="5637"/>
        <v>6.238261353520079E-6</v>
      </c>
      <c r="AN5328" s="37">
        <f t="shared" si="5649"/>
        <v>-7.1958246734629802E-5</v>
      </c>
      <c r="AO5328" s="36">
        <f t="shared" si="5650"/>
        <v>1.8635313544494929E-2</v>
      </c>
      <c r="AP5328" s="36">
        <f t="shared" si="5651"/>
        <v>5.6410602345086606E-3</v>
      </c>
      <c r="AQ5328" s="74">
        <f t="shared" si="5608"/>
        <v>-0.20356196752573541</v>
      </c>
      <c r="AR5328" s="73">
        <f t="shared" si="5609"/>
        <v>-7.4853099394705394E-5</v>
      </c>
      <c r="AS5328" s="72">
        <f t="shared" si="5652"/>
        <v>6.4715768507885298E-6</v>
      </c>
      <c r="AT5328" s="37">
        <f t="shared" si="5610"/>
        <v>-424.70450168298356</v>
      </c>
      <c r="AU5328" s="37">
        <f t="shared" si="5611"/>
        <v>0.21546520211054013</v>
      </c>
      <c r="AV5328" s="34">
        <f t="shared" si="5612"/>
        <v>8.1532727949650899E-3</v>
      </c>
      <c r="AW5328" s="34">
        <f t="shared" si="5613"/>
        <v>0.92457563375866347</v>
      </c>
      <c r="AX5328" s="37">
        <f t="shared" si="5614"/>
        <v>2.8174669783572281</v>
      </c>
      <c r="AY5328" s="7">
        <f t="shared" si="5615"/>
        <v>13.581699823851794</v>
      </c>
      <c r="AZ5328" s="37">
        <f t="shared" si="5616"/>
        <v>12.648970917298165</v>
      </c>
      <c r="BA5328" s="2">
        <f>BE5328*'mass balance'!$B$17+BF5328*'mass balance'!$C$17+BG5328*'mass balance'!$D$17+BH5328*'mass balance'!$E$17</f>
        <v>2.1175482037047552E-4</v>
      </c>
      <c r="BB5328" s="2">
        <f>BE5328*'mass balance'!$B$18+BF5328*'mass balance'!$C$18+BG5328*'mass balance'!$D$18+BH5328*'mass balance'!$E$18</f>
        <v>2.1501258683771367E-4</v>
      </c>
      <c r="BC5328" s="2">
        <f>BE5328*'mass balance'!$B$19+BF5328*'mass balance'!$C$19+BG5328*'mass balance'!$D$19+BH5328*'mass balance'!$E$19</f>
        <v>-2.6876573354714205E-4</v>
      </c>
      <c r="BD5328" s="2">
        <f>BE5328*'mass balance'!$B$20+BF5328*'mass balance'!$C$20+BG5328*'mass balance'!$D$20+BH5328*'mass balance'!$E$20</f>
        <v>9.7732994017142545E-6</v>
      </c>
      <c r="BE5328" s="2">
        <f>N5328*'mass balance'!$H$11+R5328*'mass balance'!$I$11+S5328*'mass balance'!$J$11</f>
        <v>-4.1736281407070213E-4</v>
      </c>
      <c r="BF5328" s="2">
        <f>N5328*'mass balance'!$H$12+R5328*'mass balance'!$I$12+S5328*'mass balance'!$J$12</f>
        <v>1.0877111978895262E-5</v>
      </c>
      <c r="BG5328" s="2">
        <f>N5328*'mass balance'!$H$13+R5328*'mass balance'!$I$13+S5328*'mass balance'!$J$13</f>
        <v>1.0021532692377699E-4</v>
      </c>
      <c r="BH5328" s="2">
        <f>N5328*'mass balance'!$H$14+R5328*'mass balance'!$I$14+S5328*'mass balance'!$J$14</f>
        <v>4.5649057788983041E-5</v>
      </c>
      <c r="BI5328" s="36">
        <f t="shared" si="5617"/>
        <v>6.851681337565462E-17</v>
      </c>
      <c r="BJ5328" s="36">
        <f t="shared" si="5618"/>
        <v>4.2424183773041646E-19</v>
      </c>
      <c r="BK5328" s="36">
        <f t="shared" si="5619"/>
        <v>1.7760504593815503E-15</v>
      </c>
      <c r="BL5328" s="36">
        <f t="shared" si="5620"/>
        <v>1.4941767464956416E-15</v>
      </c>
      <c r="BM5328" s="36">
        <f t="shared" si="5653"/>
        <v>3.1980429190469799E-12</v>
      </c>
      <c r="BN5328" s="36">
        <f t="shared" ca="1" si="5621"/>
        <v>0.44350499235592267</v>
      </c>
      <c r="BO5328" s="36">
        <f t="shared" ca="1" si="5638"/>
        <v>1</v>
      </c>
      <c r="BP5328" s="36">
        <f t="shared" si="5654"/>
        <v>-3.1980429026124945E-12</v>
      </c>
      <c r="BQ5328" s="36">
        <f t="shared" si="5655"/>
        <v>0.99999999486108038</v>
      </c>
      <c r="BR5328" s="2">
        <f t="shared" si="5644"/>
        <v>-5</v>
      </c>
      <c r="BS5328">
        <v>0</v>
      </c>
      <c r="BT5328" s="37">
        <f t="shared" si="5639"/>
        <v>0.26943764788100988</v>
      </c>
      <c r="BU5328" s="34">
        <f t="shared" si="5622"/>
        <v>-5</v>
      </c>
      <c r="BV5328" s="34">
        <f t="shared" si="5623"/>
        <v>-5</v>
      </c>
      <c r="BW5328" s="34">
        <f t="shared" si="5624"/>
        <v>-5</v>
      </c>
      <c r="BX5328" s="34">
        <f t="shared" si="5625"/>
        <v>-5</v>
      </c>
      <c r="BY5328" s="34">
        <f t="shared" si="5626"/>
        <v>7.6356867859746966</v>
      </c>
      <c r="BZ5328" s="36">
        <f t="shared" si="5640"/>
        <v>2.6876573354714205E-4</v>
      </c>
      <c r="CA5328" s="34">
        <f t="shared" si="5641"/>
        <v>2.1301151662269934E-2</v>
      </c>
    </row>
    <row r="5329" spans="1:79" ht="13.2" x14ac:dyDescent="0.25">
      <c r="A5329" s="75">
        <f t="shared" si="5627"/>
        <v>14.506849315066871</v>
      </c>
      <c r="B5329" s="34">
        <f t="shared" si="5645"/>
        <v>5294.9999999994079</v>
      </c>
      <c r="C5329">
        <f t="shared" si="5628"/>
        <v>15</v>
      </c>
      <c r="D5329" s="35">
        <f t="shared" si="5588"/>
        <v>3000</v>
      </c>
      <c r="E5329" s="27">
        <v>0</v>
      </c>
      <c r="F5329" s="64">
        <f t="shared" si="5629"/>
        <v>0.46593146951268899</v>
      </c>
      <c r="G5329" s="34">
        <v>0</v>
      </c>
      <c r="H5329" s="34">
        <f t="shared" si="5589"/>
        <v>1</v>
      </c>
      <c r="I5329" s="34">
        <f t="shared" si="5630"/>
        <v>6192.2292298236371</v>
      </c>
      <c r="J5329" s="34">
        <f t="shared" si="5590"/>
        <v>28419.679854273079</v>
      </c>
      <c r="K5329" s="34">
        <f t="shared" si="5591"/>
        <v>25117.88191892704</v>
      </c>
      <c r="L5329" s="36">
        <f t="shared" si="5642"/>
        <v>3441.3296687683392</v>
      </c>
      <c r="M5329" s="34">
        <f t="shared" si="5592"/>
        <v>38.195869775056082</v>
      </c>
      <c r="N5329" s="34">
        <f t="shared" si="5631"/>
        <v>175.30268187334471</v>
      </c>
      <c r="O5329" s="34">
        <f t="shared" si="5593"/>
        <v>11.148808202499623</v>
      </c>
      <c r="P5329">
        <f t="shared" si="5646"/>
        <v>109.61921268191364</v>
      </c>
      <c r="Q5329" s="36">
        <f t="shared" si="5594"/>
        <v>173.49566972862269</v>
      </c>
      <c r="R5329" s="34">
        <f t="shared" si="5595"/>
        <v>112.65494243923781</v>
      </c>
      <c r="S5329" s="34">
        <f t="shared" si="5596"/>
        <v>4.5201185191526605</v>
      </c>
      <c r="T5329" s="36">
        <f t="shared" si="5632"/>
        <v>4.31168949765462E-14</v>
      </c>
      <c r="U5329" s="36">
        <f t="shared" si="5597"/>
        <v>2086.3646920159044</v>
      </c>
      <c r="V5329" s="36">
        <f t="shared" si="5598"/>
        <v>8.6610560063474619E-4</v>
      </c>
      <c r="W5329" s="68">
        <f t="shared" si="5599"/>
        <v>9.8323704821952553</v>
      </c>
      <c r="X5329">
        <f t="shared" si="5600"/>
        <v>14.033332653153339</v>
      </c>
      <c r="Y5329">
        <f t="shared" si="5601"/>
        <v>1.8307379300092574E-2</v>
      </c>
      <c r="Z5329" s="34">
        <f t="shared" si="5602"/>
        <v>2.1362371768954423E-3</v>
      </c>
      <c r="AA5329" s="36">
        <f t="shared" si="5603"/>
        <v>8.8087160894019975E-5</v>
      </c>
      <c r="AB5329" s="34">
        <f t="shared" si="5604"/>
        <v>2.3425170561219952E-4</v>
      </c>
      <c r="AC5329" s="36">
        <f t="shared" si="5605"/>
        <v>7.1487190469859144E-2</v>
      </c>
      <c r="AD5329" s="34">
        <f t="shared" si="5606"/>
        <v>0</v>
      </c>
      <c r="AE5329">
        <f t="shared" si="5633"/>
        <v>305.17255053931262</v>
      </c>
      <c r="AF5329" s="36">
        <f t="shared" si="5647"/>
        <v>0</v>
      </c>
      <c r="AG5329" s="34">
        <f t="shared" si="5607"/>
        <v>59.284851337086529</v>
      </c>
      <c r="AH5329">
        <f t="shared" si="5643"/>
        <v>7.7499171736590711E-2</v>
      </c>
      <c r="AI5329" s="29">
        <f t="shared" si="5634"/>
        <v>59.284851337086529</v>
      </c>
      <c r="AJ5329">
        <f t="shared" si="5635"/>
        <v>0</v>
      </c>
      <c r="AK5329" s="36">
        <f t="shared" si="5648"/>
        <v>7.4853099394705394E-5</v>
      </c>
      <c r="AL5329" s="36">
        <f t="shared" si="5636"/>
        <v>-3.5920858634884352E-4</v>
      </c>
      <c r="AM5329" s="36">
        <f t="shared" si="5637"/>
        <v>-2.6930170346311416E-5</v>
      </c>
      <c r="AN5329" s="37">
        <f t="shared" si="5649"/>
        <v>-9.4033674594245549E-5</v>
      </c>
      <c r="AO5329" s="36">
        <f t="shared" si="5650"/>
        <v>1.8729682178208026E-2</v>
      </c>
      <c r="AP5329" s="36">
        <f t="shared" si="5651"/>
        <v>5.6472984958621806E-3</v>
      </c>
      <c r="AQ5329" s="74">
        <f t="shared" si="5608"/>
        <v>-0.26201029930786968</v>
      </c>
      <c r="AR5329" s="73">
        <f t="shared" si="5609"/>
        <v>-9.8931637475464592E-5</v>
      </c>
      <c r="AS5329" s="72">
        <f t="shared" si="5652"/>
        <v>6.5703911347221812E-6</v>
      </c>
      <c r="AT5329" s="37">
        <f t="shared" si="5610"/>
        <v>-546.64903742045976</v>
      </c>
      <c r="AU5329" s="37">
        <f t="shared" si="5611"/>
        <v>0.21570347792882194</v>
      </c>
      <c r="AV5329" s="34">
        <f t="shared" si="5612"/>
        <v>1.0645001175313323E-5</v>
      </c>
      <c r="AW5329" s="34">
        <f t="shared" si="5613"/>
        <v>0.9246571253375222</v>
      </c>
      <c r="AX5329" s="37">
        <f t="shared" si="5614"/>
        <v>2.8177153083197166</v>
      </c>
      <c r="AY5329" s="7">
        <f t="shared" si="5615"/>
        <v>13.574753560853669</v>
      </c>
      <c r="AZ5329" s="37">
        <f t="shared" si="5616"/>
        <v>12.650085790514972</v>
      </c>
      <c r="BA5329" s="2">
        <f>BE5329*'mass balance'!$B$17+BF5329*'mass balance'!$C$17+BG5329*'mass balance'!$D$17+BH5329*'mass balance'!$E$17</f>
        <v>2.1177320388592803E-4</v>
      </c>
      <c r="BB5329" s="2">
        <f>BE5329*'mass balance'!$B$18+BF5329*'mass balance'!$C$18+BG5329*'mass balance'!$D$18+BH5329*'mass balance'!$E$18</f>
        <v>2.1503125317648081E-4</v>
      </c>
      <c r="BC5329" s="2">
        <f>BE5329*'mass balance'!$B$19+BF5329*'mass balance'!$C$19+BG5329*'mass balance'!$D$19+BH5329*'mass balance'!$E$19</f>
        <v>-2.6878906647060096E-4</v>
      </c>
      <c r="BD5329" s="2">
        <f>BE5329*'mass balance'!$B$20+BF5329*'mass balance'!$C$20+BG5329*'mass balance'!$D$20+BH5329*'mass balance'!$E$20</f>
        <v>9.7741478716582147E-6</v>
      </c>
      <c r="BE5329" s="2">
        <f>N5329*'mass balance'!$H$11+R5329*'mass balance'!$I$11+S5329*'mass balance'!$J$11</f>
        <v>-4.1738733779367787E-4</v>
      </c>
      <c r="BF5329" s="2">
        <f>N5329*'mass balance'!$H$12+R5329*'mass balance'!$I$12+S5329*'mass balance'!$J$12</f>
        <v>1.0871618418009327E-5</v>
      </c>
      <c r="BG5329" s="2">
        <f>N5329*'mass balance'!$H$13+R5329*'mass balance'!$I$13+S5329*'mass balance'!$J$13</f>
        <v>1.0022003606026592E-4</v>
      </c>
      <c r="BH5329" s="2">
        <f>N5329*'mass balance'!$H$14+R5329*'mass balance'!$I$14+S5329*'mass balance'!$J$14</f>
        <v>4.5651740071183509E-5</v>
      </c>
      <c r="BI5329" s="36">
        <f t="shared" si="5617"/>
        <v>6.851681337565462E-17</v>
      </c>
      <c r="BJ5329" s="36">
        <f t="shared" si="5618"/>
        <v>4.2428409001264564E-19</v>
      </c>
      <c r="BK5329" s="36">
        <f t="shared" si="5619"/>
        <v>1.7764747012192806E-15</v>
      </c>
      <c r="BL5329" s="36">
        <f t="shared" si="5620"/>
        <v>1.4946365622757353E-15</v>
      </c>
      <c r="BM5329" s="36">
        <f t="shared" si="5653"/>
        <v>3.1995370957934754E-12</v>
      </c>
      <c r="BN5329" s="36">
        <f t="shared" ca="1" si="5621"/>
        <v>0.21730814441256896</v>
      </c>
      <c r="BO5329" s="36">
        <f t="shared" ca="1" si="5638"/>
        <v>1</v>
      </c>
      <c r="BP5329" s="36">
        <f t="shared" si="5654"/>
        <v>-3.1995370793410792E-12</v>
      </c>
      <c r="BQ5329" s="36">
        <f t="shared" si="5655"/>
        <v>0.99999999485788238</v>
      </c>
      <c r="BR5329" s="2">
        <f t="shared" si="5644"/>
        <v>-5</v>
      </c>
      <c r="BS5329">
        <v>0</v>
      </c>
      <c r="BT5329" s="37">
        <f t="shared" si="5639"/>
        <v>0.26946103913677744</v>
      </c>
      <c r="BU5329" s="34">
        <f t="shared" si="5622"/>
        <v>-5</v>
      </c>
      <c r="BV5329" s="34">
        <f t="shared" si="5623"/>
        <v>-5</v>
      </c>
      <c r="BW5329" s="34">
        <f t="shared" si="5624"/>
        <v>-5</v>
      </c>
      <c r="BX5329" s="34">
        <f t="shared" si="5625"/>
        <v>-5</v>
      </c>
      <c r="BY5329" s="34">
        <f t="shared" si="5626"/>
        <v>7.6361354494903608</v>
      </c>
      <c r="BZ5329" s="36">
        <f t="shared" si="5640"/>
        <v>2.6878906647060096E-4</v>
      </c>
      <c r="CA5329" s="34">
        <f t="shared" si="5641"/>
        <v>2.1301123454737295E-2</v>
      </c>
    </row>
    <row r="5330" spans="1:79" ht="13.2" x14ac:dyDescent="0.25">
      <c r="A5330" s="75">
        <f t="shared" si="5627"/>
        <v>14.509589041094268</v>
      </c>
      <c r="B5330" s="34">
        <f t="shared" si="5645"/>
        <v>5295.9999999994079</v>
      </c>
      <c r="C5330">
        <f t="shared" si="5628"/>
        <v>15</v>
      </c>
      <c r="D5330" s="35">
        <f t="shared" si="5588"/>
        <v>3000</v>
      </c>
      <c r="E5330" s="27">
        <v>0</v>
      </c>
      <c r="F5330" s="64">
        <f t="shared" si="5629"/>
        <v>0.46593146951268899</v>
      </c>
      <c r="G5330" s="34">
        <v>0</v>
      </c>
      <c r="H5330" s="34">
        <f t="shared" si="5589"/>
        <v>1</v>
      </c>
      <c r="I5330" s="34">
        <f t="shared" si="5630"/>
        <v>6192.2292298236371</v>
      </c>
      <c r="J5330" s="34">
        <f t="shared" si="5590"/>
        <v>28421.348769046603</v>
      </c>
      <c r="K5330" s="34">
        <f t="shared" si="5591"/>
        <v>25119.356939209785</v>
      </c>
      <c r="L5330" s="36">
        <f t="shared" si="5642"/>
        <v>3441.6328057285614</v>
      </c>
      <c r="M5330" s="34">
        <f t="shared" si="5592"/>
        <v>38.195869775056082</v>
      </c>
      <c r="N5330" s="34">
        <f t="shared" si="5631"/>
        <v>175.31297633257566</v>
      </c>
      <c r="O5330" s="34">
        <f t="shared" si="5593"/>
        <v>11.148808202499623</v>
      </c>
      <c r="P5330">
        <f t="shared" si="5646"/>
        <v>109.62886872713823</v>
      </c>
      <c r="Q5330" s="36">
        <f t="shared" si="5594"/>
        <v>173.50687689483706</v>
      </c>
      <c r="R5330" s="34">
        <f t="shared" si="5595"/>
        <v>112.66479019424767</v>
      </c>
      <c r="S5330" s="34">
        <f t="shared" si="5596"/>
        <v>4.517835444437182</v>
      </c>
      <c r="T5330" s="36">
        <f t="shared" si="5632"/>
        <v>4.3115629035932534E-14</v>
      </c>
      <c r="U5330" s="36">
        <f t="shared" si="5597"/>
        <v>2086.3646920159044</v>
      </c>
      <c r="V5330" s="36">
        <f t="shared" si="5598"/>
        <v>8.6566813781394384E-4</v>
      </c>
      <c r="W5330" s="68">
        <f t="shared" si="5599"/>
        <v>9.8332365877958896</v>
      </c>
      <c r="X5330">
        <f t="shared" si="5600"/>
        <v>14.033744693198862</v>
      </c>
      <c r="Y5330">
        <f t="shared" si="5601"/>
        <v>1.8307379300092574E-2</v>
      </c>
      <c r="Z5330" s="34">
        <f t="shared" si="5602"/>
        <v>2.1362371768954423E-3</v>
      </c>
      <c r="AA5330" s="36">
        <f t="shared" si="5603"/>
        <v>8.8034914047357678E-5</v>
      </c>
      <c r="AB5330" s="34">
        <f t="shared" si="5604"/>
        <v>2.3425170561219952E-4</v>
      </c>
      <c r="AC5330" s="36">
        <f t="shared" si="5605"/>
        <v>7.1487190469859144E-2</v>
      </c>
      <c r="AD5330" s="34">
        <f t="shared" si="5606"/>
        <v>0</v>
      </c>
      <c r="AE5330">
        <f t="shared" si="5633"/>
        <v>305.17255053931262</v>
      </c>
      <c r="AF5330" s="36">
        <f t="shared" si="5647"/>
        <v>0</v>
      </c>
      <c r="AG5330" s="34">
        <f t="shared" si="5607"/>
        <v>59.288685532791796</v>
      </c>
      <c r="AH5330">
        <f t="shared" si="5643"/>
        <v>7.7458408855029859E-2</v>
      </c>
      <c r="AI5330" s="29">
        <f t="shared" si="5634"/>
        <v>59.288685532791796</v>
      </c>
      <c r="AJ5330">
        <f t="shared" si="5635"/>
        <v>59.288685532791796</v>
      </c>
      <c r="AK5330" s="36">
        <f t="shared" si="5648"/>
        <v>9.8931637475464592E-5</v>
      </c>
      <c r="AL5330" s="36">
        <f t="shared" si="5636"/>
        <v>-4.6596066098664895E-4</v>
      </c>
      <c r="AM5330" s="36">
        <f t="shared" si="5637"/>
        <v>-3.5169381117862863E-5</v>
      </c>
      <c r="AN5330" s="37">
        <f t="shared" si="5649"/>
        <v>-1.9180575199540155E-5</v>
      </c>
      <c r="AO5330" s="36">
        <f t="shared" si="5650"/>
        <v>1.8370473591859181E-2</v>
      </c>
      <c r="AP5330" s="36">
        <f t="shared" si="5651"/>
        <v>5.6203683255158692E-3</v>
      </c>
      <c r="AQ5330" s="74">
        <f t="shared" si="5608"/>
        <v>-5.6640456990995208E-2</v>
      </c>
      <c r="AR5330" s="73">
        <f t="shared" si="5609"/>
        <v>-1.9445340642678359E-5</v>
      </c>
      <c r="AS5330" s="72">
        <f t="shared" si="5652"/>
        <v>6.1995627158826806E-6</v>
      </c>
      <c r="AT5330" s="37">
        <f t="shared" si="5610"/>
        <v>-118.17264960565809</v>
      </c>
      <c r="AU5330" s="37">
        <f t="shared" si="5611"/>
        <v>0.21467485664925415</v>
      </c>
      <c r="AV5330" s="34">
        <f t="shared" si="5612"/>
        <v>8.1543151735940164E-3</v>
      </c>
      <c r="AW5330" s="34">
        <f t="shared" si="5613"/>
        <v>0.92473857575849361</v>
      </c>
      <c r="AX5330" s="37">
        <f t="shared" si="5614"/>
        <v>2.817963512861434</v>
      </c>
      <c r="AY5330" s="7">
        <f t="shared" si="5615"/>
        <v>13.58409299158941</v>
      </c>
      <c r="AZ5330" s="37">
        <f t="shared" si="5616"/>
        <v>12.651200100657324</v>
      </c>
      <c r="BA5330" s="2">
        <f>BE5330*'mass balance'!$B$17+BF5330*'mass balance'!$C$17+BG5330*'mass balance'!$D$17+BH5330*'mass balance'!$E$17</f>
        <v>2.1179157810068732E-4</v>
      </c>
      <c r="BB5330" s="2">
        <f>BE5330*'mass balance'!$B$18+BF5330*'mass balance'!$C$18+BG5330*'mass balance'!$D$18+BH5330*'mass balance'!$E$18</f>
        <v>2.1504991007146711E-4</v>
      </c>
      <c r="BC5330" s="2">
        <f>BE5330*'mass balance'!$B$19+BF5330*'mass balance'!$C$19+BG5330*'mass balance'!$D$19+BH5330*'mass balance'!$E$19</f>
        <v>-2.6881238758933389E-4</v>
      </c>
      <c r="BD5330" s="2">
        <f>BE5330*'mass balance'!$B$20+BF5330*'mass balance'!$C$20+BG5330*'mass balance'!$D$20+BH5330*'mass balance'!$E$20</f>
        <v>9.7749959123394129E-6</v>
      </c>
      <c r="BE5330" s="2">
        <f>N5330*'mass balance'!$H$11+R5330*'mass balance'!$I$11+S5330*'mass balance'!$J$11</f>
        <v>-4.174118484108944E-4</v>
      </c>
      <c r="BF5330" s="2">
        <f>N5330*'mass balance'!$H$12+R5330*'mass balance'!$I$12+S5330*'mass balance'!$J$12</f>
        <v>1.0866127252894669E-5</v>
      </c>
      <c r="BG5330" s="2">
        <f>N5330*'mass balance'!$H$13+R5330*'mass balance'!$I$13+S5330*'mass balance'!$J$13</f>
        <v>1.002247425756738E-4</v>
      </c>
      <c r="BH5330" s="2">
        <f>N5330*'mass balance'!$H$14+R5330*'mass balance'!$I$14+S5330*'mass balance'!$J$14</f>
        <v>4.5654420919941568E-5</v>
      </c>
      <c r="BI5330" s="36">
        <f t="shared" si="5617"/>
        <v>6.851681337565462E-17</v>
      </c>
      <c r="BJ5330" s="36">
        <f t="shared" si="5618"/>
        <v>4.2432633361344973E-19</v>
      </c>
      <c r="BK5330" s="36">
        <f t="shared" si="5619"/>
        <v>1.7768989853092934E-15</v>
      </c>
      <c r="BL5330" s="36">
        <f t="shared" si="5620"/>
        <v>1.4950964318884904E-15</v>
      </c>
      <c r="BM5330" s="36">
        <f t="shared" si="5653"/>
        <v>3.2010317323557512E-12</v>
      </c>
      <c r="BN5330" s="36">
        <f t="shared" ca="1" si="5621"/>
        <v>0.51097123747379669</v>
      </c>
      <c r="BO5330" s="36">
        <f t="shared" ca="1" si="5638"/>
        <v>1</v>
      </c>
      <c r="BP5330" s="36">
        <f t="shared" si="5654"/>
        <v>-3.2010317158854276E-12</v>
      </c>
      <c r="BQ5330" s="36">
        <f t="shared" si="5655"/>
        <v>0.99999999485468283</v>
      </c>
      <c r="BR5330" s="2">
        <f t="shared" si="5644"/>
        <v>-5</v>
      </c>
      <c r="BS5330">
        <v>0</v>
      </c>
      <c r="BT5330" s="37">
        <f t="shared" si="5639"/>
        <v>0.26948441855830724</v>
      </c>
      <c r="BU5330" s="34">
        <f t="shared" si="5622"/>
        <v>-5</v>
      </c>
      <c r="BV5330" s="34">
        <f t="shared" si="5623"/>
        <v>-5</v>
      </c>
      <c r="BW5330" s="34">
        <f t="shared" si="5624"/>
        <v>-5</v>
      </c>
      <c r="BX5330" s="34">
        <f t="shared" si="5625"/>
        <v>-5</v>
      </c>
      <c r="BY5330" s="34">
        <f t="shared" si="5626"/>
        <v>7.6365838732350912</v>
      </c>
      <c r="BZ5330" s="36">
        <f t="shared" si="5640"/>
        <v>2.6881238758933389E-4</v>
      </c>
      <c r="CA5330" s="34">
        <f t="shared" si="5641"/>
        <v>2.1301095264812508E-2</v>
      </c>
    </row>
    <row r="5331" spans="1:79" ht="13.2" x14ac:dyDescent="0.25">
      <c r="A5331" s="75">
        <f t="shared" si="5627"/>
        <v>14.512328767121664</v>
      </c>
      <c r="B5331" s="34">
        <f t="shared" si="5645"/>
        <v>5296.999999999407</v>
      </c>
      <c r="C5331">
        <f t="shared" si="5628"/>
        <v>15</v>
      </c>
      <c r="D5331" s="35">
        <f t="shared" si="5588"/>
        <v>3000</v>
      </c>
      <c r="E5331" s="27">
        <v>0</v>
      </c>
      <c r="F5331" s="64">
        <f t="shared" si="5629"/>
        <v>0.46593146951268899</v>
      </c>
      <c r="G5331" s="34">
        <v>0</v>
      </c>
      <c r="H5331" s="34">
        <f t="shared" si="5589"/>
        <v>1</v>
      </c>
      <c r="I5331" s="34">
        <f t="shared" si="5630"/>
        <v>6192.2292298236371</v>
      </c>
      <c r="J5331" s="34">
        <f t="shared" si="5590"/>
        <v>28423.016791903821</v>
      </c>
      <c r="K5331" s="34">
        <f t="shared" si="5591"/>
        <v>25120.831171199043</v>
      </c>
      <c r="L5331" s="36">
        <f t="shared" si="5642"/>
        <v>3441.9357895767967</v>
      </c>
      <c r="M5331" s="34">
        <f t="shared" si="5592"/>
        <v>38.195869775056082</v>
      </c>
      <c r="N5331" s="34">
        <f t="shared" si="5631"/>
        <v>175.32326529014998</v>
      </c>
      <c r="O5331" s="34">
        <f t="shared" si="5593"/>
        <v>11.148808202499623</v>
      </c>
      <c r="P5331">
        <f t="shared" si="5646"/>
        <v>109.63851989517373</v>
      </c>
      <c r="Q5331" s="36">
        <f t="shared" si="5594"/>
        <v>173.51807816128309</v>
      </c>
      <c r="R5331" s="34">
        <f t="shared" si="5595"/>
        <v>112.67463297114701</v>
      </c>
      <c r="S5331" s="34">
        <f t="shared" si="5596"/>
        <v>4.5155533655711935</v>
      </c>
      <c r="T5331" s="36">
        <f t="shared" si="5632"/>
        <v>4.3114363883284781E-14</v>
      </c>
      <c r="U5331" s="36">
        <f t="shared" si="5597"/>
        <v>2086.3646920159044</v>
      </c>
      <c r="V5331" s="36">
        <f t="shared" si="5598"/>
        <v>8.6523086580911281E-4</v>
      </c>
      <c r="W5331" s="68">
        <f t="shared" si="5599"/>
        <v>9.8341022559337041</v>
      </c>
      <c r="X5331">
        <f t="shared" si="5600"/>
        <v>14.034156500950555</v>
      </c>
      <c r="Y5331">
        <f t="shared" si="5601"/>
        <v>1.8307379300092574E-2</v>
      </c>
      <c r="Z5331" s="34">
        <f t="shared" si="5602"/>
        <v>2.1362371768954423E-3</v>
      </c>
      <c r="AA5331" s="36">
        <f t="shared" si="5603"/>
        <v>8.7982699720968381E-5</v>
      </c>
      <c r="AB5331" s="34">
        <f t="shared" si="5604"/>
        <v>2.3425170561219952E-4</v>
      </c>
      <c r="AC5331" s="36">
        <f t="shared" si="5605"/>
        <v>7.1487190469859144E-2</v>
      </c>
      <c r="AD5331" s="34">
        <f t="shared" si="5606"/>
        <v>0</v>
      </c>
      <c r="AE5331">
        <f t="shared" si="5633"/>
        <v>305.17255053931262</v>
      </c>
      <c r="AF5331" s="36">
        <f t="shared" si="5647"/>
        <v>0</v>
      </c>
      <c r="AG5331" s="34">
        <f t="shared" si="5607"/>
        <v>59.292517710068303</v>
      </c>
      <c r="AH5331">
        <f t="shared" si="5643"/>
        <v>7.7417665688784609E-2</v>
      </c>
      <c r="AI5331" s="29">
        <f t="shared" si="5634"/>
        <v>59.292517710068303</v>
      </c>
      <c r="AJ5331">
        <f t="shared" si="5635"/>
        <v>0</v>
      </c>
      <c r="AK5331" s="36">
        <f t="shared" si="5648"/>
        <v>1.9445340642678359E-5</v>
      </c>
      <c r="AL5331" s="36">
        <f t="shared" si="5636"/>
        <v>-1.0555907606017252E-4</v>
      </c>
      <c r="AM5331" s="36">
        <f t="shared" si="5637"/>
        <v>-7.9692208070939932E-6</v>
      </c>
      <c r="AN5331" s="37">
        <f t="shared" si="5649"/>
        <v>7.9751062275924437E-5</v>
      </c>
      <c r="AO5331" s="36">
        <f t="shared" si="5650"/>
        <v>1.7904512930872533E-2</v>
      </c>
      <c r="AP5331" s="36">
        <f t="shared" si="5651"/>
        <v>5.5851989443980064E-3</v>
      </c>
      <c r="AQ5331" s="74">
        <f t="shared" si="5608"/>
        <v>0.2543754077904703</v>
      </c>
      <c r="AR5331" s="73">
        <f t="shared" si="5609"/>
        <v>7.6591819808269717E-5</v>
      </c>
      <c r="AS5331" s="72">
        <f t="shared" si="5652"/>
        <v>5.7396780583179873E-6</v>
      </c>
      <c r="AT5331" s="37">
        <f t="shared" si="5610"/>
        <v>530.71986933118603</v>
      </c>
      <c r="AU5331" s="37">
        <f t="shared" si="5611"/>
        <v>0.21333153154800694</v>
      </c>
      <c r="AV5331" s="34">
        <f t="shared" si="5612"/>
        <v>1.0633805804379035E-5</v>
      </c>
      <c r="AW5331" s="34">
        <f t="shared" si="5613"/>
        <v>0.92481998503952689</v>
      </c>
      <c r="AX5331" s="37">
        <f t="shared" si="5614"/>
        <v>2.8182115920370769</v>
      </c>
      <c r="AY5331" s="7">
        <f t="shared" si="5615"/>
        <v>13.577144466816112</v>
      </c>
      <c r="AZ5331" s="37">
        <f t="shared" si="5616"/>
        <v>12.652313847970781</v>
      </c>
      <c r="BA5331" s="2">
        <f>BE5331*'mass balance'!$B$17+BF5331*'mass balance'!$C$17+BG5331*'mass balance'!$D$17+BH5331*'mass balance'!$E$17</f>
        <v>2.1180994301882853E-4</v>
      </c>
      <c r="BB5331" s="2">
        <f>BE5331*'mass balance'!$B$18+BF5331*'mass balance'!$C$18+BG5331*'mass balance'!$D$18+BH5331*'mass balance'!$E$18</f>
        <v>2.1506855752681053E-4</v>
      </c>
      <c r="BC5331" s="2">
        <f>BE5331*'mass balance'!$B$19+BF5331*'mass balance'!$C$19+BG5331*'mass balance'!$D$19+BH5331*'mass balance'!$E$19</f>
        <v>-2.6883569690851314E-4</v>
      </c>
      <c r="BD5331" s="2">
        <f>BE5331*'mass balance'!$B$20+BF5331*'mass balance'!$C$20+BG5331*'mass balance'!$D$20+BH5331*'mass balance'!$E$20</f>
        <v>9.7758435239459343E-6</v>
      </c>
      <c r="BE5331" s="2">
        <f>N5331*'mass balance'!$H$11+R5331*'mass balance'!$I$11+S5331*'mass balance'!$J$11</f>
        <v>-4.1743634592892849E-4</v>
      </c>
      <c r="BF5331" s="2">
        <f>N5331*'mass balance'!$H$12+R5331*'mass balance'!$I$12+S5331*'mass balance'!$J$12</f>
        <v>1.0860638482959611E-5</v>
      </c>
      <c r="BG5331" s="2">
        <f>N5331*'mass balance'!$H$13+R5331*'mass balance'!$I$13+S5331*'mass balance'!$J$13</f>
        <v>1.002294464714341E-4</v>
      </c>
      <c r="BH5331" s="2">
        <f>N5331*'mass balance'!$H$14+R5331*'mass balance'!$I$14+S5331*'mass balance'!$J$14</f>
        <v>4.5657100335976547E-5</v>
      </c>
      <c r="BI5331" s="36">
        <f t="shared" si="5617"/>
        <v>6.851681337565462E-17</v>
      </c>
      <c r="BJ5331" s="36">
        <f t="shared" si="5618"/>
        <v>4.243685685322663E-19</v>
      </c>
      <c r="BK5331" s="36">
        <f t="shared" si="5619"/>
        <v>1.7773233116429066E-15</v>
      </c>
      <c r="BL5331" s="36">
        <f t="shared" si="5620"/>
        <v>1.4955563553173387E-15</v>
      </c>
      <c r="BM5331" s="36">
        <f t="shared" si="5653"/>
        <v>3.2025268287876397E-12</v>
      </c>
      <c r="BN5331" s="36">
        <f t="shared" ca="1" si="5621"/>
        <v>0.41067676180782953</v>
      </c>
      <c r="BO5331" s="36">
        <f t="shared" ca="1" si="5638"/>
        <v>1</v>
      </c>
      <c r="BP5331" s="36">
        <f t="shared" si="5654"/>
        <v>-3.2025268122993722E-12</v>
      </c>
      <c r="BQ5331" s="36">
        <f t="shared" si="5655"/>
        <v>0.99999999485148183</v>
      </c>
      <c r="BR5331" s="2">
        <f t="shared" si="5644"/>
        <v>-5</v>
      </c>
      <c r="BS5331">
        <v>0</v>
      </c>
      <c r="BT5331" s="37">
        <f t="shared" si="5639"/>
        <v>0.26950778615078441</v>
      </c>
      <c r="BU5331" s="34">
        <f t="shared" si="5622"/>
        <v>-5</v>
      </c>
      <c r="BV5331" s="34">
        <f t="shared" si="5623"/>
        <v>-5</v>
      </c>
      <c r="BW5331" s="34">
        <f t="shared" si="5624"/>
        <v>-5</v>
      </c>
      <c r="BX5331" s="34">
        <f t="shared" si="5625"/>
        <v>-5</v>
      </c>
      <c r="BY5331" s="34">
        <f t="shared" si="5626"/>
        <v>7.6370320573292076</v>
      </c>
      <c r="BZ5331" s="36">
        <f t="shared" si="5640"/>
        <v>2.6883569690851314E-4</v>
      </c>
      <c r="CA5331" s="34">
        <f t="shared" si="5641"/>
        <v>2.1301067092483555E-2</v>
      </c>
    </row>
    <row r="5332" spans="1:79" ht="13.2" x14ac:dyDescent="0.25">
      <c r="A5332" s="75">
        <f t="shared" si="5627"/>
        <v>14.515068493149061</v>
      </c>
      <c r="B5332" s="34">
        <f t="shared" si="5645"/>
        <v>5297.999999999407</v>
      </c>
      <c r="C5332">
        <f t="shared" si="5628"/>
        <v>15</v>
      </c>
      <c r="D5332" s="35">
        <f t="shared" si="5588"/>
        <v>3000</v>
      </c>
      <c r="E5332" s="27">
        <v>0</v>
      </c>
      <c r="F5332" s="64">
        <f t="shared" si="5629"/>
        <v>0.46593146951268899</v>
      </c>
      <c r="G5332" s="34">
        <v>0</v>
      </c>
      <c r="H5332" s="34">
        <f t="shared" si="5589"/>
        <v>1</v>
      </c>
      <c r="I5332" s="34">
        <f t="shared" si="5630"/>
        <v>6192.2292298236371</v>
      </c>
      <c r="J5332" s="34">
        <f t="shared" si="5590"/>
        <v>28424.683923292338</v>
      </c>
      <c r="K5332" s="34">
        <f t="shared" si="5591"/>
        <v>25122.304615290421</v>
      </c>
      <c r="L5332" s="36">
        <f t="shared" si="5642"/>
        <v>3442.2386203798296</v>
      </c>
      <c r="M5332" s="34">
        <f t="shared" si="5592"/>
        <v>38.195869775056082</v>
      </c>
      <c r="N5332" s="34">
        <f t="shared" si="5631"/>
        <v>175.33354874882863</v>
      </c>
      <c r="O5332" s="34">
        <f t="shared" si="5593"/>
        <v>11.148808202499623</v>
      </c>
      <c r="P5332">
        <f t="shared" si="5646"/>
        <v>109.64816618814751</v>
      </c>
      <c r="Q5332" s="36">
        <f t="shared" si="5594"/>
        <v>173.52927353082021</v>
      </c>
      <c r="R5332" s="34">
        <f t="shared" si="5595"/>
        <v>112.68447077211209</v>
      </c>
      <c r="S5332" s="34">
        <f t="shared" si="5596"/>
        <v>4.5132722823084848</v>
      </c>
      <c r="T5332" s="36">
        <f t="shared" si="5632"/>
        <v>4.3113099518068505E-14</v>
      </c>
      <c r="U5332" s="36">
        <f t="shared" si="5597"/>
        <v>2086.3646920159044</v>
      </c>
      <c r="V5332" s="36">
        <f t="shared" si="5598"/>
        <v>8.6479378457308509E-4</v>
      </c>
      <c r="W5332" s="68">
        <f t="shared" si="5599"/>
        <v>9.8349674867995134</v>
      </c>
      <c r="X5332">
        <f t="shared" si="5600"/>
        <v>14.034568076539365</v>
      </c>
      <c r="Y5332">
        <f t="shared" si="5601"/>
        <v>1.8307379300092574E-2</v>
      </c>
      <c r="Z5332" s="34">
        <f t="shared" si="5602"/>
        <v>2.1362371768954423E-3</v>
      </c>
      <c r="AA5332" s="36">
        <f t="shared" si="5603"/>
        <v>8.7930517892795347E-5</v>
      </c>
      <c r="AB5332" s="34">
        <f t="shared" si="5604"/>
        <v>2.3425170561219952E-4</v>
      </c>
      <c r="AC5332" s="36">
        <f t="shared" si="5605"/>
        <v>7.1487190469859144E-2</v>
      </c>
      <c r="AD5332" s="34">
        <f t="shared" si="5606"/>
        <v>0</v>
      </c>
      <c r="AE5332">
        <f t="shared" si="5633"/>
        <v>305.17255053931262</v>
      </c>
      <c r="AF5332" s="36">
        <f t="shared" si="5647"/>
        <v>0</v>
      </c>
      <c r="AG5332" s="34">
        <f t="shared" si="5607"/>
        <v>59.296347869894348</v>
      </c>
      <c r="AH5332">
        <f t="shared" si="5643"/>
        <v>7.7376942230387158E-2</v>
      </c>
      <c r="AI5332" s="29">
        <f t="shared" si="5634"/>
        <v>59.296347869894348</v>
      </c>
      <c r="AJ5332">
        <f t="shared" si="5635"/>
        <v>59.296347869894348</v>
      </c>
      <c r="AK5332" s="36">
        <f t="shared" si="5648"/>
        <v>-7.6591819808269717E-5</v>
      </c>
      <c r="AL5332" s="36">
        <f t="shared" si="5636"/>
        <v>3.7071070897908281E-4</v>
      </c>
      <c r="AM5332" s="36">
        <f t="shared" si="5637"/>
        <v>2.4895251013896542E-5</v>
      </c>
      <c r="AN5332" s="37">
        <f t="shared" si="5649"/>
        <v>9.9196402918602796E-5</v>
      </c>
      <c r="AO5332" s="36">
        <f t="shared" si="5650"/>
        <v>1.7798953854812359E-2</v>
      </c>
      <c r="AP5332" s="36">
        <f t="shared" si="5651"/>
        <v>5.5772297235909124E-3</v>
      </c>
      <c r="AQ5332" s="74">
        <f t="shared" si="5608"/>
        <v>0.32206139678578538</v>
      </c>
      <c r="AR5332" s="73">
        <f t="shared" si="5609"/>
        <v>9.4257954581246489E-5</v>
      </c>
      <c r="AS5332" s="72">
        <f t="shared" si="5652"/>
        <v>5.6387576765171139E-6</v>
      </c>
      <c r="AT5332" s="37">
        <f t="shared" si="5610"/>
        <v>671.93752691518876</v>
      </c>
      <c r="AU5332" s="37">
        <f t="shared" si="5611"/>
        <v>0.21302714022785052</v>
      </c>
      <c r="AV5332" s="34">
        <f t="shared" si="5612"/>
        <v>8.1553564540792021E-3</v>
      </c>
      <c r="AW5332" s="34">
        <f t="shared" si="5613"/>
        <v>0.92490135319856648</v>
      </c>
      <c r="AX5332" s="37">
        <f t="shared" si="5614"/>
        <v>2.8184595459013297</v>
      </c>
      <c r="AY5332" s="7">
        <f t="shared" si="5615"/>
        <v>13.586483742353488</v>
      </c>
      <c r="AZ5332" s="37">
        <f t="shared" si="5616"/>
        <v>12.653427032700844</v>
      </c>
      <c r="BA5332" s="2">
        <f>BE5332*'mass balance'!$B$17+BF5332*'mass balance'!$C$17+BG5332*'mass balance'!$D$17+BH5332*'mass balance'!$E$17</f>
        <v>2.1182829864442593E-4</v>
      </c>
      <c r="BB5332" s="2">
        <f>BE5332*'mass balance'!$B$18+BF5332*'mass balance'!$C$18+BG5332*'mass balance'!$D$18+BH5332*'mass balance'!$E$18</f>
        <v>2.1508719554664795E-4</v>
      </c>
      <c r="BC5332" s="2">
        <f>BE5332*'mass balance'!$B$19+BF5332*'mass balance'!$C$19+BG5332*'mass balance'!$D$19+BH5332*'mass balance'!$E$19</f>
        <v>-2.6885899443330986E-4</v>
      </c>
      <c r="BD5332" s="2">
        <f>BE5332*'mass balance'!$B$20+BF5332*'mass balance'!$C$20+BG5332*'mass balance'!$D$20+BH5332*'mass balance'!$E$20</f>
        <v>9.7766907066658135E-6</v>
      </c>
      <c r="BE5332" s="2">
        <f>N5332*'mass balance'!$H$11+R5332*'mass balance'!$I$11+S5332*'mass balance'!$J$11</f>
        <v>-4.1746083035435383E-4</v>
      </c>
      <c r="BF5332" s="2">
        <f>N5332*'mass balance'!$H$12+R5332*'mass balance'!$I$12+S5332*'mass balance'!$J$12</f>
        <v>1.0855152107611973E-5</v>
      </c>
      <c r="BG5332" s="2">
        <f>N5332*'mass balance'!$H$13+R5332*'mass balance'!$I$13+S5332*'mass balance'!$J$13</f>
        <v>1.0023414774897942E-4</v>
      </c>
      <c r="BH5332" s="2">
        <f>N5332*'mass balance'!$H$14+R5332*'mass balance'!$I$14+S5332*'mass balance'!$J$14</f>
        <v>4.5659778320007448E-5</v>
      </c>
      <c r="BI5332" s="36">
        <f t="shared" si="5617"/>
        <v>6.851681337565462E-17</v>
      </c>
      <c r="BJ5332" s="36">
        <f t="shared" si="5618"/>
        <v>4.2441079476853303E-19</v>
      </c>
      <c r="BK5332" s="36">
        <f t="shared" si="5619"/>
        <v>1.7777476802114389E-15</v>
      </c>
      <c r="BL5332" s="36">
        <f t="shared" si="5620"/>
        <v>1.4960163325457094E-15</v>
      </c>
      <c r="BM5332" s="36">
        <f t="shared" si="5653"/>
        <v>3.204022385142957E-12</v>
      </c>
      <c r="BN5332" s="36">
        <f t="shared" ca="1" si="5621"/>
        <v>0.28500768990457093</v>
      </c>
      <c r="BO5332" s="36">
        <f t="shared" ca="1" si="5638"/>
        <v>1</v>
      </c>
      <c r="BP5332" s="36">
        <f t="shared" si="5654"/>
        <v>-3.2040223686367286E-12</v>
      </c>
      <c r="BQ5332" s="36">
        <f t="shared" si="5655"/>
        <v>0.99999999484827928</v>
      </c>
      <c r="BR5332" s="2">
        <f t="shared" si="5644"/>
        <v>-5</v>
      </c>
      <c r="BS5332">
        <v>0</v>
      </c>
      <c r="BT5332" s="37">
        <f t="shared" si="5639"/>
        <v>0.26953114191939315</v>
      </c>
      <c r="BU5332" s="34">
        <f t="shared" si="5622"/>
        <v>-5</v>
      </c>
      <c r="BV5332" s="34">
        <f t="shared" si="5623"/>
        <v>-5</v>
      </c>
      <c r="BW5332" s="34">
        <f t="shared" si="5624"/>
        <v>-5</v>
      </c>
      <c r="BX5332" s="34">
        <f t="shared" si="5625"/>
        <v>-5</v>
      </c>
      <c r="BY5332" s="34">
        <f t="shared" si="5626"/>
        <v>7.6374800018929783</v>
      </c>
      <c r="BZ5332" s="36">
        <f t="shared" si="5640"/>
        <v>2.6885899443330986E-4</v>
      </c>
      <c r="CA5332" s="34">
        <f t="shared" si="5641"/>
        <v>2.1301038937738465E-2</v>
      </c>
    </row>
    <row r="5333" spans="1:79" ht="13.2" x14ac:dyDescent="0.25">
      <c r="A5333" s="75">
        <f t="shared" si="5627"/>
        <v>14.517808219176457</v>
      </c>
      <c r="B5333" s="34">
        <f t="shared" si="5645"/>
        <v>5298.999999999407</v>
      </c>
      <c r="C5333">
        <f t="shared" si="5628"/>
        <v>15</v>
      </c>
      <c r="D5333" s="35">
        <f t="shared" si="5588"/>
        <v>3000</v>
      </c>
      <c r="E5333" s="27">
        <v>0</v>
      </c>
      <c r="F5333" s="64">
        <f t="shared" si="5629"/>
        <v>0.46593146951268899</v>
      </c>
      <c r="G5333" s="34">
        <v>0</v>
      </c>
      <c r="H5333" s="34">
        <f t="shared" si="5589"/>
        <v>1</v>
      </c>
      <c r="I5333" s="34">
        <f t="shared" si="5630"/>
        <v>6192.2292298236371</v>
      </c>
      <c r="J5333" s="34">
        <f t="shared" si="5590"/>
        <v>28426.350163659587</v>
      </c>
      <c r="K5333" s="34">
        <f t="shared" si="5591"/>
        <v>25123.777271879364</v>
      </c>
      <c r="L5333" s="36">
        <f t="shared" si="5642"/>
        <v>3442.5412982044299</v>
      </c>
      <c r="M5333" s="34">
        <f t="shared" si="5592"/>
        <v>38.195869775056082</v>
      </c>
      <c r="N5333" s="34">
        <f t="shared" si="5631"/>
        <v>175.34382671137158</v>
      </c>
      <c r="O5333" s="34">
        <f t="shared" si="5593"/>
        <v>11.148808202499623</v>
      </c>
      <c r="P5333">
        <f t="shared" si="5646"/>
        <v>109.65780760818643</v>
      </c>
      <c r="Q5333" s="36">
        <f t="shared" si="5594"/>
        <v>173.54046300630665</v>
      </c>
      <c r="R5333" s="34">
        <f t="shared" si="5595"/>
        <v>112.69430359931867</v>
      </c>
      <c r="S5333" s="34">
        <f t="shared" si="5596"/>
        <v>4.5109921944025899</v>
      </c>
      <c r="T5333" s="36">
        <f t="shared" si="5632"/>
        <v>4.3111835939749653E-14</v>
      </c>
      <c r="U5333" s="36">
        <f t="shared" si="5597"/>
        <v>2086.3646920159044</v>
      </c>
      <c r="V5333" s="36">
        <f t="shared" si="5598"/>
        <v>8.6435689405863706E-4</v>
      </c>
      <c r="W5333" s="68">
        <f t="shared" si="5599"/>
        <v>9.8358322805840857</v>
      </c>
      <c r="X5333">
        <f t="shared" si="5600"/>
        <v>14.034979420096175</v>
      </c>
      <c r="Y5333">
        <f t="shared" si="5601"/>
        <v>1.8307379300092574E-2</v>
      </c>
      <c r="Z5333" s="34">
        <f t="shared" si="5602"/>
        <v>2.1362371768954423E-3</v>
      </c>
      <c r="AA5333" s="36">
        <f t="shared" si="5603"/>
        <v>8.7878368540797097E-5</v>
      </c>
      <c r="AB5333" s="34">
        <f t="shared" si="5604"/>
        <v>2.3425170561219952E-4</v>
      </c>
      <c r="AC5333" s="36">
        <f t="shared" si="5605"/>
        <v>7.1487190469859144E-2</v>
      </c>
      <c r="AD5333" s="34">
        <f t="shared" si="5606"/>
        <v>0</v>
      </c>
      <c r="AE5333">
        <f t="shared" si="5633"/>
        <v>305.17255053931262</v>
      </c>
      <c r="AF5333" s="36">
        <f t="shared" si="5647"/>
        <v>0</v>
      </c>
      <c r="AG5333" s="34">
        <f t="shared" si="5607"/>
        <v>59.300176013247771</v>
      </c>
      <c r="AH5333">
        <f t="shared" si="5643"/>
        <v>7.7336238472291541E-2</v>
      </c>
      <c r="AI5333" s="29">
        <f t="shared" si="5634"/>
        <v>59.300176013247771</v>
      </c>
      <c r="AJ5333">
        <f t="shared" si="5635"/>
        <v>0</v>
      </c>
      <c r="AK5333" s="36">
        <f t="shared" si="5648"/>
        <v>-9.4257954581246489E-5</v>
      </c>
      <c r="AL5333" s="36">
        <f t="shared" si="5636"/>
        <v>4.6484612117967381E-4</v>
      </c>
      <c r="AM5333" s="36">
        <f t="shared" si="5637"/>
        <v>3.0941055845993819E-5</v>
      </c>
      <c r="AN5333" s="37">
        <f t="shared" si="5649"/>
        <v>2.2604583110333079E-5</v>
      </c>
      <c r="AO5333" s="36">
        <f t="shared" si="5650"/>
        <v>1.8169664563791443E-2</v>
      </c>
      <c r="AP5333" s="36">
        <f t="shared" si="5651"/>
        <v>5.6021249746048092E-3</v>
      </c>
      <c r="AQ5333" s="74">
        <f t="shared" si="5608"/>
        <v>6.898933396724885E-2</v>
      </c>
      <c r="AR5333" s="73">
        <f t="shared" si="5609"/>
        <v>2.2417451856771383E-5</v>
      </c>
      <c r="AS5333" s="72">
        <f t="shared" si="5652"/>
        <v>5.9984732874474617E-6</v>
      </c>
      <c r="AT5333" s="37">
        <f t="shared" si="5610"/>
        <v>143.93691051496188</v>
      </c>
      <c r="AU5333" s="37">
        <f t="shared" si="5611"/>
        <v>0.21397803599359466</v>
      </c>
      <c r="AV5333" s="34">
        <f t="shared" si="5612"/>
        <v>1.0622621261423952E-5</v>
      </c>
      <c r="AW5333" s="34">
        <f t="shared" si="5613"/>
        <v>0.92498268025355301</v>
      </c>
      <c r="AX5333" s="37">
        <f t="shared" si="5614"/>
        <v>2.8187073745088607</v>
      </c>
      <c r="AY5333" s="7">
        <f t="shared" si="5615"/>
        <v>13.579532957967761</v>
      </c>
      <c r="AZ5333" s="37">
        <f t="shared" si="5616"/>
        <v>12.654539655092947</v>
      </c>
      <c r="BA5333" s="2">
        <f>BE5333*'mass balance'!$B$17+BF5333*'mass balance'!$C$17+BG5333*'mass balance'!$D$17+BH5333*'mass balance'!$E$17</f>
        <v>2.1184664498155264E-4</v>
      </c>
      <c r="BB5333" s="2">
        <f>BE5333*'mass balance'!$B$18+BF5333*'mass balance'!$C$18+BG5333*'mass balance'!$D$18+BH5333*'mass balance'!$E$18</f>
        <v>2.1510582413511502E-4</v>
      </c>
      <c r="BC5333" s="2">
        <f>BE5333*'mass balance'!$B$19+BF5333*'mass balance'!$C$19+BG5333*'mass balance'!$D$19+BH5333*'mass balance'!$E$19</f>
        <v>-2.6888228016889375E-4</v>
      </c>
      <c r="BD5333" s="2">
        <f>BE5333*'mass balance'!$B$20+BF5333*'mass balance'!$C$20+BG5333*'mass balance'!$D$20+BH5333*'mass balance'!$E$20</f>
        <v>9.7775374606870427E-6</v>
      </c>
      <c r="BE5333" s="2">
        <f>N5333*'mass balance'!$H$11+R5333*'mass balance'!$I$11+S5333*'mass balance'!$J$11</f>
        <v>-4.1748530169374181E-4</v>
      </c>
      <c r="BF5333" s="2">
        <f>N5333*'mass balance'!$H$12+R5333*'mass balance'!$I$12+S5333*'mass balance'!$J$12</f>
        <v>1.0849668126258968E-5</v>
      </c>
      <c r="BG5333" s="2">
        <f>N5333*'mass balance'!$H$13+R5333*'mass balance'!$I$13+S5333*'mass balance'!$J$13</f>
        <v>1.0023884640974193E-4</v>
      </c>
      <c r="BH5333" s="2">
        <f>N5333*'mass balance'!$H$14+R5333*'mass balance'!$I$14+S5333*'mass balance'!$J$14</f>
        <v>4.5662454872753007E-5</v>
      </c>
      <c r="BI5333" s="36">
        <f t="shared" si="5617"/>
        <v>6.851681337565462E-17</v>
      </c>
      <c r="BJ5333" s="36">
        <f t="shared" si="5618"/>
        <v>4.2445301232169159E-19</v>
      </c>
      <c r="BK5333" s="36">
        <f t="shared" si="5619"/>
        <v>1.7781720910062073E-15</v>
      </c>
      <c r="BL5333" s="36">
        <f t="shared" si="5620"/>
        <v>1.4964763635570364E-15</v>
      </c>
      <c r="BM5333" s="36">
        <f t="shared" si="5653"/>
        <v>3.2055184014755025E-12</v>
      </c>
      <c r="BN5333" s="36">
        <f t="shared" ca="1" si="5621"/>
        <v>0.7087249210347637</v>
      </c>
      <c r="BO5333" s="36">
        <f t="shared" ca="1" si="5638"/>
        <v>1</v>
      </c>
      <c r="BP5333" s="36">
        <f t="shared" si="5654"/>
        <v>-3.2055183849512967E-12</v>
      </c>
      <c r="BQ5333" s="36">
        <f t="shared" si="5655"/>
        <v>0.99999999484507529</v>
      </c>
      <c r="BR5333" s="2">
        <f t="shared" si="5644"/>
        <v>-5</v>
      </c>
      <c r="BS5333">
        <v>0</v>
      </c>
      <c r="BT5333" s="37">
        <f t="shared" si="5639"/>
        <v>0.26955448586931596</v>
      </c>
      <c r="BU5333" s="34">
        <f t="shared" si="5622"/>
        <v>-5</v>
      </c>
      <c r="BV5333" s="34">
        <f t="shared" si="5623"/>
        <v>-5</v>
      </c>
      <c r="BW5333" s="34">
        <f t="shared" si="5624"/>
        <v>-5</v>
      </c>
      <c r="BX5333" s="34">
        <f t="shared" si="5625"/>
        <v>-5</v>
      </c>
      <c r="BY5333" s="34">
        <f t="shared" si="5626"/>
        <v>7.6379277070466234</v>
      </c>
      <c r="BZ5333" s="36">
        <f t="shared" si="5640"/>
        <v>2.6888228016889375E-4</v>
      </c>
      <c r="CA5333" s="34">
        <f t="shared" si="5641"/>
        <v>2.1301010800565238E-2</v>
      </c>
    </row>
    <row r="5334" spans="1:79" ht="13.2" x14ac:dyDescent="0.25">
      <c r="A5334" s="75">
        <f t="shared" si="5627"/>
        <v>14.520547945203854</v>
      </c>
      <c r="B5334" s="34">
        <f t="shared" si="5645"/>
        <v>5299.9999999994061</v>
      </c>
      <c r="C5334">
        <f t="shared" si="5628"/>
        <v>15</v>
      </c>
      <c r="D5334" s="35">
        <f t="shared" si="5588"/>
        <v>3000</v>
      </c>
      <c r="E5334" s="27">
        <v>0</v>
      </c>
      <c r="F5334" s="64">
        <f t="shared" si="5629"/>
        <v>0.46593146951268899</v>
      </c>
      <c r="G5334" s="34">
        <v>0</v>
      </c>
      <c r="H5334" s="34">
        <f t="shared" si="5589"/>
        <v>1</v>
      </c>
      <c r="I5334" s="34">
        <f t="shared" si="5630"/>
        <v>6192.2292298236371</v>
      </c>
      <c r="J5334" s="34">
        <f t="shared" si="5590"/>
        <v>28428.015513452778</v>
      </c>
      <c r="K5334" s="34">
        <f t="shared" si="5591"/>
        <v>25125.249141361131</v>
      </c>
      <c r="L5334" s="36">
        <f t="shared" si="5642"/>
        <v>3442.8438231173509</v>
      </c>
      <c r="M5334" s="34">
        <f t="shared" si="5592"/>
        <v>38.195869775056082</v>
      </c>
      <c r="N5334" s="34">
        <f t="shared" si="5631"/>
        <v>175.35409918053733</v>
      </c>
      <c r="O5334" s="34">
        <f t="shared" si="5593"/>
        <v>11.148808202499623</v>
      </c>
      <c r="P5334">
        <f t="shared" si="5646"/>
        <v>109.6674441574168</v>
      </c>
      <c r="Q5334" s="36">
        <f t="shared" si="5594"/>
        <v>173.55164659059986</v>
      </c>
      <c r="R5334" s="34">
        <f t="shared" si="5595"/>
        <v>112.70413145494196</v>
      </c>
      <c r="S5334" s="34">
        <f t="shared" si="5596"/>
        <v>4.508713101607043</v>
      </c>
      <c r="T5334" s="36">
        <f t="shared" si="5632"/>
        <v>4.3110573147794602E-14</v>
      </c>
      <c r="U5334" s="36">
        <f t="shared" si="5597"/>
        <v>2086.3646920159044</v>
      </c>
      <c r="V5334" s="36">
        <f t="shared" si="5598"/>
        <v>8.6392019421852333E-4</v>
      </c>
      <c r="W5334" s="68">
        <f t="shared" si="5599"/>
        <v>9.8366966374781448</v>
      </c>
      <c r="X5334">
        <f t="shared" si="5600"/>
        <v>14.035390531751782</v>
      </c>
      <c r="Y5334">
        <f t="shared" si="5601"/>
        <v>1.8307379300092574E-2</v>
      </c>
      <c r="Z5334" s="34">
        <f t="shared" si="5602"/>
        <v>2.1362371768954423E-3</v>
      </c>
      <c r="AA5334" s="36">
        <f t="shared" si="5603"/>
        <v>8.7826251642950776E-5</v>
      </c>
      <c r="AB5334" s="34">
        <f t="shared" si="5604"/>
        <v>2.3425170561219952E-4</v>
      </c>
      <c r="AC5334" s="36">
        <f t="shared" si="5605"/>
        <v>7.1487190469859144E-2</v>
      </c>
      <c r="AD5334" s="34">
        <f t="shared" si="5606"/>
        <v>0</v>
      </c>
      <c r="AE5334">
        <f t="shared" si="5633"/>
        <v>305.17255053931262</v>
      </c>
      <c r="AF5334" s="36">
        <f t="shared" si="5647"/>
        <v>0</v>
      </c>
      <c r="AG5334" s="34">
        <f t="shared" si="5607"/>
        <v>59.30400214110616</v>
      </c>
      <c r="AH5334">
        <f t="shared" si="5643"/>
        <v>7.7295554407065481E-2</v>
      </c>
      <c r="AI5334" s="29">
        <f t="shared" si="5634"/>
        <v>59.30400214110616</v>
      </c>
      <c r="AJ5334">
        <f t="shared" si="5635"/>
        <v>59.30400214110616</v>
      </c>
      <c r="AK5334" s="36">
        <f t="shared" si="5648"/>
        <v>-2.2417451856771383E-5</v>
      </c>
      <c r="AL5334" s="36">
        <f t="shared" si="5636"/>
        <v>9.604389040729835E-5</v>
      </c>
      <c r="AM5334" s="36">
        <f t="shared" si="5637"/>
        <v>6.3571512988847488E-6</v>
      </c>
      <c r="AN5334" s="37">
        <f t="shared" si="5649"/>
        <v>-7.165337147091341E-5</v>
      </c>
      <c r="AO5334" s="36">
        <f t="shared" si="5650"/>
        <v>1.8634510684971118E-2</v>
      </c>
      <c r="AP5334" s="36">
        <f t="shared" si="5651"/>
        <v>5.6330660304508033E-3</v>
      </c>
      <c r="AQ5334" s="74">
        <f t="shared" si="5608"/>
        <v>-0.20272570970932299</v>
      </c>
      <c r="AR5334" s="73">
        <f t="shared" si="5609"/>
        <v>-7.4521846278695342E-5</v>
      </c>
      <c r="AS5334" s="72">
        <f t="shared" si="5652"/>
        <v>6.470740447915261E-6</v>
      </c>
      <c r="AT5334" s="37">
        <f t="shared" si="5610"/>
        <v>-422.95976290139839</v>
      </c>
      <c r="AU5334" s="37">
        <f t="shared" si="5611"/>
        <v>0.21515985653339098</v>
      </c>
      <c r="AV5334" s="34">
        <f t="shared" si="5612"/>
        <v>8.1563966374871618E-3</v>
      </c>
      <c r="AW5334" s="34">
        <f t="shared" si="5613"/>
        <v>0.92506396622242226</v>
      </c>
      <c r="AX5334" s="37">
        <f t="shared" si="5614"/>
        <v>2.8189550779143264</v>
      </c>
      <c r="AY5334" s="7">
        <f t="shared" si="5615"/>
        <v>13.588872078252381</v>
      </c>
      <c r="AZ5334" s="37">
        <f t="shared" si="5616"/>
        <v>12.655651715392471</v>
      </c>
      <c r="BA5334" s="2">
        <f>BE5334*'mass balance'!$B$17+BF5334*'mass balance'!$C$17+BG5334*'mass balance'!$D$17+BH5334*'mass balance'!$E$17</f>
        <v>2.1186498203428075E-4</v>
      </c>
      <c r="BB5334" s="2">
        <f>BE5334*'mass balance'!$B$18+BF5334*'mass balance'!$C$18+BG5334*'mass balance'!$D$18+BH5334*'mass balance'!$E$18</f>
        <v>2.1512444329634659E-4</v>
      </c>
      <c r="BC5334" s="2">
        <f>BE5334*'mass balance'!$B$19+BF5334*'mass balance'!$C$19+BG5334*'mass balance'!$D$19+BH5334*'mass balance'!$E$19</f>
        <v>-2.689055541204333E-4</v>
      </c>
      <c r="BD5334" s="2">
        <f>BE5334*'mass balance'!$B$20+BF5334*'mass balance'!$C$20+BG5334*'mass balance'!$D$20+BH5334*'mass balance'!$E$20</f>
        <v>9.7783837861975735E-6</v>
      </c>
      <c r="BE5334" s="2">
        <f>N5334*'mass balance'!$H$11+R5334*'mass balance'!$I$11+S5334*'mass balance'!$J$11</f>
        <v>-4.1750975995366027E-4</v>
      </c>
      <c r="BF5334" s="2">
        <f>N5334*'mass balance'!$H$12+R5334*'mass balance'!$I$12+S5334*'mass balance'!$J$12</f>
        <v>1.0844186538307804E-5</v>
      </c>
      <c r="BG5334" s="2">
        <f>N5334*'mass balance'!$H$13+R5334*'mass balance'!$I$13+S5334*'mass balance'!$J$13</f>
        <v>1.0024354245515229E-4</v>
      </c>
      <c r="BH5334" s="2">
        <f>N5334*'mass balance'!$H$14+R5334*'mass balance'!$I$14+S5334*'mass balance'!$J$14</f>
        <v>4.5665129994931592E-5</v>
      </c>
      <c r="BI5334" s="36">
        <f t="shared" si="5617"/>
        <v>6.851681337565462E-17</v>
      </c>
      <c r="BJ5334" s="36">
        <f t="shared" si="5618"/>
        <v>4.2449522119118314E-19</v>
      </c>
      <c r="BK5334" s="36">
        <f t="shared" si="5619"/>
        <v>1.7785965440185292E-15</v>
      </c>
      <c r="BL5334" s="36">
        <f t="shared" si="5620"/>
        <v>1.496936448334749E-15</v>
      </c>
      <c r="BM5334" s="36">
        <f t="shared" si="5653"/>
        <v>3.2070148778390596E-12</v>
      </c>
      <c r="BN5334" s="36">
        <f t="shared" ca="1" si="5621"/>
        <v>0.43568097368422898</v>
      </c>
      <c r="BO5334" s="36">
        <f t="shared" ca="1" si="5638"/>
        <v>1</v>
      </c>
      <c r="BP5334" s="36">
        <f t="shared" si="5654"/>
        <v>-3.207014861296859E-12</v>
      </c>
      <c r="BQ5334" s="36">
        <f t="shared" si="5655"/>
        <v>0.99999999484186974</v>
      </c>
      <c r="BR5334" s="2">
        <f t="shared" si="5644"/>
        <v>-5</v>
      </c>
      <c r="BS5334">
        <v>0</v>
      </c>
      <c r="BT5334" s="37">
        <f t="shared" si="5639"/>
        <v>0.26957781800573438</v>
      </c>
      <c r="BU5334" s="34">
        <f t="shared" si="5622"/>
        <v>-5</v>
      </c>
      <c r="BV5334" s="34">
        <f t="shared" si="5623"/>
        <v>-5</v>
      </c>
      <c r="BW5334" s="34">
        <f t="shared" si="5624"/>
        <v>-5</v>
      </c>
      <c r="BX5334" s="34">
        <f t="shared" si="5625"/>
        <v>-5</v>
      </c>
      <c r="BY5334" s="34">
        <f t="shared" si="5626"/>
        <v>7.6383751729103064</v>
      </c>
      <c r="BZ5334" s="36">
        <f t="shared" si="5640"/>
        <v>2.689055541204333E-4</v>
      </c>
      <c r="CA5334" s="34">
        <f t="shared" si="5641"/>
        <v>2.1300982680951912E-2</v>
      </c>
    </row>
    <row r="5335" spans="1:79" ht="13.2" x14ac:dyDescent="0.25">
      <c r="A5335" s="75">
        <f t="shared" si="5627"/>
        <v>14.52328767123125</v>
      </c>
      <c r="B5335" s="34">
        <f t="shared" si="5645"/>
        <v>5300.9999999994061</v>
      </c>
      <c r="C5335">
        <f t="shared" si="5628"/>
        <v>15</v>
      </c>
      <c r="D5335" s="35">
        <f t="shared" si="5588"/>
        <v>3000</v>
      </c>
      <c r="E5335" s="27">
        <v>0</v>
      </c>
      <c r="F5335" s="64">
        <f t="shared" si="5629"/>
        <v>0.46593146951268899</v>
      </c>
      <c r="G5335" s="34">
        <v>0</v>
      </c>
      <c r="H5335" s="34">
        <f t="shared" si="5589"/>
        <v>1</v>
      </c>
      <c r="I5335" s="34">
        <f t="shared" si="5630"/>
        <v>6192.2292298236371</v>
      </c>
      <c r="J5335" s="34">
        <f t="shared" si="5590"/>
        <v>28429.679973118964</v>
      </c>
      <c r="K5335" s="34">
        <f t="shared" si="5591"/>
        <v>25126.720224130833</v>
      </c>
      <c r="L5335" s="36">
        <f t="shared" si="5642"/>
        <v>3443.1461951853271</v>
      </c>
      <c r="M5335" s="34">
        <f t="shared" si="5592"/>
        <v>38.195869775056082</v>
      </c>
      <c r="N5335" s="34">
        <f t="shared" si="5631"/>
        <v>175.36436615908349</v>
      </c>
      <c r="O5335" s="34">
        <f t="shared" si="5593"/>
        <v>11.148808202499623</v>
      </c>
      <c r="P5335">
        <f t="shared" si="5646"/>
        <v>109.67707583796441</v>
      </c>
      <c r="Q5335" s="36">
        <f t="shared" si="5594"/>
        <v>173.56282428655589</v>
      </c>
      <c r="R5335" s="34">
        <f t="shared" si="5595"/>
        <v>112.71395434115659</v>
      </c>
      <c r="S5335" s="34">
        <f t="shared" si="5596"/>
        <v>4.5064350036749872</v>
      </c>
      <c r="T5335" s="36">
        <f t="shared" si="5632"/>
        <v>4.3109311141670138E-14</v>
      </c>
      <c r="U5335" s="36">
        <f t="shared" si="5597"/>
        <v>2086.3646920159044</v>
      </c>
      <c r="V5335" s="36">
        <f t="shared" si="5598"/>
        <v>8.6348368500545748E-4</v>
      </c>
      <c r="W5335" s="68">
        <f t="shared" si="5599"/>
        <v>9.8375605576723633</v>
      </c>
      <c r="X5335">
        <f t="shared" si="5600"/>
        <v>14.035801411636921</v>
      </c>
      <c r="Y5335">
        <f t="shared" si="5601"/>
        <v>1.8307379300092574E-2</v>
      </c>
      <c r="Z5335" s="34">
        <f t="shared" si="5602"/>
        <v>2.1362371768954423E-3</v>
      </c>
      <c r="AA5335" s="36">
        <f t="shared" si="5603"/>
        <v>8.7774167177250278E-5</v>
      </c>
      <c r="AB5335" s="34">
        <f t="shared" si="5604"/>
        <v>2.3425170561219952E-4</v>
      </c>
      <c r="AC5335" s="36">
        <f t="shared" si="5605"/>
        <v>7.1487190469859144E-2</v>
      </c>
      <c r="AD5335" s="34">
        <f t="shared" si="5606"/>
        <v>0</v>
      </c>
      <c r="AE5335">
        <f t="shared" si="5633"/>
        <v>305.17255053931262</v>
      </c>
      <c r="AF5335" s="36">
        <f t="shared" si="5647"/>
        <v>0</v>
      </c>
      <c r="AG5335" s="34">
        <f t="shared" si="5607"/>
        <v>59.307826254446638</v>
      </c>
      <c r="AH5335">
        <f t="shared" si="5643"/>
        <v>7.7254890027191436E-2</v>
      </c>
      <c r="AI5335" s="29">
        <f t="shared" si="5634"/>
        <v>59.307826254446638</v>
      </c>
      <c r="AJ5335">
        <f t="shared" si="5635"/>
        <v>0</v>
      </c>
      <c r="AK5335" s="36">
        <f t="shared" si="5648"/>
        <v>7.4521846278695342E-5</v>
      </c>
      <c r="AL5335" s="36">
        <f t="shared" si="5636"/>
        <v>-3.5770678344560056E-4</v>
      </c>
      <c r="AM5335" s="36">
        <f t="shared" si="5637"/>
        <v>-2.6814969374326494E-5</v>
      </c>
      <c r="AN5335" s="37">
        <f t="shared" si="5649"/>
        <v>-9.4070823327684796E-5</v>
      </c>
      <c r="AO5335" s="36">
        <f t="shared" si="5650"/>
        <v>1.8730554575378415E-2</v>
      </c>
      <c r="AP5335" s="36">
        <f t="shared" si="5651"/>
        <v>5.6394231817496884E-3</v>
      </c>
      <c r="AQ5335" s="74">
        <f t="shared" si="5608"/>
        <v>-0.26207718545894354</v>
      </c>
      <c r="AR5335" s="73">
        <f t="shared" si="5609"/>
        <v>-9.8967991371340234E-5</v>
      </c>
      <c r="AS5335" s="72">
        <f t="shared" si="5652"/>
        <v>6.5713092908719329E-6</v>
      </c>
      <c r="AT5335" s="37">
        <f t="shared" si="5610"/>
        <v>-546.78858632444519</v>
      </c>
      <c r="AU5335" s="37">
        <f t="shared" si="5611"/>
        <v>0.21540267345654351</v>
      </c>
      <c r="AV5335" s="34">
        <f t="shared" si="5612"/>
        <v>1.0611447538217674E-5</v>
      </c>
      <c r="AW5335" s="34">
        <f t="shared" si="5613"/>
        <v>0.92514521112310544</v>
      </c>
      <c r="AX5335" s="37">
        <f t="shared" si="5614"/>
        <v>2.8192026561723695</v>
      </c>
      <c r="AY5335" s="7">
        <f t="shared" si="5615"/>
        <v>13.581919036415377</v>
      </c>
      <c r="AZ5335" s="37">
        <f t="shared" si="5616"/>
        <v>12.656763213844734</v>
      </c>
      <c r="BA5335" s="2">
        <f>BE5335*'mass balance'!$B$17+BF5335*'mass balance'!$C$17+BG5335*'mass balance'!$D$17+BH5335*'mass balance'!$E$17</f>
        <v>2.1188330980668121E-4</v>
      </c>
      <c r="BB5335" s="2">
        <f>BE5335*'mass balance'!$B$18+BF5335*'mass balance'!$C$18+BG5335*'mass balance'!$D$18+BH5335*'mass balance'!$E$18</f>
        <v>2.1514305303447638E-4</v>
      </c>
      <c r="BC5335" s="2">
        <f>BE5335*'mass balance'!$B$19+BF5335*'mass balance'!$C$19+BG5335*'mass balance'!$D$19+BH5335*'mass balance'!$E$19</f>
        <v>-2.6892881629309538E-4</v>
      </c>
      <c r="BD5335" s="2">
        <f>BE5335*'mass balance'!$B$20+BF5335*'mass balance'!$C$20+BG5335*'mass balance'!$D$20+BH5335*'mass balance'!$E$20</f>
        <v>9.7792296833852862E-6</v>
      </c>
      <c r="BE5335" s="2">
        <f>N5335*'mass balance'!$H$11+R5335*'mass balance'!$I$11+S5335*'mass balance'!$J$11</f>
        <v>-4.1753420514067496E-4</v>
      </c>
      <c r="BF5335" s="2">
        <f>N5335*'mass balance'!$H$12+R5335*'mass balance'!$I$12+S5335*'mass balance'!$J$12</f>
        <v>1.0838707343164751E-5</v>
      </c>
      <c r="BG5335" s="2">
        <f>N5335*'mass balance'!$H$13+R5335*'mass balance'!$I$13+S5335*'mass balance'!$J$13</f>
        <v>1.0024823588664121E-4</v>
      </c>
      <c r="BH5335" s="2">
        <f>N5335*'mass balance'!$H$14+R5335*'mass balance'!$I$14+S5335*'mass balance'!$J$14</f>
        <v>4.5667803687261315E-5</v>
      </c>
      <c r="BI5335" s="36">
        <f t="shared" si="5617"/>
        <v>6.851681337565462E-17</v>
      </c>
      <c r="BJ5335" s="36">
        <f t="shared" si="5618"/>
        <v>4.2453742137645054E-19</v>
      </c>
      <c r="BK5335" s="36">
        <f t="shared" si="5619"/>
        <v>1.7790210392397204E-15</v>
      </c>
      <c r="BL5335" s="36">
        <f t="shared" si="5620"/>
        <v>1.497396586862276E-15</v>
      </c>
      <c r="BM5335" s="36">
        <f t="shared" si="5653"/>
        <v>3.2085118142873942E-12</v>
      </c>
      <c r="BN5335" s="36">
        <f t="shared" ca="1" si="5621"/>
        <v>0.53845109858709783</v>
      </c>
      <c r="BO5335" s="36">
        <f t="shared" ca="1" si="5638"/>
        <v>1</v>
      </c>
      <c r="BP5335" s="36">
        <f t="shared" si="5654"/>
        <v>-3.2085117977271826E-12</v>
      </c>
      <c r="BQ5335" s="36">
        <f t="shared" si="5655"/>
        <v>0.99999999483866275</v>
      </c>
      <c r="BR5335" s="2">
        <f t="shared" si="5644"/>
        <v>-5</v>
      </c>
      <c r="BS5335">
        <v>0</v>
      </c>
      <c r="BT5335" s="37">
        <f t="shared" si="5639"/>
        <v>0.26960113833382809</v>
      </c>
      <c r="BU5335" s="34">
        <f t="shared" si="5622"/>
        <v>-5</v>
      </c>
      <c r="BV5335" s="34">
        <f t="shared" si="5623"/>
        <v>-5</v>
      </c>
      <c r="BW5335" s="34">
        <f t="shared" si="5624"/>
        <v>-5</v>
      </c>
      <c r="BX5335" s="34">
        <f t="shared" si="5625"/>
        <v>-5</v>
      </c>
      <c r="BY5335" s="34">
        <f t="shared" si="5626"/>
        <v>7.6388223996041456</v>
      </c>
      <c r="BZ5335" s="36">
        <f t="shared" si="5640"/>
        <v>2.6892881629309538E-4</v>
      </c>
      <c r="CA5335" s="34">
        <f t="shared" si="5641"/>
        <v>2.1300954578886491E-2</v>
      </c>
    </row>
    <row r="5336" spans="1:79" ht="13.2" x14ac:dyDescent="0.25">
      <c r="A5336" s="75">
        <f t="shared" si="5627"/>
        <v>14.526027397258646</v>
      </c>
      <c r="B5336" s="34">
        <f t="shared" si="5645"/>
        <v>5301.9999999994061</v>
      </c>
      <c r="C5336">
        <f t="shared" si="5628"/>
        <v>15</v>
      </c>
      <c r="D5336" s="35">
        <f t="shared" si="5588"/>
        <v>3000</v>
      </c>
      <c r="E5336" s="27">
        <v>0</v>
      </c>
      <c r="F5336" s="64">
        <f t="shared" si="5629"/>
        <v>0.46593146951268899</v>
      </c>
      <c r="G5336" s="34">
        <v>0</v>
      </c>
      <c r="H5336" s="34">
        <f t="shared" si="5589"/>
        <v>1</v>
      </c>
      <c r="I5336" s="34">
        <f t="shared" si="5630"/>
        <v>6192.2292298236371</v>
      </c>
      <c r="J5336" s="34">
        <f t="shared" si="5590"/>
        <v>28431.343543104987</v>
      </c>
      <c r="K5336" s="34">
        <f t="shared" si="5591"/>
        <v>25128.190520583397</v>
      </c>
      <c r="L5336" s="36">
        <f t="shared" si="5642"/>
        <v>3443.4484144750791</v>
      </c>
      <c r="M5336" s="34">
        <f t="shared" si="5592"/>
        <v>38.195869775056082</v>
      </c>
      <c r="N5336" s="34">
        <f t="shared" si="5631"/>
        <v>175.37462764976632</v>
      </c>
      <c r="O5336" s="34">
        <f t="shared" si="5593"/>
        <v>11.148808202499623</v>
      </c>
      <c r="P5336">
        <f t="shared" si="5646"/>
        <v>109.68670265195452</v>
      </c>
      <c r="Q5336" s="36">
        <f t="shared" si="5594"/>
        <v>173.57399609702975</v>
      </c>
      <c r="R5336" s="34">
        <f t="shared" si="5595"/>
        <v>112.72377226013667</v>
      </c>
      <c r="S5336" s="34">
        <f t="shared" si="5596"/>
        <v>4.5041579003594165</v>
      </c>
      <c r="T5336" s="36">
        <f t="shared" si="5632"/>
        <v>4.3108049920843472E-14</v>
      </c>
      <c r="U5336" s="36">
        <f t="shared" si="5597"/>
        <v>2086.3646920159044</v>
      </c>
      <c r="V5336" s="36">
        <f t="shared" si="5598"/>
        <v>8.6304736637211269E-4</v>
      </c>
      <c r="W5336" s="68">
        <f t="shared" si="5599"/>
        <v>9.8384240413573689</v>
      </c>
      <c r="X5336">
        <f t="shared" si="5600"/>
        <v>14.036212059882244</v>
      </c>
      <c r="Y5336">
        <f t="shared" si="5601"/>
        <v>1.8307379300092574E-2</v>
      </c>
      <c r="Z5336" s="34">
        <f t="shared" si="5602"/>
        <v>2.1362371768954423E-3</v>
      </c>
      <c r="AA5336" s="36">
        <f t="shared" si="5603"/>
        <v>8.7722115121706165E-5</v>
      </c>
      <c r="AB5336" s="34">
        <f t="shared" si="5604"/>
        <v>2.3425170561219952E-4</v>
      </c>
      <c r="AC5336" s="36">
        <f t="shared" si="5605"/>
        <v>7.1487190469859144E-2</v>
      </c>
      <c r="AD5336" s="34">
        <f t="shared" si="5606"/>
        <v>0</v>
      </c>
      <c r="AE5336">
        <f t="shared" si="5633"/>
        <v>305.17255053931262</v>
      </c>
      <c r="AF5336" s="36">
        <f t="shared" si="5647"/>
        <v>0</v>
      </c>
      <c r="AG5336" s="34">
        <f t="shared" si="5607"/>
        <v>59.311648354245953</v>
      </c>
      <c r="AH5336">
        <f t="shared" si="5643"/>
        <v>7.7214245325144759E-2</v>
      </c>
      <c r="AI5336" s="29">
        <f t="shared" si="5634"/>
        <v>59.311648354245953</v>
      </c>
      <c r="AJ5336">
        <f t="shared" si="5635"/>
        <v>59.311648354245953</v>
      </c>
      <c r="AK5336" s="36">
        <f t="shared" si="5648"/>
        <v>9.8967991371340234E-5</v>
      </c>
      <c r="AL5336" s="36">
        <f t="shared" si="5636"/>
        <v>-4.6608542801969069E-4</v>
      </c>
      <c r="AM5336" s="36">
        <f t="shared" si="5637"/>
        <v>-3.5179973706956762E-5</v>
      </c>
      <c r="AN5336" s="37">
        <f t="shared" si="5649"/>
        <v>-1.9548977048989454E-5</v>
      </c>
      <c r="AO5336" s="36">
        <f t="shared" si="5650"/>
        <v>1.8372847791932816E-2</v>
      </c>
      <c r="AP5336" s="36">
        <f t="shared" si="5651"/>
        <v>5.6126082123753619E-3</v>
      </c>
      <c r="AQ5336" s="74">
        <f t="shared" si="5608"/>
        <v>-5.7705975194707916E-2</v>
      </c>
      <c r="AR5336" s="73">
        <f t="shared" si="5609"/>
        <v>-1.9821911018448544E-5</v>
      </c>
      <c r="AS5336" s="72">
        <f t="shared" si="5652"/>
        <v>6.2019667210732048E-6</v>
      </c>
      <c r="AT5336" s="37">
        <f t="shared" si="5610"/>
        <v>-120.3957091645845</v>
      </c>
      <c r="AU5336" s="37">
        <f t="shared" si="5611"/>
        <v>0.21437845237829964</v>
      </c>
      <c r="AV5336" s="34">
        <f t="shared" si="5612"/>
        <v>8.157435724883616E-3</v>
      </c>
      <c r="AW5336" s="34">
        <f t="shared" si="5613"/>
        <v>0.92522641497352975</v>
      </c>
      <c r="AX5336" s="37">
        <f t="shared" si="5614"/>
        <v>2.8194501093376187</v>
      </c>
      <c r="AY5336" s="7">
        <f t="shared" si="5615"/>
        <v>13.591258001393401</v>
      </c>
      <c r="AZ5336" s="37">
        <f t="shared" si="5616"/>
        <v>12.657874150694987</v>
      </c>
      <c r="BA5336" s="2">
        <f>BE5336*'mass balance'!$B$17+BF5336*'mass balance'!$C$17+BG5336*'mass balance'!$D$17+BH5336*'mass balance'!$E$17</f>
        <v>2.1190162830282412E-4</v>
      </c>
      <c r="BB5336" s="2">
        <f>BE5336*'mass balance'!$B$18+BF5336*'mass balance'!$C$18+BG5336*'mass balance'!$D$18+BH5336*'mass balance'!$E$18</f>
        <v>2.1516165335363677E-4</v>
      </c>
      <c r="BC5336" s="2">
        <f>BE5336*'mass balance'!$B$19+BF5336*'mass balance'!$C$19+BG5336*'mass balance'!$D$19+BH5336*'mass balance'!$E$19</f>
        <v>-2.6895206669204602E-4</v>
      </c>
      <c r="BD5336" s="2">
        <f>BE5336*'mass balance'!$B$20+BF5336*'mass balance'!$C$20+BG5336*'mass balance'!$D$20+BH5336*'mass balance'!$E$20</f>
        <v>9.7800751524380357E-6</v>
      </c>
      <c r="BE5336" s="2">
        <f>N5336*'mass balance'!$H$11+R5336*'mass balance'!$I$11+S5336*'mass balance'!$J$11</f>
        <v>-4.1755863726134835E-4</v>
      </c>
      <c r="BF5336" s="2">
        <f>N5336*'mass balance'!$H$12+R5336*'mass balance'!$I$12+S5336*'mass balance'!$J$12</f>
        <v>1.0833230540235718E-5</v>
      </c>
      <c r="BG5336" s="2">
        <f>N5336*'mass balance'!$H$13+R5336*'mass balance'!$I$13+S5336*'mass balance'!$J$13</f>
        <v>1.0025292670563835E-4</v>
      </c>
      <c r="BH5336" s="2">
        <f>N5336*'mass balance'!$H$14+R5336*'mass balance'!$I$14+S5336*'mass balance'!$J$14</f>
        <v>4.5670475950459974E-5</v>
      </c>
      <c r="BI5336" s="36">
        <f t="shared" si="5617"/>
        <v>6.851681337565462E-17</v>
      </c>
      <c r="BJ5336" s="36">
        <f t="shared" si="5618"/>
        <v>4.2457961287693888E-19</v>
      </c>
      <c r="BK5336" s="36">
        <f t="shared" si="5619"/>
        <v>1.7794455766610967E-15</v>
      </c>
      <c r="BL5336" s="36">
        <f t="shared" si="5620"/>
        <v>1.497856779123048E-15</v>
      </c>
      <c r="BM5336" s="36">
        <f t="shared" si="5653"/>
        <v>3.2100092108742564E-12</v>
      </c>
      <c r="BN5336" s="36">
        <f t="shared" ca="1" si="5621"/>
        <v>6.065635386099022E-2</v>
      </c>
      <c r="BO5336" s="36">
        <f t="shared" ca="1" si="5638"/>
        <v>1</v>
      </c>
      <c r="BP5336" s="36">
        <f t="shared" si="5654"/>
        <v>-3.2100091942960169E-12</v>
      </c>
      <c r="BQ5336" s="36">
        <f t="shared" si="5655"/>
        <v>0.99999999483545421</v>
      </c>
      <c r="BR5336" s="2">
        <f t="shared" si="5644"/>
        <v>-5</v>
      </c>
      <c r="BS5336">
        <v>0</v>
      </c>
      <c r="BT5336" s="37">
        <f t="shared" si="5639"/>
        <v>0.26962444685877612</v>
      </c>
      <c r="BU5336" s="34">
        <f t="shared" si="5622"/>
        <v>-5</v>
      </c>
      <c r="BV5336" s="34">
        <f t="shared" si="5623"/>
        <v>-5</v>
      </c>
      <c r="BW5336" s="34">
        <f t="shared" si="5624"/>
        <v>-5</v>
      </c>
      <c r="BX5336" s="34">
        <f t="shared" si="5625"/>
        <v>-5</v>
      </c>
      <c r="BY5336" s="34">
        <f t="shared" si="5626"/>
        <v>7.6392693872482047</v>
      </c>
      <c r="BZ5336" s="36">
        <f t="shared" si="5640"/>
        <v>2.6895206669204602E-4</v>
      </c>
      <c r="CA5336" s="34">
        <f t="shared" si="5641"/>
        <v>2.1300926494357053E-2</v>
      </c>
    </row>
    <row r="5337" spans="1:79" ht="13.2" x14ac:dyDescent="0.25">
      <c r="A5337" s="75">
        <f t="shared" si="5627"/>
        <v>14.528767123286043</v>
      </c>
      <c r="B5337" s="34">
        <f t="shared" si="5645"/>
        <v>5302.9999999994061</v>
      </c>
      <c r="C5337">
        <f t="shared" si="5628"/>
        <v>15</v>
      </c>
      <c r="D5337" s="35">
        <f t="shared" si="5588"/>
        <v>3000</v>
      </c>
      <c r="E5337" s="27">
        <v>0</v>
      </c>
      <c r="F5337" s="64">
        <f t="shared" si="5629"/>
        <v>0.46593146951268899</v>
      </c>
      <c r="G5337" s="34">
        <v>0</v>
      </c>
      <c r="H5337" s="34">
        <f t="shared" si="5589"/>
        <v>1</v>
      </c>
      <c r="I5337" s="34">
        <f t="shared" si="5630"/>
        <v>6192.2292298236371</v>
      </c>
      <c r="J5337" s="34">
        <f t="shared" si="5590"/>
        <v>28433.006223857497</v>
      </c>
      <c r="K5337" s="34">
        <f t="shared" si="5591"/>
        <v>25129.660031113588</v>
      </c>
      <c r="L5337" s="36">
        <f t="shared" si="5642"/>
        <v>3443.7504810533096</v>
      </c>
      <c r="M5337" s="34">
        <f t="shared" si="5592"/>
        <v>38.195869775056082</v>
      </c>
      <c r="N5337" s="34">
        <f t="shared" si="5631"/>
        <v>175.38488365534093</v>
      </c>
      <c r="O5337" s="34">
        <f t="shared" si="5593"/>
        <v>11.148808202499623</v>
      </c>
      <c r="P5337">
        <f t="shared" si="5646"/>
        <v>109.69632460151189</v>
      </c>
      <c r="Q5337" s="36">
        <f t="shared" si="5594"/>
        <v>173.58516202487553</v>
      </c>
      <c r="R5337" s="34">
        <f t="shared" si="5595"/>
        <v>112.73358521405578</v>
      </c>
      <c r="S5337" s="34">
        <f t="shared" si="5596"/>
        <v>4.5018817914132256</v>
      </c>
      <c r="T5337" s="36">
        <f t="shared" si="5632"/>
        <v>4.3106789484782223E-14</v>
      </c>
      <c r="U5337" s="36">
        <f t="shared" si="5597"/>
        <v>2086.3646920159044</v>
      </c>
      <c r="V5337" s="36">
        <f t="shared" si="5598"/>
        <v>8.6261123827113448E-4</v>
      </c>
      <c r="W5337" s="68">
        <f t="shared" si="5599"/>
        <v>9.8392870887237418</v>
      </c>
      <c r="X5337">
        <f t="shared" si="5600"/>
        <v>14.036622476618334</v>
      </c>
      <c r="Y5337">
        <f t="shared" si="5601"/>
        <v>1.8307379300092574E-2</v>
      </c>
      <c r="Z5337" s="34">
        <f t="shared" si="5602"/>
        <v>2.1362371768954423E-3</v>
      </c>
      <c r="AA5337" s="36">
        <f t="shared" si="5603"/>
        <v>8.7670095454347002E-5</v>
      </c>
      <c r="AB5337" s="34">
        <f t="shared" si="5604"/>
        <v>2.3425170561219952E-4</v>
      </c>
      <c r="AC5337" s="36">
        <f t="shared" si="5605"/>
        <v>7.1487190469859144E-2</v>
      </c>
      <c r="AD5337" s="34">
        <f t="shared" si="5606"/>
        <v>0</v>
      </c>
      <c r="AE5337">
        <f t="shared" si="5633"/>
        <v>305.17255053931262</v>
      </c>
      <c r="AF5337" s="36">
        <f t="shared" si="5647"/>
        <v>0</v>
      </c>
      <c r="AG5337" s="34">
        <f t="shared" si="5607"/>
        <v>59.315468441480554</v>
      </c>
      <c r="AH5337">
        <f t="shared" si="5643"/>
        <v>7.7173620293486067E-2</v>
      </c>
      <c r="AI5337" s="29">
        <f t="shared" si="5634"/>
        <v>59.315468441480554</v>
      </c>
      <c r="AJ5337">
        <f t="shared" si="5635"/>
        <v>0</v>
      </c>
      <c r="AK5337" s="36">
        <f t="shared" si="5648"/>
        <v>1.9821911018448544E-5</v>
      </c>
      <c r="AL5337" s="36">
        <f t="shared" si="5636"/>
        <v>-1.0732729231412034E-4</v>
      </c>
      <c r="AM5337" s="36">
        <f t="shared" si="5637"/>
        <v>-8.0962352443135818E-6</v>
      </c>
      <c r="AN5337" s="37">
        <f t="shared" si="5649"/>
        <v>7.941901432235078E-5</v>
      </c>
      <c r="AO5337" s="36">
        <f t="shared" si="5650"/>
        <v>1.7906762363913125E-2</v>
      </c>
      <c r="AP5337" s="36">
        <f t="shared" si="5651"/>
        <v>5.5774282386684051E-3</v>
      </c>
      <c r="AQ5337" s="74">
        <f t="shared" si="5608"/>
        <v>0.25322084955065927</v>
      </c>
      <c r="AR5337" s="73">
        <f t="shared" si="5609"/>
        <v>7.6285075636751737E-5</v>
      </c>
      <c r="AS5337" s="72">
        <f t="shared" si="5652"/>
        <v>5.7418416430511305E-6</v>
      </c>
      <c r="AT5337" s="37">
        <f t="shared" si="5610"/>
        <v>528.31103978476813</v>
      </c>
      <c r="AU5337" s="37">
        <f t="shared" si="5611"/>
        <v>0.21303472268389881</v>
      </c>
      <c r="AV5337" s="34">
        <f t="shared" si="5612"/>
        <v>1.0600284626519062E-5</v>
      </c>
      <c r="AW5337" s="34">
        <f t="shared" si="5613"/>
        <v>0.92530757779161776</v>
      </c>
      <c r="AX5337" s="37">
        <f t="shared" si="5614"/>
        <v>2.8196974374646904</v>
      </c>
      <c r="AY5337" s="7">
        <f t="shared" si="5615"/>
        <v>13.584302704264676</v>
      </c>
      <c r="AZ5337" s="37">
        <f t="shared" si="5616"/>
        <v>12.658984526188432</v>
      </c>
      <c r="BA5337" s="2">
        <f>BE5337*'mass balance'!$B$17+BF5337*'mass balance'!$C$17+BG5337*'mass balance'!$D$17+BH5337*'mass balance'!$E$17</f>
        <v>2.1191993752677857E-4</v>
      </c>
      <c r="BB5337" s="2">
        <f>BE5337*'mass balance'!$B$18+BF5337*'mass balance'!$C$18+BG5337*'mass balance'!$D$18+BH5337*'mass balance'!$E$18</f>
        <v>2.1518024425795971E-4</v>
      </c>
      <c r="BC5337" s="2">
        <f>BE5337*'mass balance'!$B$19+BF5337*'mass balance'!$C$19+BG5337*'mass balance'!$D$19+BH5337*'mass balance'!$E$19</f>
        <v>-2.6897530532244969E-4</v>
      </c>
      <c r="BD5337" s="2">
        <f>BE5337*'mass balance'!$B$20+BF5337*'mass balance'!$C$20+BG5337*'mass balance'!$D$20+BH5337*'mass balance'!$E$20</f>
        <v>9.7809201935436246E-6</v>
      </c>
      <c r="BE5337" s="2">
        <f>N5337*'mass balance'!$H$11+R5337*'mass balance'!$I$11+S5337*'mass balance'!$J$11</f>
        <v>-4.1758305632224029E-4</v>
      </c>
      <c r="BF5337" s="2">
        <f>N5337*'mass balance'!$H$12+R5337*'mass balance'!$I$12+S5337*'mass balance'!$J$12</f>
        <v>1.0827756128926378E-5</v>
      </c>
      <c r="BG5337" s="2">
        <f>N5337*'mass balance'!$H$13+R5337*'mass balance'!$I$13+S5337*'mass balance'!$J$13</f>
        <v>1.0025761491357225E-4</v>
      </c>
      <c r="BH5337" s="2">
        <f>N5337*'mass balance'!$H$14+R5337*'mass balance'!$I$14+S5337*'mass balance'!$J$14</f>
        <v>4.5673146785245025E-5</v>
      </c>
      <c r="BI5337" s="36">
        <f t="shared" si="5617"/>
        <v>6.851681337565462E-17</v>
      </c>
      <c r="BJ5337" s="36">
        <f t="shared" si="5618"/>
        <v>4.2462179569209288E-19</v>
      </c>
      <c r="BK5337" s="36">
        <f t="shared" si="5619"/>
        <v>1.7798701562739735E-15</v>
      </c>
      <c r="BL5337" s="36">
        <f t="shared" si="5620"/>
        <v>1.4983170251004918E-15</v>
      </c>
      <c r="BM5337" s="36">
        <f t="shared" si="5653"/>
        <v>3.2115070676533795E-12</v>
      </c>
      <c r="BN5337" s="36">
        <f t="shared" ca="1" si="5621"/>
        <v>0.79006225661062768</v>
      </c>
      <c r="BO5337" s="36">
        <f t="shared" ca="1" si="5638"/>
        <v>1</v>
      </c>
      <c r="BP5337" s="36">
        <f t="shared" si="5654"/>
        <v>-3.2115070510570955E-12</v>
      </c>
      <c r="BQ5337" s="36">
        <f t="shared" si="5655"/>
        <v>0.99999999483224422</v>
      </c>
      <c r="BR5337" s="2">
        <f t="shared" si="5644"/>
        <v>-5</v>
      </c>
      <c r="BS5337">
        <v>0</v>
      </c>
      <c r="BT5337" s="37">
        <f t="shared" si="5639"/>
        <v>0.26964774358575577</v>
      </c>
      <c r="BU5337" s="34">
        <f t="shared" si="5622"/>
        <v>-5</v>
      </c>
      <c r="BV5337" s="34">
        <f t="shared" si="5623"/>
        <v>-5</v>
      </c>
      <c r="BW5337" s="34">
        <f t="shared" si="5624"/>
        <v>-5</v>
      </c>
      <c r="BX5337" s="34">
        <f t="shared" si="5625"/>
        <v>-5</v>
      </c>
      <c r="BY5337" s="34">
        <f t="shared" si="5626"/>
        <v>7.6397161359624945</v>
      </c>
      <c r="BZ5337" s="36">
        <f t="shared" si="5640"/>
        <v>2.6897530532244969E-4</v>
      </c>
      <c r="CA5337" s="34">
        <f t="shared" si="5641"/>
        <v>2.1300898427351628E-2</v>
      </c>
    </row>
    <row r="5338" spans="1:79" ht="13.2" x14ac:dyDescent="0.25">
      <c r="A5338" s="75">
        <f t="shared" si="5627"/>
        <v>14.531506849313439</v>
      </c>
      <c r="B5338" s="34">
        <f t="shared" si="5645"/>
        <v>5303.9999999994052</v>
      </c>
      <c r="C5338">
        <f t="shared" si="5628"/>
        <v>15</v>
      </c>
      <c r="D5338" s="35">
        <f t="shared" si="5588"/>
        <v>3000</v>
      </c>
      <c r="E5338" s="27">
        <v>0</v>
      </c>
      <c r="F5338" s="64">
        <f t="shared" si="5629"/>
        <v>0.46593146951268899</v>
      </c>
      <c r="G5338" s="34">
        <v>0</v>
      </c>
      <c r="H5338" s="34">
        <f t="shared" si="5589"/>
        <v>1</v>
      </c>
      <c r="I5338" s="34">
        <f t="shared" si="5630"/>
        <v>6192.2292298236371</v>
      </c>
      <c r="J5338" s="34">
        <f t="shared" si="5590"/>
        <v>28434.668015822972</v>
      </c>
      <c r="K5338" s="34">
        <f t="shared" si="5591"/>
        <v>25131.128756116002</v>
      </c>
      <c r="L5338" s="36">
        <f t="shared" si="5642"/>
        <v>3444.0523949867043</v>
      </c>
      <c r="M5338" s="34">
        <f t="shared" si="5592"/>
        <v>38.195869775056082</v>
      </c>
      <c r="N5338" s="34">
        <f t="shared" si="5631"/>
        <v>175.39513417856136</v>
      </c>
      <c r="O5338" s="34">
        <f t="shared" si="5593"/>
        <v>11.148808202499623</v>
      </c>
      <c r="P5338">
        <f t="shared" si="5646"/>
        <v>109.70594168876069</v>
      </c>
      <c r="Q5338" s="36">
        <f t="shared" si="5594"/>
        <v>173.59632207294595</v>
      </c>
      <c r="R5338" s="34">
        <f t="shared" si="5595"/>
        <v>112.74339320508686</v>
      </c>
      <c r="S5338" s="34">
        <f t="shared" si="5596"/>
        <v>4.4996066765889964</v>
      </c>
      <c r="T5338" s="36">
        <f t="shared" si="5632"/>
        <v>4.310552983295442E-14</v>
      </c>
      <c r="U5338" s="36">
        <f t="shared" si="5597"/>
        <v>2086.3646920159044</v>
      </c>
      <c r="V5338" s="36">
        <f t="shared" si="5598"/>
        <v>8.6217530065511969E-4</v>
      </c>
      <c r="W5338" s="68">
        <f t="shared" si="5599"/>
        <v>9.8401496999620122</v>
      </c>
      <c r="X5338">
        <f t="shared" si="5600"/>
        <v>14.037032661975696</v>
      </c>
      <c r="Y5338">
        <f t="shared" si="5601"/>
        <v>1.8307379300092574E-2</v>
      </c>
      <c r="Z5338" s="34">
        <f t="shared" si="5602"/>
        <v>2.1362371768954423E-3</v>
      </c>
      <c r="AA5338" s="36">
        <f t="shared" si="5603"/>
        <v>8.7618108153217231E-5</v>
      </c>
      <c r="AB5338" s="34">
        <f t="shared" si="5604"/>
        <v>2.3425170561219952E-4</v>
      </c>
      <c r="AC5338" s="36">
        <f t="shared" si="5605"/>
        <v>7.1487190469859144E-2</v>
      </c>
      <c r="AD5338" s="34">
        <f t="shared" si="5606"/>
        <v>0</v>
      </c>
      <c r="AE5338">
        <f t="shared" si="5633"/>
        <v>305.17255053931262</v>
      </c>
      <c r="AF5338" s="36">
        <f t="shared" si="5647"/>
        <v>0</v>
      </c>
      <c r="AG5338" s="34">
        <f t="shared" si="5607"/>
        <v>59.319286517126407</v>
      </c>
      <c r="AH5338">
        <f t="shared" si="5643"/>
        <v>7.7133014924662291E-2</v>
      </c>
      <c r="AI5338" s="29">
        <f t="shared" si="5634"/>
        <v>59.319286517126407</v>
      </c>
      <c r="AJ5338">
        <f t="shared" si="5635"/>
        <v>59.319286517126407</v>
      </c>
      <c r="AK5338" s="36">
        <f t="shared" si="5648"/>
        <v>-7.6285075636751737E-5</v>
      </c>
      <c r="AL5338" s="36">
        <f t="shared" si="5636"/>
        <v>3.6907743168149951E-4</v>
      </c>
      <c r="AM5338" s="36">
        <f t="shared" si="5637"/>
        <v>2.4792127999007785E-5</v>
      </c>
      <c r="AN5338" s="37">
        <f t="shared" si="5649"/>
        <v>9.9240925340799324E-5</v>
      </c>
      <c r="AO5338" s="36">
        <f t="shared" si="5650"/>
        <v>1.7799435071599003E-2</v>
      </c>
      <c r="AP5338" s="36">
        <f t="shared" si="5651"/>
        <v>5.5693320034240915E-3</v>
      </c>
      <c r="AQ5338" s="74">
        <f t="shared" si="5608"/>
        <v>0.32217981563048603</v>
      </c>
      <c r="AR5338" s="73">
        <f t="shared" si="5609"/>
        <v>9.4295008875940718E-5</v>
      </c>
      <c r="AS5338" s="72">
        <f t="shared" si="5652"/>
        <v>5.6392150412983995E-6</v>
      </c>
      <c r="AT5338" s="37">
        <f t="shared" si="5610"/>
        <v>672.18459181164155</v>
      </c>
      <c r="AU5338" s="37">
        <f t="shared" si="5611"/>
        <v>0.2127254799368388</v>
      </c>
      <c r="AV5338" s="34">
        <f t="shared" si="5612"/>
        <v>8.1584737173334507E-3</v>
      </c>
      <c r="AW5338" s="34">
        <f t="shared" si="5613"/>
        <v>0.92538869959528736</v>
      </c>
      <c r="AX5338" s="37">
        <f t="shared" si="5614"/>
        <v>2.8199446406081852</v>
      </c>
      <c r="AY5338" s="7">
        <f t="shared" si="5615"/>
        <v>13.593641513882819</v>
      </c>
      <c r="AZ5338" s="37">
        <f t="shared" si="5616"/>
        <v>12.660094340570197</v>
      </c>
      <c r="BA5338" s="2">
        <f>BE5338*'mass balance'!$B$17+BF5338*'mass balance'!$C$17+BG5338*'mass balance'!$D$17+BH5338*'mass balance'!$E$17</f>
        <v>2.1193823748261208E-4</v>
      </c>
      <c r="BB5338" s="2">
        <f>BE5338*'mass balance'!$B$18+BF5338*'mass balance'!$C$18+BG5338*'mass balance'!$D$18+BH5338*'mass balance'!$E$18</f>
        <v>2.151988257515754E-4</v>
      </c>
      <c r="BC5338" s="2">
        <f>BE5338*'mass balance'!$B$19+BF5338*'mass balance'!$C$19+BG5338*'mass balance'!$D$19+BH5338*'mass balance'!$E$19</f>
        <v>-2.689985321894692E-4</v>
      </c>
      <c r="BD5338" s="2">
        <f>BE5338*'mass balance'!$B$20+BF5338*'mass balance'!$C$20+BG5338*'mass balance'!$D$20+BH5338*'mass balance'!$E$20</f>
        <v>9.7817648068897892E-6</v>
      </c>
      <c r="BE5338" s="2">
        <f>N5338*'mass balance'!$H$11+R5338*'mass balance'!$I$11+S5338*'mass balance'!$J$11</f>
        <v>-4.1760746232990799E-4</v>
      </c>
      <c r="BF5338" s="2">
        <f>N5338*'mass balance'!$H$12+R5338*'mass balance'!$I$12+S5338*'mass balance'!$J$12</f>
        <v>1.0822284108641651E-5</v>
      </c>
      <c r="BG5338" s="2">
        <f>N5338*'mass balance'!$H$13+R5338*'mass balance'!$I$13+S5338*'mass balance'!$J$13</f>
        <v>1.0026230051187158E-4</v>
      </c>
      <c r="BH5338" s="2">
        <f>N5338*'mass balance'!$H$14+R5338*'mass balance'!$I$14+S5338*'mass balance'!$J$14</f>
        <v>4.5675816192333682E-5</v>
      </c>
      <c r="BI5338" s="36">
        <f t="shared" si="5617"/>
        <v>6.851681337565462E-17</v>
      </c>
      <c r="BJ5338" s="36">
        <f t="shared" si="5618"/>
        <v>4.2466396982136147E-19</v>
      </c>
      <c r="BK5338" s="36">
        <f t="shared" si="5619"/>
        <v>1.7802947780696656E-15</v>
      </c>
      <c r="BL5338" s="36">
        <f t="shared" si="5620"/>
        <v>1.4987773247780372E-15</v>
      </c>
      <c r="BM5338" s="36">
        <f t="shared" si="5653"/>
        <v>3.2130053846784801E-12</v>
      </c>
      <c r="BN5338" s="36">
        <f t="shared" ca="1" si="5621"/>
        <v>0.96155947981702161</v>
      </c>
      <c r="BO5338" s="36">
        <f t="shared" ca="1" si="5638"/>
        <v>1</v>
      </c>
      <c r="BP5338" s="36">
        <f t="shared" si="5654"/>
        <v>-3.2130053680641342E-12</v>
      </c>
      <c r="BQ5338" s="36">
        <f t="shared" si="5655"/>
        <v>0.99999999482903268</v>
      </c>
      <c r="BR5338" s="2">
        <f t="shared" si="5644"/>
        <v>-5</v>
      </c>
      <c r="BS5338">
        <v>0</v>
      </c>
      <c r="BT5338" s="37">
        <f t="shared" si="5639"/>
        <v>0.26967102851994285</v>
      </c>
      <c r="BU5338" s="34">
        <f t="shared" si="5622"/>
        <v>-5</v>
      </c>
      <c r="BV5338" s="34">
        <f t="shared" si="5623"/>
        <v>-5</v>
      </c>
      <c r="BW5338" s="34">
        <f t="shared" si="5624"/>
        <v>-5</v>
      </c>
      <c r="BX5338" s="34">
        <f t="shared" si="5625"/>
        <v>-5</v>
      </c>
      <c r="BY5338" s="34">
        <f t="shared" si="5626"/>
        <v>7.6401626458669814</v>
      </c>
      <c r="BZ5338" s="36">
        <f t="shared" si="5640"/>
        <v>2.689985321894692E-4</v>
      </c>
      <c r="CA5338" s="34">
        <f t="shared" si="5641"/>
        <v>2.1300870377858272E-2</v>
      </c>
    </row>
    <row r="5339" spans="1:79" ht="13.2" x14ac:dyDescent="0.25">
      <c r="A5339" s="75">
        <f t="shared" si="5627"/>
        <v>14.534246575340836</v>
      </c>
      <c r="B5339" s="34">
        <f t="shared" si="5645"/>
        <v>5304.9999999994052</v>
      </c>
      <c r="C5339">
        <f t="shared" si="5628"/>
        <v>15</v>
      </c>
      <c r="D5339" s="35">
        <f t="shared" si="5588"/>
        <v>3000</v>
      </c>
      <c r="E5339" s="27">
        <v>0</v>
      </c>
      <c r="F5339" s="64">
        <f t="shared" si="5629"/>
        <v>0.46593146951268899</v>
      </c>
      <c r="G5339" s="34">
        <v>0</v>
      </c>
      <c r="H5339" s="34">
        <f t="shared" si="5589"/>
        <v>1</v>
      </c>
      <c r="I5339" s="34">
        <f t="shared" si="5630"/>
        <v>6192.2292298236371</v>
      </c>
      <c r="J5339" s="34">
        <f t="shared" si="5590"/>
        <v>28436.3289194477</v>
      </c>
      <c r="K5339" s="34">
        <f t="shared" si="5591"/>
        <v>25132.596695985088</v>
      </c>
      <c r="L5339" s="36">
        <f t="shared" si="5642"/>
        <v>3444.3541563419335</v>
      </c>
      <c r="M5339" s="34">
        <f t="shared" si="5592"/>
        <v>38.195869775056082</v>
      </c>
      <c r="N5339" s="34">
        <f t="shared" si="5631"/>
        <v>175.40537922218047</v>
      </c>
      <c r="O5339" s="34">
        <f t="shared" si="5593"/>
        <v>11.148808202499623</v>
      </c>
      <c r="P5339">
        <f t="shared" si="5646"/>
        <v>109.71555391582463</v>
      </c>
      <c r="Q5339" s="36">
        <f t="shared" si="5594"/>
        <v>173.60747624409288</v>
      </c>
      <c r="R5339" s="34">
        <f t="shared" si="5595"/>
        <v>112.75319623540244</v>
      </c>
      <c r="S5339" s="34">
        <f t="shared" si="5596"/>
        <v>4.497332555639197</v>
      </c>
      <c r="T5339" s="36">
        <f t="shared" si="5632"/>
        <v>4.3104270964828499E-14</v>
      </c>
      <c r="U5339" s="36">
        <f t="shared" si="5597"/>
        <v>2086.3646920159044</v>
      </c>
      <c r="V5339" s="36">
        <f t="shared" si="5598"/>
        <v>8.6173955347663468E-4</v>
      </c>
      <c r="W5339" s="68">
        <f t="shared" si="5599"/>
        <v>9.8410118752626676</v>
      </c>
      <c r="X5339">
        <f t="shared" si="5600"/>
        <v>14.037442616084771</v>
      </c>
      <c r="Y5339">
        <f t="shared" si="5601"/>
        <v>1.8307379300092574E-2</v>
      </c>
      <c r="Z5339" s="34">
        <f t="shared" si="5602"/>
        <v>2.1362371768954423E-3</v>
      </c>
      <c r="AA5339" s="36">
        <f t="shared" si="5603"/>
        <v>8.756615319637889E-5</v>
      </c>
      <c r="AB5339" s="34">
        <f t="shared" si="5604"/>
        <v>2.3425170561219952E-4</v>
      </c>
      <c r="AC5339" s="36">
        <f t="shared" si="5605"/>
        <v>7.1487190469859144E-2</v>
      </c>
      <c r="AD5339" s="34">
        <f t="shared" si="5606"/>
        <v>0</v>
      </c>
      <c r="AE5339">
        <f t="shared" si="5633"/>
        <v>305.17255053931262</v>
      </c>
      <c r="AF5339" s="36">
        <f t="shared" si="5647"/>
        <v>0</v>
      </c>
      <c r="AG5339" s="34">
        <f t="shared" si="5607"/>
        <v>59.323102582159194</v>
      </c>
      <c r="AH5339">
        <f t="shared" si="5643"/>
        <v>7.7092429211212732E-2</v>
      </c>
      <c r="AI5339" s="29">
        <f t="shared" si="5634"/>
        <v>59.323102582159194</v>
      </c>
      <c r="AJ5339">
        <f t="shared" si="5635"/>
        <v>0</v>
      </c>
      <c r="AK5339" s="36">
        <f t="shared" si="5648"/>
        <v>-9.4295008875940718E-5</v>
      </c>
      <c r="AL5339" s="36">
        <f t="shared" si="5636"/>
        <v>4.6500766952612408E-4</v>
      </c>
      <c r="AM5339" s="36">
        <f t="shared" si="5637"/>
        <v>3.0955582915714136E-5</v>
      </c>
      <c r="AN5339" s="37">
        <f t="shared" si="5649"/>
        <v>2.2955849704047588E-5</v>
      </c>
      <c r="AO5339" s="36">
        <f t="shared" si="5650"/>
        <v>1.8168512503280502E-2</v>
      </c>
      <c r="AP5339" s="36">
        <f t="shared" si="5651"/>
        <v>5.5941241314230996E-3</v>
      </c>
      <c r="AQ5339" s="74">
        <f t="shared" si="5608"/>
        <v>7.0074730454239939E-2</v>
      </c>
      <c r="AR5339" s="73">
        <f t="shared" si="5609"/>
        <v>2.2760869476615484E-5</v>
      </c>
      <c r="AS5339" s="72">
        <f t="shared" si="5652"/>
        <v>5.997332347390981E-6</v>
      </c>
      <c r="AT5339" s="37">
        <f t="shared" si="5610"/>
        <v>146.20144342225817</v>
      </c>
      <c r="AU5339" s="37">
        <f t="shared" si="5611"/>
        <v>0.21367243682933543</v>
      </c>
      <c r="AV5339" s="34">
        <f t="shared" si="5612"/>
        <v>1.0589132518091864E-5</v>
      </c>
      <c r="AW5339" s="34">
        <f t="shared" si="5613"/>
        <v>0.9254697804024522</v>
      </c>
      <c r="AX5339" s="37">
        <f t="shared" si="5614"/>
        <v>2.8201917188226924</v>
      </c>
      <c r="AY5339" s="7">
        <f t="shared" si="5615"/>
        <v>13.586683963620331</v>
      </c>
      <c r="AZ5339" s="37">
        <f t="shared" si="5616"/>
        <v>12.661203594085361</v>
      </c>
      <c r="BA5339" s="2">
        <f>BE5339*'mass balance'!$B$17+BF5339*'mass balance'!$C$17+BG5339*'mass balance'!$D$17+BH5339*'mass balance'!$E$17</f>
        <v>2.119565281743921E-4</v>
      </c>
      <c r="BB5339" s="2">
        <f>BE5339*'mass balance'!$B$18+BF5339*'mass balance'!$C$18+BG5339*'mass balance'!$D$18+BH5339*'mass balance'!$E$18</f>
        <v>2.152173978386135E-4</v>
      </c>
      <c r="BC5339" s="2">
        <f>BE5339*'mass balance'!$B$19+BF5339*'mass balance'!$C$19+BG5339*'mass balance'!$D$19+BH5339*'mass balance'!$E$19</f>
        <v>-2.6902174729826693E-4</v>
      </c>
      <c r="BD5339" s="2">
        <f>BE5339*'mass balance'!$B$20+BF5339*'mass balance'!$C$20+BG5339*'mass balance'!$D$20+BH5339*'mass balance'!$E$20</f>
        <v>9.7826089926642523E-6</v>
      </c>
      <c r="BE5339" s="2">
        <f>N5339*'mass balance'!$H$11+R5339*'mass balance'!$I$11+S5339*'mass balance'!$J$11</f>
        <v>-4.1763185529090588E-4</v>
      </c>
      <c r="BF5339" s="2">
        <f>N5339*'mass balance'!$H$12+R5339*'mass balance'!$I$12+S5339*'mass balance'!$J$12</f>
        <v>1.0816814478786181E-5</v>
      </c>
      <c r="BG5339" s="2">
        <f>N5339*'mass balance'!$H$13+R5339*'mass balance'!$I$13+S5339*'mass balance'!$J$13</f>
        <v>1.002669835019635E-4</v>
      </c>
      <c r="BH5339" s="2">
        <f>N5339*'mass balance'!$H$14+R5339*'mass balance'!$I$14+S5339*'mass balance'!$J$14</f>
        <v>4.5678484172442826E-5</v>
      </c>
      <c r="BI5339" s="36">
        <f t="shared" si="5617"/>
        <v>6.851681337565462E-17</v>
      </c>
      <c r="BJ5339" s="36">
        <f t="shared" si="5618"/>
        <v>4.2470613526419312E-19</v>
      </c>
      <c r="BK5339" s="36">
        <f t="shared" si="5619"/>
        <v>1.780719442039487E-15</v>
      </c>
      <c r="BL5339" s="36">
        <f t="shared" si="5620"/>
        <v>1.4992376781391121E-15</v>
      </c>
      <c r="BM5339" s="36">
        <f t="shared" si="5653"/>
        <v>3.2145041620032583E-12</v>
      </c>
      <c r="BN5339" s="36">
        <f t="shared" ca="1" si="5621"/>
        <v>0.5962885034619384</v>
      </c>
      <c r="BO5339" s="36">
        <f t="shared" ca="1" si="5638"/>
        <v>1</v>
      </c>
      <c r="BP5339" s="36">
        <f t="shared" si="5654"/>
        <v>-3.214504145370834E-12</v>
      </c>
      <c r="BQ5339" s="36">
        <f t="shared" si="5655"/>
        <v>0.99999999482581969</v>
      </c>
      <c r="BR5339" s="2">
        <f t="shared" si="5644"/>
        <v>-5</v>
      </c>
      <c r="BS5339">
        <v>0</v>
      </c>
      <c r="BT5339" s="37">
        <f t="shared" si="5639"/>
        <v>0.26969430166651259</v>
      </c>
      <c r="BU5339" s="34">
        <f t="shared" si="5622"/>
        <v>-5</v>
      </c>
      <c r="BV5339" s="34">
        <f t="shared" si="5623"/>
        <v>-5</v>
      </c>
      <c r="BW5339" s="34">
        <f t="shared" si="5624"/>
        <v>-5</v>
      </c>
      <c r="BX5339" s="34">
        <f t="shared" si="5625"/>
        <v>-5</v>
      </c>
      <c r="BY5339" s="34">
        <f t="shared" si="5626"/>
        <v>7.6406089170815754</v>
      </c>
      <c r="BZ5339" s="36">
        <f t="shared" si="5640"/>
        <v>2.6902174729826693E-4</v>
      </c>
      <c r="CA5339" s="34">
        <f t="shared" si="5641"/>
        <v>2.130084234586508E-2</v>
      </c>
    </row>
    <row r="5340" spans="1:79" ht="13.2" x14ac:dyDescent="0.25">
      <c r="A5340" s="75">
        <f t="shared" si="5627"/>
        <v>14.536986301368232</v>
      </c>
      <c r="B5340" s="34">
        <f t="shared" si="5645"/>
        <v>5305.9999999994052</v>
      </c>
      <c r="C5340">
        <f t="shared" si="5628"/>
        <v>15</v>
      </c>
      <c r="D5340" s="35">
        <f t="shared" si="5588"/>
        <v>3000</v>
      </c>
      <c r="E5340" s="27">
        <v>0</v>
      </c>
      <c r="F5340" s="64">
        <f t="shared" si="5629"/>
        <v>0.46593146951268899</v>
      </c>
      <c r="G5340" s="34">
        <v>0</v>
      </c>
      <c r="H5340" s="34">
        <f t="shared" si="5589"/>
        <v>1</v>
      </c>
      <c r="I5340" s="34">
        <f t="shared" si="5630"/>
        <v>6192.2292298236371</v>
      </c>
      <c r="J5340" s="34">
        <f t="shared" si="5590"/>
        <v>28437.98893517776</v>
      </c>
      <c r="K5340" s="34">
        <f t="shared" si="5591"/>
        <v>25134.06385111509</v>
      </c>
      <c r="L5340" s="36">
        <f t="shared" si="5642"/>
        <v>3444.6557651856506</v>
      </c>
      <c r="M5340" s="34">
        <f t="shared" si="5592"/>
        <v>38.195869775056082</v>
      </c>
      <c r="N5340" s="34">
        <f t="shared" si="5631"/>
        <v>175.41561878894981</v>
      </c>
      <c r="O5340" s="34">
        <f t="shared" si="5593"/>
        <v>11.148808202499623</v>
      </c>
      <c r="P5340">
        <f t="shared" si="5646"/>
        <v>109.72516128482684</v>
      </c>
      <c r="Q5340" s="36">
        <f t="shared" si="5594"/>
        <v>173.61862454116698</v>
      </c>
      <c r="R5340" s="34">
        <f t="shared" si="5595"/>
        <v>112.76299430717441</v>
      </c>
      <c r="S5340" s="34">
        <f t="shared" si="5596"/>
        <v>4.4950594283160967</v>
      </c>
      <c r="T5340" s="36">
        <f t="shared" si="5632"/>
        <v>4.3103012879873316E-14</v>
      </c>
      <c r="U5340" s="36">
        <f t="shared" si="5597"/>
        <v>2086.3646920159044</v>
      </c>
      <c r="V5340" s="36">
        <f t="shared" si="5598"/>
        <v>8.613039966882094E-4</v>
      </c>
      <c r="W5340" s="68">
        <f t="shared" si="5599"/>
        <v>9.8418736148161443</v>
      </c>
      <c r="X5340">
        <f t="shared" si="5600"/>
        <v>14.037852339075915</v>
      </c>
      <c r="Y5340">
        <f t="shared" si="5601"/>
        <v>1.8307379300092574E-2</v>
      </c>
      <c r="Z5340" s="34">
        <f t="shared" si="5602"/>
        <v>2.1362371768954423E-3</v>
      </c>
      <c r="AA5340" s="36">
        <f t="shared" si="5603"/>
        <v>8.7514230561911091E-5</v>
      </c>
      <c r="AB5340" s="34">
        <f t="shared" si="5604"/>
        <v>2.3425170561219952E-4</v>
      </c>
      <c r="AC5340" s="36">
        <f t="shared" si="5605"/>
        <v>7.1487190469859144E-2</v>
      </c>
      <c r="AD5340" s="34">
        <f t="shared" si="5606"/>
        <v>0</v>
      </c>
      <c r="AE5340">
        <f t="shared" si="5633"/>
        <v>305.17255053931262</v>
      </c>
      <c r="AF5340" s="36">
        <f t="shared" si="5647"/>
        <v>0</v>
      </c>
      <c r="AG5340" s="34">
        <f t="shared" si="5607"/>
        <v>59.326916637554184</v>
      </c>
      <c r="AH5340">
        <f t="shared" si="5643"/>
        <v>7.7051863145641164E-2</v>
      </c>
      <c r="AI5340" s="29">
        <f t="shared" si="5634"/>
        <v>59.326916637554184</v>
      </c>
      <c r="AJ5340">
        <f t="shared" si="5635"/>
        <v>59.326916637554184</v>
      </c>
      <c r="AK5340" s="36">
        <f t="shared" si="5648"/>
        <v>-2.2760869476615484E-5</v>
      </c>
      <c r="AL5340" s="36">
        <f t="shared" si="5636"/>
        <v>9.7728263939429066E-5</v>
      </c>
      <c r="AM5340" s="36">
        <f t="shared" si="5637"/>
        <v>6.4765155461474634E-6</v>
      </c>
      <c r="AN5340" s="37">
        <f t="shared" si="5649"/>
        <v>-7.133915917189313E-5</v>
      </c>
      <c r="AO5340" s="36">
        <f t="shared" si="5650"/>
        <v>1.8633520172806627E-2</v>
      </c>
      <c r="AP5340" s="36">
        <f t="shared" si="5651"/>
        <v>5.6250797143388136E-3</v>
      </c>
      <c r="AQ5340" s="74">
        <f t="shared" si="5608"/>
        <v>-0.20186891191540679</v>
      </c>
      <c r="AR5340" s="73">
        <f t="shared" si="5609"/>
        <v>-7.4181333311126759E-5</v>
      </c>
      <c r="AS5340" s="72">
        <f t="shared" si="5652"/>
        <v>6.4697086516066376E-6</v>
      </c>
      <c r="AT5340" s="37">
        <f t="shared" si="5610"/>
        <v>-421.17217023597448</v>
      </c>
      <c r="AU5340" s="37">
        <f t="shared" si="5611"/>
        <v>0.214854812243195</v>
      </c>
      <c r="AV5340" s="34">
        <f t="shared" si="5612"/>
        <v>8.1595106159007228E-3</v>
      </c>
      <c r="AW5340" s="34">
        <f t="shared" si="5613"/>
        <v>0.92555082023102164</v>
      </c>
      <c r="AX5340" s="37">
        <f t="shared" si="5614"/>
        <v>2.8204386721627861</v>
      </c>
      <c r="AY5340" s="7">
        <f t="shared" si="5615"/>
        <v>13.596022617825854</v>
      </c>
      <c r="AZ5340" s="37">
        <f t="shared" si="5616"/>
        <v>12.662312286978931</v>
      </c>
      <c r="BA5340" s="2">
        <f>BE5340*'mass balance'!$B$17+BF5340*'mass balance'!$C$17+BG5340*'mass balance'!$D$17+BH5340*'mass balance'!$E$17</f>
        <v>2.1197480960618418E-4</v>
      </c>
      <c r="BB5340" s="2">
        <f>BE5340*'mass balance'!$B$18+BF5340*'mass balance'!$C$18+BG5340*'mass balance'!$D$18+BH5340*'mass balance'!$E$18</f>
        <v>2.1523596052320235E-4</v>
      </c>
      <c r="BC5340" s="2">
        <f>BE5340*'mass balance'!$B$19+BF5340*'mass balance'!$C$19+BG5340*'mass balance'!$D$19+BH5340*'mass balance'!$E$19</f>
        <v>-2.6904495065400297E-4</v>
      </c>
      <c r="BD5340" s="2">
        <f>BE5340*'mass balance'!$B$20+BF5340*'mass balance'!$C$20+BG5340*'mass balance'!$D$20+BH5340*'mass balance'!$E$20</f>
        <v>9.7834527510546538E-6</v>
      </c>
      <c r="BE5340" s="2">
        <f>N5340*'mass balance'!$H$11+R5340*'mass balance'!$I$11+S5340*'mass balance'!$J$11</f>
        <v>-4.1765623521178524E-4</v>
      </c>
      <c r="BF5340" s="2">
        <f>N5340*'mass balance'!$H$12+R5340*'mass balance'!$I$12+S5340*'mass balance'!$J$12</f>
        <v>1.0811347238764137E-5</v>
      </c>
      <c r="BG5340" s="2">
        <f>N5340*'mass balance'!$H$13+R5340*'mass balance'!$I$13+S5340*'mass balance'!$J$13</f>
        <v>1.0027166388527467E-4</v>
      </c>
      <c r="BH5340" s="2">
        <f>N5340*'mass balance'!$H$14+R5340*'mass balance'!$I$14+S5340*'mass balance'!$J$14</f>
        <v>4.5681150726289006E-5</v>
      </c>
      <c r="BI5340" s="36">
        <f t="shared" si="5617"/>
        <v>6.851681337565462E-17</v>
      </c>
      <c r="BJ5340" s="36">
        <f t="shared" si="5618"/>
        <v>4.2474829202003802E-19</v>
      </c>
      <c r="BK5340" s="36">
        <f t="shared" si="5619"/>
        <v>1.7811441481747514E-15</v>
      </c>
      <c r="BL5340" s="36">
        <f t="shared" si="5620"/>
        <v>1.4996980851671437E-15</v>
      </c>
      <c r="BM5340" s="36">
        <f t="shared" si="5653"/>
        <v>3.2160033996813973E-12</v>
      </c>
      <c r="BN5340" s="36">
        <f t="shared" ca="1" si="5621"/>
        <v>0.19490526563362787</v>
      </c>
      <c r="BO5340" s="36">
        <f t="shared" ca="1" si="5638"/>
        <v>1</v>
      </c>
      <c r="BP5340" s="36">
        <f t="shared" si="5654"/>
        <v>-3.216003383030878E-12</v>
      </c>
      <c r="BQ5340" s="36">
        <f t="shared" si="5655"/>
        <v>0.99999999482260515</v>
      </c>
      <c r="BR5340" s="2">
        <f t="shared" si="5644"/>
        <v>-5</v>
      </c>
      <c r="BS5340">
        <v>0</v>
      </c>
      <c r="BT5340" s="37">
        <f t="shared" si="5639"/>
        <v>0.26971756303063793</v>
      </c>
      <c r="BU5340" s="34">
        <f t="shared" si="5622"/>
        <v>-5</v>
      </c>
      <c r="BV5340" s="34">
        <f t="shared" si="5623"/>
        <v>-5</v>
      </c>
      <c r="BW5340" s="34">
        <f t="shared" si="5624"/>
        <v>-5</v>
      </c>
      <c r="BX5340" s="34">
        <f t="shared" si="5625"/>
        <v>-5</v>
      </c>
      <c r="BY5340" s="34">
        <f t="shared" si="5626"/>
        <v>7.6410549497261382</v>
      </c>
      <c r="BZ5340" s="36">
        <f t="shared" si="5640"/>
        <v>2.6904495065400297E-4</v>
      </c>
      <c r="CA5340" s="34">
        <f t="shared" si="5641"/>
        <v>2.1300814331360104E-2</v>
      </c>
    </row>
    <row r="5341" spans="1:79" ht="13.2" x14ac:dyDescent="0.25">
      <c r="A5341" s="75">
        <f t="shared" si="5627"/>
        <v>14.539726027395629</v>
      </c>
      <c r="B5341" s="34">
        <f t="shared" si="5645"/>
        <v>5306.9999999994043</v>
      </c>
      <c r="C5341">
        <f t="shared" si="5628"/>
        <v>15</v>
      </c>
      <c r="D5341" s="35">
        <f t="shared" si="5588"/>
        <v>3000</v>
      </c>
      <c r="E5341" s="27">
        <v>0</v>
      </c>
      <c r="F5341" s="64">
        <f t="shared" si="5629"/>
        <v>0.46593146951268899</v>
      </c>
      <c r="G5341" s="34">
        <v>0</v>
      </c>
      <c r="H5341" s="34">
        <f t="shared" si="5589"/>
        <v>1</v>
      </c>
      <c r="I5341" s="34">
        <f t="shared" si="5630"/>
        <v>6192.2292298236371</v>
      </c>
      <c r="J5341" s="34">
        <f t="shared" si="5590"/>
        <v>28439.648063459052</v>
      </c>
      <c r="K5341" s="34">
        <f t="shared" si="5591"/>
        <v>25135.530221900102</v>
      </c>
      <c r="L5341" s="36">
        <f t="shared" si="5642"/>
        <v>3444.9572215844914</v>
      </c>
      <c r="M5341" s="34">
        <f t="shared" si="5592"/>
        <v>38.195869775056082</v>
      </c>
      <c r="N5341" s="34">
        <f t="shared" si="5631"/>
        <v>175.42585288161987</v>
      </c>
      <c r="O5341" s="34">
        <f t="shared" si="5593"/>
        <v>11.148808202499623</v>
      </c>
      <c r="P5341">
        <f t="shared" si="5646"/>
        <v>109.73476379788997</v>
      </c>
      <c r="Q5341" s="36">
        <f t="shared" si="5594"/>
        <v>173.62976696701779</v>
      </c>
      <c r="R5341" s="34">
        <f t="shared" si="5595"/>
        <v>112.77278742257414</v>
      </c>
      <c r="S5341" s="34">
        <f t="shared" si="5596"/>
        <v>4.4927872943716949</v>
      </c>
      <c r="T5341" s="36">
        <f t="shared" si="5632"/>
        <v>4.3101755577558138E-14</v>
      </c>
      <c r="U5341" s="36">
        <f t="shared" si="5597"/>
        <v>2086.3646920159044</v>
      </c>
      <c r="V5341" s="36">
        <f t="shared" si="5598"/>
        <v>8.6086863024233324E-4</v>
      </c>
      <c r="W5341" s="68">
        <f t="shared" si="5599"/>
        <v>9.8427349188128321</v>
      </c>
      <c r="X5341">
        <f t="shared" si="5600"/>
        <v>14.038261831079422</v>
      </c>
      <c r="Y5341">
        <f t="shared" si="5601"/>
        <v>1.8307379300092574E-2</v>
      </c>
      <c r="Z5341" s="34">
        <f t="shared" si="5602"/>
        <v>2.1362371768954423E-3</v>
      </c>
      <c r="AA5341" s="36">
        <f t="shared" si="5603"/>
        <v>8.7462340227909509E-5</v>
      </c>
      <c r="AB5341" s="34">
        <f t="shared" si="5604"/>
        <v>2.3425170561219952E-4</v>
      </c>
      <c r="AC5341" s="36">
        <f t="shared" si="5605"/>
        <v>7.1487190469859144E-2</v>
      </c>
      <c r="AD5341" s="34">
        <f t="shared" si="5606"/>
        <v>0</v>
      </c>
      <c r="AE5341">
        <f t="shared" si="5633"/>
        <v>305.17255053931262</v>
      </c>
      <c r="AF5341" s="36">
        <f t="shared" si="5647"/>
        <v>0</v>
      </c>
      <c r="AG5341" s="34">
        <f t="shared" si="5607"/>
        <v>59.330728684286264</v>
      </c>
      <c r="AH5341">
        <f t="shared" si="5643"/>
        <v>7.7011316720437151E-2</v>
      </c>
      <c r="AI5341" s="29">
        <f t="shared" si="5634"/>
        <v>59.330728684286264</v>
      </c>
      <c r="AJ5341">
        <f t="shared" si="5635"/>
        <v>0</v>
      </c>
      <c r="AK5341" s="36">
        <f t="shared" si="5648"/>
        <v>7.4181333311126759E-5</v>
      </c>
      <c r="AL5341" s="36">
        <f t="shared" si="5636"/>
        <v>-3.5616869086527148E-4</v>
      </c>
      <c r="AM5341" s="36">
        <f t="shared" si="5637"/>
        <v>-2.6696602269691137E-5</v>
      </c>
      <c r="AN5341" s="37">
        <f t="shared" si="5649"/>
        <v>-9.4100028648508611E-5</v>
      </c>
      <c r="AO5341" s="36">
        <f t="shared" si="5650"/>
        <v>1.8731248436746055E-2</v>
      </c>
      <c r="AP5341" s="36">
        <f t="shared" si="5651"/>
        <v>5.6315562298849611E-3</v>
      </c>
      <c r="AQ5341" s="74">
        <f t="shared" si="5608"/>
        <v>-0.26212941787398353</v>
      </c>
      <c r="AR5341" s="73">
        <f t="shared" si="5609"/>
        <v>-9.8996518470673443E-5</v>
      </c>
      <c r="AS5341" s="72">
        <f t="shared" si="5652"/>
        <v>6.5720396077254102E-6</v>
      </c>
      <c r="AT5341" s="37">
        <f t="shared" si="5610"/>
        <v>-546.8975621909633</v>
      </c>
      <c r="AU5341" s="37">
        <f t="shared" si="5611"/>
        <v>0.21510218838759176</v>
      </c>
      <c r="AV5341" s="34">
        <f t="shared" si="5612"/>
        <v>1.0577991204703724E-5</v>
      </c>
      <c r="AW5341" s="34">
        <f t="shared" si="5613"/>
        <v>0.92563181909890013</v>
      </c>
      <c r="AX5341" s="37">
        <f t="shared" si="5614"/>
        <v>2.8206855006830267</v>
      </c>
      <c r="AY5341" s="7">
        <f t="shared" si="5615"/>
        <v>13.589062816585963</v>
      </c>
      <c r="AZ5341" s="37">
        <f t="shared" si="5616"/>
        <v>12.663420419495859</v>
      </c>
      <c r="BA5341" s="2">
        <f>BE5341*'mass balance'!$B$17+BF5341*'mass balance'!$C$17+BG5341*'mass balance'!$D$17+BH5341*'mass balance'!$E$17</f>
        <v>2.1199308178205319E-4</v>
      </c>
      <c r="BB5341" s="2">
        <f>BE5341*'mass balance'!$B$18+BF5341*'mass balance'!$C$18+BG5341*'mass balance'!$D$18+BH5341*'mass balance'!$E$18</f>
        <v>2.1525451380946943E-4</v>
      </c>
      <c r="BC5341" s="2">
        <f>BE5341*'mass balance'!$B$19+BF5341*'mass balance'!$C$19+BG5341*'mass balance'!$D$19+BH5341*'mass balance'!$E$19</f>
        <v>-2.6906814226183677E-4</v>
      </c>
      <c r="BD5341" s="2">
        <f>BE5341*'mass balance'!$B$20+BF5341*'mass balance'!$C$20+BG5341*'mass balance'!$D$20+BH5341*'mass balance'!$E$20</f>
        <v>9.7842960822486046E-6</v>
      </c>
      <c r="BE5341" s="2">
        <f>N5341*'mass balance'!$H$11+R5341*'mass balance'!$I$11+S5341*'mass balance'!$J$11</f>
        <v>-4.1768060209909489E-4</v>
      </c>
      <c r="BF5341" s="2">
        <f>N5341*'mass balance'!$H$12+R5341*'mass balance'!$I$12+S5341*'mass balance'!$J$12</f>
        <v>1.0805882387979035E-5</v>
      </c>
      <c r="BG5341" s="2">
        <f>N5341*'mass balance'!$H$13+R5341*'mass balance'!$I$13+S5341*'mass balance'!$J$13</f>
        <v>1.0027634166323113E-4</v>
      </c>
      <c r="BH5341" s="2">
        <f>N5341*'mass balance'!$H$14+R5341*'mass balance'!$I$14+S5341*'mass balance'!$J$14</f>
        <v>4.56838158545885E-5</v>
      </c>
      <c r="BI5341" s="36">
        <f t="shared" si="5617"/>
        <v>6.851681337565462E-17</v>
      </c>
      <c r="BJ5341" s="36">
        <f t="shared" si="5618"/>
        <v>4.2479044008834882E-19</v>
      </c>
      <c r="BK5341" s="36">
        <f t="shared" si="5619"/>
        <v>1.7815688964667714E-15</v>
      </c>
      <c r="BL5341" s="36">
        <f t="shared" si="5620"/>
        <v>1.5001585458455593E-15</v>
      </c>
      <c r="BM5341" s="36">
        <f t="shared" si="5653"/>
        <v>3.2175030977665644E-12</v>
      </c>
      <c r="BN5341" s="36">
        <f t="shared" ca="1" si="5621"/>
        <v>0.31486039937487387</v>
      </c>
      <c r="BO5341" s="36">
        <f t="shared" ca="1" si="5638"/>
        <v>1</v>
      </c>
      <c r="BP5341" s="36">
        <f t="shared" si="5654"/>
        <v>-3.2175030810979332E-12</v>
      </c>
      <c r="BQ5341" s="36">
        <f t="shared" si="5655"/>
        <v>0.99999999481938917</v>
      </c>
      <c r="BR5341" s="2">
        <f t="shared" si="5644"/>
        <v>-5</v>
      </c>
      <c r="BS5341">
        <v>0</v>
      </c>
      <c r="BT5341" s="37">
        <f t="shared" si="5639"/>
        <v>0.26974081261749133</v>
      </c>
      <c r="BU5341" s="34">
        <f t="shared" si="5622"/>
        <v>-5</v>
      </c>
      <c r="BV5341" s="34">
        <f t="shared" si="5623"/>
        <v>-5</v>
      </c>
      <c r="BW5341" s="34">
        <f t="shared" si="5624"/>
        <v>-5</v>
      </c>
      <c r="BX5341" s="34">
        <f t="shared" si="5625"/>
        <v>-5</v>
      </c>
      <c r="BY5341" s="34">
        <f t="shared" si="5626"/>
        <v>7.6415007439204778</v>
      </c>
      <c r="BZ5341" s="36">
        <f t="shared" si="5640"/>
        <v>2.6906814226183677E-4</v>
      </c>
      <c r="CA5341" s="34">
        <f t="shared" si="5641"/>
        <v>2.1300786334331457E-2</v>
      </c>
    </row>
    <row r="5342" spans="1:79" ht="13.2" x14ac:dyDescent="0.25">
      <c r="A5342" s="75">
        <f t="shared" si="5627"/>
        <v>14.542465753423025</v>
      </c>
      <c r="B5342" s="34">
        <f t="shared" si="5645"/>
        <v>5307.9999999994043</v>
      </c>
      <c r="C5342">
        <f t="shared" si="5628"/>
        <v>15</v>
      </c>
      <c r="D5342" s="35">
        <f t="shared" si="5588"/>
        <v>3000</v>
      </c>
      <c r="E5342" s="27">
        <v>0</v>
      </c>
      <c r="F5342" s="64">
        <f t="shared" si="5629"/>
        <v>0.46593146951268899</v>
      </c>
      <c r="G5342" s="34">
        <v>0</v>
      </c>
      <c r="H5342" s="34">
        <f t="shared" si="5589"/>
        <v>1</v>
      </c>
      <c r="I5342" s="34">
        <f t="shared" si="5630"/>
        <v>6192.2292298236371</v>
      </c>
      <c r="J5342" s="34">
        <f t="shared" si="5590"/>
        <v>28441.306304737293</v>
      </c>
      <c r="K5342" s="34">
        <f t="shared" si="5591"/>
        <v>25136.995808734071</v>
      </c>
      <c r="L5342" s="36">
        <f t="shared" si="5642"/>
        <v>3445.2585256050761</v>
      </c>
      <c r="M5342" s="34">
        <f t="shared" si="5592"/>
        <v>38.195869775056082</v>
      </c>
      <c r="N5342" s="34">
        <f t="shared" si="5631"/>
        <v>175.43608150294003</v>
      </c>
      <c r="O5342" s="34">
        <f t="shared" si="5593"/>
        <v>11.148808202499623</v>
      </c>
      <c r="P5342">
        <f t="shared" si="5646"/>
        <v>109.74436145713609</v>
      </c>
      <c r="Q5342" s="36">
        <f t="shared" si="5594"/>
        <v>173.64090352449384</v>
      </c>
      <c r="R5342" s="34">
        <f t="shared" si="5595"/>
        <v>112.78257558377244</v>
      </c>
      <c r="S5342" s="34">
        <f t="shared" si="5596"/>
        <v>4.4905161535579126</v>
      </c>
      <c r="T5342" s="36">
        <f t="shared" si="5632"/>
        <v>4.3100499057352636E-14</v>
      </c>
      <c r="U5342" s="36">
        <f t="shared" si="5597"/>
        <v>2086.3646920159044</v>
      </c>
      <c r="V5342" s="36">
        <f t="shared" si="5598"/>
        <v>8.6043345409146253E-4</v>
      </c>
      <c r="W5342" s="68">
        <f t="shared" si="5599"/>
        <v>9.8435957874430748</v>
      </c>
      <c r="X5342">
        <f t="shared" si="5600"/>
        <v>14.038671092225503</v>
      </c>
      <c r="Y5342">
        <f t="shared" si="5601"/>
        <v>1.8307379300092574E-2</v>
      </c>
      <c r="Z5342" s="34">
        <f t="shared" si="5602"/>
        <v>2.1362371768954423E-3</v>
      </c>
      <c r="AA5342" s="36">
        <f t="shared" si="5603"/>
        <v>8.741048217248715E-5</v>
      </c>
      <c r="AB5342" s="34">
        <f t="shared" si="5604"/>
        <v>2.3425170561219952E-4</v>
      </c>
      <c r="AC5342" s="36">
        <f t="shared" si="5605"/>
        <v>7.1487190469859144E-2</v>
      </c>
      <c r="AD5342" s="34">
        <f t="shared" si="5606"/>
        <v>0</v>
      </c>
      <c r="AE5342">
        <f t="shared" si="5633"/>
        <v>305.17255053931262</v>
      </c>
      <c r="AF5342" s="36">
        <f t="shared" si="5647"/>
        <v>0</v>
      </c>
      <c r="AG5342" s="34">
        <f t="shared" si="5607"/>
        <v>59.33453872332997</v>
      </c>
      <c r="AH5342">
        <f t="shared" si="5643"/>
        <v>7.6970789928118677E-2</v>
      </c>
      <c r="AI5342" s="29">
        <f t="shared" si="5634"/>
        <v>59.33453872332997</v>
      </c>
      <c r="AJ5342">
        <f t="shared" si="5635"/>
        <v>59.33453872332997</v>
      </c>
      <c r="AK5342" s="36">
        <f t="shared" si="5648"/>
        <v>9.8996518470673443E-5</v>
      </c>
      <c r="AL5342" s="36">
        <f t="shared" si="5636"/>
        <v>-4.6618287340753476E-4</v>
      </c>
      <c r="AM5342" s="36">
        <f t="shared" si="5637"/>
        <v>-3.5187890551288353E-5</v>
      </c>
      <c r="AN5342" s="37">
        <f t="shared" si="5649"/>
        <v>-1.9918695337381852E-5</v>
      </c>
      <c r="AO5342" s="36">
        <f t="shared" si="5650"/>
        <v>1.8375079745880783E-2</v>
      </c>
      <c r="AP5342" s="36">
        <f t="shared" si="5651"/>
        <v>5.6048596276152699E-3</v>
      </c>
      <c r="AQ5342" s="74">
        <f t="shared" si="5608"/>
        <v>-5.8775911223050377E-2</v>
      </c>
      <c r="AR5342" s="73">
        <f t="shared" si="5609"/>
        <v>-2.0200114964066607E-5</v>
      </c>
      <c r="AS5342" s="72">
        <f t="shared" si="5652"/>
        <v>6.2042272610726487E-6</v>
      </c>
      <c r="AT5342" s="37">
        <f t="shared" si="5610"/>
        <v>-122.62798591683394</v>
      </c>
      <c r="AU5342" s="37">
        <f t="shared" si="5611"/>
        <v>0.21408248844386218</v>
      </c>
      <c r="AV5342" s="34">
        <f t="shared" si="5612"/>
        <v>8.1605464216486685E-3</v>
      </c>
      <c r="AW5342" s="34">
        <f t="shared" si="5613"/>
        <v>0.92571277702398791</v>
      </c>
      <c r="AX5342" s="37">
        <f t="shared" si="5614"/>
        <v>2.8209322044379634</v>
      </c>
      <c r="AY5342" s="7">
        <f t="shared" si="5615"/>
        <v>13.598401315326674</v>
      </c>
      <c r="AZ5342" s="37">
        <f t="shared" si="5616"/>
        <v>12.664527991881037</v>
      </c>
      <c r="BA5342" s="2">
        <f>BE5342*'mass balance'!$B$17+BF5342*'mass balance'!$C$17+BG5342*'mass balance'!$D$17+BH5342*'mass balance'!$E$17</f>
        <v>2.1201134470606297E-4</v>
      </c>
      <c r="BB5342" s="2">
        <f>BE5342*'mass balance'!$B$18+BF5342*'mass balance'!$C$18+BG5342*'mass balance'!$D$18+BH5342*'mass balance'!$E$18</f>
        <v>2.152730577015409E-4</v>
      </c>
      <c r="BC5342" s="2">
        <f>BE5342*'mass balance'!$B$19+BF5342*'mass balance'!$C$19+BG5342*'mass balance'!$D$19+BH5342*'mass balance'!$E$19</f>
        <v>-2.690913221269261E-4</v>
      </c>
      <c r="BD5342" s="2">
        <f>BE5342*'mass balance'!$B$20+BF5342*'mass balance'!$C$20+BG5342*'mass balance'!$D$20+BH5342*'mass balance'!$E$20</f>
        <v>9.7851389864336769E-6</v>
      </c>
      <c r="BE5342" s="2">
        <f>N5342*'mass balance'!$H$11+R5342*'mass balance'!$I$11+S5342*'mass balance'!$J$11</f>
        <v>-4.1770495595938096E-4</v>
      </c>
      <c r="BF5342" s="2">
        <f>N5342*'mass balance'!$H$12+R5342*'mass balance'!$I$12+S5342*'mass balance'!$J$12</f>
        <v>1.0800419925834206E-5</v>
      </c>
      <c r="BG5342" s="2">
        <f>N5342*'mass balance'!$H$13+R5342*'mass balance'!$I$13+S5342*'mass balance'!$J$13</f>
        <v>1.0028101683725808E-4</v>
      </c>
      <c r="BH5342" s="2">
        <f>N5342*'mass balance'!$H$14+R5342*'mass balance'!$I$14+S5342*'mass balance'!$J$14</f>
        <v>4.5686479558057289E-5</v>
      </c>
      <c r="BI5342" s="36">
        <f t="shared" si="5617"/>
        <v>6.851681337565462E-17</v>
      </c>
      <c r="BJ5342" s="36">
        <f t="shared" si="5618"/>
        <v>4.2483257946857861E-19</v>
      </c>
      <c r="BK5342" s="36">
        <f t="shared" si="5619"/>
        <v>1.7819936869068595E-15</v>
      </c>
      <c r="BL5342" s="36">
        <f t="shared" si="5620"/>
        <v>1.5006190601577855E-15</v>
      </c>
      <c r="BM5342" s="36">
        <f t="shared" si="5653"/>
        <v>3.2190032563124101E-12</v>
      </c>
      <c r="BN5342" s="36">
        <f t="shared" ca="1" si="5621"/>
        <v>0.23103420841674105</v>
      </c>
      <c r="BO5342" s="36">
        <f t="shared" ca="1" si="5638"/>
        <v>1</v>
      </c>
      <c r="BP5342" s="36">
        <f t="shared" si="5654"/>
        <v>-3.2190032396256496E-12</v>
      </c>
      <c r="BQ5342" s="36">
        <f t="shared" si="5655"/>
        <v>0.99999999481617163</v>
      </c>
      <c r="BR5342" s="2">
        <f t="shared" si="5644"/>
        <v>-5</v>
      </c>
      <c r="BS5342">
        <v>0</v>
      </c>
      <c r="BT5342" s="37">
        <f t="shared" si="5639"/>
        <v>0.26976405043224344</v>
      </c>
      <c r="BU5342" s="34">
        <f t="shared" si="5622"/>
        <v>-5</v>
      </c>
      <c r="BV5342" s="34">
        <f t="shared" si="5623"/>
        <v>-5</v>
      </c>
      <c r="BW5342" s="34">
        <f t="shared" si="5624"/>
        <v>-5</v>
      </c>
      <c r="BX5342" s="34">
        <f t="shared" si="5625"/>
        <v>-5</v>
      </c>
      <c r="BY5342" s="34">
        <f t="shared" si="5626"/>
        <v>7.6419462997843555</v>
      </c>
      <c r="BZ5342" s="36">
        <f t="shared" si="5640"/>
        <v>2.690913221269261E-4</v>
      </c>
      <c r="CA5342" s="34">
        <f t="shared" si="5641"/>
        <v>2.1300758354767229E-2</v>
      </c>
    </row>
    <row r="5343" spans="1:79" ht="13.2" x14ac:dyDescent="0.25">
      <c r="A5343" s="75">
        <f t="shared" si="5627"/>
        <v>14.545205479450422</v>
      </c>
      <c r="B5343" s="34">
        <f t="shared" si="5645"/>
        <v>5308.9999999994043</v>
      </c>
      <c r="C5343">
        <f t="shared" si="5628"/>
        <v>15</v>
      </c>
      <c r="D5343" s="35">
        <f t="shared" si="5588"/>
        <v>3000</v>
      </c>
      <c r="E5343" s="27">
        <v>0</v>
      </c>
      <c r="F5343" s="64">
        <f t="shared" si="5629"/>
        <v>0.46593146951268899</v>
      </c>
      <c r="G5343" s="34">
        <v>0</v>
      </c>
      <c r="H5343" s="34">
        <f t="shared" si="5589"/>
        <v>1</v>
      </c>
      <c r="I5343" s="34">
        <f t="shared" si="5630"/>
        <v>6192.2292298236371</v>
      </c>
      <c r="J5343" s="34">
        <f t="shared" si="5590"/>
        <v>28442.963659457993</v>
      </c>
      <c r="K5343" s="34">
        <f t="shared" si="5591"/>
        <v>25138.460612010738</v>
      </c>
      <c r="L5343" s="36">
        <f t="shared" si="5642"/>
        <v>3445.5596773140082</v>
      </c>
      <c r="M5343" s="34">
        <f t="shared" si="5592"/>
        <v>38.195869775056082</v>
      </c>
      <c r="N5343" s="34">
        <f t="shared" si="5631"/>
        <v>175.44630465565828</v>
      </c>
      <c r="O5343" s="34">
        <f t="shared" si="5593"/>
        <v>11.148808202499623</v>
      </c>
      <c r="P5343">
        <f t="shared" si="5646"/>
        <v>109.75395426468677</v>
      </c>
      <c r="Q5343" s="36">
        <f t="shared" si="5594"/>
        <v>173.65203421644256</v>
      </c>
      <c r="R5343" s="34">
        <f t="shared" si="5595"/>
        <v>112.79235879293959</v>
      </c>
      <c r="S5343" s="34">
        <f t="shared" si="5596"/>
        <v>4.4882460056264648</v>
      </c>
      <c r="T5343" s="36">
        <f t="shared" si="5632"/>
        <v>4.3099243318726909E-14</v>
      </c>
      <c r="U5343" s="36">
        <f t="shared" si="5597"/>
        <v>2086.3646920159044</v>
      </c>
      <c r="V5343" s="36">
        <f t="shared" si="5598"/>
        <v>8.5999846818802313E-4</v>
      </c>
      <c r="W5343" s="68">
        <f t="shared" si="5599"/>
        <v>9.8444562208971664</v>
      </c>
      <c r="X5343">
        <f t="shared" si="5600"/>
        <v>14.039080122644297</v>
      </c>
      <c r="Y5343">
        <f t="shared" si="5601"/>
        <v>1.8307379300092574E-2</v>
      </c>
      <c r="Z5343" s="34">
        <f t="shared" si="5602"/>
        <v>2.1362371768954423E-3</v>
      </c>
      <c r="AA5343" s="36">
        <f t="shared" si="5603"/>
        <v>8.7358656373774586E-5</v>
      </c>
      <c r="AB5343" s="34">
        <f t="shared" si="5604"/>
        <v>2.3425170561219952E-4</v>
      </c>
      <c r="AC5343" s="36">
        <f t="shared" si="5605"/>
        <v>7.1487190469859144E-2</v>
      </c>
      <c r="AD5343" s="34">
        <f t="shared" si="5606"/>
        <v>0</v>
      </c>
      <c r="AE5343">
        <f t="shared" si="5633"/>
        <v>305.17255053931262</v>
      </c>
      <c r="AF5343" s="36">
        <f t="shared" si="5647"/>
        <v>0</v>
      </c>
      <c r="AG5343" s="34">
        <f t="shared" si="5607"/>
        <v>59.338346755659465</v>
      </c>
      <c r="AH5343">
        <f t="shared" si="5643"/>
        <v>7.6930282761210833E-2</v>
      </c>
      <c r="AI5343" s="29">
        <f t="shared" si="5634"/>
        <v>59.338346755659465</v>
      </c>
      <c r="AJ5343">
        <f t="shared" si="5635"/>
        <v>0</v>
      </c>
      <c r="AK5343" s="36">
        <f t="shared" si="5648"/>
        <v>2.0200114964066607E-5</v>
      </c>
      <c r="AL5343" s="36">
        <f t="shared" si="5636"/>
        <v>-1.0910374275389284E-4</v>
      </c>
      <c r="AM5343" s="36">
        <f t="shared" si="5637"/>
        <v>-8.2238112589923015E-6</v>
      </c>
      <c r="AN5343" s="37">
        <f t="shared" si="5649"/>
        <v>7.9077823133291591E-5</v>
      </c>
      <c r="AO5343" s="36">
        <f t="shared" si="5650"/>
        <v>1.7908896872473247E-2</v>
      </c>
      <c r="AP5343" s="36">
        <f t="shared" si="5651"/>
        <v>5.5696717370639819E-3</v>
      </c>
      <c r="AQ5343" s="74">
        <f t="shared" si="5608"/>
        <v>0.25204284791584874</v>
      </c>
      <c r="AR5343" s="73">
        <f t="shared" si="5609"/>
        <v>7.5970381092334901E-5</v>
      </c>
      <c r="AS5343" s="72">
        <f t="shared" si="5652"/>
        <v>5.743895192019733E-6</v>
      </c>
      <c r="AT5343" s="37">
        <f t="shared" si="5610"/>
        <v>525.85329876676246</v>
      </c>
      <c r="AU5343" s="37">
        <f t="shared" si="5611"/>
        <v>0.21273845635870625</v>
      </c>
      <c r="AV5343" s="34">
        <f t="shared" si="5612"/>
        <v>1.0566860678120338E-5</v>
      </c>
      <c r="AW5343" s="34">
        <f t="shared" si="5613"/>
        <v>0.92579369402418077</v>
      </c>
      <c r="AX5343" s="37">
        <f t="shared" si="5614"/>
        <v>2.8211787834821296</v>
      </c>
      <c r="AY5343" s="7">
        <f t="shared" si="5615"/>
        <v>13.591439265264157</v>
      </c>
      <c r="AZ5343" s="37">
        <f t="shared" si="5616"/>
        <v>12.665635004379297</v>
      </c>
      <c r="BA5343" s="2">
        <f>BE5343*'mass balance'!$B$17+BF5343*'mass balance'!$C$17+BG5343*'mass balance'!$D$17+BH5343*'mass balance'!$E$17</f>
        <v>2.1202959838227632E-4</v>
      </c>
      <c r="BB5343" s="2">
        <f>BE5343*'mass balance'!$B$18+BF5343*'mass balance'!$C$18+BG5343*'mass balance'!$D$18+BH5343*'mass balance'!$E$18</f>
        <v>2.1529159220354217E-4</v>
      </c>
      <c r="BC5343" s="2">
        <f>BE5343*'mass balance'!$B$19+BF5343*'mass balance'!$C$19+BG5343*'mass balance'!$D$19+BH5343*'mass balance'!$E$19</f>
        <v>-2.6911449025442764E-4</v>
      </c>
      <c r="BD5343" s="2">
        <f>BE5343*'mass balance'!$B$20+BF5343*'mass balance'!$C$20+BG5343*'mass balance'!$D$20+BH5343*'mass balance'!$E$20</f>
        <v>9.7859814637973682E-6</v>
      </c>
      <c r="BE5343" s="2">
        <f>N5343*'mass balance'!$H$11+R5343*'mass balance'!$I$11+S5343*'mass balance'!$J$11</f>
        <v>-4.1772929679918634E-4</v>
      </c>
      <c r="BF5343" s="2">
        <f>N5343*'mass balance'!$H$12+R5343*'mass balance'!$I$12+S5343*'mass balance'!$J$12</f>
        <v>1.0794959851732486E-5</v>
      </c>
      <c r="BG5343" s="2">
        <f>N5343*'mass balance'!$H$13+R5343*'mass balance'!$I$13+S5343*'mass balance'!$J$13</f>
        <v>1.0028568940877966E-4</v>
      </c>
      <c r="BH5343" s="2">
        <f>N5343*'mass balance'!$H$14+R5343*'mass balance'!$I$14+S5343*'mass balance'!$J$14</f>
        <v>4.5689141837411007E-5</v>
      </c>
      <c r="BI5343" s="36">
        <f t="shared" si="5617"/>
        <v>6.851681337565462E-17</v>
      </c>
      <c r="BJ5343" s="36">
        <f t="shared" si="5618"/>
        <v>4.2487471016018134E-19</v>
      </c>
      <c r="BK5343" s="36">
        <f t="shared" si="5619"/>
        <v>1.7824185194863282E-15</v>
      </c>
      <c r="BL5343" s="36">
        <f t="shared" si="5620"/>
        <v>1.5010796280872468E-15</v>
      </c>
      <c r="BM5343" s="36">
        <f t="shared" si="5653"/>
        <v>3.2205038753725678E-12</v>
      </c>
      <c r="BN5343" s="36">
        <f t="shared" ca="1" si="5621"/>
        <v>0.90694714947190114</v>
      </c>
      <c r="BO5343" s="36">
        <f t="shared" ca="1" si="5638"/>
        <v>1</v>
      </c>
      <c r="BP5343" s="36">
        <f t="shared" si="5654"/>
        <v>-3.2205038586676618E-12</v>
      </c>
      <c r="BQ5343" s="36">
        <f t="shared" si="5655"/>
        <v>0.99999999481295265</v>
      </c>
      <c r="BR5343" s="2">
        <f t="shared" si="5644"/>
        <v>-5</v>
      </c>
      <c r="BS5343">
        <v>0</v>
      </c>
      <c r="BT5343" s="37">
        <f t="shared" si="5639"/>
        <v>0.26978727648006368</v>
      </c>
      <c r="BU5343" s="34">
        <f t="shared" si="5622"/>
        <v>-5</v>
      </c>
      <c r="BV5343" s="34">
        <f t="shared" si="5623"/>
        <v>-5</v>
      </c>
      <c r="BW5343" s="34">
        <f t="shared" si="5624"/>
        <v>-5</v>
      </c>
      <c r="BX5343" s="34">
        <f t="shared" si="5625"/>
        <v>-5</v>
      </c>
      <c r="BY5343" s="34">
        <f t="shared" si="5626"/>
        <v>7.6423916174374753</v>
      </c>
      <c r="BZ5343" s="36">
        <f t="shared" si="5640"/>
        <v>2.6911449025442764E-4</v>
      </c>
      <c r="CA5343" s="34">
        <f t="shared" si="5641"/>
        <v>2.1300730392655516E-2</v>
      </c>
    </row>
    <row r="5344" spans="1:79" ht="13.2" x14ac:dyDescent="0.25">
      <c r="A5344" s="75">
        <f t="shared" si="5627"/>
        <v>14.547945205477818</v>
      </c>
      <c r="B5344" s="34">
        <f t="shared" si="5645"/>
        <v>5309.9999999994034</v>
      </c>
      <c r="C5344">
        <f t="shared" si="5628"/>
        <v>15</v>
      </c>
      <c r="D5344" s="35">
        <f t="shared" si="5588"/>
        <v>3000</v>
      </c>
      <c r="E5344" s="27">
        <v>0</v>
      </c>
      <c r="F5344" s="64">
        <f t="shared" si="5629"/>
        <v>0.46593146951268899</v>
      </c>
      <c r="G5344" s="34">
        <v>0</v>
      </c>
      <c r="H5344" s="34">
        <f t="shared" si="5589"/>
        <v>1</v>
      </c>
      <c r="I5344" s="34">
        <f t="shared" si="5630"/>
        <v>6192.2292298236371</v>
      </c>
      <c r="J5344" s="34">
        <f t="shared" si="5590"/>
        <v>28444.620128066479</v>
      </c>
      <c r="K5344" s="34">
        <f t="shared" si="5591"/>
        <v>25139.92463212369</v>
      </c>
      <c r="L5344" s="36">
        <f t="shared" si="5642"/>
        <v>3445.8606767778742</v>
      </c>
      <c r="M5344" s="34">
        <f t="shared" si="5592"/>
        <v>38.195869775056082</v>
      </c>
      <c r="N5344" s="34">
        <f t="shared" si="5631"/>
        <v>175.45652234252159</v>
      </c>
      <c r="O5344" s="34">
        <f t="shared" si="5593"/>
        <v>11.148808202499623</v>
      </c>
      <c r="P5344">
        <f t="shared" si="5646"/>
        <v>109.76354222266305</v>
      </c>
      <c r="Q5344" s="36">
        <f t="shared" si="5594"/>
        <v>173.66315904571022</v>
      </c>
      <c r="R5344" s="34">
        <f t="shared" si="5595"/>
        <v>112.80213705224533</v>
      </c>
      <c r="S5344" s="34">
        <f t="shared" si="5596"/>
        <v>4.4859768503287896</v>
      </c>
      <c r="T5344" s="36">
        <f t="shared" si="5632"/>
        <v>4.3097988361151462E-14</v>
      </c>
      <c r="U5344" s="36">
        <f t="shared" si="5597"/>
        <v>2086.3646920159044</v>
      </c>
      <c r="V5344" s="36">
        <f t="shared" si="5598"/>
        <v>8.5956367248439622E-4</v>
      </c>
      <c r="W5344" s="68">
        <f t="shared" si="5599"/>
        <v>9.8453162193653547</v>
      </c>
      <c r="X5344">
        <f t="shared" si="5600"/>
        <v>14.039488922465869</v>
      </c>
      <c r="Y5344">
        <f t="shared" si="5601"/>
        <v>1.8307379300092574E-2</v>
      </c>
      <c r="Z5344" s="34">
        <f t="shared" si="5602"/>
        <v>2.1362371768954423E-3</v>
      </c>
      <c r="AA5344" s="36">
        <f t="shared" si="5603"/>
        <v>8.7306862809918476E-5</v>
      </c>
      <c r="AB5344" s="34">
        <f t="shared" si="5604"/>
        <v>2.3425170561219952E-4</v>
      </c>
      <c r="AC5344" s="36">
        <f t="shared" si="5605"/>
        <v>7.1487190469859144E-2</v>
      </c>
      <c r="AD5344" s="34">
        <f t="shared" si="5606"/>
        <v>0</v>
      </c>
      <c r="AE5344">
        <f t="shared" si="5633"/>
        <v>305.17255053931262</v>
      </c>
      <c r="AF5344" s="36">
        <f t="shared" si="5647"/>
        <v>0</v>
      </c>
      <c r="AG5344" s="34">
        <f t="shared" si="5607"/>
        <v>59.342152782248519</v>
      </c>
      <c r="AH5344">
        <f t="shared" si="5643"/>
        <v>7.6889795212203182E-2</v>
      </c>
      <c r="AI5344" s="29">
        <f t="shared" si="5634"/>
        <v>59.342152782248519</v>
      </c>
      <c r="AJ5344">
        <f t="shared" si="5635"/>
        <v>59.342152782248519</v>
      </c>
      <c r="AK5344" s="36">
        <f t="shared" si="5648"/>
        <v>-7.5970381092334901E-5</v>
      </c>
      <c r="AL5344" s="36">
        <f t="shared" si="5636"/>
        <v>3.6741013905912704E-4</v>
      </c>
      <c r="AM5344" s="36">
        <f t="shared" si="5637"/>
        <v>2.4686281675202315E-5</v>
      </c>
      <c r="AN5344" s="37">
        <f t="shared" si="5649"/>
        <v>9.9277938097358195E-5</v>
      </c>
      <c r="AO5344" s="36">
        <f t="shared" si="5650"/>
        <v>1.7799793129719355E-2</v>
      </c>
      <c r="AP5344" s="36">
        <f t="shared" si="5651"/>
        <v>5.5614479258049897E-3</v>
      </c>
      <c r="AQ5344" s="74">
        <f t="shared" si="5608"/>
        <v>0.32228052573254173</v>
      </c>
      <c r="AR5344" s="73">
        <f t="shared" si="5609"/>
        <v>9.4325980171071832E-5</v>
      </c>
      <c r="AS5344" s="72">
        <f t="shared" si="5652"/>
        <v>5.6395553679461017E-6</v>
      </c>
      <c r="AT5344" s="37">
        <f t="shared" si="5610"/>
        <v>672.39470981269983</v>
      </c>
      <c r="AU5344" s="37">
        <f t="shared" si="5611"/>
        <v>0.21242434073480315</v>
      </c>
      <c r="AV5344" s="34">
        <f t="shared" si="5612"/>
        <v>8.1615811356397193E-3</v>
      </c>
      <c r="AW5344" s="34">
        <f t="shared" si="5613"/>
        <v>0.92587457011737007</v>
      </c>
      <c r="AX5344" s="37">
        <f t="shared" si="5614"/>
        <v>2.8214252378700446</v>
      </c>
      <c r="AY5344" s="7">
        <f t="shared" si="5615"/>
        <v>13.600777608488411</v>
      </c>
      <c r="AZ5344" s="37">
        <f t="shared" si="5616"/>
        <v>12.6667414572354</v>
      </c>
      <c r="BA5344" s="2">
        <f>BE5344*'mass balance'!$B$17+BF5344*'mass balance'!$C$17+BG5344*'mass balance'!$D$17+BH5344*'mass balance'!$E$17</f>
        <v>2.1204784281475482E-4</v>
      </c>
      <c r="BB5344" s="2">
        <f>BE5344*'mass balance'!$B$18+BF5344*'mass balance'!$C$18+BG5344*'mass balance'!$D$18+BH5344*'mass balance'!$E$18</f>
        <v>2.1531011731959726E-4</v>
      </c>
      <c r="BC5344" s="2">
        <f>BE5344*'mass balance'!$B$19+BF5344*'mass balance'!$C$19+BG5344*'mass balance'!$D$19+BH5344*'mass balance'!$E$19</f>
        <v>-2.6913764664949656E-4</v>
      </c>
      <c r="BD5344" s="2">
        <f>BE5344*'mass balance'!$B$20+BF5344*'mass balance'!$C$20+BG5344*'mass balance'!$D$20+BH5344*'mass balance'!$E$20</f>
        <v>9.7868235145271438E-6</v>
      </c>
      <c r="BE5344" s="2">
        <f>N5344*'mass balance'!$H$11+R5344*'mass balance'!$I$11+S5344*'mass balance'!$J$11</f>
        <v>-4.1775362462505137E-4</v>
      </c>
      <c r="BF5344" s="2">
        <f>N5344*'mass balance'!$H$12+R5344*'mass balance'!$I$12+S5344*'mass balance'!$J$12</f>
        <v>1.0789502165076041E-5</v>
      </c>
      <c r="BG5344" s="2">
        <f>N5344*'mass balance'!$H$13+R5344*'mass balance'!$I$13+S5344*'mass balance'!$J$13</f>
        <v>1.0029035937921977E-4</v>
      </c>
      <c r="BH5344" s="2">
        <f>N5344*'mass balance'!$H$14+R5344*'mass balance'!$I$14+S5344*'mass balance'!$J$14</f>
        <v>4.569180269336499E-5</v>
      </c>
      <c r="BI5344" s="36">
        <f t="shared" si="5617"/>
        <v>6.851681337565462E-17</v>
      </c>
      <c r="BJ5344" s="36">
        <f t="shared" si="5618"/>
        <v>4.2491683216261356E-19</v>
      </c>
      <c r="BK5344" s="36">
        <f t="shared" si="5619"/>
        <v>1.7828433941964885E-15</v>
      </c>
      <c r="BL5344" s="36">
        <f t="shared" si="5620"/>
        <v>1.5015402496173688E-15</v>
      </c>
      <c r="BM5344" s="36">
        <f t="shared" si="5653"/>
        <v>3.2220049550006552E-12</v>
      </c>
      <c r="BN5344" s="36">
        <f t="shared" ca="1" si="5621"/>
        <v>0.1047193169768148</v>
      </c>
      <c r="BO5344" s="36">
        <f t="shared" ca="1" si="5638"/>
        <v>1</v>
      </c>
      <c r="BP5344" s="36">
        <f t="shared" si="5654"/>
        <v>-3.2220049382775864E-12</v>
      </c>
      <c r="BQ5344" s="36">
        <f t="shared" si="5655"/>
        <v>0.99999999480973212</v>
      </c>
      <c r="BR5344" s="2">
        <f t="shared" si="5644"/>
        <v>-5</v>
      </c>
      <c r="BS5344">
        <v>0</v>
      </c>
      <c r="BT5344" s="37">
        <f t="shared" si="5639"/>
        <v>0.26981049076612029</v>
      </c>
      <c r="BU5344" s="34">
        <f t="shared" si="5622"/>
        <v>-5</v>
      </c>
      <c r="BV5344" s="34">
        <f t="shared" si="5623"/>
        <v>-5</v>
      </c>
      <c r="BW5344" s="34">
        <f t="shared" si="5624"/>
        <v>-5</v>
      </c>
      <c r="BX5344" s="34">
        <f t="shared" si="5625"/>
        <v>-5</v>
      </c>
      <c r="BY5344" s="34">
        <f t="shared" si="5626"/>
        <v>7.6428366969994928</v>
      </c>
      <c r="BZ5344" s="36">
        <f t="shared" si="5640"/>
        <v>2.6913764664949656E-4</v>
      </c>
      <c r="CA5344" s="34">
        <f t="shared" si="5641"/>
        <v>2.1300702447984456E-2</v>
      </c>
    </row>
    <row r="5345" spans="1:79" ht="13.2" x14ac:dyDescent="0.25">
      <c r="A5345" s="75">
        <f t="shared" si="5627"/>
        <v>14.550684931505215</v>
      </c>
      <c r="B5345" s="34">
        <f t="shared" si="5645"/>
        <v>5310.9999999994034</v>
      </c>
      <c r="C5345">
        <f t="shared" si="5628"/>
        <v>15</v>
      </c>
      <c r="D5345" s="35">
        <f t="shared" si="5588"/>
        <v>3000</v>
      </c>
      <c r="E5345" s="27">
        <v>0</v>
      </c>
      <c r="F5345" s="64">
        <f t="shared" si="5629"/>
        <v>0.46593146951268899</v>
      </c>
      <c r="G5345" s="34">
        <v>0</v>
      </c>
      <c r="H5345" s="34">
        <f t="shared" si="5589"/>
        <v>1</v>
      </c>
      <c r="I5345" s="34">
        <f t="shared" si="5630"/>
        <v>6192.2292298236371</v>
      </c>
      <c r="J5345" s="34">
        <f t="shared" si="5590"/>
        <v>28446.275711007911</v>
      </c>
      <c r="K5345" s="34">
        <f t="shared" si="5591"/>
        <v>25141.387869466373</v>
      </c>
      <c r="L5345" s="36">
        <f t="shared" si="5642"/>
        <v>3446.1615240632436</v>
      </c>
      <c r="M5345" s="34">
        <f t="shared" si="5592"/>
        <v>38.195869775056082</v>
      </c>
      <c r="N5345" s="34">
        <f t="shared" si="5631"/>
        <v>175.46673456627587</v>
      </c>
      <c r="O5345" s="34">
        <f t="shared" si="5593"/>
        <v>11.148808202499623</v>
      </c>
      <c r="P5345">
        <f t="shared" si="5646"/>
        <v>109.77312533318542</v>
      </c>
      <c r="Q5345" s="36">
        <f t="shared" si="5594"/>
        <v>173.67427801514202</v>
      </c>
      <c r="R5345" s="34">
        <f t="shared" si="5595"/>
        <v>112.8119103638588</v>
      </c>
      <c r="S5345" s="34">
        <f t="shared" si="5596"/>
        <v>4.4837086874162182</v>
      </c>
      <c r="T5345" s="36">
        <f t="shared" si="5632"/>
        <v>4.3096734184097184E-14</v>
      </c>
      <c r="U5345" s="36">
        <f t="shared" si="5597"/>
        <v>2086.3646920159044</v>
      </c>
      <c r="V5345" s="36">
        <f t="shared" si="5598"/>
        <v>8.5912906693292256E-4</v>
      </c>
      <c r="W5345" s="68">
        <f t="shared" si="5599"/>
        <v>9.8461757830378396</v>
      </c>
      <c r="X5345">
        <f t="shared" si="5600"/>
        <v>14.039897491820224</v>
      </c>
      <c r="Y5345">
        <f t="shared" si="5601"/>
        <v>1.8307379300092574E-2</v>
      </c>
      <c r="Z5345" s="34">
        <f t="shared" si="5602"/>
        <v>2.1362371768954423E-3</v>
      </c>
      <c r="AA5345" s="36">
        <f t="shared" si="5603"/>
        <v>8.7255101459081971E-5</v>
      </c>
      <c r="AB5345" s="34">
        <f t="shared" si="5604"/>
        <v>2.3425170561219952E-4</v>
      </c>
      <c r="AC5345" s="36">
        <f t="shared" si="5605"/>
        <v>7.1487190469859144E-2</v>
      </c>
      <c r="AD5345" s="34">
        <f t="shared" si="5606"/>
        <v>0</v>
      </c>
      <c r="AE5345">
        <f t="shared" si="5633"/>
        <v>305.17255053931262</v>
      </c>
      <c r="AF5345" s="36">
        <f t="shared" si="5647"/>
        <v>0</v>
      </c>
      <c r="AG5345" s="34">
        <f t="shared" si="5607"/>
        <v>59.345956804070525</v>
      </c>
      <c r="AH5345">
        <f t="shared" si="5643"/>
        <v>7.6849327273599499E-2</v>
      </c>
      <c r="AI5345" s="29">
        <f t="shared" si="5634"/>
        <v>59.345956804070525</v>
      </c>
      <c r="AJ5345">
        <f t="shared" si="5635"/>
        <v>0</v>
      </c>
      <c r="AK5345" s="36">
        <f t="shared" si="5648"/>
        <v>-9.4325980171071832E-5</v>
      </c>
      <c r="AL5345" s="36">
        <f t="shared" si="5636"/>
        <v>4.6514508571045651E-4</v>
      </c>
      <c r="AM5345" s="36">
        <f t="shared" si="5637"/>
        <v>3.0968025673833846E-5</v>
      </c>
      <c r="AN5345" s="37">
        <f t="shared" si="5649"/>
        <v>2.3307557005023294E-5</v>
      </c>
      <c r="AO5345" s="36">
        <f t="shared" si="5650"/>
        <v>1.8167203268778482E-2</v>
      </c>
      <c r="AP5345" s="36">
        <f t="shared" si="5651"/>
        <v>5.5861342074801923E-3</v>
      </c>
      <c r="AQ5345" s="74">
        <f t="shared" si="5608"/>
        <v>7.1163730822554269E-2</v>
      </c>
      <c r="AR5345" s="73">
        <f t="shared" si="5609"/>
        <v>2.310475371903291E-5</v>
      </c>
      <c r="AS5345" s="72">
        <f t="shared" si="5652"/>
        <v>5.9960359261301533E-6</v>
      </c>
      <c r="AT5345" s="37">
        <f t="shared" si="5610"/>
        <v>148.47349534030153</v>
      </c>
      <c r="AU5345" s="37">
        <f t="shared" si="5611"/>
        <v>0.21336725473489954</v>
      </c>
      <c r="AV5345" s="34">
        <f t="shared" si="5612"/>
        <v>1.0555740930109355E-5</v>
      </c>
      <c r="AW5345" s="34">
        <f t="shared" si="5613"/>
        <v>0.9259554053214426</v>
      </c>
      <c r="AX5345" s="37">
        <f t="shared" si="5614"/>
        <v>2.8216715676562161</v>
      </c>
      <c r="AY5345" s="7">
        <f t="shared" si="5615"/>
        <v>13.593813311756428</v>
      </c>
      <c r="AZ5345" s="37">
        <f t="shared" si="5616"/>
        <v>12.667847350694055</v>
      </c>
      <c r="BA5345" s="2">
        <f>BE5345*'mass balance'!$B$17+BF5345*'mass balance'!$C$17+BG5345*'mass balance'!$D$17+BH5345*'mass balance'!$E$17</f>
        <v>2.1206607800755919E-4</v>
      </c>
      <c r="BB5345" s="2">
        <f>BE5345*'mass balance'!$B$18+BF5345*'mass balance'!$C$18+BG5345*'mass balance'!$D$18+BH5345*'mass balance'!$E$18</f>
        <v>2.1532863305382934E-4</v>
      </c>
      <c r="BC5345" s="2">
        <f>BE5345*'mass balance'!$B$19+BF5345*'mass balance'!$C$19+BG5345*'mass balance'!$D$19+BH5345*'mass balance'!$E$19</f>
        <v>-2.6916079131728671E-4</v>
      </c>
      <c r="BD5345" s="2">
        <f>BE5345*'mass balance'!$B$20+BF5345*'mass balance'!$C$20+BG5345*'mass balance'!$D$20+BH5345*'mass balance'!$E$20</f>
        <v>9.7876651388104232E-6</v>
      </c>
      <c r="BE5345" s="2">
        <f>N5345*'mass balance'!$H$11+R5345*'mass balance'!$I$11+S5345*'mass balance'!$J$11</f>
        <v>-4.1777793944351396E-4</v>
      </c>
      <c r="BF5345" s="2">
        <f>N5345*'mass balance'!$H$12+R5345*'mass balance'!$I$12+S5345*'mass balance'!$J$12</f>
        <v>1.0784046865266783E-5</v>
      </c>
      <c r="BG5345" s="2">
        <f>N5345*'mass balance'!$H$13+R5345*'mass balance'!$I$13+S5345*'mass balance'!$J$13</f>
        <v>1.0029502675000149E-4</v>
      </c>
      <c r="BH5345" s="2">
        <f>N5345*'mass balance'!$H$14+R5345*'mass balance'!$I$14+S5345*'mass balance'!$J$14</f>
        <v>4.5694462126634336E-5</v>
      </c>
      <c r="BI5345" s="36">
        <f t="shared" si="5617"/>
        <v>6.851681337565462E-17</v>
      </c>
      <c r="BJ5345" s="36">
        <f t="shared" si="5618"/>
        <v>4.2495894547533384E-19</v>
      </c>
      <c r="BK5345" s="36">
        <f t="shared" si="5619"/>
        <v>1.7832683110286511E-15</v>
      </c>
      <c r="BL5345" s="36">
        <f t="shared" si="5620"/>
        <v>1.5020009247315788E-15</v>
      </c>
      <c r="BM5345" s="36">
        <f t="shared" si="5653"/>
        <v>3.2235064952502726E-12</v>
      </c>
      <c r="BN5345" s="36">
        <f t="shared" ca="1" si="5621"/>
        <v>0.34098856555196411</v>
      </c>
      <c r="BO5345" s="36">
        <f t="shared" ca="1" si="5638"/>
        <v>1</v>
      </c>
      <c r="BP5345" s="36">
        <f t="shared" si="5654"/>
        <v>-3.2235064785090244E-12</v>
      </c>
      <c r="BQ5345" s="36">
        <f t="shared" si="5655"/>
        <v>0.99999999480651014</v>
      </c>
      <c r="BR5345" s="2">
        <f t="shared" si="5644"/>
        <v>-5</v>
      </c>
      <c r="BS5345">
        <v>0</v>
      </c>
      <c r="BT5345" s="37">
        <f t="shared" si="5639"/>
        <v>0.26983369329557988</v>
      </c>
      <c r="BU5345" s="34">
        <f t="shared" si="5622"/>
        <v>-5</v>
      </c>
      <c r="BV5345" s="34">
        <f t="shared" si="5623"/>
        <v>-5</v>
      </c>
      <c r="BW5345" s="34">
        <f t="shared" si="5624"/>
        <v>-5</v>
      </c>
      <c r="BX5345" s="34">
        <f t="shared" si="5625"/>
        <v>-5</v>
      </c>
      <c r="BY5345" s="34">
        <f t="shared" si="5626"/>
        <v>7.6432815385900197</v>
      </c>
      <c r="BZ5345" s="36">
        <f t="shared" si="5640"/>
        <v>2.6916079131728671E-4</v>
      </c>
      <c r="CA5345" s="34">
        <f t="shared" si="5641"/>
        <v>2.1300674520742156E-2</v>
      </c>
    </row>
    <row r="5346" spans="1:79" ht="13.2" x14ac:dyDescent="0.25">
      <c r="A5346" s="75">
        <f t="shared" si="5627"/>
        <v>14.553424657532611</v>
      </c>
      <c r="B5346" s="34">
        <f t="shared" si="5645"/>
        <v>5311.9999999994034</v>
      </c>
      <c r="C5346">
        <f t="shared" si="5628"/>
        <v>15</v>
      </c>
      <c r="D5346" s="35">
        <f t="shared" ref="D5346:D5409" si="5656">IF($B$31=1,$B$28,IF(E5346=0,$B$28,0))</f>
        <v>3000</v>
      </c>
      <c r="E5346" s="27">
        <v>0</v>
      </c>
      <c r="F5346" s="64">
        <f t="shared" si="5629"/>
        <v>0.46593146951268899</v>
      </c>
      <c r="G5346" s="34">
        <v>0</v>
      </c>
      <c r="H5346" s="34">
        <f t="shared" ref="H5346:H5409" si="5657">IF(AE5346&gt;$F$24,IF(L5346&gt;0,1,0),1)</f>
        <v>1</v>
      </c>
      <c r="I5346" s="34">
        <f t="shared" si="5630"/>
        <v>6192.2292298236371</v>
      </c>
      <c r="J5346" s="34">
        <f t="shared" ref="J5346:J5409" si="5658">IF(AE5346&lt;$F$24,0,I5346*W5346^(2/3))</f>
        <v>28447.930408727218</v>
      </c>
      <c r="K5346" s="34">
        <f t="shared" ref="K5346:K5409" si="5659">IF(AE5346&lt;$F$24,0,IF(E5346&gt;=0,I5346*(D5346/($F$29+D5346))*W5346^(2/3)-1*(M5346/$D$25)*W5346^(2/3),-1*(M5346/$D$25)*W5346^(2/3)))</f>
        <v>25142.850324432024</v>
      </c>
      <c r="L5346" s="36">
        <f t="shared" si="5642"/>
        <v>3446.4622192366705</v>
      </c>
      <c r="M5346" s="34">
        <f t="shared" ref="M5346:M5409" si="5660">$H$24*F5346</f>
        <v>38.195869775056082</v>
      </c>
      <c r="N5346" s="34">
        <f t="shared" si="5631"/>
        <v>175.47694132966558</v>
      </c>
      <c r="O5346" s="34">
        <f t="shared" ref="O5346:O5409" si="5661">$D$29*F5346</f>
        <v>11.148808202499623</v>
      </c>
      <c r="P5346">
        <f t="shared" si="5646"/>
        <v>109.78270359837384</v>
      </c>
      <c r="Q5346" s="36">
        <f t="shared" ref="Q5346:Q5409" si="5662">W5346*U5346*($D$30*(Y5346/W5346^(1/3))+O5346)/($D$27*U5346+$D$30)</f>
        <v>173.68539112758211</v>
      </c>
      <c r="R5346" s="34">
        <f t="shared" ref="R5346:R5409" si="5663">IF(AE5346&gt;=$F$25,P5346+AC5346+(1-$D$28)*AG5346,P5346+AC5346+AF5346)</f>
        <v>112.82167872994863</v>
      </c>
      <c r="S5346" s="34">
        <f t="shared" ref="S5346:S5409" si="5664">Q5346-P5346-AC5346-AG5346-AF5346</f>
        <v>4.481441516639876</v>
      </c>
      <c r="T5346" s="36">
        <f t="shared" si="5632"/>
        <v>4.3095480787035412E-14</v>
      </c>
      <c r="U5346" s="36">
        <f t="shared" ref="U5346:U5409" si="5665">IF(AE5346&lt;$F$24,AT5346,U5345+T5345)</f>
        <v>2086.3646920159044</v>
      </c>
      <c r="V5346" s="36">
        <f t="shared" ref="V5346:V5409" si="5666">W5346*AA5346</f>
        <v>8.5869465148591948E-4</v>
      </c>
      <c r="W5346" s="68">
        <f t="shared" ref="W5346:W5409" si="5667">IF(AE5346&lt;$F$24,AS5346,W5345+V5345)</f>
        <v>9.8470349121047729</v>
      </c>
      <c r="X5346">
        <f t="shared" ref="X5346:X5409" si="5668">W5346^(1/3)/$L$24</f>
        <v>14.040305830837273</v>
      </c>
      <c r="Y5346">
        <f t="shared" ref="Y5346:Y5409" si="5669">M5346/$H$30</f>
        <v>1.8307379300092574E-2</v>
      </c>
      <c r="Z5346" s="34">
        <f t="shared" ref="Z5346:Z5409" si="5670">$H$28*F5346</f>
        <v>2.1362371768954423E-3</v>
      </c>
      <c r="AA5346" s="36">
        <f t="shared" ref="AA5346:AA5409" si="5671">Y5346*(((U5346/$H$30)/W5346^(1/3)-(1+G5346/W5346^(1/3))/$H$29^(1/3))/(U5346/$H$30+$H$27))</f>
        <v>8.7203372299446451E-5</v>
      </c>
      <c r="AB5346" s="34">
        <f t="shared" ref="AB5346:AB5409" si="5672">$D$31*F5346</f>
        <v>2.3425170561219952E-4</v>
      </c>
      <c r="AC5346" s="36">
        <f t="shared" ref="AC5346:AC5409" si="5673">AB5346*AE5346</f>
        <v>7.1487190469859144E-2</v>
      </c>
      <c r="AD5346" s="34">
        <f t="shared" ref="AD5346:AD5409" si="5674">IF(AE5346&lt;$F$24,AM5346*M5346,IF(AE5346&lt;$F$25,(1-$D$27)*Q5346-AC5346,0))</f>
        <v>0</v>
      </c>
      <c r="AE5346">
        <f t="shared" si="5633"/>
        <v>305.17255053931262</v>
      </c>
      <c r="AF5346" s="36">
        <f t="shared" si="5647"/>
        <v>0</v>
      </c>
      <c r="AG5346" s="34">
        <f t="shared" ref="AG5346:AG5409" si="5675">IF(AE5346&gt;=$F$25,(1-$D$27)*Q5346-AC5346,0)</f>
        <v>59.349758822098529</v>
      </c>
      <c r="AH5346">
        <f t="shared" si="5643"/>
        <v>7.6808878937924874E-2</v>
      </c>
      <c r="AI5346" s="29">
        <f t="shared" si="5634"/>
        <v>59.349758822098529</v>
      </c>
      <c r="AJ5346">
        <f t="shared" si="5635"/>
        <v>59.349758822098529</v>
      </c>
      <c r="AK5346" s="36">
        <f t="shared" si="5648"/>
        <v>-2.310475371903291E-5</v>
      </c>
      <c r="AL5346" s="36">
        <f t="shared" si="5636"/>
        <v>9.9417388664348562E-5</v>
      </c>
      <c r="AM5346" s="36">
        <f t="shared" si="5637"/>
        <v>6.5960368764746514E-6</v>
      </c>
      <c r="AN5346" s="37">
        <f t="shared" si="5649"/>
        <v>-7.1018423166048538E-5</v>
      </c>
      <c r="AO5346" s="36">
        <f t="shared" si="5650"/>
        <v>1.8632348354488938E-2</v>
      </c>
      <c r="AP5346" s="36">
        <f t="shared" si="5651"/>
        <v>5.6171022331540262E-3</v>
      </c>
      <c r="AQ5346" s="74">
        <f t="shared" ref="AQ5346:AQ5409" si="5676">(AN5346*Y5346)/AO5346^3</f>
        <v>-0.20099924174815859</v>
      </c>
      <c r="AR5346" s="73">
        <f t="shared" ref="AR5346:AR5409" si="5677">AO5346^2*(($H$27*AQ5346)/($H$27+AQ5346))*(1+((Z5346*AO5346)/Y5346))</f>
        <v>-7.3834618762437512E-5</v>
      </c>
      <c r="AS5346" s="72">
        <f t="shared" si="5652"/>
        <v>6.4684881340217445E-6</v>
      </c>
      <c r="AT5346" s="37">
        <f t="shared" ref="AT5346:AT5409" si="5678">AN5346*M5346/AS5346</f>
        <v>-419.35772110532827</v>
      </c>
      <c r="AU5346" s="37">
        <f t="shared" ref="AU5346:AU5409" si="5679">AP5346*M5346</f>
        <v>0.21455010541072789</v>
      </c>
      <c r="AV5346" s="34">
        <f t="shared" ref="AV5346:AV5409" si="5680">(((AH5346+AJ5346)/$X$27)*$L$29)/(1-$J$24)</f>
        <v>8.1626147589354669E-3</v>
      </c>
      <c r="AW5346" s="34">
        <f t="shared" ref="AW5346:AW5409" si="5681">L5346/$L$25/(1-$L$26)</f>
        <v>0.92603619965428063</v>
      </c>
      <c r="AX5346" s="37">
        <f t="shared" ref="AX5346:AX5409" si="5682">(((U5346*W5346)/$X$27)*$L$29)/$X$24</f>
        <v>2.8219177728951363</v>
      </c>
      <c r="AY5346" s="7">
        <f t="shared" ref="AY5346:AY5409" si="5683">AX5346+W5346+AV5346+AW5346</f>
        <v>13.603151499413125</v>
      </c>
      <c r="AZ5346" s="37">
        <f t="shared" ref="AZ5346:AZ5409" si="5684">AX5346+W5346</f>
        <v>12.668952684999908</v>
      </c>
      <c r="BA5346" s="2">
        <f>BE5346*'mass balance'!$B$17+BF5346*'mass balance'!$C$17+BG5346*'mass balance'!$D$17+BH5346*'mass balance'!$E$17</f>
        <v>2.1208430396474909E-4</v>
      </c>
      <c r="BB5346" s="2">
        <f>BE5346*'mass balance'!$B$18+BF5346*'mass balance'!$C$18+BG5346*'mass balance'!$D$18+BH5346*'mass balance'!$E$18</f>
        <v>2.153471394103606E-4</v>
      </c>
      <c r="BC5346" s="2">
        <f>BE5346*'mass balance'!$B$19+BF5346*'mass balance'!$C$19+BG5346*'mass balance'!$D$19+BH5346*'mass balance'!$E$19</f>
        <v>-2.6918392426295078E-4</v>
      </c>
      <c r="BD5346" s="2">
        <f>BE5346*'mass balance'!$B$20+BF5346*'mass balance'!$C$20+BG5346*'mass balance'!$D$20+BH5346*'mass balance'!$E$20</f>
        <v>9.7885063368345719E-6</v>
      </c>
      <c r="BE5346" s="2">
        <f>N5346*'mass balance'!$H$11+R5346*'mass balance'!$I$11+S5346*'mass balance'!$J$11</f>
        <v>-4.1780224126110847E-4</v>
      </c>
      <c r="BF5346" s="2">
        <f>N5346*'mass balance'!$H$12+R5346*'mass balance'!$I$12+S5346*'mass balance'!$J$12</f>
        <v>1.0778593951706128E-5</v>
      </c>
      <c r="BG5346" s="2">
        <f>N5346*'mass balance'!$H$13+R5346*'mass balance'!$I$13+S5346*'mass balance'!$J$13</f>
        <v>1.0029969152254666E-4</v>
      </c>
      <c r="BH5346" s="2">
        <f>N5346*'mass balance'!$H$14+R5346*'mass balance'!$I$14+S5346*'mass balance'!$J$14</f>
        <v>4.569712013793374E-5</v>
      </c>
      <c r="BI5346" s="36">
        <f t="shared" ref="BI5346:BI5409" si="5685">$F$26*EXP($P$24*(1/(273+$P$29)-1/(273+C5346)))/(1+EXP($P$25*(1/(273+C5346)-1/$P$27))+EXP($P$26*(1/$P$28-1/(273+C5346))))</f>
        <v>6.851681337565462E-17</v>
      </c>
      <c r="BJ5346" s="36">
        <f t="shared" ref="BJ5346:BJ5409" si="5686">($F$27*(W5346/$H$29)*BK5346+BI5346)*(U5346/$H$30)*((Y5346/W5346^(1/3))-AA5346)-AA5346*BK5346</f>
        <v>4.2500105009780071E-19</v>
      </c>
      <c r="BK5346" s="36">
        <f t="shared" ref="BK5346:BK5409" si="5687">IF(AE5346&gt;$F$24,BK5345+BJ5345,0)</f>
        <v>1.7836932699741264E-15</v>
      </c>
      <c r="BL5346" s="36">
        <f t="shared" ref="BL5346:BL5409" si="5688">BK5346-AA5346*BM5346</f>
        <v>1.5024616534132994E-15</v>
      </c>
      <c r="BM5346" s="36">
        <f t="shared" si="5653"/>
        <v>3.2250084961750043E-12</v>
      </c>
      <c r="BN5346" s="36">
        <f t="shared" ref="BN5346:BN5409" ca="1" si="5689">RAND()</f>
        <v>0.94329326101326227</v>
      </c>
      <c r="BO5346" s="36">
        <f t="shared" ca="1" si="5638"/>
        <v>1</v>
      </c>
      <c r="BP5346" s="36">
        <f t="shared" si="5654"/>
        <v>-3.2250084794155593E-12</v>
      </c>
      <c r="BQ5346" s="36">
        <f t="shared" si="5655"/>
        <v>0.99999999480328661</v>
      </c>
      <c r="BR5346" s="2">
        <f t="shared" si="5644"/>
        <v>-5</v>
      </c>
      <c r="BS5346">
        <v>0</v>
      </c>
      <c r="BT5346" s="37">
        <f t="shared" si="5639"/>
        <v>0.26985688407360814</v>
      </c>
      <c r="BU5346" s="34">
        <f t="shared" ref="BU5346:BU5409" si="5690">IF(AE5346&lt;=$F$25,X5346,-5)</f>
        <v>-5</v>
      </c>
      <c r="BV5346" s="34">
        <f t="shared" ref="BV5346:BV5409" si="5691">IF(AE5346&lt;=$F$25,AY5346,-5)</f>
        <v>-5</v>
      </c>
      <c r="BW5346" s="34">
        <f t="shared" ref="BW5346:BW5409" si="5692">IF(AE5346&lt;=$F$24,X5346,-5)</f>
        <v>-5</v>
      </c>
      <c r="BX5346" s="34">
        <f t="shared" ref="BX5346:BX5409" si="5693">IF(AE5346&lt;=$F$24,AY5346,-5)</f>
        <v>-5</v>
      </c>
      <c r="BY5346" s="34">
        <f t="shared" ref="BY5346:BY5409" si="5694">J5346/$L$25/(1-$L$26)</f>
        <v>7.6437261423286049</v>
      </c>
      <c r="BZ5346" s="36">
        <f t="shared" si="5640"/>
        <v>2.6918392426295078E-4</v>
      </c>
      <c r="CA5346" s="34">
        <f t="shared" si="5641"/>
        <v>2.1300646610916765E-2</v>
      </c>
    </row>
    <row r="5347" spans="1:79" ht="13.2" x14ac:dyDescent="0.25">
      <c r="A5347" s="75">
        <f t="shared" ref="A5347:A5410" si="5695">IF($B$31=24,A5346+1/(365*24),A5346+1/365)</f>
        <v>14.556164383560008</v>
      </c>
      <c r="B5347" s="34">
        <f t="shared" si="5645"/>
        <v>5312.9999999994025</v>
      </c>
      <c r="C5347">
        <f t="shared" ref="C5347:C5410" si="5696">$B$29</f>
        <v>15</v>
      </c>
      <c r="D5347" s="35">
        <f t="shared" si="5656"/>
        <v>3000</v>
      </c>
      <c r="E5347" s="27">
        <v>0</v>
      </c>
      <c r="F5347" s="64">
        <f t="shared" ref="F5347:F5410" si="5697">EXP($P$24*(1/($P$29)-1/(273+C5347)))/(1+EXP($P$25*(1/(273+C5347)-1/$P$27))+EXP($P$26*(1/$P$28-1/(273+C5347))))</f>
        <v>0.46593146951268899</v>
      </c>
      <c r="G5347" s="34">
        <v>0</v>
      </c>
      <c r="H5347" s="34">
        <f t="shared" si="5657"/>
        <v>1</v>
      </c>
      <c r="I5347" s="34">
        <f t="shared" ref="I5347:I5410" si="5698">$H$25*F5347</f>
        <v>6192.2292298236371</v>
      </c>
      <c r="J5347" s="34">
        <f t="shared" si="5658"/>
        <v>28449.584221669185</v>
      </c>
      <c r="K5347" s="34">
        <f t="shared" si="5659"/>
        <v>25144.311997413752</v>
      </c>
      <c r="L5347" s="36">
        <f t="shared" si="5642"/>
        <v>3446.7627623646904</v>
      </c>
      <c r="M5347" s="34">
        <f t="shared" si="5660"/>
        <v>38.195869775056082</v>
      </c>
      <c r="N5347" s="34">
        <f t="shared" ref="N5347:N5410" si="5699">IF(AE5347&lt;$F$24,0,IF(L5347&gt;0.0000001*$F$28*W5347,H5347*M5347*W5347^(2/3),0))</f>
        <v>175.48714263543437</v>
      </c>
      <c r="O5347" s="34">
        <f t="shared" si="5661"/>
        <v>11.148808202499623</v>
      </c>
      <c r="P5347">
        <f t="shared" si="5646"/>
        <v>109.79227702034777</v>
      </c>
      <c r="Q5347" s="36">
        <f t="shared" si="5662"/>
        <v>173.69649838587335</v>
      </c>
      <c r="R5347" s="34">
        <f t="shared" si="5663"/>
        <v>112.83144215268288</v>
      </c>
      <c r="S5347" s="34">
        <f t="shared" si="5664"/>
        <v>4.479175337750597</v>
      </c>
      <c r="T5347" s="36">
        <f t="shared" ref="T5347:T5410" si="5700">IF(AE5347&lt;$F$24,(M5347*0-U5347*Y5347)/W5347^(1/3),IF(L5347/$F$28&lt;0.0000001,(M5347*0-U5347*Y5347)/W5347^(1/3),(M5347*H5347-U5347*Y5347)/W5347^(1/3)))</f>
        <v>4.3094228169437855E-14</v>
      </c>
      <c r="U5347" s="36">
        <f t="shared" si="5665"/>
        <v>2086.3646920159044</v>
      </c>
      <c r="V5347" s="36">
        <f t="shared" si="5666"/>
        <v>8.5826042609565584E-4</v>
      </c>
      <c r="W5347" s="68">
        <f t="shared" si="5667"/>
        <v>9.8478936067562586</v>
      </c>
      <c r="X5347">
        <f t="shared" si="5668"/>
        <v>14.040713939646873</v>
      </c>
      <c r="Y5347">
        <f t="shared" si="5669"/>
        <v>1.8307379300092574E-2</v>
      </c>
      <c r="Z5347" s="34">
        <f t="shared" si="5670"/>
        <v>2.1362371768954423E-3</v>
      </c>
      <c r="AA5347" s="36">
        <f t="shared" si="5671"/>
        <v>8.7151675309208923E-5</v>
      </c>
      <c r="AB5347" s="34">
        <f t="shared" si="5672"/>
        <v>2.3425170561219952E-4</v>
      </c>
      <c r="AC5347" s="36">
        <f t="shared" si="5673"/>
        <v>7.1487190469859144E-2</v>
      </c>
      <c r="AD5347" s="34">
        <f t="shared" si="5674"/>
        <v>0</v>
      </c>
      <c r="AE5347">
        <f t="shared" ref="AE5347:AE5410" si="5701">IF(AE5346&lt;$F$24,AU5347,AE5346+AD5346)</f>
        <v>305.17255053931262</v>
      </c>
      <c r="AF5347" s="36">
        <f t="shared" si="5647"/>
        <v>0</v>
      </c>
      <c r="AG5347" s="34">
        <f t="shared" si="5675"/>
        <v>59.35355883730513</v>
      </c>
      <c r="AH5347">
        <f t="shared" si="5643"/>
        <v>7.6768450197626237E-2</v>
      </c>
      <c r="AI5347" s="29">
        <f t="shared" ref="AI5347:AI5410" si="5702">IF(AE5346&gt;=$F$25,IF(B5346&gt;=$J$29,IF(AH5346&gt;($D$28/$J$30)*((1-$D$27)*($H$30*(Y5347*W5347^(2/3)+Z5347*W5347)/(1+(1/$H$27)))-AC5347),($D$28/$J$30)*((1-$D$27)*($H$30*(Y5347*W5347^(2/3)+Z5347*W5347)/(1+(1/$H$27)))-AC5347),AG5347),0),0)</f>
        <v>59.35355883730513</v>
      </c>
      <c r="AJ5347">
        <f t="shared" ref="AJ5347:AJ5410" si="5703">IF(AJ5346&gt;$J$27*$J$28,0,AI5347+AJ5346)</f>
        <v>0</v>
      </c>
      <c r="AK5347" s="36">
        <f t="shared" si="5648"/>
        <v>7.3834618762437512E-5</v>
      </c>
      <c r="AL5347" s="36">
        <f t="shared" ref="AL5347:AL5410" si="5704">(Y5346*AQ5346-Z5346*$H$27*AO5346)/(3*(AQ5346+$H$27))</f>
        <v>-3.546081135906689E-4</v>
      </c>
      <c r="AM5347" s="36">
        <f t="shared" ref="AM5347:AM5410" si="5705">(1-$D$27)*AR5346-AB5346*AP5346</f>
        <v>-2.6576115549719547E-5</v>
      </c>
      <c r="AN5347" s="37">
        <f t="shared" si="5649"/>
        <v>-9.4123176885081445E-5</v>
      </c>
      <c r="AO5347" s="36">
        <f t="shared" si="5650"/>
        <v>1.8731765743153286E-2</v>
      </c>
      <c r="AP5347" s="36">
        <f t="shared" si="5651"/>
        <v>5.6236982700305005E-3</v>
      </c>
      <c r="AQ5347" s="74">
        <f t="shared" si="5676"/>
        <v>-0.26217217861995795</v>
      </c>
      <c r="AR5347" s="73">
        <f t="shared" si="5677"/>
        <v>-9.9019338615501397E-5</v>
      </c>
      <c r="AS5347" s="72">
        <f t="shared" si="5652"/>
        <v>6.5725841286262127E-6</v>
      </c>
      <c r="AT5347" s="37">
        <f t="shared" si="5678"/>
        <v>-546.9867767015686</v>
      </c>
      <c r="AU5347" s="37">
        <f t="shared" si="5679"/>
        <v>0.21480204677629317</v>
      </c>
      <c r="AV5347" s="34">
        <f t="shared" si="5680"/>
        <v>1.0544631952432569E-5</v>
      </c>
      <c r="AW5347" s="34">
        <f t="shared" si="5681"/>
        <v>0.92611695313376163</v>
      </c>
      <c r="AX5347" s="37">
        <f t="shared" si="5682"/>
        <v>2.8221638536412841</v>
      </c>
      <c r="AY5347" s="7">
        <f t="shared" si="5683"/>
        <v>13.596184958163256</v>
      </c>
      <c r="AZ5347" s="37">
        <f t="shared" si="5684"/>
        <v>12.670057460397542</v>
      </c>
      <c r="BA5347" s="2">
        <f>BE5347*'mass balance'!$B$17+BF5347*'mass balance'!$C$17+BG5347*'mass balance'!$D$17+BH5347*'mass balance'!$E$17</f>
        <v>2.121025206903831E-4</v>
      </c>
      <c r="BB5347" s="2">
        <f>BE5347*'mass balance'!$B$18+BF5347*'mass balance'!$C$18+BG5347*'mass balance'!$D$18+BH5347*'mass balance'!$E$18</f>
        <v>2.1536563639331212E-4</v>
      </c>
      <c r="BC5347" s="2">
        <f>BE5347*'mass balance'!$B$19+BF5347*'mass balance'!$C$19+BG5347*'mass balance'!$D$19+BH5347*'mass balance'!$E$19</f>
        <v>-2.6920704549164006E-4</v>
      </c>
      <c r="BD5347" s="2">
        <f>BE5347*'mass balance'!$B$20+BF5347*'mass balance'!$C$20+BG5347*'mass balance'!$D$20+BH5347*'mass balance'!$E$20</f>
        <v>9.7893471087869112E-6</v>
      </c>
      <c r="BE5347" s="2">
        <f>N5347*'mass balance'!$H$11+R5347*'mass balance'!$I$11+S5347*'mass balance'!$J$11</f>
        <v>-4.1782653008436751E-4</v>
      </c>
      <c r="BF5347" s="2">
        <f>N5347*'mass balance'!$H$12+R5347*'mass balance'!$I$12+S5347*'mass balance'!$J$12</f>
        <v>1.0773143423794791E-5</v>
      </c>
      <c r="BG5347" s="2">
        <f>N5347*'mass balance'!$H$13+R5347*'mass balance'!$I$13+S5347*'mass balance'!$J$13</f>
        <v>1.0030435369827738E-4</v>
      </c>
      <c r="BH5347" s="2">
        <f>N5347*'mass balance'!$H$14+R5347*'mass balance'!$I$14+S5347*'mass balance'!$J$14</f>
        <v>4.5699776727977689E-5</v>
      </c>
      <c r="BI5347" s="36">
        <f t="shared" si="5685"/>
        <v>6.851681337565462E-17</v>
      </c>
      <c r="BJ5347" s="36">
        <f t="shared" si="5686"/>
        <v>4.2504314602947533E-19</v>
      </c>
      <c r="BK5347" s="36">
        <f t="shared" si="5687"/>
        <v>1.7841182710242241E-15</v>
      </c>
      <c r="BL5347" s="36">
        <f t="shared" si="5688"/>
        <v>1.5029224356459571E-15</v>
      </c>
      <c r="BM5347" s="36">
        <f t="shared" si="5653"/>
        <v>3.2265109578284174E-12</v>
      </c>
      <c r="BN5347" s="36">
        <f t="shared" ca="1" si="5689"/>
        <v>0.58458001760335265</v>
      </c>
      <c r="BO5347" s="36">
        <f t="shared" ref="BO5347:BO5410" ca="1" si="5706">IF(BO5346=1,IF(BN5347&lt;BM5347,0,1),0)</f>
        <v>1</v>
      </c>
      <c r="BP5347" s="36">
        <f t="shared" si="5654"/>
        <v>-3.2265109410507591E-12</v>
      </c>
      <c r="BQ5347" s="36">
        <f t="shared" si="5655"/>
        <v>0.99999999480006163</v>
      </c>
      <c r="BR5347" s="2">
        <f t="shared" si="5644"/>
        <v>-5</v>
      </c>
      <c r="BS5347">
        <v>0</v>
      </c>
      <c r="BT5347" s="37">
        <f t="shared" ref="BT5347:BT5410" si="5707">IF($B$31=24,(-1*BC5347*(0.082058*(20+273.15))/(0.082058*293.15))*24.06*1000,(-1*BC5347*(0.082058*(20+273.15))/(0.082058*293.15))*24.06*1000/24)</f>
        <v>0.26988006310536911</v>
      </c>
      <c r="BU5347" s="34">
        <f t="shared" si="5690"/>
        <v>-5</v>
      </c>
      <c r="BV5347" s="34">
        <f t="shared" si="5691"/>
        <v>-5</v>
      </c>
      <c r="BW5347" s="34">
        <f t="shared" si="5692"/>
        <v>-5</v>
      </c>
      <c r="BX5347" s="34">
        <f t="shared" si="5693"/>
        <v>-5</v>
      </c>
      <c r="BY5347" s="34">
        <f t="shared" si="5694"/>
        <v>7.6441705083347582</v>
      </c>
      <c r="BZ5347" s="36">
        <f t="shared" ref="BZ5347:BZ5410" si="5708">BC5347*-1</f>
        <v>2.6920704549164006E-4</v>
      </c>
      <c r="CA5347" s="34">
        <f t="shared" ref="CA5347:CA5410" si="5709">BT5347/AZ5347</f>
        <v>2.1300618718496419E-2</v>
      </c>
    </row>
    <row r="5348" spans="1:79" ht="13.2" x14ac:dyDescent="0.25">
      <c r="A5348" s="75">
        <f t="shared" si="5695"/>
        <v>14.558904109587404</v>
      </c>
      <c r="B5348" s="34">
        <f t="shared" si="5645"/>
        <v>5313.9999999994025</v>
      </c>
      <c r="C5348">
        <f t="shared" si="5696"/>
        <v>15</v>
      </c>
      <c r="D5348" s="35">
        <f t="shared" si="5656"/>
        <v>3000</v>
      </c>
      <c r="E5348" s="27">
        <v>0</v>
      </c>
      <c r="F5348" s="64">
        <f t="shared" si="5697"/>
        <v>0.46593146951268899</v>
      </c>
      <c r="G5348" s="34">
        <v>0</v>
      </c>
      <c r="H5348" s="34">
        <f t="shared" si="5657"/>
        <v>1</v>
      </c>
      <c r="I5348" s="34">
        <f t="shared" si="5698"/>
        <v>6192.2292298236371</v>
      </c>
      <c r="J5348" s="34">
        <f t="shared" si="5658"/>
        <v>28451.237150278361</v>
      </c>
      <c r="K5348" s="34">
        <f t="shared" si="5659"/>
        <v>25145.772888804455</v>
      </c>
      <c r="L5348" s="36">
        <f t="shared" ref="L5348:L5411" si="5710">IF(L5347+K5348&gt;$F$28*W5348,$F$28*W5348,L5347+K5348)</f>
        <v>3447.0631535138241</v>
      </c>
      <c r="M5348" s="34">
        <f t="shared" si="5660"/>
        <v>38.195869775056082</v>
      </c>
      <c r="N5348" s="34">
        <f t="shared" si="5699"/>
        <v>175.49733848632428</v>
      </c>
      <c r="O5348" s="34">
        <f t="shared" si="5661"/>
        <v>11.148808202499623</v>
      </c>
      <c r="P5348">
        <f t="shared" si="5646"/>
        <v>109.80184560122611</v>
      </c>
      <c r="Q5348" s="36">
        <f t="shared" si="5662"/>
        <v>173.70759979285791</v>
      </c>
      <c r="R5348" s="34">
        <f t="shared" si="5663"/>
        <v>112.8412006342291</v>
      </c>
      <c r="S5348" s="34">
        <f t="shared" si="5664"/>
        <v>4.4769101504992577</v>
      </c>
      <c r="T5348" s="36">
        <f t="shared" si="5700"/>
        <v>4.3092976330776663E-14</v>
      </c>
      <c r="U5348" s="36">
        <f t="shared" si="5665"/>
        <v>2086.3646920159044</v>
      </c>
      <c r="V5348" s="36">
        <f t="shared" si="5666"/>
        <v>8.5782639071437785E-4</v>
      </c>
      <c r="W5348" s="68">
        <f t="shared" si="5667"/>
        <v>9.8487518671823544</v>
      </c>
      <c r="X5348">
        <f t="shared" si="5668"/>
        <v>14.041121818378789</v>
      </c>
      <c r="Y5348">
        <f t="shared" si="5669"/>
        <v>1.8307379300092574E-2</v>
      </c>
      <c r="Z5348" s="34">
        <f t="shared" si="5670"/>
        <v>2.1362371768954423E-3</v>
      </c>
      <c r="AA5348" s="36">
        <f t="shared" si="5671"/>
        <v>8.710001046658462E-5</v>
      </c>
      <c r="AB5348" s="34">
        <f t="shared" si="5672"/>
        <v>2.3425170561219952E-4</v>
      </c>
      <c r="AC5348" s="36">
        <f t="shared" si="5673"/>
        <v>7.1487190469859144E-2</v>
      </c>
      <c r="AD5348" s="34">
        <f t="shared" si="5674"/>
        <v>0</v>
      </c>
      <c r="AE5348">
        <f t="shared" si="5701"/>
        <v>305.17255053931262</v>
      </c>
      <c r="AF5348" s="36">
        <f t="shared" si="5647"/>
        <v>0</v>
      </c>
      <c r="AG5348" s="34">
        <f t="shared" si="5675"/>
        <v>59.357356850662683</v>
      </c>
      <c r="AH5348">
        <f t="shared" ref="AH5348:AH5411" si="5711">IF(AH5347&lt;0,0,AH5347*$D$28+AG5348-AI5347)</f>
        <v>7.6728041045299733E-2</v>
      </c>
      <c r="AI5348" s="29">
        <f t="shared" si="5702"/>
        <v>59.357356850662683</v>
      </c>
      <c r="AJ5348">
        <f t="shared" si="5703"/>
        <v>59.357356850662683</v>
      </c>
      <c r="AK5348" s="36">
        <f t="shared" si="5648"/>
        <v>9.9019338615501397E-5</v>
      </c>
      <c r="AL5348" s="36">
        <f t="shared" si="5704"/>
        <v>-4.6626261168170767E-4</v>
      </c>
      <c r="AM5348" s="36">
        <f t="shared" si="5705"/>
        <v>-3.5193857038738358E-5</v>
      </c>
      <c r="AN5348" s="37">
        <f t="shared" si="5649"/>
        <v>-2.0288558122643933E-5</v>
      </c>
      <c r="AO5348" s="36">
        <f t="shared" si="5650"/>
        <v>1.8377157629562619E-2</v>
      </c>
      <c r="AP5348" s="36">
        <f t="shared" si="5651"/>
        <v>5.597122154480781E-3</v>
      </c>
      <c r="AQ5348" s="74">
        <f t="shared" si="5676"/>
        <v>-5.9846994000643194E-2</v>
      </c>
      <c r="AR5348" s="73">
        <f t="shared" si="5677"/>
        <v>-2.0578769866421188E-5</v>
      </c>
      <c r="AS5348" s="72">
        <f t="shared" si="5652"/>
        <v>6.2063322511941819E-6</v>
      </c>
      <c r="AT5348" s="37">
        <f t="shared" si="5678"/>
        <v>-124.86265520622993</v>
      </c>
      <c r="AU5348" s="37">
        <f t="shared" si="5679"/>
        <v>0.21378694892762923</v>
      </c>
      <c r="AV5348" s="34">
        <f t="shared" si="5680"/>
        <v>8.1636472925966704E-3</v>
      </c>
      <c r="AW5348" s="34">
        <f t="shared" si="5681"/>
        <v>0.92619766577775964</v>
      </c>
      <c r="AX5348" s="37">
        <f t="shared" si="5682"/>
        <v>2.8224098099491264</v>
      </c>
      <c r="AY5348" s="7">
        <f t="shared" si="5683"/>
        <v>13.605522990201838</v>
      </c>
      <c r="AZ5348" s="37">
        <f t="shared" si="5684"/>
        <v>12.671161677131481</v>
      </c>
      <c r="BA5348" s="2">
        <f>BE5348*'mass balance'!$B$17+BF5348*'mass balance'!$C$17+BG5348*'mass balance'!$D$17+BH5348*'mass balance'!$E$17</f>
        <v>2.1212072818851865E-4</v>
      </c>
      <c r="BB5348" s="2">
        <f>BE5348*'mass balance'!$B$18+BF5348*'mass balance'!$C$18+BG5348*'mass balance'!$D$18+BH5348*'mass balance'!$E$18</f>
        <v>2.1538412400680357E-4</v>
      </c>
      <c r="BC5348" s="2">
        <f>BE5348*'mass balance'!$B$19+BF5348*'mass balance'!$C$19+BG5348*'mass balance'!$D$19+BH5348*'mass balance'!$E$19</f>
        <v>-2.6923015500850437E-4</v>
      </c>
      <c r="BD5348" s="2">
        <f>BE5348*'mass balance'!$B$20+BF5348*'mass balance'!$C$20+BG5348*'mass balance'!$D$20+BH5348*'mass balance'!$E$20</f>
        <v>9.7901874548547048E-6</v>
      </c>
      <c r="BE5348" s="2">
        <f>N5348*'mass balance'!$H$11+R5348*'mass balance'!$I$11+S5348*'mass balance'!$J$11</f>
        <v>-4.178508059198197E-4</v>
      </c>
      <c r="BF5348" s="2">
        <f>N5348*'mass balance'!$H$12+R5348*'mass balance'!$I$12+S5348*'mass balance'!$J$12</f>
        <v>1.0767695280933591E-5</v>
      </c>
      <c r="BG5348" s="2">
        <f>N5348*'mass balance'!$H$13+R5348*'mass balance'!$I$13+S5348*'mass balance'!$J$13</f>
        <v>1.0030901327861369E-4</v>
      </c>
      <c r="BH5348" s="2">
        <f>N5348*'mass balance'!$H$14+R5348*'mass balance'!$I$14+S5348*'mass balance'!$J$14</f>
        <v>4.5702431897480274E-5</v>
      </c>
      <c r="BI5348" s="36">
        <f t="shared" si="5685"/>
        <v>6.851681337565462E-17</v>
      </c>
      <c r="BJ5348" s="36">
        <f t="shared" si="5686"/>
        <v>4.2508523326981898E-19</v>
      </c>
      <c r="BK5348" s="36">
        <f t="shared" si="5687"/>
        <v>1.7845433141702534E-15</v>
      </c>
      <c r="BL5348" s="36">
        <f t="shared" si="5688"/>
        <v>1.5033832714129731E-15</v>
      </c>
      <c r="BM5348" s="36">
        <f t="shared" si="5653"/>
        <v>3.2280138802640634E-12</v>
      </c>
      <c r="BN5348" s="36">
        <f t="shared" ca="1" si="5689"/>
        <v>0.64882981855509214</v>
      </c>
      <c r="BO5348" s="36">
        <f t="shared" ca="1" si="5706"/>
        <v>1</v>
      </c>
      <c r="BP5348" s="36">
        <f t="shared" si="5654"/>
        <v>-3.2280138634681748E-12</v>
      </c>
      <c r="BQ5348" s="36">
        <f t="shared" si="5655"/>
        <v>0.9999999947968351</v>
      </c>
      <c r="BR5348" s="2">
        <f t="shared" ref="BR5348:BR5411" si="5712">IF(AJ5348-AJ5347&lt;-10000,$N$28*0.7,-5)</f>
        <v>-5</v>
      </c>
      <c r="BS5348">
        <v>0</v>
      </c>
      <c r="BT5348" s="37">
        <f t="shared" si="5707"/>
        <v>0.26990323039602565</v>
      </c>
      <c r="BU5348" s="34">
        <f t="shared" si="5690"/>
        <v>-5</v>
      </c>
      <c r="BV5348" s="34">
        <f t="shared" si="5691"/>
        <v>-5</v>
      </c>
      <c r="BW5348" s="34">
        <f t="shared" si="5692"/>
        <v>-5</v>
      </c>
      <c r="BX5348" s="34">
        <f t="shared" si="5693"/>
        <v>-5</v>
      </c>
      <c r="BY5348" s="34">
        <f t="shared" si="5694"/>
        <v>7.6446146367279244</v>
      </c>
      <c r="BZ5348" s="36">
        <f t="shared" si="5708"/>
        <v>2.6923015500850437E-4</v>
      </c>
      <c r="CA5348" s="34">
        <f t="shared" si="5709"/>
        <v>2.1300590843469278E-2</v>
      </c>
    </row>
    <row r="5349" spans="1:79" ht="13.2" x14ac:dyDescent="0.25">
      <c r="A5349" s="75">
        <f t="shared" si="5695"/>
        <v>14.561643835614801</v>
      </c>
      <c r="B5349" s="34">
        <f t="shared" si="5645"/>
        <v>5314.9999999994025</v>
      </c>
      <c r="C5349">
        <f t="shared" si="5696"/>
        <v>15</v>
      </c>
      <c r="D5349" s="35">
        <f t="shared" si="5656"/>
        <v>3000</v>
      </c>
      <c r="E5349" s="27">
        <v>0</v>
      </c>
      <c r="F5349" s="64">
        <f t="shared" si="5697"/>
        <v>0.46593146951268899</v>
      </c>
      <c r="G5349" s="34">
        <v>0</v>
      </c>
      <c r="H5349" s="34">
        <f t="shared" si="5657"/>
        <v>1</v>
      </c>
      <c r="I5349" s="34">
        <f t="shared" si="5698"/>
        <v>6192.2292298236371</v>
      </c>
      <c r="J5349" s="34">
        <f t="shared" si="5658"/>
        <v>28452.889194999134</v>
      </c>
      <c r="K5349" s="34">
        <f t="shared" si="5659"/>
        <v>25147.2329989969</v>
      </c>
      <c r="L5349" s="36">
        <f t="shared" si="5710"/>
        <v>3447.3633927505739</v>
      </c>
      <c r="M5349" s="34">
        <f t="shared" si="5660"/>
        <v>38.195869775056082</v>
      </c>
      <c r="N5349" s="34">
        <f t="shared" si="5699"/>
        <v>175.50752888507654</v>
      </c>
      <c r="O5349" s="34">
        <f t="shared" si="5661"/>
        <v>11.148808202499623</v>
      </c>
      <c r="P5349">
        <f t="shared" si="5646"/>
        <v>109.81140934312722</v>
      </c>
      <c r="Q5349" s="36">
        <f t="shared" si="5662"/>
        <v>173.71869535137643</v>
      </c>
      <c r="R5349" s="34">
        <f t="shared" si="5663"/>
        <v>112.85095417675423</v>
      </c>
      <c r="S5349" s="34">
        <f t="shared" si="5664"/>
        <v>4.4746459546363013</v>
      </c>
      <c r="T5349" s="36">
        <f t="shared" si="5700"/>
        <v>4.3091725270524387E-14</v>
      </c>
      <c r="U5349" s="36">
        <f t="shared" si="5665"/>
        <v>2086.3646920159044</v>
      </c>
      <c r="V5349" s="36">
        <f t="shared" si="5666"/>
        <v>8.573925452942838E-4</v>
      </c>
      <c r="W5349" s="68">
        <f t="shared" si="5667"/>
        <v>9.8496096935730684</v>
      </c>
      <c r="X5349">
        <f t="shared" si="5668"/>
        <v>14.041529467162729</v>
      </c>
      <c r="Y5349">
        <f t="shared" si="5669"/>
        <v>1.8307379300092574E-2</v>
      </c>
      <c r="Z5349" s="34">
        <f t="shared" si="5670"/>
        <v>2.1362371768954423E-3</v>
      </c>
      <c r="AA5349" s="36">
        <f t="shared" si="5671"/>
        <v>8.7048377749804416E-5</v>
      </c>
      <c r="AB5349" s="34">
        <f t="shared" si="5672"/>
        <v>2.3425170561219952E-4</v>
      </c>
      <c r="AC5349" s="36">
        <f t="shared" si="5673"/>
        <v>7.1487190469859144E-2</v>
      </c>
      <c r="AD5349" s="34">
        <f t="shared" si="5674"/>
        <v>0</v>
      </c>
      <c r="AE5349">
        <f t="shared" si="5701"/>
        <v>305.17255053931262</v>
      </c>
      <c r="AF5349" s="36">
        <f t="shared" si="5647"/>
        <v>0</v>
      </c>
      <c r="AG5349" s="34">
        <f t="shared" si="5675"/>
        <v>59.36115286314304</v>
      </c>
      <c r="AH5349">
        <f t="shared" si="5711"/>
        <v>7.6687651473392293E-2</v>
      </c>
      <c r="AI5349" s="29">
        <f t="shared" si="5702"/>
        <v>59.36115286314304</v>
      </c>
      <c r="AJ5349">
        <f t="shared" si="5703"/>
        <v>0</v>
      </c>
      <c r="AK5349" s="36">
        <f t="shared" si="5648"/>
        <v>2.0578769866421188E-5</v>
      </c>
      <c r="AL5349" s="36">
        <f t="shared" si="5704"/>
        <v>-1.1088300137285005E-4</v>
      </c>
      <c r="AM5349" s="36">
        <f t="shared" si="5705"/>
        <v>-8.3515441579069686E-6</v>
      </c>
      <c r="AN5349" s="37">
        <f t="shared" si="5649"/>
        <v>7.8730780492857464E-5</v>
      </c>
      <c r="AO5349" s="36">
        <f t="shared" si="5650"/>
        <v>1.7910895017880912E-2</v>
      </c>
      <c r="AP5349" s="36">
        <f t="shared" si="5651"/>
        <v>5.5619282974420422E-3</v>
      </c>
      <c r="AQ5349" s="74">
        <f t="shared" si="5676"/>
        <v>0.25085275285108388</v>
      </c>
      <c r="AR5349" s="73">
        <f t="shared" si="5677"/>
        <v>7.5650761768656071E-5</v>
      </c>
      <c r="AS5349" s="72">
        <f t="shared" si="5652"/>
        <v>5.7458179935968885E-6</v>
      </c>
      <c r="AT5349" s="37">
        <f t="shared" si="5678"/>
        <v>523.37032644349472</v>
      </c>
      <c r="AU5349" s="37">
        <f t="shared" si="5679"/>
        <v>0.21244268894729562</v>
      </c>
      <c r="AV5349" s="34">
        <f t="shared" si="5680"/>
        <v>1.0533533736862504E-5</v>
      </c>
      <c r="AW5349" s="34">
        <f t="shared" si="5681"/>
        <v>0.92627833760414291</v>
      </c>
      <c r="AX5349" s="37">
        <f t="shared" si="5682"/>
        <v>2.8226556418731139</v>
      </c>
      <c r="AY5349" s="7">
        <f t="shared" si="5683"/>
        <v>13.598554206584064</v>
      </c>
      <c r="AZ5349" s="37">
        <f t="shared" si="5684"/>
        <v>12.672265335446182</v>
      </c>
      <c r="BA5349" s="2">
        <f>BE5349*'mass balance'!$B$17+BF5349*'mass balance'!$C$17+BG5349*'mass balance'!$D$17+BH5349*'mass balance'!$E$17</f>
        <v>2.1213892646321225E-4</v>
      </c>
      <c r="BB5349" s="2">
        <f>BE5349*'mass balance'!$B$18+BF5349*'mass balance'!$C$18+BG5349*'mass balance'!$D$18+BH5349*'mass balance'!$E$18</f>
        <v>2.1540260225495406E-4</v>
      </c>
      <c r="BC5349" s="2">
        <f>BE5349*'mass balance'!$B$19+BF5349*'mass balance'!$C$19+BG5349*'mass balance'!$D$19+BH5349*'mass balance'!$E$19</f>
        <v>-2.6925325281869253E-4</v>
      </c>
      <c r="BD5349" s="2">
        <f>BE5349*'mass balance'!$B$20+BF5349*'mass balance'!$C$20+BG5349*'mass balance'!$D$20+BH5349*'mass balance'!$E$20</f>
        <v>9.7910273752251861E-6</v>
      </c>
      <c r="BE5349" s="2">
        <f>N5349*'mass balance'!$H$11+R5349*'mass balance'!$I$11+S5349*'mass balance'!$J$11</f>
        <v>-4.1787506877399172E-4</v>
      </c>
      <c r="BF5349" s="2">
        <f>N5349*'mass balance'!$H$12+R5349*'mass balance'!$I$12+S5349*'mass balance'!$J$12</f>
        <v>1.0762249522522303E-5</v>
      </c>
      <c r="BG5349" s="2">
        <f>N5349*'mass balance'!$H$13+R5349*'mass balance'!$I$13+S5349*'mass balance'!$J$13</f>
        <v>1.0031367026497585E-4</v>
      </c>
      <c r="BH5349" s="2">
        <f>N5349*'mass balance'!$H$14+R5349*'mass balance'!$I$14+S5349*'mass balance'!$J$14</f>
        <v>4.570508564715534E-5</v>
      </c>
      <c r="BI5349" s="36">
        <f t="shared" si="5685"/>
        <v>6.851681337565462E-17</v>
      </c>
      <c r="BJ5349" s="36">
        <f t="shared" si="5686"/>
        <v>4.2512731181829563E-19</v>
      </c>
      <c r="BK5349" s="36">
        <f t="shared" si="5687"/>
        <v>1.7849683994035231E-15</v>
      </c>
      <c r="BL5349" s="36">
        <f t="shared" si="5688"/>
        <v>1.5038441606977724E-15</v>
      </c>
      <c r="BM5349" s="36">
        <f t="shared" si="5653"/>
        <v>3.2295172635354764E-12</v>
      </c>
      <c r="BN5349" s="36">
        <f t="shared" ca="1" si="5689"/>
        <v>0.35600868882489223</v>
      </c>
      <c r="BO5349" s="36">
        <f t="shared" ca="1" si="5706"/>
        <v>1</v>
      </c>
      <c r="BP5349" s="36">
        <f t="shared" si="5654"/>
        <v>-3.2295172467213406E-12</v>
      </c>
      <c r="BQ5349" s="36">
        <f t="shared" si="5655"/>
        <v>0.99999999479360713</v>
      </c>
      <c r="BR5349" s="2">
        <f t="shared" si="5712"/>
        <v>-5</v>
      </c>
      <c r="BS5349">
        <v>0</v>
      </c>
      <c r="BT5349" s="37">
        <f t="shared" si="5707"/>
        <v>0.2699263859507392</v>
      </c>
      <c r="BU5349" s="34">
        <f t="shared" si="5690"/>
        <v>-5</v>
      </c>
      <c r="BV5349" s="34">
        <f t="shared" si="5691"/>
        <v>-5</v>
      </c>
      <c r="BW5349" s="34">
        <f t="shared" si="5692"/>
        <v>-5</v>
      </c>
      <c r="BX5349" s="34">
        <f t="shared" si="5693"/>
        <v>-5</v>
      </c>
      <c r="BY5349" s="34">
        <f t="shared" si="5694"/>
        <v>7.6450585276275094</v>
      </c>
      <c r="BZ5349" s="36">
        <f t="shared" si="5708"/>
        <v>2.6925325281869253E-4</v>
      </c>
      <c r="CA5349" s="34">
        <f t="shared" si="5709"/>
        <v>2.1300562985823501E-2</v>
      </c>
    </row>
    <row r="5350" spans="1:79" ht="13.2" x14ac:dyDescent="0.25">
      <c r="A5350" s="75">
        <f t="shared" si="5695"/>
        <v>14.564383561642197</v>
      </c>
      <c r="B5350" s="34">
        <f t="shared" si="5645"/>
        <v>5315.9999999994016</v>
      </c>
      <c r="C5350">
        <f t="shared" si="5696"/>
        <v>15</v>
      </c>
      <c r="D5350" s="35">
        <f t="shared" si="5656"/>
        <v>3000</v>
      </c>
      <c r="E5350" s="27">
        <v>0</v>
      </c>
      <c r="F5350" s="64">
        <f t="shared" si="5697"/>
        <v>0.46593146951268899</v>
      </c>
      <c r="G5350" s="34">
        <v>0</v>
      </c>
      <c r="H5350" s="34">
        <f t="shared" si="5657"/>
        <v>1</v>
      </c>
      <c r="I5350" s="34">
        <f t="shared" si="5698"/>
        <v>6192.2292298236371</v>
      </c>
      <c r="J5350" s="34">
        <f t="shared" si="5658"/>
        <v>28454.540356275709</v>
      </c>
      <c r="K5350" s="34">
        <f t="shared" si="5659"/>
        <v>25148.692328383677</v>
      </c>
      <c r="L5350" s="36">
        <f t="shared" si="5710"/>
        <v>3447.6634801414266</v>
      </c>
      <c r="M5350" s="34">
        <f t="shared" si="5660"/>
        <v>38.195869775056082</v>
      </c>
      <c r="N5350" s="34">
        <f t="shared" si="5699"/>
        <v>175.51771383443111</v>
      </c>
      <c r="O5350" s="34">
        <f t="shared" si="5661"/>
        <v>11.148808202499623</v>
      </c>
      <c r="P5350">
        <f t="shared" si="5646"/>
        <v>109.82096824816895</v>
      </c>
      <c r="Q5350" s="36">
        <f t="shared" si="5662"/>
        <v>173.72978506426884</v>
      </c>
      <c r="R5350" s="34">
        <f t="shared" si="5663"/>
        <v>112.8607027824247</v>
      </c>
      <c r="S5350" s="34">
        <f t="shared" si="5664"/>
        <v>4.4723827499122351</v>
      </c>
      <c r="T5350" s="36">
        <f t="shared" si="5700"/>
        <v>4.3090474988153984E-14</v>
      </c>
      <c r="U5350" s="36">
        <f t="shared" si="5665"/>
        <v>2086.3646920159044</v>
      </c>
      <c r="V5350" s="36">
        <f t="shared" si="5666"/>
        <v>8.5695888978754508E-4</v>
      </c>
      <c r="W5350" s="68">
        <f t="shared" si="5667"/>
        <v>9.8504670861183623</v>
      </c>
      <c r="X5350">
        <f t="shared" si="5668"/>
        <v>14.041936886128315</v>
      </c>
      <c r="Y5350">
        <f t="shared" si="5669"/>
        <v>1.8307379300092574E-2</v>
      </c>
      <c r="Z5350" s="34">
        <f t="shared" si="5670"/>
        <v>2.1362371768954423E-3</v>
      </c>
      <c r="AA5350" s="36">
        <f t="shared" si="5671"/>
        <v>8.6996777137116966E-5</v>
      </c>
      <c r="AB5350" s="34">
        <f t="shared" si="5672"/>
        <v>2.3425170561219952E-4</v>
      </c>
      <c r="AC5350" s="36">
        <f t="shared" si="5673"/>
        <v>7.1487190469859144E-2</v>
      </c>
      <c r="AD5350" s="34">
        <f t="shared" si="5674"/>
        <v>0</v>
      </c>
      <c r="AE5350">
        <f t="shared" si="5701"/>
        <v>305.17255053931262</v>
      </c>
      <c r="AF5350" s="36">
        <f t="shared" si="5647"/>
        <v>0</v>
      </c>
      <c r="AG5350" s="34">
        <f t="shared" si="5675"/>
        <v>59.364946875717791</v>
      </c>
      <c r="AH5350">
        <f t="shared" si="5711"/>
        <v>7.664728147447164E-2</v>
      </c>
      <c r="AI5350" s="29">
        <f t="shared" si="5702"/>
        <v>59.364946875717791</v>
      </c>
      <c r="AJ5350">
        <f t="shared" si="5703"/>
        <v>59.364946875717791</v>
      </c>
      <c r="AK5350" s="36">
        <f t="shared" si="5648"/>
        <v>-7.5650761768656071E-5</v>
      </c>
      <c r="AL5350" s="36">
        <f t="shared" si="5704"/>
        <v>3.6572485150535516E-4</v>
      </c>
      <c r="AM5350" s="36">
        <f t="shared" si="5705"/>
        <v>2.4578747426124059E-5</v>
      </c>
      <c r="AN5350" s="37">
        <f t="shared" si="5649"/>
        <v>9.9309550359278652E-5</v>
      </c>
      <c r="AO5350" s="36">
        <f t="shared" si="5650"/>
        <v>1.7800012016508063E-2</v>
      </c>
      <c r="AP5350" s="36">
        <f t="shared" si="5651"/>
        <v>5.5535767532841349E-3</v>
      </c>
      <c r="AQ5350" s="74">
        <f t="shared" si="5676"/>
        <v>0.32237125399205058</v>
      </c>
      <c r="AR5350" s="73">
        <f t="shared" si="5677"/>
        <v>9.4352782236350842E-5</v>
      </c>
      <c r="AS5350" s="72">
        <f t="shared" si="5652"/>
        <v>5.6397634219389546E-6</v>
      </c>
      <c r="AT5350" s="37">
        <f t="shared" si="5678"/>
        <v>672.5840020499071</v>
      </c>
      <c r="AU5350" s="37">
        <f t="shared" si="5679"/>
        <v>0.21212369445421958</v>
      </c>
      <c r="AV5350" s="34">
        <f t="shared" si="5680"/>
        <v>8.1646787376833032E-3</v>
      </c>
      <c r="AW5350" s="34">
        <f t="shared" si="5681"/>
        <v>0.92635896863077605</v>
      </c>
      <c r="AX5350" s="37">
        <f t="shared" si="5682"/>
        <v>2.8229013494676853</v>
      </c>
      <c r="AY5350" s="7">
        <f t="shared" si="5683"/>
        <v>13.607892082954507</v>
      </c>
      <c r="AZ5350" s="37">
        <f t="shared" si="5684"/>
        <v>12.673368435586047</v>
      </c>
      <c r="BA5350" s="2">
        <f>BE5350*'mass balance'!$B$17+BF5350*'mass balance'!$C$17+BG5350*'mass balance'!$D$17+BH5350*'mass balance'!$E$17</f>
        <v>2.1215711551851945E-4</v>
      </c>
      <c r="BB5350" s="2">
        <f>BE5350*'mass balance'!$B$18+BF5350*'mass balance'!$C$18+BG5350*'mass balance'!$D$18+BH5350*'mass balance'!$E$18</f>
        <v>2.154210711418813E-4</v>
      </c>
      <c r="BC5350" s="2">
        <f>BE5350*'mass balance'!$B$19+BF5350*'mass balance'!$C$19+BG5350*'mass balance'!$D$19+BH5350*'mass balance'!$E$19</f>
        <v>-2.6927633892735161E-4</v>
      </c>
      <c r="BD5350" s="2">
        <f>BE5350*'mass balance'!$B$20+BF5350*'mass balance'!$C$20+BG5350*'mass balance'!$D$20+BH5350*'mass balance'!$E$20</f>
        <v>9.7918668700855136E-6</v>
      </c>
      <c r="BE5350" s="2">
        <f>N5350*'mass balance'!$H$11+R5350*'mass balance'!$I$11+S5350*'mass balance'!$J$11</f>
        <v>-4.1789931865340738E-4</v>
      </c>
      <c r="BF5350" s="2">
        <f>N5350*'mass balance'!$H$12+R5350*'mass balance'!$I$12+S5350*'mass balance'!$J$12</f>
        <v>1.0756806147960855E-5</v>
      </c>
      <c r="BG5350" s="2">
        <f>N5350*'mass balance'!$H$13+R5350*'mass balance'!$I$13+S5350*'mass balance'!$J$13</f>
        <v>1.0031832465878304E-4</v>
      </c>
      <c r="BH5350" s="2">
        <f>N5350*'mass balance'!$H$14+R5350*'mass balance'!$I$14+S5350*'mass balance'!$J$14</f>
        <v>4.5707737977716427E-5</v>
      </c>
      <c r="BI5350" s="36">
        <f t="shared" si="5685"/>
        <v>6.851681337565462E-17</v>
      </c>
      <c r="BJ5350" s="36">
        <f t="shared" si="5686"/>
        <v>4.251693816743702E-19</v>
      </c>
      <c r="BK5350" s="36">
        <f t="shared" si="5687"/>
        <v>1.7853935267153415E-15</v>
      </c>
      <c r="BL5350" s="36">
        <f t="shared" si="5688"/>
        <v>1.5043051034837767E-15</v>
      </c>
      <c r="BM5350" s="36">
        <f t="shared" si="5653"/>
        <v>3.2310211076961744E-12</v>
      </c>
      <c r="BN5350" s="36">
        <f t="shared" ca="1" si="5689"/>
        <v>0.80129579640143578</v>
      </c>
      <c r="BO5350" s="36">
        <f t="shared" ca="1" si="5706"/>
        <v>1</v>
      </c>
      <c r="BP5350" s="36">
        <f t="shared" si="5654"/>
        <v>-3.2310210908637743E-12</v>
      </c>
      <c r="BQ5350" s="36">
        <f t="shared" si="5655"/>
        <v>0.9999999947903776</v>
      </c>
      <c r="BR5350" s="2">
        <f t="shared" si="5712"/>
        <v>-5</v>
      </c>
      <c r="BS5350">
        <v>0</v>
      </c>
      <c r="BT5350" s="37">
        <f t="shared" si="5707"/>
        <v>0.26994952977466996</v>
      </c>
      <c r="BU5350" s="34">
        <f t="shared" si="5690"/>
        <v>-5</v>
      </c>
      <c r="BV5350" s="34">
        <f t="shared" si="5691"/>
        <v>-5</v>
      </c>
      <c r="BW5350" s="34">
        <f t="shared" si="5692"/>
        <v>-5</v>
      </c>
      <c r="BX5350" s="34">
        <f t="shared" si="5693"/>
        <v>-5</v>
      </c>
      <c r="BY5350" s="34">
        <f t="shared" si="5694"/>
        <v>7.6455021811528665</v>
      </c>
      <c r="BZ5350" s="36">
        <f t="shared" si="5708"/>
        <v>2.6927633892735161E-4</v>
      </c>
      <c r="CA5350" s="34">
        <f t="shared" si="5709"/>
        <v>2.1300535145547264E-2</v>
      </c>
    </row>
    <row r="5351" spans="1:79" ht="13.2" x14ac:dyDescent="0.25">
      <c r="A5351" s="75">
        <f t="shared" si="5695"/>
        <v>14.567123287669594</v>
      </c>
      <c r="B5351" s="34">
        <f t="shared" si="5645"/>
        <v>5316.9999999994016</v>
      </c>
      <c r="C5351">
        <f t="shared" si="5696"/>
        <v>15</v>
      </c>
      <c r="D5351" s="35">
        <f t="shared" si="5656"/>
        <v>3000</v>
      </c>
      <c r="E5351" s="27">
        <v>0</v>
      </c>
      <c r="F5351" s="64">
        <f t="shared" si="5697"/>
        <v>0.46593146951268899</v>
      </c>
      <c r="G5351" s="34">
        <v>0</v>
      </c>
      <c r="H5351" s="34">
        <f t="shared" si="5657"/>
        <v>1</v>
      </c>
      <c r="I5351" s="34">
        <f t="shared" si="5698"/>
        <v>6192.2292298236371</v>
      </c>
      <c r="J5351" s="34">
        <f t="shared" si="5658"/>
        <v>28456.19063455208</v>
      </c>
      <c r="K5351" s="34">
        <f t="shared" si="5659"/>
        <v>25150.150877357195</v>
      </c>
      <c r="L5351" s="36">
        <f t="shared" si="5710"/>
        <v>3447.9634157528526</v>
      </c>
      <c r="M5351" s="34">
        <f t="shared" si="5660"/>
        <v>38.195869775056082</v>
      </c>
      <c r="N5351" s="34">
        <f t="shared" si="5699"/>
        <v>175.52789333712673</v>
      </c>
      <c r="O5351" s="34">
        <f t="shared" si="5661"/>
        <v>11.148808202499623</v>
      </c>
      <c r="P5351">
        <f t="shared" si="5646"/>
        <v>109.83052231846862</v>
      </c>
      <c r="Q5351" s="36">
        <f t="shared" si="5662"/>
        <v>173.74086893437357</v>
      </c>
      <c r="R5351" s="34">
        <f t="shared" si="5663"/>
        <v>112.87044645340637</v>
      </c>
      <c r="S5351" s="34">
        <f t="shared" si="5664"/>
        <v>4.4701205360770615</v>
      </c>
      <c r="T5351" s="36">
        <f t="shared" si="5700"/>
        <v>4.3089225483138792E-14</v>
      </c>
      <c r="U5351" s="36">
        <f t="shared" si="5665"/>
        <v>2086.3646920159044</v>
      </c>
      <c r="V5351" s="36">
        <f t="shared" si="5666"/>
        <v>8.5652542414628658E-4</v>
      </c>
      <c r="W5351" s="68">
        <f t="shared" si="5667"/>
        <v>9.8513240450081501</v>
      </c>
      <c r="X5351">
        <f t="shared" si="5668"/>
        <v>14.042344075405111</v>
      </c>
      <c r="Y5351">
        <f t="shared" si="5669"/>
        <v>1.8307379300092574E-2</v>
      </c>
      <c r="Z5351" s="34">
        <f t="shared" si="5670"/>
        <v>2.1362371768954423E-3</v>
      </c>
      <c r="AA5351" s="36">
        <f t="shared" si="5671"/>
        <v>8.6945208606786618E-5</v>
      </c>
      <c r="AB5351" s="34">
        <f t="shared" si="5672"/>
        <v>2.3425170561219952E-4</v>
      </c>
      <c r="AC5351" s="36">
        <f t="shared" si="5673"/>
        <v>7.1487190469859144E-2</v>
      </c>
      <c r="AD5351" s="34">
        <f t="shared" si="5674"/>
        <v>0</v>
      </c>
      <c r="AE5351">
        <f t="shared" si="5701"/>
        <v>305.17255053931262</v>
      </c>
      <c r="AF5351" s="36">
        <f t="shared" si="5647"/>
        <v>0</v>
      </c>
      <c r="AG5351" s="34">
        <f t="shared" si="5675"/>
        <v>59.368738889358021</v>
      </c>
      <c r="AH5351">
        <f t="shared" si="5711"/>
        <v>7.6606931040977599E-2</v>
      </c>
      <c r="AI5351" s="29">
        <f t="shared" si="5702"/>
        <v>59.368738889358021</v>
      </c>
      <c r="AJ5351">
        <f t="shared" si="5703"/>
        <v>0</v>
      </c>
      <c r="AK5351" s="36">
        <f t="shared" si="5648"/>
        <v>-9.4352782236350842E-5</v>
      </c>
      <c r="AL5351" s="36">
        <f t="shared" si="5704"/>
        <v>4.6526894425716504E-4</v>
      </c>
      <c r="AM5351" s="36">
        <f t="shared" si="5705"/>
        <v>3.0979039031995276E-5</v>
      </c>
      <c r="AN5351" s="37">
        <f t="shared" si="5649"/>
        <v>2.3658788590622581E-5</v>
      </c>
      <c r="AO5351" s="36">
        <f t="shared" si="5650"/>
        <v>1.8165736868013416E-2</v>
      </c>
      <c r="AP5351" s="36">
        <f t="shared" si="5651"/>
        <v>5.5781555007102593E-3</v>
      </c>
      <c r="AQ5351" s="74">
        <f t="shared" si="5676"/>
        <v>7.2253622500801751E-2</v>
      </c>
      <c r="AR5351" s="73">
        <f t="shared" si="5677"/>
        <v>2.344822058898903E-5</v>
      </c>
      <c r="AS5351" s="72">
        <f t="shared" si="5652"/>
        <v>5.9945840985955284E-6</v>
      </c>
      <c r="AT5351" s="37">
        <f t="shared" si="5678"/>
        <v>150.74740685591902</v>
      </c>
      <c r="AU5351" s="37">
        <f t="shared" si="5679"/>
        <v>0.21306250109014183</v>
      </c>
      <c r="AV5351" s="34">
        <f t="shared" si="5680"/>
        <v>1.0522446275168762E-5</v>
      </c>
      <c r="AW5351" s="34">
        <f t="shared" si="5681"/>
        <v>0.92643955887551921</v>
      </c>
      <c r="AX5351" s="37">
        <f t="shared" si="5682"/>
        <v>2.8231469327872647</v>
      </c>
      <c r="AY5351" s="7">
        <f t="shared" si="5683"/>
        <v>13.600921059117209</v>
      </c>
      <c r="AZ5351" s="37">
        <f t="shared" si="5684"/>
        <v>12.674470977795416</v>
      </c>
      <c r="BA5351" s="2">
        <f>BE5351*'mass balance'!$B$17+BF5351*'mass balance'!$C$17+BG5351*'mass balance'!$D$17+BH5351*'mass balance'!$E$17</f>
        <v>2.1217529535849457E-4</v>
      </c>
      <c r="BB5351" s="2">
        <f>BE5351*'mass balance'!$B$18+BF5351*'mass balance'!$C$18+BG5351*'mass balance'!$D$18+BH5351*'mass balance'!$E$18</f>
        <v>2.1543953067170219E-4</v>
      </c>
      <c r="BC5351" s="2">
        <f>BE5351*'mass balance'!$B$19+BF5351*'mass balance'!$C$19+BG5351*'mass balance'!$D$19+BH5351*'mass balance'!$E$19</f>
        <v>-2.692994133396278E-4</v>
      </c>
      <c r="BD5351" s="2">
        <f>BE5351*'mass balance'!$B$20+BF5351*'mass balance'!$C$20+BG5351*'mass balance'!$D$20+BH5351*'mass balance'!$E$20</f>
        <v>9.7927059396228275E-6</v>
      </c>
      <c r="BE5351" s="2">
        <f>N5351*'mass balance'!$H$11+R5351*'mass balance'!$I$11+S5351*'mass balance'!$J$11</f>
        <v>-4.1792355556458739E-4</v>
      </c>
      <c r="BF5351" s="2">
        <f>N5351*'mass balance'!$H$12+R5351*'mass balance'!$I$12+S5351*'mass balance'!$J$12</f>
        <v>1.0751365156647964E-5</v>
      </c>
      <c r="BG5351" s="2">
        <f>N5351*'mass balance'!$H$13+R5351*'mass balance'!$I$13+S5351*'mass balance'!$J$13</f>
        <v>1.0032297646145395E-4</v>
      </c>
      <c r="BH5351" s="2">
        <f>N5351*'mass balance'!$H$14+R5351*'mass balance'!$I$14+S5351*'mass balance'!$J$14</f>
        <v>4.5710388889876744E-5</v>
      </c>
      <c r="BI5351" s="36">
        <f t="shared" si="5685"/>
        <v>6.851681337565462E-17</v>
      </c>
      <c r="BJ5351" s="36">
        <f t="shared" si="5686"/>
        <v>4.2521144283750979E-19</v>
      </c>
      <c r="BK5351" s="36">
        <f t="shared" si="5687"/>
        <v>1.7858186960970157E-15</v>
      </c>
      <c r="BL5351" s="36">
        <f t="shared" si="5688"/>
        <v>1.5047660997544104E-15</v>
      </c>
      <c r="BM5351" s="36">
        <f t="shared" si="5653"/>
        <v>3.2325254127996582E-12</v>
      </c>
      <c r="BN5351" s="36">
        <f t="shared" ca="1" si="5689"/>
        <v>0.28437866828653835</v>
      </c>
      <c r="BO5351" s="36">
        <f t="shared" ca="1" si="5706"/>
        <v>1</v>
      </c>
      <c r="BP5351" s="36">
        <f t="shared" si="5654"/>
        <v>-3.2325253959489774E-12</v>
      </c>
      <c r="BQ5351" s="36">
        <f t="shared" si="5655"/>
        <v>0.99999999478714663</v>
      </c>
      <c r="BR5351" s="2">
        <f t="shared" si="5712"/>
        <v>-5</v>
      </c>
      <c r="BS5351">
        <v>0</v>
      </c>
      <c r="BT5351" s="37">
        <f t="shared" si="5707"/>
        <v>0.2699726618729768</v>
      </c>
      <c r="BU5351" s="34">
        <f t="shared" si="5690"/>
        <v>-5</v>
      </c>
      <c r="BV5351" s="34">
        <f t="shared" si="5691"/>
        <v>-5</v>
      </c>
      <c r="BW5351" s="34">
        <f t="shared" si="5692"/>
        <v>-5</v>
      </c>
      <c r="BX5351" s="34">
        <f t="shared" si="5693"/>
        <v>-5</v>
      </c>
      <c r="BY5351" s="34">
        <f t="shared" si="5694"/>
        <v>7.6459455974232942</v>
      </c>
      <c r="BZ5351" s="36">
        <f t="shared" si="5708"/>
        <v>2.692994133396278E-4</v>
      </c>
      <c r="CA5351" s="34">
        <f t="shared" si="5709"/>
        <v>2.130050732262875E-2</v>
      </c>
    </row>
    <row r="5352" spans="1:79" ht="13.2" x14ac:dyDescent="0.25">
      <c r="A5352" s="75">
        <f t="shared" si="5695"/>
        <v>14.56986301369699</v>
      </c>
      <c r="B5352" s="34">
        <f t="shared" si="5645"/>
        <v>5317.9999999994016</v>
      </c>
      <c r="C5352">
        <f t="shared" si="5696"/>
        <v>15</v>
      </c>
      <c r="D5352" s="35">
        <f t="shared" si="5656"/>
        <v>3000</v>
      </c>
      <c r="E5352" s="27">
        <v>0</v>
      </c>
      <c r="F5352" s="64">
        <f t="shared" si="5697"/>
        <v>0.46593146951268899</v>
      </c>
      <c r="G5352" s="34">
        <v>0</v>
      </c>
      <c r="H5352" s="34">
        <f t="shared" si="5657"/>
        <v>1</v>
      </c>
      <c r="I5352" s="34">
        <f t="shared" si="5698"/>
        <v>6192.2292298236371</v>
      </c>
      <c r="J5352" s="34">
        <f t="shared" si="5658"/>
        <v>28457.840030272073</v>
      </c>
      <c r="K5352" s="34">
        <f t="shared" si="5659"/>
        <v>25151.608646309724</v>
      </c>
      <c r="L5352" s="36">
        <f t="shared" si="5710"/>
        <v>3448.2631996513037</v>
      </c>
      <c r="M5352" s="34">
        <f t="shared" si="5660"/>
        <v>38.195869775056082</v>
      </c>
      <c r="N5352" s="34">
        <f t="shared" si="5699"/>
        <v>175.53806739590104</v>
      </c>
      <c r="O5352" s="34">
        <f t="shared" si="5661"/>
        <v>11.148808202499623</v>
      </c>
      <c r="P5352">
        <f t="shared" si="5646"/>
        <v>109.840071556143</v>
      </c>
      <c r="Q5352" s="36">
        <f t="shared" si="5662"/>
        <v>173.75194696452826</v>
      </c>
      <c r="R5352" s="34">
        <f t="shared" si="5663"/>
        <v>112.88018519186458</v>
      </c>
      <c r="S5352" s="34">
        <f t="shared" si="5664"/>
        <v>4.4678593128808544</v>
      </c>
      <c r="T5352" s="36">
        <f t="shared" si="5700"/>
        <v>4.3087976754952597E-14</v>
      </c>
      <c r="U5352" s="36">
        <f t="shared" si="5665"/>
        <v>2086.3646920159044</v>
      </c>
      <c r="V5352" s="36">
        <f t="shared" si="5666"/>
        <v>8.560921483226077E-4</v>
      </c>
      <c r="W5352" s="68">
        <f t="shared" si="5667"/>
        <v>9.8521805704322958</v>
      </c>
      <c r="X5352">
        <f t="shared" si="5668"/>
        <v>14.042751035122597</v>
      </c>
      <c r="Y5352">
        <f t="shared" si="5669"/>
        <v>1.8307379300092574E-2</v>
      </c>
      <c r="Z5352" s="34">
        <f t="shared" si="5670"/>
        <v>2.1362371768954423E-3</v>
      </c>
      <c r="AA5352" s="36">
        <f t="shared" si="5671"/>
        <v>8.6893672137095624E-5</v>
      </c>
      <c r="AB5352" s="34">
        <f t="shared" si="5672"/>
        <v>2.3425170561219952E-4</v>
      </c>
      <c r="AC5352" s="36">
        <f t="shared" si="5673"/>
        <v>7.1487190469859144E-2</v>
      </c>
      <c r="AD5352" s="34">
        <f t="shared" si="5674"/>
        <v>0</v>
      </c>
      <c r="AE5352">
        <f t="shared" si="5701"/>
        <v>305.17255053931262</v>
      </c>
      <c r="AF5352" s="36">
        <f t="shared" si="5647"/>
        <v>0</v>
      </c>
      <c r="AG5352" s="34">
        <f t="shared" si="5675"/>
        <v>59.372528905034542</v>
      </c>
      <c r="AH5352">
        <f t="shared" si="5711"/>
        <v>7.6566600165449472E-2</v>
      </c>
      <c r="AI5352" s="29">
        <f t="shared" si="5702"/>
        <v>59.372528905034542</v>
      </c>
      <c r="AJ5352">
        <f t="shared" si="5703"/>
        <v>59.372528905034542</v>
      </c>
      <c r="AK5352" s="36">
        <f t="shared" si="5648"/>
        <v>-2.344822058898903E-5</v>
      </c>
      <c r="AL5352" s="36">
        <f t="shared" si="5704"/>
        <v>1.0110705427757001E-4</v>
      </c>
      <c r="AM5352" s="36">
        <f t="shared" si="5705"/>
        <v>6.7154127876934761E-6</v>
      </c>
      <c r="AN5352" s="37">
        <f t="shared" si="5649"/>
        <v>-7.0693993645728261E-5</v>
      </c>
      <c r="AO5352" s="36">
        <f t="shared" si="5650"/>
        <v>1.863100581227058E-2</v>
      </c>
      <c r="AP5352" s="36">
        <f t="shared" si="5651"/>
        <v>5.6091345397422544E-3</v>
      </c>
      <c r="AQ5352" s="74">
        <f t="shared" si="5676"/>
        <v>-0.20012428444338473</v>
      </c>
      <c r="AR5352" s="73">
        <f t="shared" si="5677"/>
        <v>-7.3484755124960028E-5</v>
      </c>
      <c r="AS5352" s="72">
        <f t="shared" si="5652"/>
        <v>6.4670899861571655E-6</v>
      </c>
      <c r="AT5352" s="37">
        <f t="shared" si="5678"/>
        <v>-417.53224107762662</v>
      </c>
      <c r="AU5352" s="37">
        <f t="shared" si="5679"/>
        <v>0.21424577243076429</v>
      </c>
      <c r="AV5352" s="34">
        <f t="shared" si="5680"/>
        <v>8.1657090952544815E-3</v>
      </c>
      <c r="AW5352" s="34">
        <f t="shared" si="5681"/>
        <v>0.92652010835622711</v>
      </c>
      <c r="AX5352" s="37">
        <f t="shared" si="5682"/>
        <v>2.8233923918862636</v>
      </c>
      <c r="AY5352" s="7">
        <f t="shared" si="5683"/>
        <v>13.610258779770041</v>
      </c>
      <c r="AZ5352" s="37">
        <f t="shared" si="5684"/>
        <v>12.67557296231856</v>
      </c>
      <c r="BA5352" s="2">
        <f>BE5352*'mass balance'!$B$17+BF5352*'mass balance'!$C$17+BG5352*'mass balance'!$D$17+BH5352*'mass balance'!$E$17</f>
        <v>2.1219346598719106E-4</v>
      </c>
      <c r="BB5352" s="2">
        <f>BE5352*'mass balance'!$B$18+BF5352*'mass balance'!$C$18+BG5352*'mass balance'!$D$18+BH5352*'mass balance'!$E$18</f>
        <v>2.1545798084853245E-4</v>
      </c>
      <c r="BC5352" s="2">
        <f>BE5352*'mass balance'!$B$19+BF5352*'mass balance'!$C$19+BG5352*'mass balance'!$D$19+BH5352*'mass balance'!$E$19</f>
        <v>-2.6932247606066561E-4</v>
      </c>
      <c r="BD5352" s="2">
        <f>BE5352*'mass balance'!$B$20+BF5352*'mass balance'!$C$20+BG5352*'mass balance'!$D$20+BH5352*'mass balance'!$E$20</f>
        <v>9.7935445840242034E-6</v>
      </c>
      <c r="BE5352" s="2">
        <f>N5352*'mass balance'!$H$11+R5352*'mass balance'!$I$11+S5352*'mass balance'!$J$11</f>
        <v>-4.1794777951405004E-4</v>
      </c>
      <c r="BF5352" s="2">
        <f>N5352*'mass balance'!$H$12+R5352*'mass balance'!$I$12+S5352*'mass balance'!$J$12</f>
        <v>1.0745926547982516E-5</v>
      </c>
      <c r="BG5352" s="2">
        <f>N5352*'mass balance'!$H$13+R5352*'mass balance'!$I$13+S5352*'mass balance'!$J$13</f>
        <v>1.003276256744062E-4</v>
      </c>
      <c r="BH5352" s="2">
        <f>N5352*'mass balance'!$H$14+R5352*'mass balance'!$I$14+S5352*'mass balance'!$J$14</f>
        <v>4.5713038384349221E-5</v>
      </c>
      <c r="BI5352" s="36">
        <f t="shared" si="5685"/>
        <v>6.851681337565462E-17</v>
      </c>
      <c r="BJ5352" s="36">
        <f t="shared" si="5686"/>
        <v>4.2525349530718187E-19</v>
      </c>
      <c r="BK5352" s="36">
        <f t="shared" si="5687"/>
        <v>1.7862439075398533E-15</v>
      </c>
      <c r="BL5352" s="36">
        <f t="shared" si="5688"/>
        <v>1.5052271494930951E-15</v>
      </c>
      <c r="BM5352" s="36">
        <f t="shared" si="5653"/>
        <v>3.2340301788994128E-12</v>
      </c>
      <c r="BN5352" s="36">
        <f t="shared" ca="1" si="5689"/>
        <v>0.33273352194562389</v>
      </c>
      <c r="BO5352" s="36">
        <f t="shared" ca="1" si="5706"/>
        <v>1</v>
      </c>
      <c r="BP5352" s="36">
        <f t="shared" si="5654"/>
        <v>-3.2340301620304334E-12</v>
      </c>
      <c r="BQ5352" s="36">
        <f t="shared" si="5655"/>
        <v>0.9999999947839141</v>
      </c>
      <c r="BR5352" s="2">
        <f t="shared" si="5712"/>
        <v>-5</v>
      </c>
      <c r="BS5352">
        <v>0</v>
      </c>
      <c r="BT5352" s="37">
        <f t="shared" si="5707"/>
        <v>0.26999578225081727</v>
      </c>
      <c r="BU5352" s="34">
        <f t="shared" si="5690"/>
        <v>-5</v>
      </c>
      <c r="BV5352" s="34">
        <f t="shared" si="5691"/>
        <v>-5</v>
      </c>
      <c r="BW5352" s="34">
        <f t="shared" si="5692"/>
        <v>-5</v>
      </c>
      <c r="BX5352" s="34">
        <f t="shared" si="5693"/>
        <v>-5</v>
      </c>
      <c r="BY5352" s="34">
        <f t="shared" si="5694"/>
        <v>7.6463887765580445</v>
      </c>
      <c r="BZ5352" s="36">
        <f t="shared" si="5708"/>
        <v>2.6932247606066561E-4</v>
      </c>
      <c r="CA5352" s="34">
        <f t="shared" si="5709"/>
        <v>2.1300479517056152E-2</v>
      </c>
    </row>
    <row r="5353" spans="1:79" ht="13.2" x14ac:dyDescent="0.25">
      <c r="A5353" s="75">
        <f t="shared" si="5695"/>
        <v>14.572602739724386</v>
      </c>
      <c r="B5353" s="34">
        <f t="shared" si="5645"/>
        <v>5318.9999999994006</v>
      </c>
      <c r="C5353">
        <f t="shared" si="5696"/>
        <v>15</v>
      </c>
      <c r="D5353" s="35">
        <f t="shared" si="5656"/>
        <v>3000</v>
      </c>
      <c r="E5353" s="27">
        <v>0</v>
      </c>
      <c r="F5353" s="64">
        <f t="shared" si="5697"/>
        <v>0.46593146951268899</v>
      </c>
      <c r="G5353" s="34">
        <v>0</v>
      </c>
      <c r="H5353" s="34">
        <f t="shared" si="5657"/>
        <v>1</v>
      </c>
      <c r="I5353" s="34">
        <f t="shared" si="5698"/>
        <v>6192.2292298236371</v>
      </c>
      <c r="J5353" s="34">
        <f t="shared" si="5658"/>
        <v>28459.488543879288</v>
      </c>
      <c r="K5353" s="34">
        <f t="shared" si="5659"/>
        <v>25153.065635633324</v>
      </c>
      <c r="L5353" s="36">
        <f t="shared" si="5710"/>
        <v>3448.5628319032166</v>
      </c>
      <c r="M5353" s="34">
        <f t="shared" si="5660"/>
        <v>38.195869775056082</v>
      </c>
      <c r="N5353" s="34">
        <f t="shared" si="5699"/>
        <v>175.5482360134904</v>
      </c>
      <c r="O5353" s="34">
        <f t="shared" si="5661"/>
        <v>11.148808202499623</v>
      </c>
      <c r="P5353">
        <f t="shared" si="5646"/>
        <v>109.84961596330832</v>
      </c>
      <c r="Q5353" s="36">
        <f t="shared" si="5662"/>
        <v>173.7630191575694</v>
      </c>
      <c r="R5353" s="34">
        <f t="shared" si="5663"/>
        <v>112.88991899996407</v>
      </c>
      <c r="S5353" s="34">
        <f t="shared" si="5664"/>
        <v>4.4655990800734386</v>
      </c>
      <c r="T5353" s="36">
        <f t="shared" si="5700"/>
        <v>4.3086728803069588E-14</v>
      </c>
      <c r="U5353" s="36">
        <f t="shared" si="5665"/>
        <v>2086.3646920159044</v>
      </c>
      <c r="V5353" s="36">
        <f t="shared" si="5666"/>
        <v>8.5565906226857294E-4</v>
      </c>
      <c r="W5353" s="68">
        <f t="shared" si="5667"/>
        <v>9.8530366625806192</v>
      </c>
      <c r="X5353">
        <f t="shared" si="5668"/>
        <v>14.043157765410177</v>
      </c>
      <c r="Y5353">
        <f t="shared" si="5669"/>
        <v>1.8307379300092574E-2</v>
      </c>
      <c r="Z5353" s="34">
        <f t="shared" si="5670"/>
        <v>2.1362371768954423E-3</v>
      </c>
      <c r="AA5353" s="36">
        <f t="shared" si="5671"/>
        <v>8.6842167706343068E-5</v>
      </c>
      <c r="AB5353" s="34">
        <f t="shared" si="5672"/>
        <v>2.3425170561219952E-4</v>
      </c>
      <c r="AC5353" s="36">
        <f t="shared" si="5673"/>
        <v>7.1487190469859144E-2</v>
      </c>
      <c r="AD5353" s="34">
        <f t="shared" si="5674"/>
        <v>0</v>
      </c>
      <c r="AE5353">
        <f t="shared" si="5701"/>
        <v>305.17255053931262</v>
      </c>
      <c r="AF5353" s="36">
        <f t="shared" si="5647"/>
        <v>0</v>
      </c>
      <c r="AG5353" s="34">
        <f t="shared" si="5675"/>
        <v>59.376316923717781</v>
      </c>
      <c r="AH5353">
        <f t="shared" si="5711"/>
        <v>7.6526288840412349E-2</v>
      </c>
      <c r="AI5353" s="29">
        <f t="shared" si="5702"/>
        <v>59.376316923717781</v>
      </c>
      <c r="AJ5353">
        <f t="shared" si="5703"/>
        <v>0</v>
      </c>
      <c r="AK5353" s="36">
        <f t="shared" si="5648"/>
        <v>7.3484755124960028E-5</v>
      </c>
      <c r="AL5353" s="36">
        <f t="shared" si="5704"/>
        <v>-3.5303868628945546E-4</v>
      </c>
      <c r="AM5353" s="36">
        <f t="shared" si="5705"/>
        <v>-2.6454553756294249E-5</v>
      </c>
      <c r="AN5353" s="37">
        <f t="shared" si="5649"/>
        <v>-9.4142214234717295E-5</v>
      </c>
      <c r="AO5353" s="36">
        <f t="shared" si="5650"/>
        <v>1.8732112866548151E-2</v>
      </c>
      <c r="AP5353" s="36">
        <f t="shared" si="5651"/>
        <v>5.6158499525299482E-3</v>
      </c>
      <c r="AQ5353" s="74">
        <f t="shared" si="5676"/>
        <v>-0.26221062799593231</v>
      </c>
      <c r="AR5353" s="73">
        <f t="shared" si="5677"/>
        <v>-9.9038610645349806E-5</v>
      </c>
      <c r="AS5353" s="72">
        <f t="shared" si="5652"/>
        <v>6.5729495303763233E-6</v>
      </c>
      <c r="AT5353" s="37">
        <f t="shared" si="5678"/>
        <v>-547.06699612203147</v>
      </c>
      <c r="AU5353" s="37">
        <f t="shared" si="5679"/>
        <v>0.21450227346308878</v>
      </c>
      <c r="AV5353" s="34">
        <f t="shared" si="5680"/>
        <v>1.051136955911411E-5</v>
      </c>
      <c r="AW5353" s="34">
        <f t="shared" si="5681"/>
        <v>0.92660061709075103</v>
      </c>
      <c r="AX5353" s="37">
        <f t="shared" si="5682"/>
        <v>2.8236377268190784</v>
      </c>
      <c r="AY5353" s="7">
        <f t="shared" si="5683"/>
        <v>13.603285517860007</v>
      </c>
      <c r="AZ5353" s="37">
        <f t="shared" si="5684"/>
        <v>12.676674389399697</v>
      </c>
      <c r="BA5353" s="2">
        <f>BE5353*'mass balance'!$B$17+BF5353*'mass balance'!$C$17+BG5353*'mass balance'!$D$17+BH5353*'mass balance'!$E$17</f>
        <v>2.1221162740866115E-4</v>
      </c>
      <c r="BB5353" s="2">
        <f>BE5353*'mass balance'!$B$18+BF5353*'mass balance'!$C$18+BG5353*'mass balance'!$D$18+BH5353*'mass balance'!$E$18</f>
        <v>2.1547642167648668E-4</v>
      </c>
      <c r="BC5353" s="2">
        <f>BE5353*'mass balance'!$B$19+BF5353*'mass balance'!$C$19+BG5353*'mass balance'!$D$19+BH5353*'mass balance'!$E$19</f>
        <v>-2.6934552709560842E-4</v>
      </c>
      <c r="BD5353" s="2">
        <f>BE5353*'mass balance'!$B$20+BF5353*'mass balance'!$C$20+BG5353*'mass balance'!$D$20+BH5353*'mass balance'!$E$20</f>
        <v>9.7943828034766697E-6</v>
      </c>
      <c r="BE5353" s="2">
        <f>N5353*'mass balance'!$H$11+R5353*'mass balance'!$I$11+S5353*'mass balance'!$J$11</f>
        <v>-4.1797199050831041E-4</v>
      </c>
      <c r="BF5353" s="2">
        <f>N5353*'mass balance'!$H$12+R5353*'mass balance'!$I$12+S5353*'mass balance'!$J$12</f>
        <v>1.07404903213628E-5</v>
      </c>
      <c r="BG5353" s="2">
        <f>N5353*'mass balance'!$H$13+R5353*'mass balance'!$I$13+S5353*'mass balance'!$J$13</f>
        <v>1.0033227229905669E-4</v>
      </c>
      <c r="BH5353" s="2">
        <f>N5353*'mass balance'!$H$14+R5353*'mass balance'!$I$14+S5353*'mass balance'!$J$14</f>
        <v>4.5715686461846451E-5</v>
      </c>
      <c r="BI5353" s="36">
        <f t="shared" si="5685"/>
        <v>6.851681337565462E-17</v>
      </c>
      <c r="BJ5353" s="36">
        <f t="shared" si="5686"/>
        <v>4.2529553908285509E-19</v>
      </c>
      <c r="BK5353" s="36">
        <f t="shared" si="5687"/>
        <v>1.7866691610351607E-15</v>
      </c>
      <c r="BL5353" s="36">
        <f t="shared" si="5688"/>
        <v>1.5056882526832507E-15</v>
      </c>
      <c r="BM5353" s="36">
        <f t="shared" si="5653"/>
        <v>3.235535406048906E-12</v>
      </c>
      <c r="BN5353" s="36">
        <f t="shared" ca="1" si="5689"/>
        <v>0.19665979293261182</v>
      </c>
      <c r="BO5353" s="36">
        <f t="shared" ca="1" si="5706"/>
        <v>1</v>
      </c>
      <c r="BP5353" s="36">
        <f t="shared" si="5654"/>
        <v>-3.2355353891616115E-12</v>
      </c>
      <c r="BQ5353" s="36">
        <f t="shared" si="5655"/>
        <v>0.99999999478068002</v>
      </c>
      <c r="BR5353" s="2">
        <f t="shared" si="5712"/>
        <v>-5</v>
      </c>
      <c r="BS5353">
        <v>0</v>
      </c>
      <c r="BT5353" s="37">
        <f t="shared" si="5707"/>
        <v>0.27001889091334741</v>
      </c>
      <c r="BU5353" s="34">
        <f t="shared" si="5690"/>
        <v>-5</v>
      </c>
      <c r="BV5353" s="34">
        <f t="shared" si="5691"/>
        <v>-5</v>
      </c>
      <c r="BW5353" s="34">
        <f t="shared" si="5692"/>
        <v>-5</v>
      </c>
      <c r="BX5353" s="34">
        <f t="shared" si="5693"/>
        <v>-5</v>
      </c>
      <c r="BY5353" s="34">
        <f t="shared" si="5694"/>
        <v>7.6468317186763075</v>
      </c>
      <c r="BZ5353" s="36">
        <f t="shared" si="5708"/>
        <v>2.6934552709560842E-4</v>
      </c>
      <c r="CA5353" s="34">
        <f t="shared" si="5709"/>
        <v>2.1300451728817667E-2</v>
      </c>
    </row>
    <row r="5354" spans="1:79" ht="13.2" x14ac:dyDescent="0.25">
      <c r="A5354" s="75">
        <f t="shared" si="5695"/>
        <v>14.575342465751783</v>
      </c>
      <c r="B5354" s="34">
        <f t="shared" ref="B5354:B5417" si="5713">A5354*365</f>
        <v>5319.9999999994006</v>
      </c>
      <c r="C5354">
        <f t="shared" si="5696"/>
        <v>15</v>
      </c>
      <c r="D5354" s="35">
        <f t="shared" si="5656"/>
        <v>3000</v>
      </c>
      <c r="E5354" s="27">
        <v>0</v>
      </c>
      <c r="F5354" s="64">
        <f t="shared" si="5697"/>
        <v>0.46593146951268899</v>
      </c>
      <c r="G5354" s="34">
        <v>0</v>
      </c>
      <c r="H5354" s="34">
        <f t="shared" si="5657"/>
        <v>1</v>
      </c>
      <c r="I5354" s="34">
        <f t="shared" si="5698"/>
        <v>6192.2292298236371</v>
      </c>
      <c r="J5354" s="34">
        <f t="shared" si="5658"/>
        <v>28461.136175817184</v>
      </c>
      <c r="K5354" s="34">
        <f t="shared" si="5659"/>
        <v>25154.52184571993</v>
      </c>
      <c r="L5354" s="36">
        <f t="shared" si="5710"/>
        <v>3448.8623125750109</v>
      </c>
      <c r="M5354" s="34">
        <f t="shared" si="5660"/>
        <v>38.195869775056082</v>
      </c>
      <c r="N5354" s="34">
        <f t="shared" si="5699"/>
        <v>175.55839919263016</v>
      </c>
      <c r="O5354" s="34">
        <f t="shared" si="5661"/>
        <v>11.148808202499623</v>
      </c>
      <c r="P5354">
        <f t="shared" ref="P5354:P5417" si="5714">O5354*W5354</f>
        <v>109.85915554208029</v>
      </c>
      <c r="Q5354" s="36">
        <f t="shared" si="5662"/>
        <v>173.77408551633235</v>
      </c>
      <c r="R5354" s="34">
        <f t="shared" si="5663"/>
        <v>112.89964787986904</v>
      </c>
      <c r="S5354" s="34">
        <f t="shared" si="5664"/>
        <v>4.4633398374044404</v>
      </c>
      <c r="T5354" s="36">
        <f t="shared" si="5700"/>
        <v>4.3085481626964328E-14</v>
      </c>
      <c r="U5354" s="36">
        <f t="shared" si="5665"/>
        <v>2086.3646920159044</v>
      </c>
      <c r="V5354" s="36">
        <f t="shared" si="5666"/>
        <v>8.5522616593620103E-4</v>
      </c>
      <c r="W5354" s="68">
        <f t="shared" si="5667"/>
        <v>9.8538923216428884</v>
      </c>
      <c r="X5354">
        <f t="shared" si="5668"/>
        <v>14.043564266397192</v>
      </c>
      <c r="Y5354">
        <f t="shared" si="5669"/>
        <v>1.8307379300092574E-2</v>
      </c>
      <c r="Z5354" s="34">
        <f t="shared" si="5670"/>
        <v>2.1362371768954423E-3</v>
      </c>
      <c r="AA5354" s="36">
        <f t="shared" si="5671"/>
        <v>8.6790695292843795E-5</v>
      </c>
      <c r="AB5354" s="34">
        <f t="shared" si="5672"/>
        <v>2.3425170561219952E-4</v>
      </c>
      <c r="AC5354" s="36">
        <f t="shared" si="5673"/>
        <v>7.1487190469859144E-2</v>
      </c>
      <c r="AD5354" s="34">
        <f t="shared" si="5674"/>
        <v>0</v>
      </c>
      <c r="AE5354">
        <f t="shared" si="5701"/>
        <v>305.17255053931262</v>
      </c>
      <c r="AF5354" s="36">
        <f t="shared" ref="AF5354:AF5417" si="5715">AD5354</f>
        <v>0</v>
      </c>
      <c r="AG5354" s="34">
        <f t="shared" si="5675"/>
        <v>59.380102946377761</v>
      </c>
      <c r="AH5354">
        <f t="shared" si="5711"/>
        <v>7.6485997058370003E-2</v>
      </c>
      <c r="AI5354" s="29">
        <f t="shared" si="5702"/>
        <v>59.380102946377761</v>
      </c>
      <c r="AJ5354">
        <f t="shared" si="5703"/>
        <v>59.380102946377761</v>
      </c>
      <c r="AK5354" s="36">
        <f t="shared" ref="AK5354:AK5417" si="5716">-1*AR5353</f>
        <v>9.9038610645349806E-5</v>
      </c>
      <c r="AL5354" s="36">
        <f t="shared" si="5704"/>
        <v>-4.6633422168754034E-4</v>
      </c>
      <c r="AM5354" s="36">
        <f t="shared" si="5705"/>
        <v>-3.5198611903829402E-5</v>
      </c>
      <c r="AN5354" s="37">
        <f t="shared" ref="AN5354:AN5417" si="5717">AN5353+AK5353</f>
        <v>-2.0657459109757267E-5</v>
      </c>
      <c r="AO5354" s="36">
        <f t="shared" ref="AO5354:AO5417" si="5718">AO5353+AL5353</f>
        <v>1.8379074180258696E-2</v>
      </c>
      <c r="AP5354" s="36">
        <f t="shared" ref="AP5354:AP5417" si="5719">AP5353+AM5353</f>
        <v>5.5893953987736543E-3</v>
      </c>
      <c r="AQ5354" s="74">
        <f t="shared" si="5676"/>
        <v>-6.0916113809680511E-2</v>
      </c>
      <c r="AR5354" s="73">
        <f t="shared" si="5677"/>
        <v>-2.0956754264205273E-5</v>
      </c>
      <c r="AS5354" s="72">
        <f t="shared" ref="AS5354:AS5417" si="5720">AO5354^3</f>
        <v>6.2082742257661831E-6</v>
      </c>
      <c r="AT5354" s="37">
        <f t="shared" si="5678"/>
        <v>-127.09322902734017</v>
      </c>
      <c r="AU5354" s="37">
        <f t="shared" si="5679"/>
        <v>0.21349181877285617</v>
      </c>
      <c r="AV5354" s="34">
        <f t="shared" si="5680"/>
        <v>8.1667383663685256E-3</v>
      </c>
      <c r="AW5354" s="34">
        <f t="shared" si="5681"/>
        <v>0.92668108509693725</v>
      </c>
      <c r="AX5354" s="37">
        <f t="shared" si="5682"/>
        <v>2.8238829376400938</v>
      </c>
      <c r="AY5354" s="7">
        <f t="shared" si="5683"/>
        <v>13.612623082746287</v>
      </c>
      <c r="AZ5354" s="37">
        <f t="shared" si="5684"/>
        <v>12.677775259282981</v>
      </c>
      <c r="BA5354" s="2">
        <f>BE5354*'mass balance'!$B$17+BF5354*'mass balance'!$C$17+BG5354*'mass balance'!$D$17+BH5354*'mass balance'!$E$17</f>
        <v>2.1222977962695607E-4</v>
      </c>
      <c r="BB5354" s="2">
        <f>BE5354*'mass balance'!$B$18+BF5354*'mass balance'!$C$18+BG5354*'mass balance'!$D$18+BH5354*'mass balance'!$E$18</f>
        <v>2.1549485315967848E-4</v>
      </c>
      <c r="BC5354" s="2">
        <f>BE5354*'mass balance'!$B$19+BF5354*'mass balance'!$C$19+BG5354*'mass balance'!$D$19+BH5354*'mass balance'!$E$19</f>
        <v>-2.6936856644959803E-4</v>
      </c>
      <c r="BD5354" s="2">
        <f>BE5354*'mass balance'!$B$20+BF5354*'mass balance'!$C$20+BG5354*'mass balance'!$D$20+BH5354*'mass balance'!$E$20</f>
        <v>9.7952205981672003E-6</v>
      </c>
      <c r="BE5354" s="2">
        <f>N5354*'mass balance'!$H$11+R5354*'mass balance'!$I$11+S5354*'mass balance'!$J$11</f>
        <v>-4.1799618855388129E-4</v>
      </c>
      <c r="BF5354" s="2">
        <f>N5354*'mass balance'!$H$12+R5354*'mass balance'!$I$12+S5354*'mass balance'!$J$12</f>
        <v>1.0735056476186625E-5</v>
      </c>
      <c r="BG5354" s="2">
        <f>N5354*'mass balance'!$H$13+R5354*'mass balance'!$I$13+S5354*'mass balance'!$J$13</f>
        <v>1.0033691633682189E-4</v>
      </c>
      <c r="BH5354" s="2">
        <f>N5354*'mass balance'!$H$14+R5354*'mass balance'!$I$14+S5354*'mass balance'!$J$14</f>
        <v>4.5718333123080761E-5</v>
      </c>
      <c r="BI5354" s="36">
        <f t="shared" si="5685"/>
        <v>6.851681337565462E-17</v>
      </c>
      <c r="BJ5354" s="36">
        <f t="shared" si="5686"/>
        <v>4.253375741640015E-19</v>
      </c>
      <c r="BK5354" s="36">
        <f t="shared" si="5687"/>
        <v>1.7870944565742437E-15</v>
      </c>
      <c r="BL5354" s="36">
        <f t="shared" si="5688"/>
        <v>1.5061494093083009E-15</v>
      </c>
      <c r="BM5354" s="36">
        <f t="shared" ref="BM5354:BM5417" si="5721">BM5353+BL5353</f>
        <v>3.237041094301589E-12</v>
      </c>
      <c r="BN5354" s="36">
        <f t="shared" ca="1" si="5689"/>
        <v>0.35456673254758664</v>
      </c>
      <c r="BO5354" s="36">
        <f t="shared" ca="1" si="5706"/>
        <v>1</v>
      </c>
      <c r="BP5354" s="36">
        <f t="shared" ref="BP5354:BP5417" si="5722">-1*BQ5354*BM5354</f>
        <v>-3.2370410773959621E-12</v>
      </c>
      <c r="BQ5354" s="36">
        <f t="shared" ref="BQ5354:BQ5417" si="5723">BQ5353+BP5353</f>
        <v>0.9999999947774445</v>
      </c>
      <c r="BR5354" s="2">
        <f t="shared" si="5712"/>
        <v>-5</v>
      </c>
      <c r="BS5354">
        <v>0</v>
      </c>
      <c r="BT5354" s="37">
        <f t="shared" si="5707"/>
        <v>0.27004198786572203</v>
      </c>
      <c r="BU5354" s="34">
        <f t="shared" si="5690"/>
        <v>-5</v>
      </c>
      <c r="BV5354" s="34">
        <f t="shared" si="5691"/>
        <v>-5</v>
      </c>
      <c r="BW5354" s="34">
        <f t="shared" si="5692"/>
        <v>-5</v>
      </c>
      <c r="BX5354" s="34">
        <f t="shared" si="5693"/>
        <v>-5</v>
      </c>
      <c r="BY5354" s="34">
        <f t="shared" si="5694"/>
        <v>7.6472744238972385</v>
      </c>
      <c r="BZ5354" s="36">
        <f t="shared" si="5708"/>
        <v>2.6936856644959803E-4</v>
      </c>
      <c r="CA5354" s="34">
        <f t="shared" si="5709"/>
        <v>2.1300423957901493E-2</v>
      </c>
    </row>
    <row r="5355" spans="1:79" ht="13.2" x14ac:dyDescent="0.25">
      <c r="A5355" s="75">
        <f t="shared" si="5695"/>
        <v>14.578082191779179</v>
      </c>
      <c r="B5355" s="34">
        <f t="shared" si="5713"/>
        <v>5320.9999999994006</v>
      </c>
      <c r="C5355">
        <f t="shared" si="5696"/>
        <v>15</v>
      </c>
      <c r="D5355" s="35">
        <f t="shared" si="5656"/>
        <v>3000</v>
      </c>
      <c r="E5355" s="27">
        <v>0</v>
      </c>
      <c r="F5355" s="64">
        <f t="shared" si="5697"/>
        <v>0.46593146951268899</v>
      </c>
      <c r="G5355" s="34">
        <v>0</v>
      </c>
      <c r="H5355" s="34">
        <f t="shared" si="5657"/>
        <v>1</v>
      </c>
      <c r="I5355" s="34">
        <f t="shared" si="5698"/>
        <v>6192.2292298236371</v>
      </c>
      <c r="J5355" s="34">
        <f t="shared" si="5658"/>
        <v>28462.782926528998</v>
      </c>
      <c r="K5355" s="34">
        <f t="shared" si="5659"/>
        <v>25155.977276961286</v>
      </c>
      <c r="L5355" s="36">
        <f t="shared" si="5710"/>
        <v>3449.1616417330883</v>
      </c>
      <c r="M5355" s="34">
        <f t="shared" si="5660"/>
        <v>38.195869775056082</v>
      </c>
      <c r="N5355" s="34">
        <f t="shared" si="5699"/>
        <v>175.56855693605436</v>
      </c>
      <c r="O5355" s="34">
        <f t="shared" si="5661"/>
        <v>11.148808202499623</v>
      </c>
      <c r="P5355">
        <f t="shared" si="5714"/>
        <v>109.86869029457407</v>
      </c>
      <c r="Q5355" s="36">
        <f t="shared" si="5662"/>
        <v>173.78514604365128</v>
      </c>
      <c r="R5355" s="34">
        <f t="shared" si="5663"/>
        <v>112.90937183374312</v>
      </c>
      <c r="S5355" s="34">
        <f t="shared" si="5664"/>
        <v>4.4610815846232441</v>
      </c>
      <c r="T5355" s="36">
        <f t="shared" si="5700"/>
        <v>4.3084235226111825E-14</v>
      </c>
      <c r="U5355" s="36">
        <f t="shared" si="5665"/>
        <v>2086.3646920159044</v>
      </c>
      <c r="V5355" s="36">
        <f t="shared" si="5666"/>
        <v>8.5479345927748384E-4</v>
      </c>
      <c r="W5355" s="68">
        <f t="shared" si="5667"/>
        <v>9.8547475478088238</v>
      </c>
      <c r="X5355">
        <f t="shared" si="5668"/>
        <v>14.043970538212903</v>
      </c>
      <c r="Y5355">
        <f t="shared" si="5669"/>
        <v>1.8307379300092574E-2</v>
      </c>
      <c r="Z5355" s="34">
        <f t="shared" si="5670"/>
        <v>2.1362371768954423E-3</v>
      </c>
      <c r="AA5355" s="36">
        <f t="shared" si="5671"/>
        <v>8.6739254874930295E-5</v>
      </c>
      <c r="AB5355" s="34">
        <f t="shared" si="5672"/>
        <v>2.3425170561219952E-4</v>
      </c>
      <c r="AC5355" s="36">
        <f t="shared" si="5673"/>
        <v>7.1487190469859144E-2</v>
      </c>
      <c r="AD5355" s="34">
        <f t="shared" si="5674"/>
        <v>0</v>
      </c>
      <c r="AE5355">
        <f t="shared" si="5701"/>
        <v>305.17255053931262</v>
      </c>
      <c r="AF5355" s="36">
        <f t="shared" si="5715"/>
        <v>0</v>
      </c>
      <c r="AG5355" s="34">
        <f t="shared" si="5675"/>
        <v>59.383886973984112</v>
      </c>
      <c r="AH5355">
        <f t="shared" si="5711"/>
        <v>7.6445724811804894E-2</v>
      </c>
      <c r="AI5355" s="29">
        <f t="shared" si="5702"/>
        <v>59.383886973984112</v>
      </c>
      <c r="AJ5355">
        <f t="shared" si="5703"/>
        <v>0</v>
      </c>
      <c r="AK5355" s="36">
        <f t="shared" si="5716"/>
        <v>2.0956754264205273E-5</v>
      </c>
      <c r="AL5355" s="36">
        <f t="shared" si="5704"/>
        <v>-1.1265990109927062E-4</v>
      </c>
      <c r="AM5355" s="36">
        <f t="shared" si="5705"/>
        <v>-8.4790501743736158E-6</v>
      </c>
      <c r="AN5355" s="37">
        <f t="shared" si="5717"/>
        <v>7.838115153559254E-5</v>
      </c>
      <c r="AO5355" s="36">
        <f t="shared" si="5718"/>
        <v>1.7912739958571157E-2</v>
      </c>
      <c r="AP5355" s="36">
        <f t="shared" si="5719"/>
        <v>5.5541967868698253E-3</v>
      </c>
      <c r="AQ5355" s="74">
        <f t="shared" si="5676"/>
        <v>0.24966160344281668</v>
      </c>
      <c r="AR5355" s="73">
        <f t="shared" si="5677"/>
        <v>7.5329207782074217E-5</v>
      </c>
      <c r="AS5355" s="72">
        <f t="shared" si="5720"/>
        <v>5.7475937483065662E-6</v>
      </c>
      <c r="AT5355" s="37">
        <f t="shared" si="5678"/>
        <v>520.88515437517037</v>
      </c>
      <c r="AU5355" s="37">
        <f t="shared" si="5679"/>
        <v>0.21214737717631477</v>
      </c>
      <c r="AV5355" s="34">
        <f t="shared" si="5680"/>
        <v>1.050030358047205E-5</v>
      </c>
      <c r="AW5355" s="34">
        <f t="shared" si="5681"/>
        <v>0.9267615123926275</v>
      </c>
      <c r="AX5355" s="37">
        <f t="shared" si="5682"/>
        <v>2.8241280244036764</v>
      </c>
      <c r="AY5355" s="7">
        <f t="shared" si="5683"/>
        <v>13.605647584908709</v>
      </c>
      <c r="AZ5355" s="37">
        <f t="shared" si="5684"/>
        <v>12.678875572212501</v>
      </c>
      <c r="BA5355" s="2">
        <f>BE5355*'mass balance'!$B$17+BF5355*'mass balance'!$C$17+BG5355*'mass balance'!$D$17+BH5355*'mass balance'!$E$17</f>
        <v>2.1224792264612594E-4</v>
      </c>
      <c r="BB5355" s="2">
        <f>BE5355*'mass balance'!$B$18+BF5355*'mass balance'!$C$18+BG5355*'mass balance'!$D$18+BH5355*'mass balance'!$E$18</f>
        <v>2.155132753022202E-4</v>
      </c>
      <c r="BC5355" s="2">
        <f>BE5355*'mass balance'!$B$19+BF5355*'mass balance'!$C$19+BG5355*'mass balance'!$D$19+BH5355*'mass balance'!$E$19</f>
        <v>-2.6939159412777525E-4</v>
      </c>
      <c r="BD5355" s="2">
        <f>BE5355*'mass balance'!$B$20+BF5355*'mass balance'!$C$20+BG5355*'mass balance'!$D$20+BH5355*'mass balance'!$E$20</f>
        <v>9.7960579682827372E-6</v>
      </c>
      <c r="BE5355" s="2">
        <f>N5355*'mass balance'!$H$11+R5355*'mass balance'!$I$11+S5355*'mass balance'!$J$11</f>
        <v>-4.1802037365727224E-4</v>
      </c>
      <c r="BF5355" s="2">
        <f>N5355*'mass balance'!$H$12+R5355*'mass balance'!$I$12+S5355*'mass balance'!$J$12</f>
        <v>1.0729625011851222E-5</v>
      </c>
      <c r="BG5355" s="2">
        <f>N5355*'mass balance'!$H$13+R5355*'mass balance'!$I$13+S5355*'mass balance'!$J$13</f>
        <v>1.0034155778911722E-4</v>
      </c>
      <c r="BH5355" s="2">
        <f>N5355*'mass balance'!$H$14+R5355*'mass balance'!$I$14+S5355*'mass balance'!$J$14</f>
        <v>4.5720978368764153E-5</v>
      </c>
      <c r="BI5355" s="36">
        <f t="shared" si="5685"/>
        <v>6.851681337565462E-17</v>
      </c>
      <c r="BJ5355" s="36">
        <f t="shared" si="5686"/>
        <v>4.2537960055009305E-19</v>
      </c>
      <c r="BK5355" s="36">
        <f t="shared" si="5687"/>
        <v>1.7875197941484076E-15</v>
      </c>
      <c r="BL5355" s="36">
        <f t="shared" si="5688"/>
        <v>1.5066106193516651E-15</v>
      </c>
      <c r="BM5355" s="36">
        <f t="shared" si="5721"/>
        <v>3.2385472437108975E-12</v>
      </c>
      <c r="BN5355" s="36">
        <f t="shared" ca="1" si="5689"/>
        <v>0.19383792529723132</v>
      </c>
      <c r="BO5355" s="36">
        <f t="shared" ca="1" si="5706"/>
        <v>1</v>
      </c>
      <c r="BP5355" s="36">
        <f t="shared" si="5722"/>
        <v>-3.2385472267869215E-12</v>
      </c>
      <c r="BQ5355" s="36">
        <f t="shared" si="5723"/>
        <v>0.99999999477420742</v>
      </c>
      <c r="BR5355" s="2">
        <f t="shared" si="5712"/>
        <v>-5</v>
      </c>
      <c r="BS5355">
        <v>0</v>
      </c>
      <c r="BT5355" s="37">
        <f t="shared" si="5707"/>
        <v>0.27006507311309469</v>
      </c>
      <c r="BU5355" s="34">
        <f t="shared" si="5690"/>
        <v>-5</v>
      </c>
      <c r="BV5355" s="34">
        <f t="shared" si="5691"/>
        <v>-5</v>
      </c>
      <c r="BW5355" s="34">
        <f t="shared" si="5692"/>
        <v>-5</v>
      </c>
      <c r="BX5355" s="34">
        <f t="shared" si="5693"/>
        <v>-5</v>
      </c>
      <c r="BY5355" s="34">
        <f t="shared" si="5694"/>
        <v>7.6477168923399326</v>
      </c>
      <c r="BZ5355" s="36">
        <f t="shared" si="5708"/>
        <v>2.6939159412777525E-4</v>
      </c>
      <c r="CA5355" s="34">
        <f t="shared" si="5709"/>
        <v>2.1300396204295864E-2</v>
      </c>
    </row>
    <row r="5356" spans="1:79" ht="13.2" x14ac:dyDescent="0.25">
      <c r="A5356" s="75">
        <f t="shared" si="5695"/>
        <v>14.580821917806576</v>
      </c>
      <c r="B5356" s="34">
        <f t="shared" si="5713"/>
        <v>5321.9999999994006</v>
      </c>
      <c r="C5356">
        <f t="shared" si="5696"/>
        <v>15</v>
      </c>
      <c r="D5356" s="35">
        <f t="shared" si="5656"/>
        <v>3000</v>
      </c>
      <c r="E5356" s="27">
        <v>0</v>
      </c>
      <c r="F5356" s="64">
        <f t="shared" si="5697"/>
        <v>0.46593146951268899</v>
      </c>
      <c r="G5356" s="34">
        <v>0</v>
      </c>
      <c r="H5356" s="34">
        <f t="shared" si="5657"/>
        <v>1</v>
      </c>
      <c r="I5356" s="34">
        <f t="shared" si="5698"/>
        <v>6192.2292298236371</v>
      </c>
      <c r="J5356" s="34">
        <f t="shared" si="5658"/>
        <v>28464.428796457792</v>
      </c>
      <c r="K5356" s="34">
        <f t="shared" si="5659"/>
        <v>25157.431929748982</v>
      </c>
      <c r="L5356" s="36">
        <f t="shared" si="5710"/>
        <v>3449.4608194438356</v>
      </c>
      <c r="M5356" s="34">
        <f t="shared" si="5660"/>
        <v>38.195869775056082</v>
      </c>
      <c r="N5356" s="34">
        <f t="shared" si="5699"/>
        <v>175.578709246496</v>
      </c>
      <c r="O5356" s="34">
        <f t="shared" si="5661"/>
        <v>11.148808202499623</v>
      </c>
      <c r="P5356">
        <f t="shared" si="5714"/>
        <v>109.87822022290429</v>
      </c>
      <c r="Q5356" s="36">
        <f t="shared" si="5662"/>
        <v>173.79620074235947</v>
      </c>
      <c r="R5356" s="34">
        <f t="shared" si="5663"/>
        <v>112.91909086374946</v>
      </c>
      <c r="S5356" s="34">
        <f t="shared" si="5664"/>
        <v>4.4588243214791632</v>
      </c>
      <c r="T5356" s="36">
        <f t="shared" si="5700"/>
        <v>4.3082989599987456E-14</v>
      </c>
      <c r="U5356" s="36">
        <f t="shared" si="5665"/>
        <v>2086.3646920159044</v>
      </c>
      <c r="V5356" s="36">
        <f t="shared" si="5666"/>
        <v>8.5436094224437527E-4</v>
      </c>
      <c r="W5356" s="68">
        <f t="shared" si="5667"/>
        <v>9.8556023412681011</v>
      </c>
      <c r="X5356">
        <f t="shared" si="5668"/>
        <v>14.044376580986505</v>
      </c>
      <c r="Y5356">
        <f t="shared" si="5669"/>
        <v>1.8307379300092574E-2</v>
      </c>
      <c r="Z5356" s="34">
        <f t="shared" si="5670"/>
        <v>2.1362371768954423E-3</v>
      </c>
      <c r="AA5356" s="36">
        <f t="shared" si="5671"/>
        <v>8.6687846430951511E-5</v>
      </c>
      <c r="AB5356" s="34">
        <f t="shared" si="5672"/>
        <v>2.3425170561219952E-4</v>
      </c>
      <c r="AC5356" s="36">
        <f t="shared" si="5673"/>
        <v>7.1487190469859144E-2</v>
      </c>
      <c r="AD5356" s="34">
        <f t="shared" si="5674"/>
        <v>0</v>
      </c>
      <c r="AE5356">
        <f t="shared" si="5701"/>
        <v>305.17255053931262</v>
      </c>
      <c r="AF5356" s="36">
        <f t="shared" si="5715"/>
        <v>0</v>
      </c>
      <c r="AG5356" s="34">
        <f t="shared" si="5675"/>
        <v>59.387669007506162</v>
      </c>
      <c r="AH5356">
        <f t="shared" si="5711"/>
        <v>7.6405472093263427E-2</v>
      </c>
      <c r="AI5356" s="29">
        <f t="shared" si="5702"/>
        <v>59.387669007506162</v>
      </c>
      <c r="AJ5356">
        <f t="shared" si="5703"/>
        <v>59.387669007506162</v>
      </c>
      <c r="AK5356" s="36">
        <f t="shared" si="5716"/>
        <v>-7.5329207782074217E-5</v>
      </c>
      <c r="AL5356" s="36">
        <f t="shared" si="5704"/>
        <v>3.6403718316465109E-4</v>
      </c>
      <c r="AM5356" s="36">
        <f t="shared" si="5705"/>
        <v>2.4470548495773175E-5</v>
      </c>
      <c r="AN5356" s="37">
        <f t="shared" si="5717"/>
        <v>9.9337905799797813E-5</v>
      </c>
      <c r="AO5356" s="36">
        <f t="shared" si="5718"/>
        <v>1.7800080057471888E-2</v>
      </c>
      <c r="AP5356" s="36">
        <f t="shared" si="5719"/>
        <v>5.5457177366954515E-3</v>
      </c>
      <c r="AQ5356" s="74">
        <f t="shared" si="5676"/>
        <v>0.32245960146545283</v>
      </c>
      <c r="AR5356" s="73">
        <f t="shared" si="5677"/>
        <v>9.4377340859200262E-5</v>
      </c>
      <c r="AS5356" s="72">
        <f t="shared" si="5720"/>
        <v>5.639828096570431E-6</v>
      </c>
      <c r="AT5356" s="37">
        <f t="shared" si="5678"/>
        <v>672.76832709904238</v>
      </c>
      <c r="AU5356" s="37">
        <f t="shared" si="5679"/>
        <v>0.21182351248003822</v>
      </c>
      <c r="AV5356" s="34">
        <f t="shared" si="5680"/>
        <v>8.1677665520829088E-3</v>
      </c>
      <c r="AW5356" s="34">
        <f t="shared" si="5681"/>
        <v>0.92684189899565916</v>
      </c>
      <c r="AX5356" s="37">
        <f t="shared" si="5682"/>
        <v>2.8243729871641849</v>
      </c>
      <c r="AY5356" s="7">
        <f t="shared" si="5683"/>
        <v>13.614984993980029</v>
      </c>
      <c r="AZ5356" s="37">
        <f t="shared" si="5684"/>
        <v>12.679975328432286</v>
      </c>
      <c r="BA5356" s="2">
        <f>BE5356*'mass balance'!$B$17+BF5356*'mass balance'!$C$17+BG5356*'mass balance'!$D$17+BH5356*'mass balance'!$E$17</f>
        <v>2.1226605647022012E-4</v>
      </c>
      <c r="BB5356" s="2">
        <f>BE5356*'mass balance'!$B$18+BF5356*'mass balance'!$C$18+BG5356*'mass balance'!$D$18+BH5356*'mass balance'!$E$18</f>
        <v>2.1553168810822351E-4</v>
      </c>
      <c r="BC5356" s="2">
        <f>BE5356*'mass balance'!$B$19+BF5356*'mass balance'!$C$19+BG5356*'mass balance'!$D$19+BH5356*'mass balance'!$E$19</f>
        <v>-2.6941461013527942E-4</v>
      </c>
      <c r="BD5356" s="2">
        <f>BE5356*'mass balance'!$B$20+BF5356*'mass balance'!$C$20+BG5356*'mass balance'!$D$20+BH5356*'mass balance'!$E$20</f>
        <v>9.7968949140101578E-6</v>
      </c>
      <c r="BE5356" s="2">
        <f>N5356*'mass balance'!$H$11+R5356*'mass balance'!$I$11+S5356*'mass balance'!$J$11</f>
        <v>-4.1804454582499047E-4</v>
      </c>
      <c r="BF5356" s="2">
        <f>N5356*'mass balance'!$H$12+R5356*'mass balance'!$I$12+S5356*'mass balance'!$J$12</f>
        <v>1.0724195927753648E-5</v>
      </c>
      <c r="BG5356" s="2">
        <f>N5356*'mass balance'!$H$13+R5356*'mass balance'!$I$13+S5356*'mass balance'!$J$13</f>
        <v>1.0034619665735757E-4</v>
      </c>
      <c r="BH5356" s="2">
        <f>N5356*'mass balance'!$H$14+R5356*'mass balance'!$I$14+S5356*'mass balance'!$J$14</f>
        <v>4.5723622199608326E-5</v>
      </c>
      <c r="BI5356" s="36">
        <f t="shared" si="5685"/>
        <v>6.851681337565462E-17</v>
      </c>
      <c r="BJ5356" s="36">
        <f t="shared" si="5686"/>
        <v>4.2542161824060335E-19</v>
      </c>
      <c r="BK5356" s="36">
        <f t="shared" si="5687"/>
        <v>1.7879451737489576E-15</v>
      </c>
      <c r="BL5356" s="36">
        <f t="shared" si="5688"/>
        <v>1.5070718827967645E-15</v>
      </c>
      <c r="BM5356" s="36">
        <f t="shared" si="5721"/>
        <v>3.2400538543302492E-12</v>
      </c>
      <c r="BN5356" s="36">
        <f t="shared" ca="1" si="5689"/>
        <v>0.65991852026320852</v>
      </c>
      <c r="BO5356" s="36">
        <f t="shared" ca="1" si="5706"/>
        <v>1</v>
      </c>
      <c r="BP5356" s="36">
        <f t="shared" si="5722"/>
        <v>-3.2400538373879068E-12</v>
      </c>
      <c r="BQ5356" s="36">
        <f t="shared" si="5723"/>
        <v>0.9999999947709689</v>
      </c>
      <c r="BR5356" s="2">
        <f t="shared" si="5712"/>
        <v>-5</v>
      </c>
      <c r="BS5356">
        <v>0</v>
      </c>
      <c r="BT5356" s="37">
        <f t="shared" si="5707"/>
        <v>0.27008814666061759</v>
      </c>
      <c r="BU5356" s="34">
        <f t="shared" si="5690"/>
        <v>-5</v>
      </c>
      <c r="BV5356" s="34">
        <f t="shared" si="5691"/>
        <v>-5</v>
      </c>
      <c r="BW5356" s="34">
        <f t="shared" si="5692"/>
        <v>-5</v>
      </c>
      <c r="BX5356" s="34">
        <f t="shared" si="5693"/>
        <v>-5</v>
      </c>
      <c r="BY5356" s="34">
        <f t="shared" si="5694"/>
        <v>7.6481591241234339</v>
      </c>
      <c r="BZ5356" s="36">
        <f t="shared" si="5708"/>
        <v>2.6941461013527942E-4</v>
      </c>
      <c r="CA5356" s="34">
        <f t="shared" si="5709"/>
        <v>2.1300368467989005E-2</v>
      </c>
    </row>
    <row r="5357" spans="1:79" ht="13.2" x14ac:dyDescent="0.25">
      <c r="A5357" s="75">
        <f t="shared" si="5695"/>
        <v>14.583561643833972</v>
      </c>
      <c r="B5357" s="34">
        <f t="shared" si="5713"/>
        <v>5322.9999999993997</v>
      </c>
      <c r="C5357">
        <f t="shared" si="5696"/>
        <v>15</v>
      </c>
      <c r="D5357" s="35">
        <f t="shared" si="5656"/>
        <v>3000</v>
      </c>
      <c r="E5357" s="27">
        <v>0</v>
      </c>
      <c r="F5357" s="64">
        <f t="shared" si="5697"/>
        <v>0.46593146951268899</v>
      </c>
      <c r="G5357" s="34">
        <v>0</v>
      </c>
      <c r="H5357" s="34">
        <f t="shared" si="5657"/>
        <v>1</v>
      </c>
      <c r="I5357" s="34">
        <f t="shared" si="5698"/>
        <v>6192.2292298236371</v>
      </c>
      <c r="J5357" s="34">
        <f t="shared" si="5658"/>
        <v>28466.07378604644</v>
      </c>
      <c r="K5357" s="34">
        <f t="shared" si="5659"/>
        <v>25158.885804474427</v>
      </c>
      <c r="L5357" s="36">
        <f t="shared" si="5710"/>
        <v>3449.7598457736208</v>
      </c>
      <c r="M5357" s="34">
        <f t="shared" si="5660"/>
        <v>38.195869775056082</v>
      </c>
      <c r="N5357" s="34">
        <f t="shared" si="5699"/>
        <v>175.58885612668684</v>
      </c>
      <c r="O5357" s="34">
        <f t="shared" si="5661"/>
        <v>11.148808202499623</v>
      </c>
      <c r="P5357">
        <f t="shared" si="5714"/>
        <v>109.88774532918508</v>
      </c>
      <c r="Q5357" s="36">
        <f t="shared" si="5662"/>
        <v>173.80724961528901</v>
      </c>
      <c r="R5357" s="34">
        <f t="shared" si="5663"/>
        <v>112.92880497205057</v>
      </c>
      <c r="S5357" s="34">
        <f t="shared" si="5664"/>
        <v>4.4565680477212553</v>
      </c>
      <c r="T5357" s="36">
        <f t="shared" si="5700"/>
        <v>4.3081744748067046E-14</v>
      </c>
      <c r="U5357" s="36">
        <f t="shared" si="5665"/>
        <v>2086.3646920159044</v>
      </c>
      <c r="V5357" s="36">
        <f t="shared" si="5666"/>
        <v>8.5392861478879604E-4</v>
      </c>
      <c r="W5357" s="68">
        <f t="shared" si="5667"/>
        <v>9.8564567022103446</v>
      </c>
      <c r="X5357">
        <f t="shared" si="5668"/>
        <v>14.044782394847111</v>
      </c>
      <c r="Y5357">
        <f t="shared" si="5669"/>
        <v>1.8307379300092574E-2</v>
      </c>
      <c r="Z5357" s="34">
        <f t="shared" si="5670"/>
        <v>2.1362371768954423E-3</v>
      </c>
      <c r="AA5357" s="36">
        <f t="shared" si="5671"/>
        <v>8.663646993927337E-5</v>
      </c>
      <c r="AB5357" s="34">
        <f t="shared" si="5672"/>
        <v>2.3425170561219952E-4</v>
      </c>
      <c r="AC5357" s="36">
        <f t="shared" si="5673"/>
        <v>7.1487190469859144E-2</v>
      </c>
      <c r="AD5357" s="34">
        <f t="shared" si="5674"/>
        <v>0</v>
      </c>
      <c r="AE5357">
        <f t="shared" si="5701"/>
        <v>305.17255053931262</v>
      </c>
      <c r="AF5357" s="36">
        <f t="shared" si="5715"/>
        <v>0</v>
      </c>
      <c r="AG5357" s="34">
        <f t="shared" si="5675"/>
        <v>59.391449047912815</v>
      </c>
      <c r="AH5357">
        <f t="shared" si="5711"/>
        <v>7.6365238895256482E-2</v>
      </c>
      <c r="AI5357" s="29">
        <f t="shared" si="5702"/>
        <v>59.391449047912815</v>
      </c>
      <c r="AJ5357">
        <f t="shared" si="5703"/>
        <v>0</v>
      </c>
      <c r="AK5357" s="36">
        <f t="shared" si="5716"/>
        <v>-9.4377340859200262E-5</v>
      </c>
      <c r="AL5357" s="36">
        <f t="shared" si="5704"/>
        <v>4.653896426613577E-4</v>
      </c>
      <c r="AM5357" s="36">
        <f t="shared" si="5705"/>
        <v>3.0989282016084853E-5</v>
      </c>
      <c r="AN5357" s="37">
        <f t="shared" si="5717"/>
        <v>2.4008698017723596E-5</v>
      </c>
      <c r="AO5357" s="36">
        <f t="shared" si="5718"/>
        <v>1.8164117240636539E-2</v>
      </c>
      <c r="AP5357" s="36">
        <f t="shared" si="5719"/>
        <v>5.570188285191225E-3</v>
      </c>
      <c r="AQ5357" s="74">
        <f t="shared" si="5676"/>
        <v>7.3341856560962745E-2</v>
      </c>
      <c r="AR5357" s="73">
        <f t="shared" si="5677"/>
        <v>2.3790450960860367E-5</v>
      </c>
      <c r="AS5357" s="72">
        <f t="shared" si="5720"/>
        <v>5.9929808396177967E-6</v>
      </c>
      <c r="AT5357" s="37">
        <f t="shared" si="5678"/>
        <v>153.01785997568808</v>
      </c>
      <c r="AU5357" s="37">
        <f t="shared" si="5679"/>
        <v>0.21275818636370697</v>
      </c>
      <c r="AV5357" s="34">
        <f t="shared" si="5680"/>
        <v>1.0489248331015113E-5</v>
      </c>
      <c r="AW5357" s="34">
        <f t="shared" si="5681"/>
        <v>0.9269222449238651</v>
      </c>
      <c r="AX5357" s="37">
        <f t="shared" si="5682"/>
        <v>2.8246178259759591</v>
      </c>
      <c r="AY5357" s="7">
        <f t="shared" si="5683"/>
        <v>13.6080072623585</v>
      </c>
      <c r="AZ5357" s="37">
        <f t="shared" si="5684"/>
        <v>12.681074528186304</v>
      </c>
      <c r="BA5357" s="2">
        <f>BE5357*'mass balance'!$B$17+BF5357*'mass balance'!$C$17+BG5357*'mass balance'!$D$17+BH5357*'mass balance'!$E$17</f>
        <v>2.1228418110328661E-4</v>
      </c>
      <c r="BB5357" s="2">
        <f>BE5357*'mass balance'!$B$18+BF5357*'mass balance'!$C$18+BG5357*'mass balance'!$D$18+BH5357*'mass balance'!$E$18</f>
        <v>2.1555009158179871E-4</v>
      </c>
      <c r="BC5357" s="2">
        <f>BE5357*'mass balance'!$B$19+BF5357*'mass balance'!$C$19+BG5357*'mass balance'!$D$19+BH5357*'mass balance'!$E$19</f>
        <v>-2.6943761447724836E-4</v>
      </c>
      <c r="BD5357" s="2">
        <f>BE5357*'mass balance'!$B$20+BF5357*'mass balance'!$C$20+BG5357*'mass balance'!$D$20+BH5357*'mass balance'!$E$20</f>
        <v>9.7977314355363006E-6</v>
      </c>
      <c r="BE5357" s="2">
        <f>N5357*'mass balance'!$H$11+R5357*'mass balance'!$I$11+S5357*'mass balance'!$J$11</f>
        <v>-4.1806870506354006E-4</v>
      </c>
      <c r="BF5357" s="2">
        <f>N5357*'mass balance'!$H$12+R5357*'mass balance'!$I$12+S5357*'mass balance'!$J$12</f>
        <v>1.0718769223290345E-5</v>
      </c>
      <c r="BG5357" s="2">
        <f>N5357*'mass balance'!$H$13+R5357*'mass balance'!$I$13+S5357*'mass balance'!$J$13</f>
        <v>1.0035083294295694E-4</v>
      </c>
      <c r="BH5357" s="2">
        <f>N5357*'mass balance'!$H$14+R5357*'mass balance'!$I$14+S5357*'mass balance'!$J$14</f>
        <v>4.5726264616324691E-5</v>
      </c>
      <c r="BI5357" s="36">
        <f t="shared" si="5685"/>
        <v>6.851681337565462E-17</v>
      </c>
      <c r="BJ5357" s="36">
        <f t="shared" si="5686"/>
        <v>4.2546362723500767E-19</v>
      </c>
      <c r="BK5357" s="36">
        <f t="shared" si="5687"/>
        <v>1.7883705953671984E-15</v>
      </c>
      <c r="BL5357" s="36">
        <f t="shared" si="5688"/>
        <v>1.5075331996270188E-15</v>
      </c>
      <c r="BM5357" s="36">
        <f t="shared" si="5721"/>
        <v>3.2415609262130461E-12</v>
      </c>
      <c r="BN5357" s="36">
        <f t="shared" ca="1" si="5689"/>
        <v>0.22139655155365234</v>
      </c>
      <c r="BO5357" s="36">
        <f t="shared" ca="1" si="5706"/>
        <v>1</v>
      </c>
      <c r="BP5357" s="36">
        <f t="shared" si="5722"/>
        <v>-3.2415609092523204E-12</v>
      </c>
      <c r="BQ5357" s="36">
        <f t="shared" si="5723"/>
        <v>0.99999999476772883</v>
      </c>
      <c r="BR5357" s="2">
        <f t="shared" si="5712"/>
        <v>-5</v>
      </c>
      <c r="BS5357">
        <v>0</v>
      </c>
      <c r="BT5357" s="37">
        <f t="shared" si="5707"/>
        <v>0.27011120851344145</v>
      </c>
      <c r="BU5357" s="34">
        <f t="shared" si="5690"/>
        <v>-5</v>
      </c>
      <c r="BV5357" s="34">
        <f t="shared" si="5691"/>
        <v>-5</v>
      </c>
      <c r="BW5357" s="34">
        <f t="shared" si="5692"/>
        <v>-5</v>
      </c>
      <c r="BX5357" s="34">
        <f t="shared" si="5693"/>
        <v>-5</v>
      </c>
      <c r="BY5357" s="34">
        <f t="shared" si="5694"/>
        <v>7.6486011193667416</v>
      </c>
      <c r="BZ5357" s="36">
        <f t="shared" si="5708"/>
        <v>2.6943761447724836E-4</v>
      </c>
      <c r="CA5357" s="34">
        <f t="shared" si="5709"/>
        <v>2.1300340748969148E-2</v>
      </c>
    </row>
    <row r="5358" spans="1:79" ht="13.2" x14ac:dyDescent="0.25">
      <c r="A5358" s="75">
        <f t="shared" si="5695"/>
        <v>14.586301369861369</v>
      </c>
      <c r="B5358" s="34">
        <f t="shared" si="5713"/>
        <v>5323.9999999993997</v>
      </c>
      <c r="C5358">
        <f t="shared" si="5696"/>
        <v>15</v>
      </c>
      <c r="D5358" s="35">
        <f t="shared" si="5656"/>
        <v>3000</v>
      </c>
      <c r="E5358" s="27">
        <v>0</v>
      </c>
      <c r="F5358" s="64">
        <f t="shared" si="5697"/>
        <v>0.46593146951268899</v>
      </c>
      <c r="G5358" s="34">
        <v>0</v>
      </c>
      <c r="H5358" s="34">
        <f t="shared" si="5657"/>
        <v>1</v>
      </c>
      <c r="I5358" s="34">
        <f t="shared" si="5698"/>
        <v>6192.2292298236371</v>
      </c>
      <c r="J5358" s="34">
        <f t="shared" si="5658"/>
        <v>28467.717895737595</v>
      </c>
      <c r="K5358" s="34">
        <f t="shared" si="5659"/>
        <v>25160.338901528863</v>
      </c>
      <c r="L5358" s="36">
        <f t="shared" si="5710"/>
        <v>3450.0587207887966</v>
      </c>
      <c r="M5358" s="34">
        <f t="shared" si="5660"/>
        <v>38.195869775056082</v>
      </c>
      <c r="N5358" s="34">
        <f t="shared" si="5699"/>
        <v>175.59899757935736</v>
      </c>
      <c r="O5358" s="34">
        <f t="shared" si="5661"/>
        <v>11.148808202499623</v>
      </c>
      <c r="P5358">
        <f t="shared" si="5714"/>
        <v>109.89726561552997</v>
      </c>
      <c r="Q5358" s="36">
        <f t="shared" si="5662"/>
        <v>173.8182926652708</v>
      </c>
      <c r="R5358" s="34">
        <f t="shared" si="5663"/>
        <v>112.93851416080845</v>
      </c>
      <c r="S5358" s="34">
        <f t="shared" si="5664"/>
        <v>4.4543127630983861</v>
      </c>
      <c r="T5358" s="36">
        <f t="shared" si="5700"/>
        <v>4.3080500669826789E-14</v>
      </c>
      <c r="U5358" s="36">
        <f t="shared" si="5665"/>
        <v>2086.3646920159044</v>
      </c>
      <c r="V5358" s="36">
        <f t="shared" si="5666"/>
        <v>8.5349647686263339E-4</v>
      </c>
      <c r="W5358" s="68">
        <f t="shared" si="5667"/>
        <v>9.8573106308251326</v>
      </c>
      <c r="X5358">
        <f t="shared" si="5668"/>
        <v>14.045187979923766</v>
      </c>
      <c r="Y5358">
        <f t="shared" si="5669"/>
        <v>1.8307379300092574E-2</v>
      </c>
      <c r="Z5358" s="34">
        <f t="shared" si="5670"/>
        <v>2.1362371768954423E-3</v>
      </c>
      <c r="AA5358" s="36">
        <f t="shared" si="5671"/>
        <v>8.6585125378278681E-5</v>
      </c>
      <c r="AB5358" s="34">
        <f t="shared" si="5672"/>
        <v>2.3425170561219952E-4</v>
      </c>
      <c r="AC5358" s="36">
        <f t="shared" si="5673"/>
        <v>7.1487190469859144E-2</v>
      </c>
      <c r="AD5358" s="34">
        <f t="shared" si="5674"/>
        <v>0</v>
      </c>
      <c r="AE5358">
        <f t="shared" si="5701"/>
        <v>305.17255053931262</v>
      </c>
      <c r="AF5358" s="36">
        <f t="shared" si="5715"/>
        <v>0</v>
      </c>
      <c r="AG5358" s="34">
        <f t="shared" si="5675"/>
        <v>59.395227096172583</v>
      </c>
      <c r="AH5358">
        <f t="shared" si="5711"/>
        <v>7.6325025210259412E-2</v>
      </c>
      <c r="AI5358" s="29">
        <f t="shared" si="5702"/>
        <v>59.395227096172583</v>
      </c>
      <c r="AJ5358">
        <f t="shared" si="5703"/>
        <v>59.395227096172583</v>
      </c>
      <c r="AK5358" s="36">
        <f t="shared" si="5716"/>
        <v>-2.3790450960860367E-5</v>
      </c>
      <c r="AL5358" s="36">
        <f t="shared" si="5704"/>
        <v>1.0279331051464532E-4</v>
      </c>
      <c r="AM5358" s="36">
        <f t="shared" si="5705"/>
        <v>6.8343629763424111E-6</v>
      </c>
      <c r="AN5358" s="37">
        <f t="shared" si="5717"/>
        <v>-7.0368642841476666E-5</v>
      </c>
      <c r="AO5358" s="36">
        <f t="shared" si="5718"/>
        <v>1.8629506883297897E-2</v>
      </c>
      <c r="AP5358" s="36">
        <f t="shared" si="5719"/>
        <v>5.6011775672073095E-3</v>
      </c>
      <c r="AQ5358" s="74">
        <f t="shared" si="5676"/>
        <v>-0.19925135174899761</v>
      </c>
      <c r="AR5358" s="73">
        <f t="shared" si="5677"/>
        <v>-7.3134709889828285E-5</v>
      </c>
      <c r="AS5358" s="72">
        <f t="shared" si="5720"/>
        <v>6.4655292123414083E-6</v>
      </c>
      <c r="AT5358" s="37">
        <f t="shared" si="5678"/>
        <v>-415.71098512555102</v>
      </c>
      <c r="AU5358" s="37">
        <f t="shared" si="5679"/>
        <v>0.21394184894401583</v>
      </c>
      <c r="AV5358" s="34">
        <f t="shared" si="5680"/>
        <v>8.1687936534543103E-3</v>
      </c>
      <c r="AW5358" s="34">
        <f t="shared" si="5681"/>
        <v>0.92700255019507338</v>
      </c>
      <c r="AX5358" s="37">
        <f t="shared" si="5682"/>
        <v>2.8248625408933292</v>
      </c>
      <c r="AY5358" s="7">
        <f t="shared" si="5683"/>
        <v>13.617344515566989</v>
      </c>
      <c r="AZ5358" s="37">
        <f t="shared" si="5684"/>
        <v>12.682173171718462</v>
      </c>
      <c r="BA5358" s="2">
        <f>BE5358*'mass balance'!$B$17+BF5358*'mass balance'!$C$17+BG5358*'mass balance'!$D$17+BH5358*'mass balance'!$E$17</f>
        <v>2.1230229654937245E-4</v>
      </c>
      <c r="BB5358" s="2">
        <f>BE5358*'mass balance'!$B$18+BF5358*'mass balance'!$C$18+BG5358*'mass balance'!$D$18+BH5358*'mass balance'!$E$18</f>
        <v>2.1556848572705506E-4</v>
      </c>
      <c r="BC5358" s="2">
        <f>BE5358*'mass balance'!$B$19+BF5358*'mass balance'!$C$19+BG5358*'mass balance'!$D$19+BH5358*'mass balance'!$E$19</f>
        <v>-2.6946060715881884E-4</v>
      </c>
      <c r="BD5358" s="2">
        <f>BE5358*'mass balance'!$B$20+BF5358*'mass balance'!$C$20+BG5358*'mass balance'!$D$20+BH5358*'mass balance'!$E$20</f>
        <v>9.7985675330479568E-6</v>
      </c>
      <c r="BE5358" s="2">
        <f>N5358*'mass balance'!$H$11+R5358*'mass balance'!$I$11+S5358*'mass balance'!$J$11</f>
        <v>-4.1809285137942227E-4</v>
      </c>
      <c r="BF5358" s="2">
        <f>N5358*'mass balance'!$H$12+R5358*'mass balance'!$I$12+S5358*'mass balance'!$J$12</f>
        <v>1.0713344897857296E-5</v>
      </c>
      <c r="BG5358" s="2">
        <f>N5358*'mass balance'!$H$13+R5358*'mass balance'!$I$13+S5358*'mass balance'!$J$13</f>
        <v>1.0035546664732846E-4</v>
      </c>
      <c r="BH5358" s="2">
        <f>N5358*'mass balance'!$H$14+R5358*'mass balance'!$I$14+S5358*'mass balance'!$J$14</f>
        <v>4.5728905619624309E-5</v>
      </c>
      <c r="BI5358" s="36">
        <f t="shared" si="5685"/>
        <v>6.851681337565462E-17</v>
      </c>
      <c r="BJ5358" s="36">
        <f t="shared" si="5686"/>
        <v>4.2550562753278153E-19</v>
      </c>
      <c r="BK5358" s="36">
        <f t="shared" si="5687"/>
        <v>1.7887960589944332E-15</v>
      </c>
      <c r="BL5358" s="36">
        <f t="shared" si="5688"/>
        <v>1.5079945698258458E-15</v>
      </c>
      <c r="BM5358" s="36">
        <f t="shared" si="5721"/>
        <v>3.2430684594126733E-12</v>
      </c>
      <c r="BN5358" s="36">
        <f t="shared" ca="1" si="5689"/>
        <v>0.64939729248082623</v>
      </c>
      <c r="BO5358" s="36">
        <f t="shared" ca="1" si="5706"/>
        <v>1</v>
      </c>
      <c r="BP5358" s="36">
        <f t="shared" si="5722"/>
        <v>-3.2430684424335472E-12</v>
      </c>
      <c r="BQ5358" s="36">
        <f t="shared" si="5723"/>
        <v>0.99999999476448731</v>
      </c>
      <c r="BR5358" s="2">
        <f t="shared" si="5712"/>
        <v>-5</v>
      </c>
      <c r="BS5358">
        <v>0</v>
      </c>
      <c r="BT5358" s="37">
        <f t="shared" si="5707"/>
        <v>0.27013425867671587</v>
      </c>
      <c r="BU5358" s="34">
        <f t="shared" si="5690"/>
        <v>-5</v>
      </c>
      <c r="BV5358" s="34">
        <f t="shared" si="5691"/>
        <v>-5</v>
      </c>
      <c r="BW5358" s="34">
        <f t="shared" si="5692"/>
        <v>-5</v>
      </c>
      <c r="BX5358" s="34">
        <f t="shared" si="5693"/>
        <v>-5</v>
      </c>
      <c r="BY5358" s="34">
        <f t="shared" si="5694"/>
        <v>7.6490428781887925</v>
      </c>
      <c r="BZ5358" s="36">
        <f t="shared" si="5708"/>
        <v>2.6946060715881884E-4</v>
      </c>
      <c r="CA5358" s="34">
        <f t="shared" si="5709"/>
        <v>2.1300313047224545E-2</v>
      </c>
    </row>
    <row r="5359" spans="1:79" ht="13.2" x14ac:dyDescent="0.25">
      <c r="A5359" s="75">
        <f t="shared" si="5695"/>
        <v>14.589041095888765</v>
      </c>
      <c r="B5359" s="34">
        <f t="shared" si="5713"/>
        <v>5324.9999999993997</v>
      </c>
      <c r="C5359">
        <f t="shared" si="5696"/>
        <v>15</v>
      </c>
      <c r="D5359" s="35">
        <f t="shared" si="5656"/>
        <v>3000</v>
      </c>
      <c r="E5359" s="27">
        <v>0</v>
      </c>
      <c r="F5359" s="64">
        <f t="shared" si="5697"/>
        <v>0.46593146951268899</v>
      </c>
      <c r="G5359" s="34">
        <v>0</v>
      </c>
      <c r="H5359" s="34">
        <f t="shared" si="5657"/>
        <v>1</v>
      </c>
      <c r="I5359" s="34">
        <f t="shared" si="5698"/>
        <v>6192.2292298236371</v>
      </c>
      <c r="J5359" s="34">
        <f t="shared" si="5658"/>
        <v>28469.361125973774</v>
      </c>
      <c r="K5359" s="34">
        <f t="shared" si="5659"/>
        <v>25161.791221303385</v>
      </c>
      <c r="L5359" s="36">
        <f t="shared" si="5710"/>
        <v>3450.3574445556983</v>
      </c>
      <c r="M5359" s="34">
        <f t="shared" si="5660"/>
        <v>38.195869775056082</v>
      </c>
      <c r="N5359" s="34">
        <f t="shared" si="5699"/>
        <v>175.60913360723714</v>
      </c>
      <c r="O5359" s="34">
        <f t="shared" si="5661"/>
        <v>11.148808202499623</v>
      </c>
      <c r="P5359">
        <f t="shared" si="5714"/>
        <v>109.90678108405203</v>
      </c>
      <c r="Q5359" s="36">
        <f t="shared" si="5662"/>
        <v>173.8293298951348</v>
      </c>
      <c r="R5359" s="34">
        <f t="shared" si="5663"/>
        <v>112.94821843218456</v>
      </c>
      <c r="S5359" s="34">
        <f t="shared" si="5664"/>
        <v>4.452058467359258</v>
      </c>
      <c r="T5359" s="36">
        <f t="shared" si="5700"/>
        <v>4.30792573647433E-14</v>
      </c>
      <c r="U5359" s="36">
        <f t="shared" si="5665"/>
        <v>2086.3646920159044</v>
      </c>
      <c r="V5359" s="36">
        <f t="shared" si="5666"/>
        <v>8.5306452841772511E-4</v>
      </c>
      <c r="W5359" s="68">
        <f t="shared" si="5667"/>
        <v>9.8581641273019951</v>
      </c>
      <c r="X5359">
        <f t="shared" si="5668"/>
        <v>14.045593336345446</v>
      </c>
      <c r="Y5359">
        <f t="shared" si="5669"/>
        <v>1.8307379300092574E-2</v>
      </c>
      <c r="Z5359" s="34">
        <f t="shared" si="5670"/>
        <v>2.1362371768954423E-3</v>
      </c>
      <c r="AA5359" s="36">
        <f t="shared" si="5671"/>
        <v>8.6533812726365488E-5</v>
      </c>
      <c r="AB5359" s="34">
        <f t="shared" si="5672"/>
        <v>2.3425170561219952E-4</v>
      </c>
      <c r="AC5359" s="36">
        <f t="shared" si="5673"/>
        <v>7.1487190469859144E-2</v>
      </c>
      <c r="AD5359" s="34">
        <f t="shared" si="5674"/>
        <v>0</v>
      </c>
      <c r="AE5359">
        <f t="shared" si="5701"/>
        <v>305.17255053931262</v>
      </c>
      <c r="AF5359" s="36">
        <f t="shared" si="5715"/>
        <v>0</v>
      </c>
      <c r="AG5359" s="34">
        <f t="shared" si="5675"/>
        <v>59.399003153253659</v>
      </c>
      <c r="AH5359">
        <f t="shared" si="5711"/>
        <v>7.6284831030825728E-2</v>
      </c>
      <c r="AI5359" s="29">
        <f t="shared" si="5702"/>
        <v>59.399003153253659</v>
      </c>
      <c r="AJ5359">
        <f t="shared" si="5703"/>
        <v>0</v>
      </c>
      <c r="AK5359" s="36">
        <f t="shared" si="5716"/>
        <v>7.3134709889828285E-5</v>
      </c>
      <c r="AL5359" s="36">
        <f t="shared" si="5704"/>
        <v>-3.5147353031493334E-4</v>
      </c>
      <c r="AM5359" s="36">
        <f t="shared" si="5705"/>
        <v>-2.6332932346063155E-5</v>
      </c>
      <c r="AN5359" s="37">
        <f t="shared" si="5717"/>
        <v>-9.4159093802337037E-5</v>
      </c>
      <c r="AO5359" s="36">
        <f t="shared" si="5718"/>
        <v>1.8732300193812543E-2</v>
      </c>
      <c r="AP5359" s="36">
        <f t="shared" si="5719"/>
        <v>5.6080119301836519E-3</v>
      </c>
      <c r="AQ5359" s="74">
        <f t="shared" si="5676"/>
        <v>-0.2622497741659634</v>
      </c>
      <c r="AR5359" s="73">
        <f t="shared" si="5677"/>
        <v>-9.9056475078605506E-5</v>
      </c>
      <c r="AS5359" s="72">
        <f t="shared" si="5720"/>
        <v>6.5731467272931882E-6</v>
      </c>
      <c r="AT5359" s="37">
        <f t="shared" si="5678"/>
        <v>-547.14866930901212</v>
      </c>
      <c r="AU5359" s="37">
        <f t="shared" si="5679"/>
        <v>0.21420289338225568</v>
      </c>
      <c r="AV5359" s="34">
        <f t="shared" si="5680"/>
        <v>1.0478203802509971E-5</v>
      </c>
      <c r="AW5359" s="34">
        <f t="shared" si="5681"/>
        <v>0.92708281482710808</v>
      </c>
      <c r="AX5359" s="37">
        <f t="shared" si="5682"/>
        <v>2.8251071319706091</v>
      </c>
      <c r="AY5359" s="7">
        <f t="shared" si="5683"/>
        <v>13.610364552303515</v>
      </c>
      <c r="AZ5359" s="37">
        <f t="shared" si="5684"/>
        <v>12.683271259272605</v>
      </c>
      <c r="BA5359" s="2">
        <f>BE5359*'mass balance'!$B$17+BF5359*'mass balance'!$C$17+BG5359*'mass balance'!$D$17+BH5359*'mass balance'!$E$17</f>
        <v>2.123204028125236E-4</v>
      </c>
      <c r="BB5359" s="2">
        <f>BE5359*'mass balance'!$B$18+BF5359*'mass balance'!$C$18+BG5359*'mass balance'!$D$18+BH5359*'mass balance'!$E$18</f>
        <v>2.1558687054810095E-4</v>
      </c>
      <c r="BC5359" s="2">
        <f>BE5359*'mass balance'!$B$19+BF5359*'mass balance'!$C$19+BG5359*'mass balance'!$D$19+BH5359*'mass balance'!$E$19</f>
        <v>-2.6948358818512609E-4</v>
      </c>
      <c r="BD5359" s="2">
        <f>BE5359*'mass balance'!$B$20+BF5359*'mass balance'!$C$20+BG5359*'mass balance'!$D$20+BH5359*'mass balance'!$E$20</f>
        <v>9.7994032067318582E-6</v>
      </c>
      <c r="BE5359" s="2">
        <f>N5359*'mass balance'!$H$11+R5359*'mass balance'!$I$11+S5359*'mass balance'!$J$11</f>
        <v>-4.1811698477913601E-4</v>
      </c>
      <c r="BF5359" s="2">
        <f>N5359*'mass balance'!$H$12+R5359*'mass balance'!$I$12+S5359*'mass balance'!$J$12</f>
        <v>1.0707922950850087E-5</v>
      </c>
      <c r="BG5359" s="2">
        <f>N5359*'mass balance'!$H$13+R5359*'mass balance'!$I$13+S5359*'mass balance'!$J$13</f>
        <v>1.0036009777188504E-4</v>
      </c>
      <c r="BH5359" s="2">
        <f>N5359*'mass balance'!$H$14+R5359*'mass balance'!$I$14+S5359*'mass balance'!$J$14</f>
        <v>4.5731545210217996E-5</v>
      </c>
      <c r="BI5359" s="36">
        <f t="shared" si="5685"/>
        <v>6.851681337565462E-17</v>
      </c>
      <c r="BJ5359" s="36">
        <f t="shared" si="5686"/>
        <v>4.2554761913340561E-19</v>
      </c>
      <c r="BK5359" s="36">
        <f t="shared" si="5687"/>
        <v>1.789221564621966E-15</v>
      </c>
      <c r="BL5359" s="36">
        <f t="shared" si="5688"/>
        <v>1.5084559933766694E-15</v>
      </c>
      <c r="BM5359" s="36">
        <f t="shared" si="5721"/>
        <v>3.2445764539824993E-12</v>
      </c>
      <c r="BN5359" s="36">
        <f t="shared" ca="1" si="5689"/>
        <v>0.33479942647132488</v>
      </c>
      <c r="BO5359" s="36">
        <f t="shared" ca="1" si="5706"/>
        <v>1</v>
      </c>
      <c r="BP5359" s="36">
        <f t="shared" si="5722"/>
        <v>-3.2445764369849555E-12</v>
      </c>
      <c r="BQ5359" s="36">
        <f t="shared" si="5723"/>
        <v>0.99999999476124424</v>
      </c>
      <c r="BR5359" s="2">
        <f t="shared" si="5712"/>
        <v>-5</v>
      </c>
      <c r="BS5359">
        <v>0</v>
      </c>
      <c r="BT5359" s="37">
        <f t="shared" si="5707"/>
        <v>0.27015729715558884</v>
      </c>
      <c r="BU5359" s="34">
        <f t="shared" si="5690"/>
        <v>-5</v>
      </c>
      <c r="BV5359" s="34">
        <f t="shared" si="5691"/>
        <v>-5</v>
      </c>
      <c r="BW5359" s="34">
        <f t="shared" si="5692"/>
        <v>-5</v>
      </c>
      <c r="BX5359" s="34">
        <f t="shared" si="5693"/>
        <v>-5</v>
      </c>
      <c r="BY5359" s="34">
        <f t="shared" si="5694"/>
        <v>7.6494844007084861</v>
      </c>
      <c r="BZ5359" s="36">
        <f t="shared" si="5708"/>
        <v>2.6948358818512609E-4</v>
      </c>
      <c r="CA5359" s="34">
        <f t="shared" si="5709"/>
        <v>2.1300285362743442E-2</v>
      </c>
    </row>
    <row r="5360" spans="1:79" ht="13.2" x14ac:dyDescent="0.25">
      <c r="A5360" s="75">
        <f t="shared" si="5695"/>
        <v>14.591780821916162</v>
      </c>
      <c r="B5360" s="34">
        <f t="shared" si="5713"/>
        <v>5325.9999999993988</v>
      </c>
      <c r="C5360">
        <f t="shared" si="5696"/>
        <v>15</v>
      </c>
      <c r="D5360" s="35">
        <f t="shared" si="5656"/>
        <v>3000</v>
      </c>
      <c r="E5360" s="27">
        <v>0</v>
      </c>
      <c r="F5360" s="64">
        <f t="shared" si="5697"/>
        <v>0.46593146951268899</v>
      </c>
      <c r="G5360" s="34">
        <v>0</v>
      </c>
      <c r="H5360" s="34">
        <f t="shared" si="5657"/>
        <v>1</v>
      </c>
      <c r="I5360" s="34">
        <f t="shared" si="5698"/>
        <v>6192.2292298236371</v>
      </c>
      <c r="J5360" s="34">
        <f t="shared" si="5658"/>
        <v>28471.003477197264</v>
      </c>
      <c r="K5360" s="34">
        <f t="shared" si="5659"/>
        <v>25163.242764188901</v>
      </c>
      <c r="L5360" s="36">
        <f t="shared" si="5710"/>
        <v>3450.6560171406445</v>
      </c>
      <c r="M5360" s="34">
        <f t="shared" si="5660"/>
        <v>38.195869775056082</v>
      </c>
      <c r="N5360" s="34">
        <f t="shared" si="5699"/>
        <v>175.61926421305438</v>
      </c>
      <c r="O5360" s="34">
        <f t="shared" si="5661"/>
        <v>11.148808202499623</v>
      </c>
      <c r="P5360">
        <f t="shared" si="5714"/>
        <v>109.9162917368637</v>
      </c>
      <c r="Q5360" s="36">
        <f t="shared" si="5662"/>
        <v>173.84036130770983</v>
      </c>
      <c r="R5360" s="34">
        <f t="shared" si="5663"/>
        <v>112.95791778833974</v>
      </c>
      <c r="S5360" s="34">
        <f t="shared" si="5664"/>
        <v>4.4498051602524455</v>
      </c>
      <c r="T5360" s="36">
        <f t="shared" si="5700"/>
        <v>4.3078014832293588E-14</v>
      </c>
      <c r="U5360" s="36">
        <f t="shared" si="5665"/>
        <v>2086.3646920159044</v>
      </c>
      <c r="V5360" s="36">
        <f t="shared" si="5666"/>
        <v>8.5263276940589336E-4</v>
      </c>
      <c r="W5360" s="68">
        <f t="shared" si="5667"/>
        <v>9.8590171918304126</v>
      </c>
      <c r="X5360">
        <f t="shared" si="5668"/>
        <v>14.045998464241052</v>
      </c>
      <c r="Y5360">
        <f t="shared" si="5669"/>
        <v>1.8307379300092574E-2</v>
      </c>
      <c r="Z5360" s="34">
        <f t="shared" si="5670"/>
        <v>2.1362371768954423E-3</v>
      </c>
      <c r="AA5360" s="36">
        <f t="shared" si="5671"/>
        <v>8.6482531961950526E-5</v>
      </c>
      <c r="AB5360" s="34">
        <f t="shared" si="5672"/>
        <v>2.3425170561219952E-4</v>
      </c>
      <c r="AC5360" s="36">
        <f t="shared" si="5673"/>
        <v>7.1487190469859144E-2</v>
      </c>
      <c r="AD5360" s="34">
        <f t="shared" si="5674"/>
        <v>0</v>
      </c>
      <c r="AE5360">
        <f t="shared" si="5701"/>
        <v>305.17255053931262</v>
      </c>
      <c r="AF5360" s="36">
        <f t="shared" si="5715"/>
        <v>0</v>
      </c>
      <c r="AG5360" s="34">
        <f t="shared" si="5675"/>
        <v>59.402777220123824</v>
      </c>
      <c r="AH5360">
        <f t="shared" si="5711"/>
        <v>7.62446563494521E-2</v>
      </c>
      <c r="AI5360" s="29">
        <f t="shared" si="5702"/>
        <v>59.402777220123824</v>
      </c>
      <c r="AJ5360">
        <f t="shared" si="5703"/>
        <v>59.402777220123824</v>
      </c>
      <c r="AK5360" s="36">
        <f t="shared" si="5716"/>
        <v>9.9056475078605506E-5</v>
      </c>
      <c r="AL5360" s="36">
        <f t="shared" si="5704"/>
        <v>-4.664070040065869E-4</v>
      </c>
      <c r="AM5360" s="36">
        <f t="shared" si="5705"/>
        <v>-3.5202887613631595E-5</v>
      </c>
      <c r="AN5360" s="37">
        <f t="shared" si="5717"/>
        <v>-2.1024383912508752E-5</v>
      </c>
      <c r="AO5360" s="36">
        <f t="shared" si="5718"/>
        <v>1.838082666349761E-2</v>
      </c>
      <c r="AP5360" s="36">
        <f t="shared" si="5719"/>
        <v>5.5816789978375891E-3</v>
      </c>
      <c r="AQ5360" s="74">
        <f t="shared" si="5676"/>
        <v>-6.1980394934384835E-2</v>
      </c>
      <c r="AR5360" s="73">
        <f t="shared" si="5677"/>
        <v>-2.1333034527012953E-5</v>
      </c>
      <c r="AS5360" s="72">
        <f t="shared" si="5720"/>
        <v>6.2100503109819734E-6</v>
      </c>
      <c r="AT5360" s="37">
        <f t="shared" si="5678"/>
        <v>-129.31370758830224</v>
      </c>
      <c r="AU5360" s="37">
        <f t="shared" si="5679"/>
        <v>0.2131970841275701</v>
      </c>
      <c r="AV5360" s="34">
        <f t="shared" si="5680"/>
        <v>8.1698196715385696E-3</v>
      </c>
      <c r="AW5360" s="34">
        <f t="shared" si="5681"/>
        <v>0.92716303883778806</v>
      </c>
      <c r="AX5360" s="37">
        <f t="shared" si="5682"/>
        <v>2.825351599262099</v>
      </c>
      <c r="AY5360" s="7">
        <f t="shared" si="5683"/>
        <v>13.619701649601838</v>
      </c>
      <c r="AZ5360" s="37">
        <f t="shared" si="5684"/>
        <v>12.684368791092512</v>
      </c>
      <c r="BA5360" s="2">
        <f>BE5360*'mass balance'!$B$17+BF5360*'mass balance'!$C$17+BG5360*'mass balance'!$D$17+BH5360*'mass balance'!$E$17</f>
        <v>2.1233849989678511E-4</v>
      </c>
      <c r="BB5360" s="2">
        <f>BE5360*'mass balance'!$B$18+BF5360*'mass balance'!$C$18+BG5360*'mass balance'!$D$18+BH5360*'mass balance'!$E$18</f>
        <v>2.156052460490434E-4</v>
      </c>
      <c r="BC5360" s="2">
        <f>BE5360*'mass balance'!$B$19+BF5360*'mass balance'!$C$19+BG5360*'mass balance'!$D$19+BH5360*'mass balance'!$E$19</f>
        <v>-2.6950655756130418E-4</v>
      </c>
      <c r="BD5360" s="2">
        <f>BE5360*'mass balance'!$B$20+BF5360*'mass balance'!$C$20+BG5360*'mass balance'!$D$20+BH5360*'mass balance'!$E$20</f>
        <v>9.8002384567746959E-6</v>
      </c>
      <c r="BE5360" s="2">
        <f>N5360*'mass balance'!$H$11+R5360*'mass balance'!$I$11+S5360*'mass balance'!$J$11</f>
        <v>-4.1814110526917708E-4</v>
      </c>
      <c r="BF5360" s="2">
        <f>N5360*'mass balance'!$H$12+R5360*'mass balance'!$I$12+S5360*'mass balance'!$J$12</f>
        <v>1.0702503381664003E-5</v>
      </c>
      <c r="BG5360" s="2">
        <f>N5360*'mass balance'!$H$13+R5360*'mass balance'!$I$13+S5360*'mass balance'!$J$13</f>
        <v>1.0036472631803824E-4</v>
      </c>
      <c r="BH5360" s="2">
        <f>N5360*'mass balance'!$H$14+R5360*'mass balance'!$I$14+S5360*'mass balance'!$J$14</f>
        <v>4.5734183388816238E-5</v>
      </c>
      <c r="BI5360" s="36">
        <f t="shared" si="5685"/>
        <v>6.851681337565462E-17</v>
      </c>
      <c r="BJ5360" s="36">
        <f t="shared" si="5686"/>
        <v>4.2558960203635754E-19</v>
      </c>
      <c r="BK5360" s="36">
        <f t="shared" si="5687"/>
        <v>1.7896471122410993E-15</v>
      </c>
      <c r="BL5360" s="36">
        <f t="shared" si="5688"/>
        <v>1.5089174702629054E-15</v>
      </c>
      <c r="BM5360" s="36">
        <f t="shared" si="5721"/>
        <v>3.246084909975876E-12</v>
      </c>
      <c r="BN5360" s="36">
        <f t="shared" ca="1" si="5689"/>
        <v>0.75195179332359341</v>
      </c>
      <c r="BO5360" s="36">
        <f t="shared" ca="1" si="5706"/>
        <v>1</v>
      </c>
      <c r="BP5360" s="36">
        <f t="shared" si="5722"/>
        <v>-3.2460848929598976E-12</v>
      </c>
      <c r="BQ5360" s="36">
        <f t="shared" si="5723"/>
        <v>0.99999999475799961</v>
      </c>
      <c r="BR5360" s="2">
        <f t="shared" si="5712"/>
        <v>-5</v>
      </c>
      <c r="BS5360">
        <v>0</v>
      </c>
      <c r="BT5360" s="37">
        <f t="shared" si="5707"/>
        <v>0.27018032395520741</v>
      </c>
      <c r="BU5360" s="34">
        <f t="shared" si="5690"/>
        <v>-5</v>
      </c>
      <c r="BV5360" s="34">
        <f t="shared" si="5691"/>
        <v>-5</v>
      </c>
      <c r="BW5360" s="34">
        <f t="shared" si="5692"/>
        <v>-5</v>
      </c>
      <c r="BX5360" s="34">
        <f t="shared" si="5693"/>
        <v>-5</v>
      </c>
      <c r="BY5360" s="34">
        <f t="shared" si="5694"/>
        <v>7.6499256870446626</v>
      </c>
      <c r="BZ5360" s="36">
        <f t="shared" si="5708"/>
        <v>2.6950655756130418E-4</v>
      </c>
      <c r="CA5360" s="34">
        <f t="shared" si="5709"/>
        <v>2.1300257695514122E-2</v>
      </c>
    </row>
    <row r="5361" spans="1:79" ht="13.2" x14ac:dyDescent="0.25">
      <c r="A5361" s="75">
        <f t="shared" si="5695"/>
        <v>14.594520547943558</v>
      </c>
      <c r="B5361" s="34">
        <f t="shared" si="5713"/>
        <v>5326.9999999993988</v>
      </c>
      <c r="C5361">
        <f t="shared" si="5696"/>
        <v>15</v>
      </c>
      <c r="D5361" s="35">
        <f t="shared" si="5656"/>
        <v>3000</v>
      </c>
      <c r="E5361" s="27">
        <v>0</v>
      </c>
      <c r="F5361" s="64">
        <f t="shared" si="5697"/>
        <v>0.46593146951268899</v>
      </c>
      <c r="G5361" s="34">
        <v>0</v>
      </c>
      <c r="H5361" s="34">
        <f t="shared" si="5657"/>
        <v>1</v>
      </c>
      <c r="I5361" s="34">
        <f t="shared" si="5698"/>
        <v>6192.2292298236371</v>
      </c>
      <c r="J5361" s="34">
        <f t="shared" si="5658"/>
        <v>28472.644949850186</v>
      </c>
      <c r="K5361" s="34">
        <f t="shared" si="5659"/>
        <v>25164.693530576154</v>
      </c>
      <c r="L5361" s="36">
        <f t="shared" si="5710"/>
        <v>3450.9544386099369</v>
      </c>
      <c r="M5361" s="34">
        <f t="shared" si="5660"/>
        <v>38.195869775056082</v>
      </c>
      <c r="N5361" s="34">
        <f t="shared" si="5699"/>
        <v>175.62938939953622</v>
      </c>
      <c r="O5361" s="34">
        <f t="shared" si="5661"/>
        <v>11.148808202499623</v>
      </c>
      <c r="P5361">
        <f t="shared" si="5714"/>
        <v>109.92579757607699</v>
      </c>
      <c r="Q5361" s="36">
        <f t="shared" si="5662"/>
        <v>173.85138690582355</v>
      </c>
      <c r="R5361" s="34">
        <f t="shared" si="5663"/>
        <v>112.96761223143437</v>
      </c>
      <c r="S5361" s="34">
        <f t="shared" si="5664"/>
        <v>4.4475528415262104</v>
      </c>
      <c r="T5361" s="36">
        <f t="shared" si="5700"/>
        <v>4.3076773071955094E-14</v>
      </c>
      <c r="U5361" s="36">
        <f t="shared" si="5665"/>
        <v>2086.3646920159044</v>
      </c>
      <c r="V5361" s="36">
        <f t="shared" si="5666"/>
        <v>8.5220119977892108E-4</v>
      </c>
      <c r="W5361" s="68">
        <f t="shared" si="5667"/>
        <v>9.8598698245998193</v>
      </c>
      <c r="X5361">
        <f t="shared" si="5668"/>
        <v>14.046403363739403</v>
      </c>
      <c r="Y5361">
        <f t="shared" si="5669"/>
        <v>1.8307379300092574E-2</v>
      </c>
      <c r="Z5361" s="34">
        <f t="shared" si="5670"/>
        <v>2.1362371768954423E-3</v>
      </c>
      <c r="AA5361" s="36">
        <f t="shared" si="5671"/>
        <v>8.6431283063466736E-5</v>
      </c>
      <c r="AB5361" s="34">
        <f t="shared" si="5672"/>
        <v>2.3425170561219952E-4</v>
      </c>
      <c r="AC5361" s="36">
        <f t="shared" si="5673"/>
        <v>7.1487190469859144E-2</v>
      </c>
      <c r="AD5361" s="34">
        <f t="shared" si="5674"/>
        <v>0</v>
      </c>
      <c r="AE5361">
        <f t="shared" si="5701"/>
        <v>305.17255053931262</v>
      </c>
      <c r="AF5361" s="36">
        <f t="shared" si="5715"/>
        <v>0</v>
      </c>
      <c r="AG5361" s="34">
        <f t="shared" si="5675"/>
        <v>59.406549297750487</v>
      </c>
      <c r="AH5361">
        <f t="shared" si="5711"/>
        <v>7.6204501158642302E-2</v>
      </c>
      <c r="AI5361" s="29">
        <f t="shared" si="5702"/>
        <v>59.406549297750487</v>
      </c>
      <c r="AJ5361">
        <f t="shared" si="5703"/>
        <v>0</v>
      </c>
      <c r="AK5361" s="36">
        <f t="shared" si="5716"/>
        <v>2.1333034527012953E-5</v>
      </c>
      <c r="AL5361" s="36">
        <f t="shared" si="5704"/>
        <v>-1.1442965527404561E-4</v>
      </c>
      <c r="AM5361" s="36">
        <f t="shared" si="5705"/>
        <v>-8.6059755978049191E-6</v>
      </c>
      <c r="AN5361" s="37">
        <f t="shared" si="5717"/>
        <v>7.8032091166096754E-5</v>
      </c>
      <c r="AO5361" s="36">
        <f t="shared" si="5718"/>
        <v>1.7914419659491025E-2</v>
      </c>
      <c r="AP5361" s="36">
        <f t="shared" si="5719"/>
        <v>5.5464761102239574E-3</v>
      </c>
      <c r="AQ5361" s="74">
        <f t="shared" si="5676"/>
        <v>0.24847986023343985</v>
      </c>
      <c r="AR5361" s="73">
        <f t="shared" si="5677"/>
        <v>7.5008598167514257E-5</v>
      </c>
      <c r="AS5361" s="72">
        <f t="shared" si="5720"/>
        <v>5.7492107779481259E-6</v>
      </c>
      <c r="AT5361" s="37">
        <f t="shared" si="5678"/>
        <v>518.41960706809698</v>
      </c>
      <c r="AU5361" s="37">
        <f t="shared" si="5679"/>
        <v>0.21185247921657388</v>
      </c>
      <c r="AV5361" s="34">
        <f t="shared" si="5680"/>
        <v>1.0467169986733052E-5</v>
      </c>
      <c r="AW5361" s="34">
        <f t="shared" si="5681"/>
        <v>0.92724322224492839</v>
      </c>
      <c r="AX5361" s="37">
        <f t="shared" si="5682"/>
        <v>2.825595942822086</v>
      </c>
      <c r="AY5361" s="7">
        <f t="shared" si="5683"/>
        <v>13.612719456836821</v>
      </c>
      <c r="AZ5361" s="37">
        <f t="shared" si="5684"/>
        <v>12.685465767421906</v>
      </c>
      <c r="BA5361" s="2">
        <f>BE5361*'mass balance'!$B$17+BF5361*'mass balance'!$C$17+BG5361*'mass balance'!$D$17+BH5361*'mass balance'!$E$17</f>
        <v>2.1235658780620085E-4</v>
      </c>
      <c r="BB5361" s="2">
        <f>BE5361*'mass balance'!$B$18+BF5361*'mass balance'!$C$18+BG5361*'mass balance'!$D$18+BH5361*'mass balance'!$E$18</f>
        <v>2.1562361223398857E-4</v>
      </c>
      <c r="BC5361" s="2">
        <f>BE5361*'mass balance'!$B$19+BF5361*'mass balance'!$C$19+BG5361*'mass balance'!$D$19+BH5361*'mass balance'!$E$19</f>
        <v>-2.6952951529248572E-4</v>
      </c>
      <c r="BD5361" s="2">
        <f>BE5361*'mass balance'!$B$20+BF5361*'mass balance'!$C$20+BG5361*'mass balance'!$D$20+BH5361*'mass balance'!$E$20</f>
        <v>9.8010732833631152E-6</v>
      </c>
      <c r="BE5361" s="2">
        <f>N5361*'mass balance'!$H$11+R5361*'mass balance'!$I$11+S5361*'mass balance'!$J$11</f>
        <v>-4.1816521285603859E-4</v>
      </c>
      <c r="BF5361" s="2">
        <f>N5361*'mass balance'!$H$12+R5361*'mass balance'!$I$12+S5361*'mass balance'!$J$12</f>
        <v>1.0697086189693569E-5</v>
      </c>
      <c r="BG5361" s="2">
        <f>N5361*'mass balance'!$H$13+R5361*'mass balance'!$I$13+S5361*'mass balance'!$J$13</f>
        <v>1.0036935228719937E-4</v>
      </c>
      <c r="BH5361" s="2">
        <f>N5361*'mass balance'!$H$14+R5361*'mass balance'!$I$14+S5361*'mass balance'!$J$14</f>
        <v>4.573682015612922E-5</v>
      </c>
      <c r="BI5361" s="36">
        <f t="shared" si="5685"/>
        <v>6.851681337565462E-17</v>
      </c>
      <c r="BJ5361" s="36">
        <f t="shared" si="5686"/>
        <v>4.256315762411181E-19</v>
      </c>
      <c r="BK5361" s="36">
        <f t="shared" si="5687"/>
        <v>1.7900727018431359E-15</v>
      </c>
      <c r="BL5361" s="36">
        <f t="shared" si="5688"/>
        <v>1.5093790004679713E-15</v>
      </c>
      <c r="BM5361" s="36">
        <f t="shared" si="5721"/>
        <v>3.2475938274461388E-12</v>
      </c>
      <c r="BN5361" s="36">
        <f t="shared" ca="1" si="5689"/>
        <v>0.30466680766248988</v>
      </c>
      <c r="BO5361" s="36">
        <f t="shared" ca="1" si="5706"/>
        <v>1</v>
      </c>
      <c r="BP5361" s="36">
        <f t="shared" si="5722"/>
        <v>-3.2475938104117087E-12</v>
      </c>
      <c r="BQ5361" s="36">
        <f t="shared" si="5723"/>
        <v>0.99999999475475354</v>
      </c>
      <c r="BR5361" s="2">
        <f t="shared" si="5712"/>
        <v>-5</v>
      </c>
      <c r="BS5361">
        <v>0</v>
      </c>
      <c r="BT5361" s="37">
        <f t="shared" si="5707"/>
        <v>0.27020333908071692</v>
      </c>
      <c r="BU5361" s="34">
        <f t="shared" si="5690"/>
        <v>-5</v>
      </c>
      <c r="BV5361" s="34">
        <f t="shared" si="5691"/>
        <v>-5</v>
      </c>
      <c r="BW5361" s="34">
        <f t="shared" si="5692"/>
        <v>-5</v>
      </c>
      <c r="BX5361" s="34">
        <f t="shared" si="5693"/>
        <v>-5</v>
      </c>
      <c r="BY5361" s="34">
        <f t="shared" si="5694"/>
        <v>7.6503667373161166</v>
      </c>
      <c r="BZ5361" s="36">
        <f t="shared" si="5708"/>
        <v>2.6952951529248572E-4</v>
      </c>
      <c r="CA5361" s="34">
        <f t="shared" si="5709"/>
        <v>2.1300230045524841E-2</v>
      </c>
    </row>
    <row r="5362" spans="1:79" ht="13.2" x14ac:dyDescent="0.25">
      <c r="A5362" s="75">
        <f t="shared" si="5695"/>
        <v>14.597260273970955</v>
      </c>
      <c r="B5362" s="34">
        <f t="shared" si="5713"/>
        <v>5327.9999999993988</v>
      </c>
      <c r="C5362">
        <f t="shared" si="5696"/>
        <v>15</v>
      </c>
      <c r="D5362" s="35">
        <f t="shared" si="5656"/>
        <v>3000</v>
      </c>
      <c r="E5362" s="27">
        <v>0</v>
      </c>
      <c r="F5362" s="64">
        <f t="shared" si="5697"/>
        <v>0.46593146951268899</v>
      </c>
      <c r="G5362" s="34">
        <v>0</v>
      </c>
      <c r="H5362" s="34">
        <f t="shared" si="5657"/>
        <v>1</v>
      </c>
      <c r="I5362" s="34">
        <f t="shared" si="5698"/>
        <v>6192.2292298236371</v>
      </c>
      <c r="J5362" s="34">
        <f t="shared" si="5658"/>
        <v>28474.285544374459</v>
      </c>
      <c r="K5362" s="34">
        <f t="shared" si="5659"/>
        <v>25166.143520855741</v>
      </c>
      <c r="L5362" s="36">
        <f t="shared" si="5710"/>
        <v>3451.2527090298595</v>
      </c>
      <c r="M5362" s="34">
        <f t="shared" si="5660"/>
        <v>38.195869775056082</v>
      </c>
      <c r="N5362" s="34">
        <f t="shared" si="5699"/>
        <v>175.6395091694086</v>
      </c>
      <c r="O5362" s="34">
        <f t="shared" si="5661"/>
        <v>11.148808202499623</v>
      </c>
      <c r="P5362">
        <f t="shared" si="5714"/>
        <v>109.93529860380326</v>
      </c>
      <c r="Q5362" s="36">
        <f t="shared" si="5662"/>
        <v>173.86240669230253</v>
      </c>
      <c r="R5362" s="34">
        <f t="shared" si="5663"/>
        <v>112.97730176362815</v>
      </c>
      <c r="S5362" s="34">
        <f t="shared" si="5664"/>
        <v>4.4453015109287293</v>
      </c>
      <c r="T5362" s="36">
        <f t="shared" si="5700"/>
        <v>4.3075532083205616E-14</v>
      </c>
      <c r="U5362" s="36">
        <f t="shared" si="5665"/>
        <v>2086.3646920159044</v>
      </c>
      <c r="V5362" s="36">
        <f t="shared" si="5666"/>
        <v>8.5176981948853839E-4</v>
      </c>
      <c r="W5362" s="68">
        <f t="shared" si="5667"/>
        <v>9.860722025799598</v>
      </c>
      <c r="X5362">
        <f t="shared" si="5668"/>
        <v>14.046808034969265</v>
      </c>
      <c r="Y5362">
        <f t="shared" si="5669"/>
        <v>1.8307379300092574E-2</v>
      </c>
      <c r="Z5362" s="34">
        <f t="shared" si="5670"/>
        <v>2.1362371768954423E-3</v>
      </c>
      <c r="AA5362" s="36">
        <f t="shared" si="5671"/>
        <v>8.6380066009361927E-5</v>
      </c>
      <c r="AB5362" s="34">
        <f t="shared" si="5672"/>
        <v>2.3425170561219952E-4</v>
      </c>
      <c r="AC5362" s="36">
        <f t="shared" si="5673"/>
        <v>7.1487190469859144E-2</v>
      </c>
      <c r="AD5362" s="34">
        <f t="shared" si="5674"/>
        <v>0</v>
      </c>
      <c r="AE5362">
        <f t="shared" si="5701"/>
        <v>305.17255053931262</v>
      </c>
      <c r="AF5362" s="36">
        <f t="shared" si="5715"/>
        <v>0</v>
      </c>
      <c r="AG5362" s="34">
        <f t="shared" si="5675"/>
        <v>59.410319387100678</v>
      </c>
      <c r="AH5362">
        <f t="shared" si="5711"/>
        <v>7.6164365450900107E-2</v>
      </c>
      <c r="AI5362" s="29">
        <f t="shared" si="5702"/>
        <v>59.410319387100678</v>
      </c>
      <c r="AJ5362">
        <f t="shared" si="5703"/>
        <v>59.410319387100678</v>
      </c>
      <c r="AK5362" s="36">
        <f t="shared" si="5716"/>
        <v>-7.5008598167514257E-5</v>
      </c>
      <c r="AL5362" s="36">
        <f t="shared" si="5704"/>
        <v>3.623619617967816E-4</v>
      </c>
      <c r="AM5362" s="36">
        <f t="shared" si="5705"/>
        <v>2.4362670116112697E-5</v>
      </c>
      <c r="AN5362" s="37">
        <f t="shared" si="5717"/>
        <v>9.936512569310971E-5</v>
      </c>
      <c r="AO5362" s="36">
        <f t="shared" si="5718"/>
        <v>1.7799990004216979E-2</v>
      </c>
      <c r="AP5362" s="36">
        <f t="shared" si="5719"/>
        <v>5.5378701346261525E-3</v>
      </c>
      <c r="AQ5362" s="74">
        <f t="shared" si="5676"/>
        <v>0.32255285514326071</v>
      </c>
      <c r="AR5362" s="73">
        <f t="shared" si="5677"/>
        <v>9.4401543829662936E-5</v>
      </c>
      <c r="AS5362" s="72">
        <f t="shared" si="5720"/>
        <v>5.6397424988136592E-6</v>
      </c>
      <c r="AT5362" s="37">
        <f t="shared" si="5678"/>
        <v>672.96288827982141</v>
      </c>
      <c r="AU5362" s="37">
        <f t="shared" si="5679"/>
        <v>0.21152376649335281</v>
      </c>
      <c r="AV5362" s="34">
        <f t="shared" si="5680"/>
        <v>8.1708446073907055E-3</v>
      </c>
      <c r="AW5362" s="34">
        <f t="shared" si="5681"/>
        <v>0.92732336506633883</v>
      </c>
      <c r="AX5362" s="37">
        <f t="shared" si="5682"/>
        <v>2.8258401627048424</v>
      </c>
      <c r="AY5362" s="7">
        <f t="shared" si="5683"/>
        <v>13.62205639817817</v>
      </c>
      <c r="AZ5362" s="37">
        <f t="shared" si="5684"/>
        <v>12.686562188504441</v>
      </c>
      <c r="BA5362" s="2">
        <f>BE5362*'mass balance'!$B$17+BF5362*'mass balance'!$C$17+BG5362*'mass balance'!$D$17+BH5362*'mass balance'!$E$17</f>
        <v>2.123746665448136E-4</v>
      </c>
      <c r="BB5362" s="2">
        <f>BE5362*'mass balance'!$B$18+BF5362*'mass balance'!$C$18+BG5362*'mass balance'!$D$18+BH5362*'mass balance'!$E$18</f>
        <v>2.156419691070415E-4</v>
      </c>
      <c r="BC5362" s="2">
        <f>BE5362*'mass balance'!$B$19+BF5362*'mass balance'!$C$19+BG5362*'mass balance'!$D$19+BH5362*'mass balance'!$E$19</f>
        <v>-2.6955246138380187E-4</v>
      </c>
      <c r="BD5362" s="2">
        <f>BE5362*'mass balance'!$B$20+BF5362*'mass balance'!$C$20+BG5362*'mass balance'!$D$20+BH5362*'mass balance'!$E$20</f>
        <v>9.8019076866837024E-6</v>
      </c>
      <c r="BE5362" s="2">
        <f>N5362*'mass balance'!$H$11+R5362*'mass balance'!$I$11+S5362*'mass balance'!$J$11</f>
        <v>-4.181893075462109E-4</v>
      </c>
      <c r="BF5362" s="2">
        <f>N5362*'mass balance'!$H$12+R5362*'mass balance'!$I$12+S5362*'mass balance'!$J$12</f>
        <v>1.0691671374333109E-5</v>
      </c>
      <c r="BG5362" s="2">
        <f>N5362*'mass balance'!$H$13+R5362*'mass balance'!$I$13+S5362*'mass balance'!$J$13</f>
        <v>1.0037397568077885E-4</v>
      </c>
      <c r="BH5362" s="2">
        <f>N5362*'mass balance'!$H$14+R5362*'mass balance'!$I$14+S5362*'mass balance'!$J$14</f>
        <v>4.5739455512866816E-5</v>
      </c>
      <c r="BI5362" s="36">
        <f t="shared" si="5685"/>
        <v>6.851681337565462E-17</v>
      </c>
      <c r="BJ5362" s="36">
        <f t="shared" si="5686"/>
        <v>4.2567354174717205E-19</v>
      </c>
      <c r="BK5362" s="36">
        <f t="shared" si="5687"/>
        <v>1.7904983334193769E-15</v>
      </c>
      <c r="BL5362" s="36">
        <f t="shared" si="5688"/>
        <v>1.5098405839752894E-15</v>
      </c>
      <c r="BM5362" s="36">
        <f t="shared" si="5721"/>
        <v>3.2491032064466068E-12</v>
      </c>
      <c r="BN5362" s="36">
        <f t="shared" ca="1" si="5689"/>
        <v>0.50870656196995856</v>
      </c>
      <c r="BO5362" s="36">
        <f t="shared" ca="1" si="5706"/>
        <v>1</v>
      </c>
      <c r="BP5362" s="36">
        <f t="shared" si="5722"/>
        <v>-3.2491031893937078E-12</v>
      </c>
      <c r="BQ5362" s="36">
        <f t="shared" si="5723"/>
        <v>0.99999999475150592</v>
      </c>
      <c r="BR5362" s="2">
        <f t="shared" si="5712"/>
        <v>-5</v>
      </c>
      <c r="BS5362">
        <v>0</v>
      </c>
      <c r="BT5362" s="37">
        <f t="shared" si="5707"/>
        <v>0.27022634253726135</v>
      </c>
      <c r="BU5362" s="34">
        <f t="shared" si="5690"/>
        <v>-5</v>
      </c>
      <c r="BV5362" s="34">
        <f t="shared" si="5691"/>
        <v>-5</v>
      </c>
      <c r="BW5362" s="34">
        <f t="shared" si="5692"/>
        <v>-5</v>
      </c>
      <c r="BX5362" s="34">
        <f t="shared" si="5693"/>
        <v>-5</v>
      </c>
      <c r="BY5362" s="34">
        <f t="shared" si="5694"/>
        <v>7.650807551641587</v>
      </c>
      <c r="BZ5362" s="36">
        <f t="shared" si="5708"/>
        <v>2.6955246138380187E-4</v>
      </c>
      <c r="CA5362" s="34">
        <f t="shared" si="5709"/>
        <v>2.1300202412763883E-2</v>
      </c>
    </row>
    <row r="5363" spans="1:79" ht="13.2" x14ac:dyDescent="0.25">
      <c r="A5363" s="75">
        <f t="shared" si="5695"/>
        <v>14.599999999998351</v>
      </c>
      <c r="B5363" s="34">
        <f t="shared" si="5713"/>
        <v>5328.9999999993979</v>
      </c>
      <c r="C5363">
        <f t="shared" si="5696"/>
        <v>15</v>
      </c>
      <c r="D5363" s="35">
        <f t="shared" si="5656"/>
        <v>3000</v>
      </c>
      <c r="E5363" s="27">
        <v>0</v>
      </c>
      <c r="F5363" s="64">
        <f t="shared" si="5697"/>
        <v>0.46593146951268899</v>
      </c>
      <c r="G5363" s="34">
        <v>0</v>
      </c>
      <c r="H5363" s="34">
        <f t="shared" si="5657"/>
        <v>1</v>
      </c>
      <c r="I5363" s="34">
        <f t="shared" si="5698"/>
        <v>6192.2292298236371</v>
      </c>
      <c r="J5363" s="34">
        <f t="shared" si="5658"/>
        <v>28475.925261211818</v>
      </c>
      <c r="K5363" s="34">
        <f t="shared" si="5659"/>
        <v>25167.59273541806</v>
      </c>
      <c r="L5363" s="36">
        <f t="shared" si="5710"/>
        <v>3451.5508284666803</v>
      </c>
      <c r="M5363" s="34">
        <f t="shared" si="5660"/>
        <v>38.195869775056082</v>
      </c>
      <c r="N5363" s="34">
        <f t="shared" si="5699"/>
        <v>175.64962352539629</v>
      </c>
      <c r="O5363" s="34">
        <f t="shared" si="5661"/>
        <v>11.148808202499623</v>
      </c>
      <c r="P5363">
        <f t="shared" si="5714"/>
        <v>109.94479482215341</v>
      </c>
      <c r="Q5363" s="36">
        <f t="shared" si="5662"/>
        <v>173.87342066997238</v>
      </c>
      <c r="R5363" s="34">
        <f t="shared" si="5663"/>
        <v>112.98698638708032</v>
      </c>
      <c r="S5363" s="34">
        <f t="shared" si="5664"/>
        <v>4.4430511682080152</v>
      </c>
      <c r="T5363" s="36">
        <f t="shared" si="5700"/>
        <v>4.3074291865523409E-14</v>
      </c>
      <c r="U5363" s="36">
        <f t="shared" si="5665"/>
        <v>2086.3646920159044</v>
      </c>
      <c r="V5363" s="36">
        <f t="shared" si="5666"/>
        <v>8.5133862848646837E-4</v>
      </c>
      <c r="W5363" s="68">
        <f t="shared" si="5667"/>
        <v>9.861573795619087</v>
      </c>
      <c r="X5363">
        <f t="shared" si="5668"/>
        <v>14.047212478059308</v>
      </c>
      <c r="Y5363">
        <f t="shared" si="5669"/>
        <v>1.8307379300092574E-2</v>
      </c>
      <c r="Z5363" s="34">
        <f t="shared" si="5670"/>
        <v>2.1362371768954423E-3</v>
      </c>
      <c r="AA5363" s="36">
        <f t="shared" si="5671"/>
        <v>8.6328880778103356E-5</v>
      </c>
      <c r="AB5363" s="34">
        <f t="shared" si="5672"/>
        <v>2.3425170561219952E-4</v>
      </c>
      <c r="AC5363" s="36">
        <f t="shared" si="5673"/>
        <v>7.1487190469859144E-2</v>
      </c>
      <c r="AD5363" s="34">
        <f t="shared" si="5674"/>
        <v>0</v>
      </c>
      <c r="AE5363">
        <f t="shared" si="5701"/>
        <v>305.17255053931262</v>
      </c>
      <c r="AF5363" s="36">
        <f t="shared" si="5715"/>
        <v>0</v>
      </c>
      <c r="AG5363" s="34">
        <f t="shared" si="5675"/>
        <v>59.414087489141089</v>
      </c>
      <c r="AH5363">
        <f t="shared" si="5711"/>
        <v>7.6124249218764817E-2</v>
      </c>
      <c r="AI5363" s="29">
        <f t="shared" si="5702"/>
        <v>59.414087489141089</v>
      </c>
      <c r="AJ5363">
        <f t="shared" si="5703"/>
        <v>0</v>
      </c>
      <c r="AK5363" s="36">
        <f t="shared" si="5716"/>
        <v>-9.4401543829662936E-5</v>
      </c>
      <c r="AL5363" s="36">
        <f t="shared" si="5704"/>
        <v>4.6551714445928241E-4</v>
      </c>
      <c r="AM5363" s="36">
        <f t="shared" si="5705"/>
        <v>3.0999400650509249E-5</v>
      </c>
      <c r="AN5363" s="37">
        <f t="shared" si="5717"/>
        <v>2.4356527525595453E-5</v>
      </c>
      <c r="AO5363" s="36">
        <f t="shared" si="5718"/>
        <v>1.8162351966013762E-2</v>
      </c>
      <c r="AP5363" s="36">
        <f t="shared" si="5719"/>
        <v>5.5622328047422653E-3</v>
      </c>
      <c r="AQ5363" s="74">
        <f t="shared" si="5676"/>
        <v>7.4426104516774325E-2</v>
      </c>
      <c r="AR5363" s="73">
        <f t="shared" si="5677"/>
        <v>2.4130708551200938E-5</v>
      </c>
      <c r="AS5363" s="72">
        <f t="shared" si="5720"/>
        <v>5.991233730951515E-6</v>
      </c>
      <c r="AT5363" s="37">
        <f t="shared" si="5678"/>
        <v>155.27999662808375</v>
      </c>
      <c r="AU5363" s="37">
        <f t="shared" si="5679"/>
        <v>0.21245431986848051</v>
      </c>
      <c r="AV5363" s="34">
        <f t="shared" si="5680"/>
        <v>1.045614687545103E-5</v>
      </c>
      <c r="AW5363" s="34">
        <f t="shared" si="5681"/>
        <v>0.92740346731982537</v>
      </c>
      <c r="AX5363" s="37">
        <f t="shared" si="5682"/>
        <v>2.8260842589646291</v>
      </c>
      <c r="AY5363" s="7">
        <f t="shared" si="5683"/>
        <v>13.615071978050418</v>
      </c>
      <c r="AZ5363" s="37">
        <f t="shared" si="5684"/>
        <v>12.687658054583716</v>
      </c>
      <c r="BA5363" s="2">
        <f>BE5363*'mass balance'!$B$17+BF5363*'mass balance'!$C$17+BG5363*'mass balance'!$D$17+BH5363*'mass balance'!$E$17</f>
        <v>2.1239273611666523E-4</v>
      </c>
      <c r="BB5363" s="2">
        <f>BE5363*'mass balance'!$B$18+BF5363*'mass balance'!$C$18+BG5363*'mass balance'!$D$18+BH5363*'mass balance'!$E$18</f>
        <v>2.156603166723063E-4</v>
      </c>
      <c r="BC5363" s="2">
        <f>BE5363*'mass balance'!$B$19+BF5363*'mass balance'!$C$19+BG5363*'mass balance'!$D$19+BH5363*'mass balance'!$E$19</f>
        <v>-2.695753958403828E-4</v>
      </c>
      <c r="BD5363" s="2">
        <f>BE5363*'mass balance'!$B$20+BF5363*'mass balance'!$C$20+BG5363*'mass balance'!$D$20+BH5363*'mass balance'!$E$20</f>
        <v>9.8027416669230096E-6</v>
      </c>
      <c r="BE5363" s="2">
        <f>N5363*'mass balance'!$H$11+R5363*'mass balance'!$I$11+S5363*'mass balance'!$J$11</f>
        <v>-4.1821338934618161E-4</v>
      </c>
      <c r="BF5363" s="2">
        <f>N5363*'mass balance'!$H$12+R5363*'mass balance'!$I$12+S5363*'mass balance'!$J$12</f>
        <v>1.0686258934976554E-5</v>
      </c>
      <c r="BG5363" s="2">
        <f>N5363*'mass balance'!$H$13+R5363*'mass balance'!$I$13+S5363*'mass balance'!$J$13</f>
        <v>1.0037859650018614E-4</v>
      </c>
      <c r="BH5363" s="2">
        <f>N5363*'mass balance'!$H$14+R5363*'mass balance'!$I$14+S5363*'mass balance'!$J$14</f>
        <v>4.5742089459738611E-5</v>
      </c>
      <c r="BI5363" s="36">
        <f t="shared" si="5685"/>
        <v>6.851681337565462E-17</v>
      </c>
      <c r="BJ5363" s="36">
        <f t="shared" si="5686"/>
        <v>4.2571549855400074E-19</v>
      </c>
      <c r="BK5363" s="36">
        <f t="shared" si="5687"/>
        <v>1.790924006961124E-15</v>
      </c>
      <c r="BL5363" s="36">
        <f t="shared" si="5688"/>
        <v>1.5103022207682735E-15</v>
      </c>
      <c r="BM5363" s="36">
        <f t="shared" si="5721"/>
        <v>3.2506130470305821E-12</v>
      </c>
      <c r="BN5363" s="36">
        <f t="shared" ca="1" si="5689"/>
        <v>0.8246715892180303</v>
      </c>
      <c r="BO5363" s="36">
        <f t="shared" ca="1" si="5706"/>
        <v>1</v>
      </c>
      <c r="BP5363" s="36">
        <f t="shared" si="5722"/>
        <v>-3.2506130299591971E-12</v>
      </c>
      <c r="BQ5363" s="36">
        <f t="shared" si="5723"/>
        <v>0.99999999474825685</v>
      </c>
      <c r="BR5363" s="2">
        <f t="shared" si="5712"/>
        <v>-5</v>
      </c>
      <c r="BS5363">
        <v>0</v>
      </c>
      <c r="BT5363" s="37">
        <f t="shared" si="5707"/>
        <v>0.27024933432998371</v>
      </c>
      <c r="BU5363" s="34">
        <f t="shared" si="5690"/>
        <v>-5</v>
      </c>
      <c r="BV5363" s="34">
        <f t="shared" si="5691"/>
        <v>-5</v>
      </c>
      <c r="BW5363" s="34">
        <f t="shared" si="5692"/>
        <v>-5</v>
      </c>
      <c r="BX5363" s="34">
        <f t="shared" si="5693"/>
        <v>-5</v>
      </c>
      <c r="BY5363" s="34">
        <f t="shared" si="5694"/>
        <v>7.6512481301397646</v>
      </c>
      <c r="BZ5363" s="36">
        <f t="shared" si="5708"/>
        <v>2.695753958403828E-4</v>
      </c>
      <c r="CA5363" s="34">
        <f t="shared" si="5709"/>
        <v>2.1300174797219552E-2</v>
      </c>
    </row>
    <row r="5364" spans="1:79" ht="13.2" x14ac:dyDescent="0.25">
      <c r="A5364" s="75">
        <f t="shared" si="5695"/>
        <v>14.602739726025748</v>
      </c>
      <c r="B5364" s="34">
        <f t="shared" si="5713"/>
        <v>5329.9999999993979</v>
      </c>
      <c r="C5364">
        <f t="shared" si="5696"/>
        <v>15</v>
      </c>
      <c r="D5364" s="35">
        <f t="shared" si="5656"/>
        <v>3000</v>
      </c>
      <c r="E5364" s="27">
        <v>0</v>
      </c>
      <c r="F5364" s="64">
        <f t="shared" si="5697"/>
        <v>0.46593146951268899</v>
      </c>
      <c r="G5364" s="34">
        <v>0</v>
      </c>
      <c r="H5364" s="34">
        <f t="shared" si="5657"/>
        <v>1</v>
      </c>
      <c r="I5364" s="34">
        <f t="shared" si="5698"/>
        <v>6192.2292298236371</v>
      </c>
      <c r="J5364" s="34">
        <f t="shared" si="5658"/>
        <v>28477.564100803789</v>
      </c>
      <c r="K5364" s="34">
        <f t="shared" si="5659"/>
        <v>25169.041174653346</v>
      </c>
      <c r="L5364" s="36">
        <f t="shared" si="5710"/>
        <v>3451.8487969866505</v>
      </c>
      <c r="M5364" s="34">
        <f t="shared" si="5660"/>
        <v>38.195869775056082</v>
      </c>
      <c r="N5364" s="34">
        <f t="shared" si="5699"/>
        <v>175.65973247022276</v>
      </c>
      <c r="O5364" s="34">
        <f t="shared" si="5661"/>
        <v>11.148808202499623</v>
      </c>
      <c r="P5364">
        <f t="shared" si="5714"/>
        <v>109.9542862332378</v>
      </c>
      <c r="Q5364" s="36">
        <f t="shared" si="5662"/>
        <v>173.88442884165758</v>
      </c>
      <c r="R5364" s="34">
        <f t="shared" si="5663"/>
        <v>112.99666610394955</v>
      </c>
      <c r="S5364" s="34">
        <f t="shared" si="5664"/>
        <v>4.4408018131118965</v>
      </c>
      <c r="T5364" s="36">
        <f t="shared" si="5700"/>
        <v>4.3073052418387104E-14</v>
      </c>
      <c r="U5364" s="36">
        <f t="shared" si="5665"/>
        <v>2086.3646920159044</v>
      </c>
      <c r="V5364" s="36">
        <f t="shared" si="5666"/>
        <v>8.5090762672438791E-4</v>
      </c>
      <c r="W5364" s="68">
        <f t="shared" si="5667"/>
        <v>9.8624251342475731</v>
      </c>
      <c r="X5364">
        <f t="shared" si="5668"/>
        <v>14.047616693138144</v>
      </c>
      <c r="Y5364">
        <f t="shared" si="5669"/>
        <v>1.8307379300092574E-2</v>
      </c>
      <c r="Z5364" s="34">
        <f t="shared" si="5670"/>
        <v>2.1362371768954423E-3</v>
      </c>
      <c r="AA5364" s="36">
        <f t="shared" si="5671"/>
        <v>8.6277727348173743E-5</v>
      </c>
      <c r="AB5364" s="34">
        <f t="shared" si="5672"/>
        <v>2.3425170561219952E-4</v>
      </c>
      <c r="AC5364" s="36">
        <f t="shared" si="5673"/>
        <v>7.1487190469859144E-2</v>
      </c>
      <c r="AD5364" s="34">
        <f t="shared" si="5674"/>
        <v>0</v>
      </c>
      <c r="AE5364">
        <f t="shared" si="5701"/>
        <v>305.17255053931262</v>
      </c>
      <c r="AF5364" s="36">
        <f t="shared" si="5715"/>
        <v>0</v>
      </c>
      <c r="AG5364" s="34">
        <f t="shared" si="5675"/>
        <v>59.417853604838029</v>
      </c>
      <c r="AH5364">
        <f t="shared" si="5711"/>
        <v>7.6084152454768628E-2</v>
      </c>
      <c r="AI5364" s="29">
        <f t="shared" si="5702"/>
        <v>59.417853604838029</v>
      </c>
      <c r="AJ5364">
        <f t="shared" si="5703"/>
        <v>59.417853604838029</v>
      </c>
      <c r="AK5364" s="36">
        <f t="shared" si="5716"/>
        <v>-2.4130708551200938E-5</v>
      </c>
      <c r="AL5364" s="36">
        <f t="shared" si="5704"/>
        <v>1.0447255449953793E-4</v>
      </c>
      <c r="AM5364" s="36">
        <f t="shared" si="5705"/>
        <v>6.952635488013861E-6</v>
      </c>
      <c r="AN5364" s="37">
        <f t="shared" si="5717"/>
        <v>-7.0045016304067482E-5</v>
      </c>
      <c r="AO5364" s="36">
        <f t="shared" si="5718"/>
        <v>1.8627869110473046E-2</v>
      </c>
      <c r="AP5364" s="36">
        <f t="shared" si="5719"/>
        <v>5.5932322053927749E-3</v>
      </c>
      <c r="AQ5364" s="74">
        <f t="shared" si="5676"/>
        <v>-0.19838730930353488</v>
      </c>
      <c r="AR5364" s="73">
        <f t="shared" si="5677"/>
        <v>-7.2787293545069782E-5</v>
      </c>
      <c r="AS5364" s="72">
        <f t="shared" si="5720"/>
        <v>6.4638241531757251E-6</v>
      </c>
      <c r="AT5364" s="37">
        <f t="shared" si="5678"/>
        <v>-413.90827747493455</v>
      </c>
      <c r="AU5364" s="37">
        <f t="shared" si="5679"/>
        <v>0.21363836893883217</v>
      </c>
      <c r="AV5364" s="34">
        <f t="shared" si="5680"/>
        <v>8.1718684620649303E-3</v>
      </c>
      <c r="AW5364" s="34">
        <f t="shared" si="5681"/>
        <v>0.92748352902318876</v>
      </c>
      <c r="AX5364" s="37">
        <f t="shared" si="5682"/>
        <v>2.8263282316556899</v>
      </c>
      <c r="AY5364" s="7">
        <f t="shared" si="5683"/>
        <v>13.624408763388518</v>
      </c>
      <c r="AZ5364" s="37">
        <f t="shared" si="5684"/>
        <v>12.688753365903263</v>
      </c>
      <c r="BA5364" s="2">
        <f>BE5364*'mass balance'!$B$17+BF5364*'mass balance'!$C$17+BG5364*'mass balance'!$D$17+BH5364*'mass balance'!$E$17</f>
        <v>2.1241079652579645E-4</v>
      </c>
      <c r="BB5364" s="2">
        <f>BE5364*'mass balance'!$B$18+BF5364*'mass balance'!$C$18+BG5364*'mass balance'!$D$18+BH5364*'mass balance'!$E$18</f>
        <v>2.1567865493388554E-4</v>
      </c>
      <c r="BC5364" s="2">
        <f>BE5364*'mass balance'!$B$19+BF5364*'mass balance'!$C$19+BG5364*'mass balance'!$D$19+BH5364*'mass balance'!$E$19</f>
        <v>-2.6959831866735695E-4</v>
      </c>
      <c r="BD5364" s="2">
        <f>BE5364*'mass balance'!$B$20+BF5364*'mass balance'!$C$20+BG5364*'mass balance'!$D$20+BH5364*'mass balance'!$E$20</f>
        <v>9.8035752242675264E-6</v>
      </c>
      <c r="BE5364" s="2">
        <f>N5364*'mass balance'!$H$11+R5364*'mass balance'!$I$11+S5364*'mass balance'!$J$11</f>
        <v>-4.1823745826243512E-4</v>
      </c>
      <c r="BF5364" s="2">
        <f>N5364*'mass balance'!$H$12+R5364*'mass balance'!$I$12+S5364*'mass balance'!$J$12</f>
        <v>1.0680848871017394E-5</v>
      </c>
      <c r="BG5364" s="2">
        <f>N5364*'mass balance'!$H$13+R5364*'mass balance'!$I$13+S5364*'mass balance'!$J$13</f>
        <v>1.0038321474682986E-4</v>
      </c>
      <c r="BH5364" s="2">
        <f>N5364*'mass balance'!$H$14+R5364*'mass balance'!$I$14+S5364*'mass balance'!$J$14</f>
        <v>4.5744721997453835E-5</v>
      </c>
      <c r="BI5364" s="36">
        <f t="shared" si="5685"/>
        <v>6.851681337565462E-17</v>
      </c>
      <c r="BJ5364" s="36">
        <f t="shared" si="5686"/>
        <v>4.257574466610897E-19</v>
      </c>
      <c r="BK5364" s="36">
        <f t="shared" si="5687"/>
        <v>1.791349722459678E-15</v>
      </c>
      <c r="BL5364" s="36">
        <f t="shared" si="5688"/>
        <v>1.5107639108303404E-15</v>
      </c>
      <c r="BM5364" s="36">
        <f t="shared" si="5721"/>
        <v>3.2521233492513502E-12</v>
      </c>
      <c r="BN5364" s="36">
        <f t="shared" ca="1" si="5689"/>
        <v>0.98674779251037592</v>
      </c>
      <c r="BO5364" s="36">
        <f t="shared" ca="1" si="5706"/>
        <v>1</v>
      </c>
      <c r="BP5364" s="36">
        <f t="shared" si="5722"/>
        <v>-3.2521233321614623E-12</v>
      </c>
      <c r="BQ5364" s="36">
        <f t="shared" si="5723"/>
        <v>0.99999999474500623</v>
      </c>
      <c r="BR5364" s="2">
        <f t="shared" si="5712"/>
        <v>-5</v>
      </c>
      <c r="BS5364">
        <v>0</v>
      </c>
      <c r="BT5364" s="37">
        <f t="shared" si="5707"/>
        <v>0.27027231446402533</v>
      </c>
      <c r="BU5364" s="34">
        <f t="shared" si="5690"/>
        <v>-5</v>
      </c>
      <c r="BV5364" s="34">
        <f t="shared" si="5691"/>
        <v>-5</v>
      </c>
      <c r="BW5364" s="34">
        <f t="shared" si="5692"/>
        <v>-5</v>
      </c>
      <c r="BX5364" s="34">
        <f t="shared" si="5693"/>
        <v>-5</v>
      </c>
      <c r="BY5364" s="34">
        <f t="shared" si="5694"/>
        <v>7.6516884729292833</v>
      </c>
      <c r="BZ5364" s="36">
        <f t="shared" si="5708"/>
        <v>2.6959831866735695E-4</v>
      </c>
      <c r="CA5364" s="34">
        <f t="shared" si="5709"/>
        <v>2.130014719888014E-2</v>
      </c>
    </row>
    <row r="5365" spans="1:79" ht="13.2" x14ac:dyDescent="0.25">
      <c r="A5365" s="75">
        <f t="shared" si="5695"/>
        <v>14.605479452053144</v>
      </c>
      <c r="B5365" s="34">
        <f t="shared" si="5713"/>
        <v>5330.9999999993979</v>
      </c>
      <c r="C5365">
        <f t="shared" si="5696"/>
        <v>15</v>
      </c>
      <c r="D5365" s="35">
        <f t="shared" si="5656"/>
        <v>3000</v>
      </c>
      <c r="E5365" s="27">
        <v>0</v>
      </c>
      <c r="F5365" s="64">
        <f t="shared" si="5697"/>
        <v>0.46593146951268899</v>
      </c>
      <c r="G5365" s="34">
        <v>0</v>
      </c>
      <c r="H5365" s="34">
        <f t="shared" si="5657"/>
        <v>1</v>
      </c>
      <c r="I5365" s="34">
        <f t="shared" si="5698"/>
        <v>6192.2292298236371</v>
      </c>
      <c r="J5365" s="34">
        <f t="shared" si="5658"/>
        <v>28479.202063591762</v>
      </c>
      <c r="K5365" s="34">
        <f t="shared" si="5659"/>
        <v>25170.488838951704</v>
      </c>
      <c r="L5365" s="36">
        <f t="shared" si="5710"/>
        <v>3452.1466146560037</v>
      </c>
      <c r="M5365" s="34">
        <f t="shared" si="5660"/>
        <v>38.195869775056082</v>
      </c>
      <c r="N5365" s="34">
        <f t="shared" si="5699"/>
        <v>175.66983600661067</v>
      </c>
      <c r="O5365" s="34">
        <f t="shared" si="5661"/>
        <v>11.148808202499623</v>
      </c>
      <c r="P5365">
        <f t="shared" si="5714"/>
        <v>109.96377283916618</v>
      </c>
      <c r="Q5365" s="36">
        <f t="shared" si="5662"/>
        <v>173.89543121018133</v>
      </c>
      <c r="R5365" s="34">
        <f t="shared" si="5663"/>
        <v>113.00634091639391</v>
      </c>
      <c r="S5365" s="34">
        <f t="shared" si="5664"/>
        <v>4.4385534453879103</v>
      </c>
      <c r="T5365" s="36">
        <f t="shared" si="5700"/>
        <v>4.3071813741275713E-14</v>
      </c>
      <c r="U5365" s="36">
        <f t="shared" si="5665"/>
        <v>2086.3646920159044</v>
      </c>
      <c r="V5365" s="36">
        <f t="shared" si="5666"/>
        <v>8.5047681415392567E-4</v>
      </c>
      <c r="W5365" s="68">
        <f t="shared" si="5667"/>
        <v>9.8632760418742969</v>
      </c>
      <c r="X5365">
        <f t="shared" si="5668"/>
        <v>14.048020680334314</v>
      </c>
      <c r="Y5365">
        <f t="shared" si="5669"/>
        <v>1.8307379300092574E-2</v>
      </c>
      <c r="Z5365" s="34">
        <f t="shared" si="5670"/>
        <v>2.1362371768954423E-3</v>
      </c>
      <c r="AA5365" s="36">
        <f t="shared" si="5671"/>
        <v>8.6226605698071029E-5</v>
      </c>
      <c r="AB5365" s="34">
        <f t="shared" si="5672"/>
        <v>2.3425170561219952E-4</v>
      </c>
      <c r="AC5365" s="36">
        <f t="shared" si="5673"/>
        <v>7.1487190469859144E-2</v>
      </c>
      <c r="AD5365" s="34">
        <f t="shared" si="5674"/>
        <v>0</v>
      </c>
      <c r="AE5365">
        <f t="shared" si="5701"/>
        <v>305.17255053931262</v>
      </c>
      <c r="AF5365" s="36">
        <f t="shared" si="5715"/>
        <v>0</v>
      </c>
      <c r="AG5365" s="34">
        <f t="shared" si="5675"/>
        <v>59.421617735157376</v>
      </c>
      <c r="AH5365">
        <f t="shared" si="5711"/>
        <v>7.6044075151379786E-2</v>
      </c>
      <c r="AI5365" s="29">
        <f t="shared" si="5702"/>
        <v>59.421617735157376</v>
      </c>
      <c r="AJ5365">
        <f t="shared" si="5703"/>
        <v>0</v>
      </c>
      <c r="AK5365" s="36">
        <f t="shared" si="5716"/>
        <v>7.2787293545069782E-5</v>
      </c>
      <c r="AL5365" s="36">
        <f t="shared" si="5704"/>
        <v>-3.4992494533422723E-4</v>
      </c>
      <c r="AM5365" s="36">
        <f t="shared" si="5705"/>
        <v>-2.6212213051637617E-5</v>
      </c>
      <c r="AN5365" s="37">
        <f t="shared" si="5717"/>
        <v>-9.4175724855268417E-5</v>
      </c>
      <c r="AO5365" s="36">
        <f t="shared" si="5718"/>
        <v>1.8732341664972584E-2</v>
      </c>
      <c r="AP5365" s="36">
        <f t="shared" si="5719"/>
        <v>5.6001848408807888E-3</v>
      </c>
      <c r="AQ5365" s="74">
        <f t="shared" si="5676"/>
        <v>-0.26229435252516159</v>
      </c>
      <c r="AR5365" s="73">
        <f t="shared" si="5677"/>
        <v>-9.9074999905535765E-5</v>
      </c>
      <c r="AS5365" s="72">
        <f t="shared" si="5720"/>
        <v>6.5731903839643779E-6</v>
      </c>
      <c r="AT5365" s="37">
        <f t="shared" si="5678"/>
        <v>-547.24167602367118</v>
      </c>
      <c r="AU5365" s="37">
        <f t="shared" si="5679"/>
        <v>0.21390393089852577</v>
      </c>
      <c r="AV5365" s="34">
        <f t="shared" si="5680"/>
        <v>1.0445134460448142E-5</v>
      </c>
      <c r="AW5365" s="34">
        <f t="shared" si="5681"/>
        <v>0.92756355019422565</v>
      </c>
      <c r="AX5365" s="37">
        <f t="shared" si="5682"/>
        <v>2.8265720808322574</v>
      </c>
      <c r="AY5365" s="7">
        <f t="shared" si="5683"/>
        <v>13.61742211803524</v>
      </c>
      <c r="AZ5365" s="37">
        <f t="shared" si="5684"/>
        <v>12.689848122706554</v>
      </c>
      <c r="BA5365" s="2">
        <f>BE5365*'mass balance'!$B$17+BF5365*'mass balance'!$C$17+BG5365*'mass balance'!$D$17+BH5365*'mass balance'!$E$17</f>
        <v>2.1242884777624679E-4</v>
      </c>
      <c r="BB5365" s="2">
        <f>BE5365*'mass balance'!$B$18+BF5365*'mass balance'!$C$18+BG5365*'mass balance'!$D$18+BH5365*'mass balance'!$E$18</f>
        <v>2.1569698389588141E-4</v>
      </c>
      <c r="BC5365" s="2">
        <f>BE5365*'mass balance'!$B$19+BF5365*'mass balance'!$C$19+BG5365*'mass balance'!$D$19+BH5365*'mass balance'!$E$19</f>
        <v>-2.6962122986985172E-4</v>
      </c>
      <c r="BD5365" s="2">
        <f>BE5365*'mass balance'!$B$20+BF5365*'mass balance'!$C$20+BG5365*'mass balance'!$D$20+BH5365*'mass balance'!$E$20</f>
        <v>9.8044083589037017E-6</v>
      </c>
      <c r="BE5365" s="2">
        <f>N5365*'mass balance'!$H$11+R5365*'mass balance'!$I$11+S5365*'mass balance'!$J$11</f>
        <v>-4.1826151430145392E-4</v>
      </c>
      <c r="BF5365" s="2">
        <f>N5365*'mass balance'!$H$12+R5365*'mass balance'!$I$12+S5365*'mass balance'!$J$12</f>
        <v>1.0675441181848409E-5</v>
      </c>
      <c r="BG5365" s="2">
        <f>N5365*'mass balance'!$H$13+R5365*'mass balance'!$I$13+S5365*'mass balance'!$J$13</f>
        <v>1.0038783042211868E-4</v>
      </c>
      <c r="BH5365" s="2">
        <f>N5365*'mass balance'!$H$14+R5365*'mass balance'!$I$14+S5365*'mass balance'!$J$14</f>
        <v>4.5747353126721523E-5</v>
      </c>
      <c r="BI5365" s="36">
        <f t="shared" si="5685"/>
        <v>6.851681337565462E-17</v>
      </c>
      <c r="BJ5365" s="36">
        <f t="shared" si="5686"/>
        <v>4.2579938606792732E-19</v>
      </c>
      <c r="BK5365" s="36">
        <f t="shared" si="5687"/>
        <v>1.7917754799063391E-15</v>
      </c>
      <c r="BL5365" s="36">
        <f t="shared" si="5688"/>
        <v>1.5112256541449108E-15</v>
      </c>
      <c r="BM5365" s="36">
        <f t="shared" si="5721"/>
        <v>3.2536341131621804E-12</v>
      </c>
      <c r="BN5365" s="36">
        <f t="shared" ca="1" si="5689"/>
        <v>0.76412267089088903</v>
      </c>
      <c r="BO5365" s="36">
        <f t="shared" ca="1" si="5706"/>
        <v>1</v>
      </c>
      <c r="BP5365" s="36">
        <f t="shared" si="5722"/>
        <v>-3.2536340960537718E-12</v>
      </c>
      <c r="BQ5365" s="36">
        <f t="shared" si="5723"/>
        <v>0.99999999474175405</v>
      </c>
      <c r="BR5365" s="2">
        <f t="shared" si="5712"/>
        <v>-5</v>
      </c>
      <c r="BS5365">
        <v>0</v>
      </c>
      <c r="BT5365" s="37">
        <f t="shared" si="5707"/>
        <v>0.27029528294452632</v>
      </c>
      <c r="BU5365" s="34">
        <f t="shared" si="5690"/>
        <v>-5</v>
      </c>
      <c r="BV5365" s="34">
        <f t="shared" si="5691"/>
        <v>-5</v>
      </c>
      <c r="BW5365" s="34">
        <f t="shared" si="5692"/>
        <v>-5</v>
      </c>
      <c r="BX5365" s="34">
        <f t="shared" si="5693"/>
        <v>-5</v>
      </c>
      <c r="BY5365" s="34">
        <f t="shared" si="5694"/>
        <v>7.6521285801287435</v>
      </c>
      <c r="BZ5365" s="36">
        <f t="shared" si="5708"/>
        <v>2.6962122986985172E-4</v>
      </c>
      <c r="CA5365" s="34">
        <f t="shared" si="5709"/>
        <v>2.1300119617733961E-2</v>
      </c>
    </row>
    <row r="5366" spans="1:79" ht="13.2" x14ac:dyDescent="0.25">
      <c r="A5366" s="75">
        <f t="shared" si="5695"/>
        <v>14.608219178080541</v>
      </c>
      <c r="B5366" s="34">
        <f t="shared" si="5713"/>
        <v>5331.999999999397</v>
      </c>
      <c r="C5366">
        <f t="shared" si="5696"/>
        <v>15</v>
      </c>
      <c r="D5366" s="35">
        <f t="shared" si="5656"/>
        <v>3000</v>
      </c>
      <c r="E5366" s="27">
        <v>0</v>
      </c>
      <c r="F5366" s="64">
        <f t="shared" si="5697"/>
        <v>0.46593146951268899</v>
      </c>
      <c r="G5366" s="34">
        <v>0</v>
      </c>
      <c r="H5366" s="34">
        <f t="shared" si="5657"/>
        <v>1</v>
      </c>
      <c r="I5366" s="34">
        <f t="shared" si="5698"/>
        <v>6192.2292298236371</v>
      </c>
      <c r="J5366" s="34">
        <f t="shared" si="5658"/>
        <v>28480.839150016873</v>
      </c>
      <c r="K5366" s="34">
        <f t="shared" si="5659"/>
        <v>25171.935728703029</v>
      </c>
      <c r="L5366" s="36">
        <f t="shared" si="5710"/>
        <v>3452.4442815409579</v>
      </c>
      <c r="M5366" s="34">
        <f t="shared" si="5660"/>
        <v>38.195869775056082</v>
      </c>
      <c r="N5366" s="34">
        <f t="shared" si="5699"/>
        <v>175.67993413728109</v>
      </c>
      <c r="O5366" s="34">
        <f t="shared" si="5661"/>
        <v>11.148808202499623</v>
      </c>
      <c r="P5366">
        <f t="shared" si="5714"/>
        <v>109.97325464204785</v>
      </c>
      <c r="Q5366" s="36">
        <f t="shared" si="5662"/>
        <v>173.90642777836595</v>
      </c>
      <c r="R5366" s="34">
        <f t="shared" si="5663"/>
        <v>113.01601082657093</v>
      </c>
      <c r="S5366" s="34">
        <f t="shared" si="5664"/>
        <v>4.4363060647835511</v>
      </c>
      <c r="T5366" s="36">
        <f t="shared" si="5700"/>
        <v>4.3070575833668688E-14</v>
      </c>
      <c r="U5366" s="36">
        <f t="shared" si="5665"/>
        <v>2086.3646920159044</v>
      </c>
      <c r="V5366" s="36">
        <f t="shared" si="5666"/>
        <v>8.5004619072669163E-4</v>
      </c>
      <c r="W5366" s="68">
        <f t="shared" si="5667"/>
        <v>9.864126518688451</v>
      </c>
      <c r="X5366">
        <f t="shared" si="5668"/>
        <v>14.048424439776284</v>
      </c>
      <c r="Y5366">
        <f t="shared" si="5669"/>
        <v>1.8307379300092574E-2</v>
      </c>
      <c r="Z5366" s="34">
        <f t="shared" si="5670"/>
        <v>2.1362371768954423E-3</v>
      </c>
      <c r="AA5366" s="36">
        <f t="shared" si="5671"/>
        <v>8.6175515806311353E-5</v>
      </c>
      <c r="AB5366" s="34">
        <f t="shared" si="5672"/>
        <v>2.3425170561219952E-4</v>
      </c>
      <c r="AC5366" s="36">
        <f t="shared" si="5673"/>
        <v>7.1487190469859144E-2</v>
      </c>
      <c r="AD5366" s="34">
        <f t="shared" si="5674"/>
        <v>0</v>
      </c>
      <c r="AE5366">
        <f t="shared" si="5701"/>
        <v>305.17255053931262</v>
      </c>
      <c r="AF5366" s="36">
        <f t="shared" si="5715"/>
        <v>0</v>
      </c>
      <c r="AG5366" s="34">
        <f t="shared" si="5675"/>
        <v>59.425379881064693</v>
      </c>
      <c r="AH5366">
        <f t="shared" si="5711"/>
        <v>7.6004017301130489E-2</v>
      </c>
      <c r="AI5366" s="29">
        <f t="shared" si="5702"/>
        <v>59.425379881064693</v>
      </c>
      <c r="AJ5366">
        <f t="shared" si="5703"/>
        <v>59.425379881064693</v>
      </c>
      <c r="AK5366" s="36">
        <f t="shared" si="5716"/>
        <v>9.9074999905535765E-5</v>
      </c>
      <c r="AL5366" s="36">
        <f t="shared" si="5704"/>
        <v>-4.6648975661762445E-4</v>
      </c>
      <c r="AM5366" s="36">
        <f t="shared" si="5705"/>
        <v>-3.5207391818401804E-5</v>
      </c>
      <c r="AN5366" s="37">
        <f t="shared" si="5717"/>
        <v>-2.1388431310198636E-5</v>
      </c>
      <c r="AO5366" s="36">
        <f t="shared" si="5718"/>
        <v>1.8382416719638358E-2</v>
      </c>
      <c r="AP5366" s="36">
        <f t="shared" si="5719"/>
        <v>5.5739726278291515E-3</v>
      </c>
      <c r="AQ5366" s="74">
        <f t="shared" si="5676"/>
        <v>-6.3037254751509272E-2</v>
      </c>
      <c r="AR5366" s="73">
        <f t="shared" si="5677"/>
        <v>-2.1706686619441979E-5</v>
      </c>
      <c r="AS5366" s="72">
        <f t="shared" si="5720"/>
        <v>6.2116620746465382E-6</v>
      </c>
      <c r="AT5366" s="37">
        <f t="shared" si="5678"/>
        <v>-131.51870259516105</v>
      </c>
      <c r="AU5366" s="37">
        <f t="shared" si="5679"/>
        <v>0.2129027326222894</v>
      </c>
      <c r="AV5366" s="34">
        <f t="shared" si="5680"/>
        <v>8.1728912366146149E-3</v>
      </c>
      <c r="AW5366" s="34">
        <f t="shared" si="5681"/>
        <v>0.92764353085072826</v>
      </c>
      <c r="AX5366" s="37">
        <f t="shared" si="5682"/>
        <v>2.8268158065485487</v>
      </c>
      <c r="AY5366" s="7">
        <f t="shared" si="5683"/>
        <v>13.626758747324343</v>
      </c>
      <c r="AZ5366" s="37">
        <f t="shared" si="5684"/>
        <v>12.690942325237</v>
      </c>
      <c r="BA5366" s="2">
        <f>BE5366*'mass balance'!$B$17+BF5366*'mass balance'!$C$17+BG5366*'mass balance'!$D$17+BH5366*'mass balance'!$E$17</f>
        <v>2.1244688987205498E-4</v>
      </c>
      <c r="BB5366" s="2">
        <f>BE5366*'mass balance'!$B$18+BF5366*'mass balance'!$C$18+BG5366*'mass balance'!$D$18+BH5366*'mass balance'!$E$18</f>
        <v>2.1571530356239433E-4</v>
      </c>
      <c r="BC5366" s="2">
        <f>BE5366*'mass balance'!$B$19+BF5366*'mass balance'!$C$19+BG5366*'mass balance'!$D$19+BH5366*'mass balance'!$E$19</f>
        <v>-2.696441294529929E-4</v>
      </c>
      <c r="BD5366" s="2">
        <f>BE5366*'mass balance'!$B$20+BF5366*'mass balance'!$C$20+BG5366*'mass balance'!$D$20+BH5366*'mass balance'!$E$20</f>
        <v>9.8052410710179217E-6</v>
      </c>
      <c r="BE5366" s="2">
        <f>N5366*'mass balance'!$H$11+R5366*'mass balance'!$I$11+S5366*'mass balance'!$J$11</f>
        <v>-4.1828555746971688E-4</v>
      </c>
      <c r="BF5366" s="2">
        <f>N5366*'mass balance'!$H$12+R5366*'mass balance'!$I$12+S5366*'mass balance'!$J$12</f>
        <v>1.0670035866862287E-5</v>
      </c>
      <c r="BG5366" s="2">
        <f>N5366*'mass balance'!$H$13+R5366*'mass balance'!$I$13+S5366*'mass balance'!$J$13</f>
        <v>1.003924435274597E-4</v>
      </c>
      <c r="BH5366" s="2">
        <f>N5366*'mass balance'!$H$14+R5366*'mass balance'!$I$14+S5366*'mass balance'!$J$14</f>
        <v>4.5749982848250281E-5</v>
      </c>
      <c r="BI5366" s="36">
        <f t="shared" si="5685"/>
        <v>6.851681337565462E-17</v>
      </c>
      <c r="BJ5366" s="36">
        <f t="shared" si="5686"/>
        <v>4.2584131677400152E-19</v>
      </c>
      <c r="BK5366" s="36">
        <f t="shared" si="5687"/>
        <v>1.7922012792924071E-15</v>
      </c>
      <c r="BL5366" s="36">
        <f t="shared" si="5688"/>
        <v>1.5116874506954002E-15</v>
      </c>
      <c r="BM5366" s="36">
        <f t="shared" si="5721"/>
        <v>3.2551453388163251E-12</v>
      </c>
      <c r="BN5366" s="36">
        <f t="shared" ca="1" si="5689"/>
        <v>0.91097292262874185</v>
      </c>
      <c r="BO5366" s="36">
        <f t="shared" ca="1" si="5706"/>
        <v>1</v>
      </c>
      <c r="BP5366" s="36">
        <f t="shared" si="5722"/>
        <v>-3.2551453216893793E-12</v>
      </c>
      <c r="BQ5366" s="36">
        <f t="shared" si="5723"/>
        <v>0.99999999473850043</v>
      </c>
      <c r="BR5366" s="2">
        <f t="shared" si="5712"/>
        <v>-5</v>
      </c>
      <c r="BS5366">
        <v>0</v>
      </c>
      <c r="BT5366" s="37">
        <f t="shared" si="5707"/>
        <v>0.27031823977662534</v>
      </c>
      <c r="BU5366" s="34">
        <f t="shared" si="5690"/>
        <v>-5</v>
      </c>
      <c r="BV5366" s="34">
        <f t="shared" si="5691"/>
        <v>-5</v>
      </c>
      <c r="BW5366" s="34">
        <f t="shared" si="5692"/>
        <v>-5</v>
      </c>
      <c r="BX5366" s="34">
        <f t="shared" si="5693"/>
        <v>-5</v>
      </c>
      <c r="BY5366" s="34">
        <f t="shared" si="5694"/>
        <v>7.6525684518566717</v>
      </c>
      <c r="BZ5366" s="36">
        <f t="shared" si="5708"/>
        <v>2.696441294529929E-4</v>
      </c>
      <c r="CA5366" s="34">
        <f t="shared" si="5709"/>
        <v>2.1300092053769318E-2</v>
      </c>
    </row>
    <row r="5367" spans="1:79" ht="13.2" x14ac:dyDescent="0.25">
      <c r="A5367" s="75">
        <f t="shared" si="5695"/>
        <v>14.610958904107937</v>
      </c>
      <c r="B5367" s="34">
        <f t="shared" si="5713"/>
        <v>5332.999999999397</v>
      </c>
      <c r="C5367">
        <f t="shared" si="5696"/>
        <v>15</v>
      </c>
      <c r="D5367" s="35">
        <f t="shared" si="5656"/>
        <v>3000</v>
      </c>
      <c r="E5367" s="27">
        <v>0</v>
      </c>
      <c r="F5367" s="64">
        <f t="shared" si="5697"/>
        <v>0.46593146951268899</v>
      </c>
      <c r="G5367" s="34">
        <v>0</v>
      </c>
      <c r="H5367" s="34">
        <f t="shared" si="5657"/>
        <v>1</v>
      </c>
      <c r="I5367" s="34">
        <f t="shared" si="5698"/>
        <v>6192.2292298236371</v>
      </c>
      <c r="J5367" s="34">
        <f t="shared" si="5658"/>
        <v>28482.475360520129</v>
      </c>
      <c r="K5367" s="34">
        <f t="shared" si="5659"/>
        <v>25173.381844297084</v>
      </c>
      <c r="L5367" s="36">
        <f t="shared" si="5710"/>
        <v>3452.7417977077125</v>
      </c>
      <c r="M5367" s="34">
        <f t="shared" si="5660"/>
        <v>38.195869775056082</v>
      </c>
      <c r="N5367" s="34">
        <f t="shared" si="5699"/>
        <v>175.69002686495435</v>
      </c>
      <c r="O5367" s="34">
        <f t="shared" si="5661"/>
        <v>11.148808202499623</v>
      </c>
      <c r="P5367">
        <f t="shared" si="5714"/>
        <v>109.98273164399154</v>
      </c>
      <c r="Q5367" s="36">
        <f t="shared" si="5662"/>
        <v>173.91741854903253</v>
      </c>
      <c r="R5367" s="34">
        <f t="shared" si="5663"/>
        <v>113.02567583663766</v>
      </c>
      <c r="S5367" s="34">
        <f t="shared" si="5664"/>
        <v>4.4340596710459863</v>
      </c>
      <c r="T5367" s="36">
        <f t="shared" si="5700"/>
        <v>4.3069338695045861E-14</v>
      </c>
      <c r="U5367" s="36">
        <f t="shared" si="5665"/>
        <v>2086.3646920159044</v>
      </c>
      <c r="V5367" s="36">
        <f t="shared" si="5666"/>
        <v>8.4961575639425839E-4</v>
      </c>
      <c r="W5367" s="68">
        <f t="shared" si="5667"/>
        <v>9.8649765648791785</v>
      </c>
      <c r="X5367">
        <f t="shared" si="5668"/>
        <v>14.048827971592441</v>
      </c>
      <c r="Y5367">
        <f t="shared" si="5669"/>
        <v>1.8307379300092574E-2</v>
      </c>
      <c r="Z5367" s="34">
        <f t="shared" si="5670"/>
        <v>2.1362371768954423E-3</v>
      </c>
      <c r="AA5367" s="36">
        <f t="shared" si="5671"/>
        <v>8.6124457651427176E-5</v>
      </c>
      <c r="AB5367" s="34">
        <f t="shared" si="5672"/>
        <v>2.3425170561219952E-4</v>
      </c>
      <c r="AC5367" s="36">
        <f t="shared" si="5673"/>
        <v>7.1487190469859144E-2</v>
      </c>
      <c r="AD5367" s="34">
        <f t="shared" si="5674"/>
        <v>0</v>
      </c>
      <c r="AE5367">
        <f t="shared" si="5701"/>
        <v>305.17255053931262</v>
      </c>
      <c r="AF5367" s="36">
        <f t="shared" si="5715"/>
        <v>0</v>
      </c>
      <c r="AG5367" s="34">
        <f t="shared" si="5675"/>
        <v>59.429140043525145</v>
      </c>
      <c r="AH5367">
        <f t="shared" si="5711"/>
        <v>7.5963978896524509E-2</v>
      </c>
      <c r="AI5367" s="29">
        <f t="shared" si="5702"/>
        <v>59.429140043525145</v>
      </c>
      <c r="AJ5367">
        <f t="shared" si="5703"/>
        <v>0</v>
      </c>
      <c r="AK5367" s="36">
        <f t="shared" si="5716"/>
        <v>2.1706686619441979E-5</v>
      </c>
      <c r="AL5367" s="36">
        <f t="shared" si="5704"/>
        <v>-1.1618795698905261E-4</v>
      </c>
      <c r="AM5367" s="36">
        <f t="shared" si="5705"/>
        <v>-8.7320042213481826E-6</v>
      </c>
      <c r="AN5367" s="37">
        <f t="shared" si="5717"/>
        <v>7.7686568595337129E-5</v>
      </c>
      <c r="AO5367" s="36">
        <f t="shared" si="5718"/>
        <v>1.7915926963020735E-2</v>
      </c>
      <c r="AP5367" s="36">
        <f t="shared" si="5719"/>
        <v>5.5387652360107493E-3</v>
      </c>
      <c r="AQ5367" s="74">
        <f t="shared" si="5676"/>
        <v>0.24731717024866731</v>
      </c>
      <c r="AR5367" s="73">
        <f t="shared" si="5677"/>
        <v>7.4691632749801604E-5</v>
      </c>
      <c r="AS5367" s="72">
        <f t="shared" si="5720"/>
        <v>5.7506621006842959E-6</v>
      </c>
      <c r="AT5367" s="37">
        <f t="shared" si="5678"/>
        <v>515.99381173610709</v>
      </c>
      <c r="AU5367" s="37">
        <f t="shared" si="5679"/>
        <v>0.21155795566927435</v>
      </c>
      <c r="AV5367" s="34">
        <f t="shared" si="5680"/>
        <v>1.0434132733488136E-5</v>
      </c>
      <c r="AW5367" s="34">
        <f t="shared" si="5681"/>
        <v>0.92772347101048369</v>
      </c>
      <c r="AX5367" s="37">
        <f t="shared" si="5682"/>
        <v>2.8270594088587671</v>
      </c>
      <c r="AY5367" s="7">
        <f t="shared" si="5683"/>
        <v>13.619769878881163</v>
      </c>
      <c r="AZ5367" s="37">
        <f t="shared" si="5684"/>
        <v>12.692035973737946</v>
      </c>
      <c r="BA5367" s="2">
        <f>BE5367*'mass balance'!$B$17+BF5367*'mass balance'!$C$17+BG5367*'mass balance'!$D$17+BH5367*'mass balance'!$E$17</f>
        <v>2.1246492281725877E-4</v>
      </c>
      <c r="BB5367" s="2">
        <f>BE5367*'mass balance'!$B$18+BF5367*'mass balance'!$C$18+BG5367*'mass balance'!$D$18+BH5367*'mass balance'!$E$18</f>
        <v>2.1573361393752432E-4</v>
      </c>
      <c r="BC5367" s="2">
        <f>BE5367*'mass balance'!$B$19+BF5367*'mass balance'!$C$19+BG5367*'mass balance'!$D$19+BH5367*'mass balance'!$E$19</f>
        <v>-2.6966701742190535E-4</v>
      </c>
      <c r="BD5367" s="2">
        <f>BE5367*'mass balance'!$B$20+BF5367*'mass balance'!$C$20+BG5367*'mass balance'!$D$20+BH5367*'mass balance'!$E$20</f>
        <v>9.8060733607965573E-6</v>
      </c>
      <c r="BE5367" s="2">
        <f>N5367*'mass balance'!$H$11+R5367*'mass balance'!$I$11+S5367*'mass balance'!$J$11</f>
        <v>-4.1830958777370081E-4</v>
      </c>
      <c r="BF5367" s="2">
        <f>N5367*'mass balance'!$H$12+R5367*'mass balance'!$I$12+S5367*'mass balance'!$J$12</f>
        <v>1.0664632925450921E-5</v>
      </c>
      <c r="BG5367" s="2">
        <f>N5367*'mass balance'!$H$13+R5367*'mass balance'!$I$13+S5367*'mass balance'!$J$13</f>
        <v>1.003970540642598E-4</v>
      </c>
      <c r="BH5367" s="2">
        <f>N5367*'mass balance'!$H$14+R5367*'mass balance'!$I$14+S5367*'mass balance'!$J$14</f>
        <v>4.5752611162748521E-5</v>
      </c>
      <c r="BI5367" s="36">
        <f t="shared" si="5685"/>
        <v>6.851681337565462E-17</v>
      </c>
      <c r="BJ5367" s="36">
        <f t="shared" si="5686"/>
        <v>4.2588323877880176E-19</v>
      </c>
      <c r="BK5367" s="36">
        <f t="shared" si="5687"/>
        <v>1.7926271206091811E-15</v>
      </c>
      <c r="BL5367" s="36">
        <f t="shared" si="5688"/>
        <v>1.5121493004652243E-15</v>
      </c>
      <c r="BM5367" s="36">
        <f t="shared" si="5721"/>
        <v>3.2566570262670205E-12</v>
      </c>
      <c r="BN5367" s="36">
        <f t="shared" ca="1" si="5689"/>
        <v>0.86384133563523791</v>
      </c>
      <c r="BO5367" s="36">
        <f t="shared" ca="1" si="5706"/>
        <v>1</v>
      </c>
      <c r="BP5367" s="36">
        <f t="shared" si="5722"/>
        <v>-3.25665700912152E-12</v>
      </c>
      <c r="BQ5367" s="36">
        <f t="shared" si="5723"/>
        <v>0.99999999473524526</v>
      </c>
      <c r="BR5367" s="2">
        <f t="shared" si="5712"/>
        <v>-5</v>
      </c>
      <c r="BS5367">
        <v>0</v>
      </c>
      <c r="BT5367" s="37">
        <f t="shared" si="5707"/>
        <v>0.27034118496546006</v>
      </c>
      <c r="BU5367" s="34">
        <f t="shared" si="5690"/>
        <v>-5</v>
      </c>
      <c r="BV5367" s="34">
        <f t="shared" si="5691"/>
        <v>-5</v>
      </c>
      <c r="BW5367" s="34">
        <f t="shared" si="5692"/>
        <v>-5</v>
      </c>
      <c r="BX5367" s="34">
        <f t="shared" si="5693"/>
        <v>-5</v>
      </c>
      <c r="BY5367" s="34">
        <f t="shared" si="5694"/>
        <v>7.6530080882315632</v>
      </c>
      <c r="BZ5367" s="36">
        <f t="shared" si="5708"/>
        <v>2.6966701742190535E-4</v>
      </c>
      <c r="CA5367" s="34">
        <f t="shared" si="5709"/>
        <v>2.130006450697457E-2</v>
      </c>
    </row>
    <row r="5368" spans="1:79" ht="13.2" x14ac:dyDescent="0.25">
      <c r="A5368" s="75">
        <f t="shared" si="5695"/>
        <v>14.613698630135334</v>
      </c>
      <c r="B5368" s="34">
        <f t="shared" si="5713"/>
        <v>5333.999999999397</v>
      </c>
      <c r="C5368">
        <f t="shared" si="5696"/>
        <v>15</v>
      </c>
      <c r="D5368" s="35">
        <f t="shared" si="5656"/>
        <v>3000</v>
      </c>
      <c r="E5368" s="27">
        <v>0</v>
      </c>
      <c r="F5368" s="64">
        <f t="shared" si="5697"/>
        <v>0.46593146951268899</v>
      </c>
      <c r="G5368" s="34">
        <v>0</v>
      </c>
      <c r="H5368" s="34">
        <f t="shared" si="5657"/>
        <v>1</v>
      </c>
      <c r="I5368" s="34">
        <f t="shared" si="5698"/>
        <v>6192.2292298236371</v>
      </c>
      <c r="J5368" s="34">
        <f t="shared" si="5658"/>
        <v>28484.110695542291</v>
      </c>
      <c r="K5368" s="34">
        <f t="shared" si="5659"/>
        <v>25174.827186123424</v>
      </c>
      <c r="L5368" s="36">
        <f t="shared" si="5710"/>
        <v>3453.0391632224505</v>
      </c>
      <c r="M5368" s="34">
        <f t="shared" si="5660"/>
        <v>38.195869775056082</v>
      </c>
      <c r="N5368" s="34">
        <f t="shared" si="5699"/>
        <v>175.70011419234919</v>
      </c>
      <c r="O5368" s="34">
        <f t="shared" si="5661"/>
        <v>11.148808202499623</v>
      </c>
      <c r="P5368">
        <f t="shared" si="5714"/>
        <v>109.9922038471054</v>
      </c>
      <c r="Q5368" s="36">
        <f t="shared" si="5662"/>
        <v>173.92840352500122</v>
      </c>
      <c r="R5368" s="34">
        <f t="shared" si="5663"/>
        <v>113.03533594875043</v>
      </c>
      <c r="S5368" s="34">
        <f t="shared" si="5664"/>
        <v>4.431814263922405</v>
      </c>
      <c r="T5368" s="36">
        <f t="shared" si="5700"/>
        <v>4.3068102324887492E-14</v>
      </c>
      <c r="U5368" s="36">
        <f t="shared" si="5665"/>
        <v>2086.3646920159044</v>
      </c>
      <c r="V5368" s="36">
        <f t="shared" si="5666"/>
        <v>8.4918551110816959E-4</v>
      </c>
      <c r="W5368" s="68">
        <f t="shared" si="5667"/>
        <v>9.8658261806355725</v>
      </c>
      <c r="X5368">
        <f t="shared" si="5668"/>
        <v>14.049231275911101</v>
      </c>
      <c r="Y5368">
        <f t="shared" si="5669"/>
        <v>1.8307379300092574E-2</v>
      </c>
      <c r="Z5368" s="34">
        <f t="shared" si="5670"/>
        <v>2.1362371768954423E-3</v>
      </c>
      <c r="AA5368" s="36">
        <f t="shared" si="5671"/>
        <v>8.607343121196807E-5</v>
      </c>
      <c r="AB5368" s="34">
        <f t="shared" si="5672"/>
        <v>2.3425170561219952E-4</v>
      </c>
      <c r="AC5368" s="36">
        <f t="shared" si="5673"/>
        <v>7.1487190469859144E-2</v>
      </c>
      <c r="AD5368" s="34">
        <f t="shared" si="5674"/>
        <v>0</v>
      </c>
      <c r="AE5368">
        <f t="shared" si="5701"/>
        <v>305.17255053931262</v>
      </c>
      <c r="AF5368" s="36">
        <f t="shared" si="5715"/>
        <v>0</v>
      </c>
      <c r="AG5368" s="34">
        <f t="shared" si="5675"/>
        <v>59.43289822350355</v>
      </c>
      <c r="AH5368">
        <f t="shared" si="5711"/>
        <v>7.5923959930101148E-2</v>
      </c>
      <c r="AI5368" s="29">
        <f t="shared" si="5702"/>
        <v>59.43289822350355</v>
      </c>
      <c r="AJ5368">
        <f t="shared" si="5703"/>
        <v>59.43289822350355</v>
      </c>
      <c r="AK5368" s="36">
        <f t="shared" si="5716"/>
        <v>-7.4691632749801604E-5</v>
      </c>
      <c r="AL5368" s="36">
        <f t="shared" si="5704"/>
        <v>3.6071289294629212E-4</v>
      </c>
      <c r="AM5368" s="36">
        <f t="shared" si="5705"/>
        <v>2.4256036192841048E-5</v>
      </c>
      <c r="AN5368" s="37">
        <f t="shared" si="5717"/>
        <v>9.9393255214779108E-5</v>
      </c>
      <c r="AO5368" s="36">
        <f t="shared" si="5718"/>
        <v>1.7799739006031681E-2</v>
      </c>
      <c r="AP5368" s="36">
        <f t="shared" si="5719"/>
        <v>5.5300332317894012E-3</v>
      </c>
      <c r="AQ5368" s="74">
        <f t="shared" si="5676"/>
        <v>0.32265781666660065</v>
      </c>
      <c r="AR5368" s="73">
        <f t="shared" si="5677"/>
        <v>9.442719416494734E-5</v>
      </c>
      <c r="AS5368" s="72">
        <f t="shared" si="5720"/>
        <v>5.6395039236507084E-6</v>
      </c>
      <c r="AT5368" s="37">
        <f t="shared" si="5678"/>
        <v>673.18187629613806</v>
      </c>
      <c r="AU5368" s="37">
        <f t="shared" si="5679"/>
        <v>0.21122442917316051</v>
      </c>
      <c r="AV5368" s="34">
        <f t="shared" si="5680"/>
        <v>8.1739129320923237E-3</v>
      </c>
      <c r="AW5368" s="34">
        <f t="shared" si="5681"/>
        <v>0.92780337069127505</v>
      </c>
      <c r="AX5368" s="37">
        <f t="shared" si="5682"/>
        <v>2.8273028878171038</v>
      </c>
      <c r="AY5368" s="7">
        <f t="shared" si="5683"/>
        <v>13.629106352076045</v>
      </c>
      <c r="AZ5368" s="37">
        <f t="shared" si="5684"/>
        <v>12.693129068452677</v>
      </c>
      <c r="BA5368" s="2">
        <f>BE5368*'mass balance'!$B$17+BF5368*'mass balance'!$C$17+BG5368*'mass balance'!$D$17+BH5368*'mass balance'!$E$17</f>
        <v>2.1248294661589429E-4</v>
      </c>
      <c r="BB5368" s="2">
        <f>BE5368*'mass balance'!$B$18+BF5368*'mass balance'!$C$18+BG5368*'mass balance'!$D$18+BH5368*'mass balance'!$E$18</f>
        <v>2.1575191502536963E-4</v>
      </c>
      <c r="BC5368" s="2">
        <f>BE5368*'mass balance'!$B$19+BF5368*'mass balance'!$C$19+BG5368*'mass balance'!$D$19+BH5368*'mass balance'!$E$19</f>
        <v>-2.6968989378171198E-4</v>
      </c>
      <c r="BD5368" s="2">
        <f>BE5368*'mass balance'!$B$20+BF5368*'mass balance'!$C$20+BG5368*'mass balance'!$D$20+BH5368*'mass balance'!$E$20</f>
        <v>9.8069052284258881E-6</v>
      </c>
      <c r="BE5368" s="2">
        <f>N5368*'mass balance'!$H$11+R5368*'mass balance'!$I$11+S5368*'mass balance'!$J$11</f>
        <v>-4.18333605219879E-4</v>
      </c>
      <c r="BF5368" s="2">
        <f>N5368*'mass balance'!$H$12+R5368*'mass balance'!$I$12+S5368*'mass balance'!$J$12</f>
        <v>1.0659232357006261E-5</v>
      </c>
      <c r="BG5368" s="2">
        <f>N5368*'mass balance'!$H$13+R5368*'mass balance'!$I$13+S5368*'mass balance'!$J$13</f>
        <v>1.0040166203392475E-4</v>
      </c>
      <c r="BH5368" s="2">
        <f>N5368*'mass balance'!$H$14+R5368*'mass balance'!$I$14+S5368*'mass balance'!$J$14</f>
        <v>4.575523807092426E-5</v>
      </c>
      <c r="BI5368" s="36">
        <f t="shared" si="5685"/>
        <v>6.851681337565462E-17</v>
      </c>
      <c r="BJ5368" s="36">
        <f t="shared" si="5686"/>
        <v>4.2592515208181823E-19</v>
      </c>
      <c r="BK5368" s="36">
        <f t="shared" si="5687"/>
        <v>1.7930530038479598E-15</v>
      </c>
      <c r="BL5368" s="36">
        <f t="shared" si="5688"/>
        <v>1.5126112034377972E-15</v>
      </c>
      <c r="BM5368" s="36">
        <f t="shared" si="5721"/>
        <v>3.2581691755674859E-12</v>
      </c>
      <c r="BN5368" s="36">
        <f t="shared" ca="1" si="5689"/>
        <v>0.65858606314117707</v>
      </c>
      <c r="BO5368" s="36">
        <f t="shared" ca="1" si="5706"/>
        <v>1</v>
      </c>
      <c r="BP5368" s="36">
        <f t="shared" si="5722"/>
        <v>-3.2581691584034134E-12</v>
      </c>
      <c r="BQ5368" s="36">
        <f t="shared" si="5723"/>
        <v>0.99999999473198864</v>
      </c>
      <c r="BR5368" s="2">
        <f t="shared" si="5712"/>
        <v>-5</v>
      </c>
      <c r="BS5368">
        <v>0</v>
      </c>
      <c r="BT5368" s="37">
        <f t="shared" si="5707"/>
        <v>0.27036411851616626</v>
      </c>
      <c r="BU5368" s="34">
        <f t="shared" si="5690"/>
        <v>-5</v>
      </c>
      <c r="BV5368" s="34">
        <f t="shared" si="5691"/>
        <v>-5</v>
      </c>
      <c r="BW5368" s="34">
        <f t="shared" si="5692"/>
        <v>-5</v>
      </c>
      <c r="BX5368" s="34">
        <f t="shared" si="5693"/>
        <v>-5</v>
      </c>
      <c r="BY5368" s="34">
        <f t="shared" si="5694"/>
        <v>7.6534474893718496</v>
      </c>
      <c r="BZ5368" s="36">
        <f t="shared" si="5708"/>
        <v>2.6968989378171198E-4</v>
      </c>
      <c r="CA5368" s="34">
        <f t="shared" si="5709"/>
        <v>2.1300036977338031E-2</v>
      </c>
    </row>
    <row r="5369" spans="1:79" ht="13.2" x14ac:dyDescent="0.25">
      <c r="A5369" s="75">
        <f t="shared" si="5695"/>
        <v>14.61643835616273</v>
      </c>
      <c r="B5369" s="34">
        <f t="shared" si="5713"/>
        <v>5334.9999999993961</v>
      </c>
      <c r="C5369">
        <f t="shared" si="5696"/>
        <v>15</v>
      </c>
      <c r="D5369" s="35">
        <f t="shared" si="5656"/>
        <v>3000</v>
      </c>
      <c r="E5369" s="27">
        <v>0</v>
      </c>
      <c r="F5369" s="64">
        <f t="shared" si="5697"/>
        <v>0.46593146951268899</v>
      </c>
      <c r="G5369" s="34">
        <v>0</v>
      </c>
      <c r="H5369" s="34">
        <f t="shared" si="5657"/>
        <v>1</v>
      </c>
      <c r="I5369" s="34">
        <f t="shared" si="5698"/>
        <v>6192.2292298236371</v>
      </c>
      <c r="J5369" s="34">
        <f t="shared" si="5658"/>
        <v>28485.745155523979</v>
      </c>
      <c r="K5369" s="34">
        <f t="shared" si="5659"/>
        <v>25176.271754571477</v>
      </c>
      <c r="L5369" s="36">
        <f t="shared" si="5710"/>
        <v>3453.3363781513381</v>
      </c>
      <c r="M5369" s="34">
        <f t="shared" si="5660"/>
        <v>38.195869775056082</v>
      </c>
      <c r="N5369" s="34">
        <f t="shared" si="5699"/>
        <v>175.7101961221835</v>
      </c>
      <c r="O5369" s="34">
        <f t="shared" si="5661"/>
        <v>11.148808202499623</v>
      </c>
      <c r="P5369">
        <f t="shared" si="5714"/>
        <v>110.00167125349708</v>
      </c>
      <c r="Q5369" s="36">
        <f t="shared" si="5662"/>
        <v>173.93938270909092</v>
      </c>
      <c r="R5369" s="34">
        <f t="shared" si="5663"/>
        <v>113.04499116506516</v>
      </c>
      <c r="S5369" s="34">
        <f t="shared" si="5664"/>
        <v>4.429569843159662</v>
      </c>
      <c r="T5369" s="36">
        <f t="shared" si="5700"/>
        <v>4.306686672267419E-14</v>
      </c>
      <c r="U5369" s="36">
        <f t="shared" si="5665"/>
        <v>2086.3646920159044</v>
      </c>
      <c r="V5369" s="36">
        <f t="shared" si="5666"/>
        <v>8.4875545481991597E-4</v>
      </c>
      <c r="W5369" s="68">
        <f t="shared" si="5667"/>
        <v>9.8666753661466799</v>
      </c>
      <c r="X5369">
        <f t="shared" si="5668"/>
        <v>14.049634352860522</v>
      </c>
      <c r="Y5369">
        <f t="shared" si="5669"/>
        <v>1.8307379300092574E-2</v>
      </c>
      <c r="Z5369" s="34">
        <f t="shared" si="5670"/>
        <v>2.1362371768954423E-3</v>
      </c>
      <c r="AA5369" s="36">
        <f t="shared" si="5671"/>
        <v>8.6022436466498236E-5</v>
      </c>
      <c r="AB5369" s="34">
        <f t="shared" si="5672"/>
        <v>2.3425170561219952E-4</v>
      </c>
      <c r="AC5369" s="36">
        <f t="shared" si="5673"/>
        <v>7.1487190469859144E-2</v>
      </c>
      <c r="AD5369" s="34">
        <f t="shared" si="5674"/>
        <v>0</v>
      </c>
      <c r="AE5369">
        <f t="shared" si="5701"/>
        <v>305.17255053931262</v>
      </c>
      <c r="AF5369" s="36">
        <f t="shared" si="5715"/>
        <v>0</v>
      </c>
      <c r="AG5369" s="34">
        <f t="shared" si="5675"/>
        <v>59.43665442196432</v>
      </c>
      <c r="AH5369">
        <f t="shared" si="5711"/>
        <v>7.5883960394364181E-2</v>
      </c>
      <c r="AI5369" s="29">
        <f t="shared" si="5702"/>
        <v>59.43665442196432</v>
      </c>
      <c r="AJ5369">
        <f t="shared" si="5703"/>
        <v>0</v>
      </c>
      <c r="AK5369" s="36">
        <f t="shared" si="5716"/>
        <v>-9.442719416494734E-5</v>
      </c>
      <c r="AL5369" s="36">
        <f t="shared" si="5704"/>
        <v>4.6566074522153445E-4</v>
      </c>
      <c r="AM5369" s="36">
        <f t="shared" si="5705"/>
        <v>3.1010011951072974E-5</v>
      </c>
      <c r="AN5369" s="37">
        <f t="shared" si="5717"/>
        <v>2.4701622464977504E-5</v>
      </c>
      <c r="AO5369" s="36">
        <f t="shared" si="5718"/>
        <v>1.8160451898977973E-2</v>
      </c>
      <c r="AP5369" s="36">
        <f t="shared" si="5719"/>
        <v>5.5542892679822419E-3</v>
      </c>
      <c r="AQ5369" s="74">
        <f t="shared" si="5676"/>
        <v>7.5504303513135737E-2</v>
      </c>
      <c r="AR5369" s="73">
        <f t="shared" si="5677"/>
        <v>2.4468353820904911E-5</v>
      </c>
      <c r="AS5369" s="72">
        <f t="shared" si="5720"/>
        <v>5.9893535964523702E-6</v>
      </c>
      <c r="AT5369" s="37">
        <f t="shared" si="5678"/>
        <v>157.5295129450592</v>
      </c>
      <c r="AU5369" s="37">
        <f t="shared" si="5679"/>
        <v>0.21215090957284127</v>
      </c>
      <c r="AV5369" s="34">
        <f t="shared" si="5680"/>
        <v>1.0423141686352319E-5</v>
      </c>
      <c r="AW5369" s="34">
        <f t="shared" si="5681"/>
        <v>0.92788322991088046</v>
      </c>
      <c r="AX5369" s="37">
        <f t="shared" si="5682"/>
        <v>2.8275462434777339</v>
      </c>
      <c r="AY5369" s="7">
        <f t="shared" si="5683"/>
        <v>13.622115262676981</v>
      </c>
      <c r="AZ5369" s="37">
        <f t="shared" si="5684"/>
        <v>12.694221609624414</v>
      </c>
      <c r="BA5369" s="2">
        <f>BE5369*'mass balance'!$B$17+BF5369*'mass balance'!$C$17+BG5369*'mass balance'!$D$17+BH5369*'mass balance'!$E$17</f>
        <v>2.1250096127199718E-4</v>
      </c>
      <c r="BB5369" s="2">
        <f>BE5369*'mass balance'!$B$18+BF5369*'mass balance'!$C$18+BG5369*'mass balance'!$D$18+BH5369*'mass balance'!$E$18</f>
        <v>2.1577020683002788E-4</v>
      </c>
      <c r="BC5369" s="2">
        <f>BE5369*'mass balance'!$B$19+BF5369*'mass balance'!$C$19+BG5369*'mass balance'!$D$19+BH5369*'mass balance'!$E$19</f>
        <v>-2.6971275853753484E-4</v>
      </c>
      <c r="BD5369" s="2">
        <f>BE5369*'mass balance'!$B$20+BF5369*'mass balance'!$C$20+BG5369*'mass balance'!$D$20+BH5369*'mass balance'!$E$20</f>
        <v>9.8077366740921766E-6</v>
      </c>
      <c r="BE5369" s="2">
        <f>N5369*'mass balance'!$H$11+R5369*'mass balance'!$I$11+S5369*'mass balance'!$J$11</f>
        <v>-4.183576098147226E-4</v>
      </c>
      <c r="BF5369" s="2">
        <f>N5369*'mass balance'!$H$12+R5369*'mass balance'!$I$12+S5369*'mass balance'!$J$12</f>
        <v>1.0653834160919452E-5</v>
      </c>
      <c r="BG5369" s="2">
        <f>N5369*'mass balance'!$H$13+R5369*'mass balance'!$I$13+S5369*'mass balance'!$J$13</f>
        <v>1.0040626743785981E-4</v>
      </c>
      <c r="BH5369" s="2">
        <f>N5369*'mass balance'!$H$14+R5369*'mass balance'!$I$14+S5369*'mass balance'!$J$14</f>
        <v>4.575786357348528E-5</v>
      </c>
      <c r="BI5369" s="36">
        <f t="shared" si="5685"/>
        <v>6.851681337565462E-17</v>
      </c>
      <c r="BJ5369" s="36">
        <f t="shared" si="5686"/>
        <v>4.2596705668254534E-19</v>
      </c>
      <c r="BK5369" s="36">
        <f t="shared" si="5687"/>
        <v>1.7934789290000418E-15</v>
      </c>
      <c r="BL5369" s="36">
        <f t="shared" si="5688"/>
        <v>1.5130731595965384E-15</v>
      </c>
      <c r="BM5369" s="36">
        <f t="shared" si="5721"/>
        <v>3.2596817867709238E-12</v>
      </c>
      <c r="BN5369" s="36">
        <f t="shared" ca="1" si="5689"/>
        <v>0.35775666775751369</v>
      </c>
      <c r="BO5369" s="36">
        <f t="shared" ca="1" si="5706"/>
        <v>1</v>
      </c>
      <c r="BP5369" s="36">
        <f t="shared" si="5722"/>
        <v>-3.2596817695882624E-12</v>
      </c>
      <c r="BQ5369" s="36">
        <f t="shared" si="5723"/>
        <v>0.99999999472873047</v>
      </c>
      <c r="BR5369" s="2">
        <f t="shared" si="5712"/>
        <v>-5</v>
      </c>
      <c r="BS5369">
        <v>0</v>
      </c>
      <c r="BT5369" s="37">
        <f t="shared" si="5707"/>
        <v>0.27038704043387868</v>
      </c>
      <c r="BU5369" s="34">
        <f t="shared" si="5690"/>
        <v>-5</v>
      </c>
      <c r="BV5369" s="34">
        <f t="shared" si="5691"/>
        <v>-5</v>
      </c>
      <c r="BW5369" s="34">
        <f t="shared" si="5692"/>
        <v>-5</v>
      </c>
      <c r="BX5369" s="34">
        <f t="shared" si="5693"/>
        <v>-5</v>
      </c>
      <c r="BY5369" s="34">
        <f t="shared" si="5694"/>
        <v>7.6538866553959197</v>
      </c>
      <c r="BZ5369" s="36">
        <f t="shared" si="5708"/>
        <v>2.6971275853753484E-4</v>
      </c>
      <c r="CA5369" s="34">
        <f t="shared" si="5709"/>
        <v>2.1300009464848051E-2</v>
      </c>
    </row>
    <row r="5370" spans="1:79" ht="13.2" x14ac:dyDescent="0.25">
      <c r="A5370" s="75">
        <f t="shared" si="5695"/>
        <v>14.619178082190126</v>
      </c>
      <c r="B5370" s="34">
        <f t="shared" si="5713"/>
        <v>5335.9999999993961</v>
      </c>
      <c r="C5370">
        <f t="shared" si="5696"/>
        <v>15</v>
      </c>
      <c r="D5370" s="35">
        <f t="shared" si="5656"/>
        <v>3000</v>
      </c>
      <c r="E5370" s="27">
        <v>0</v>
      </c>
      <c r="F5370" s="64">
        <f t="shared" si="5697"/>
        <v>0.46593146951268899</v>
      </c>
      <c r="G5370" s="34">
        <v>0</v>
      </c>
      <c r="H5370" s="34">
        <f t="shared" si="5657"/>
        <v>1</v>
      </c>
      <c r="I5370" s="34">
        <f t="shared" si="5698"/>
        <v>6192.2292298236371</v>
      </c>
      <c r="J5370" s="34">
        <f t="shared" si="5658"/>
        <v>28487.378740905602</v>
      </c>
      <c r="K5370" s="34">
        <f t="shared" si="5659"/>
        <v>25177.715550030487</v>
      </c>
      <c r="L5370" s="36">
        <f t="shared" si="5710"/>
        <v>3453.6334425605251</v>
      </c>
      <c r="M5370" s="34">
        <f t="shared" si="5660"/>
        <v>38.195869775056082</v>
      </c>
      <c r="N5370" s="34">
        <f t="shared" si="5699"/>
        <v>175.72027265717389</v>
      </c>
      <c r="O5370" s="34">
        <f t="shared" si="5661"/>
        <v>11.148808202499623</v>
      </c>
      <c r="P5370">
        <f t="shared" si="5714"/>
        <v>110.01113386527369</v>
      </c>
      <c r="Q5370" s="36">
        <f t="shared" si="5662"/>
        <v>173.95035610411952</v>
      </c>
      <c r="R5370" s="34">
        <f t="shared" si="5663"/>
        <v>113.05464148773713</v>
      </c>
      <c r="S5370" s="34">
        <f t="shared" si="5664"/>
        <v>4.427326408504463</v>
      </c>
      <c r="T5370" s="36">
        <f t="shared" si="5700"/>
        <v>4.3065631887887029E-14</v>
      </c>
      <c r="U5370" s="36">
        <f t="shared" si="5665"/>
        <v>2086.3646920159044</v>
      </c>
      <c r="V5370" s="36">
        <f t="shared" si="5666"/>
        <v>8.483255874809784E-4</v>
      </c>
      <c r="W5370" s="68">
        <f t="shared" si="5667"/>
        <v>9.8675241216014999</v>
      </c>
      <c r="X5370">
        <f t="shared" si="5668"/>
        <v>14.05003720256887</v>
      </c>
      <c r="Y5370">
        <f t="shared" si="5669"/>
        <v>1.8307379300092574E-2</v>
      </c>
      <c r="Z5370" s="34">
        <f t="shared" si="5670"/>
        <v>2.1362371768954423E-3</v>
      </c>
      <c r="AA5370" s="36">
        <f t="shared" si="5671"/>
        <v>8.5971473393600898E-5</v>
      </c>
      <c r="AB5370" s="34">
        <f t="shared" si="5672"/>
        <v>2.3425170561219952E-4</v>
      </c>
      <c r="AC5370" s="36">
        <f t="shared" si="5673"/>
        <v>7.1487190469859144E-2</v>
      </c>
      <c r="AD5370" s="34">
        <f t="shared" si="5674"/>
        <v>0</v>
      </c>
      <c r="AE5370">
        <f t="shared" si="5701"/>
        <v>305.17255053931262</v>
      </c>
      <c r="AF5370" s="36">
        <f t="shared" si="5715"/>
        <v>0</v>
      </c>
      <c r="AG5370" s="34">
        <f t="shared" si="5675"/>
        <v>59.440408639871507</v>
      </c>
      <c r="AH5370">
        <f t="shared" si="5711"/>
        <v>7.5843980281831591E-2</v>
      </c>
      <c r="AI5370" s="29">
        <f t="shared" si="5702"/>
        <v>59.440408639871507</v>
      </c>
      <c r="AJ5370">
        <f t="shared" si="5703"/>
        <v>59.440408639871507</v>
      </c>
      <c r="AK5370" s="36">
        <f t="shared" si="5716"/>
        <v>-2.4468353820904911E-5</v>
      </c>
      <c r="AL5370" s="36">
        <f t="shared" si="5704"/>
        <v>1.0614159985462895E-4</v>
      </c>
      <c r="AM5370" s="36">
        <f t="shared" si="5705"/>
        <v>7.0700114747196121E-6</v>
      </c>
      <c r="AN5370" s="37">
        <f t="shared" si="5717"/>
        <v>-6.9725571699969836E-5</v>
      </c>
      <c r="AO5370" s="36">
        <f t="shared" si="5718"/>
        <v>1.8626112644199506E-2</v>
      </c>
      <c r="AP5370" s="36">
        <f t="shared" si="5719"/>
        <v>5.5852992799333145E-3</v>
      </c>
      <c r="AQ5370" s="74">
        <f t="shared" si="5676"/>
        <v>-0.19753842562131088</v>
      </c>
      <c r="AR5370" s="73">
        <f t="shared" si="5677"/>
        <v>-7.2445096168842233E-5</v>
      </c>
      <c r="AS5370" s="72">
        <f t="shared" si="5720"/>
        <v>6.461995857323657E-6</v>
      </c>
      <c r="AT5370" s="37">
        <f t="shared" si="5678"/>
        <v>-412.13719653271397</v>
      </c>
      <c r="AU5370" s="37">
        <f t="shared" si="5679"/>
        <v>0.21333536395104738</v>
      </c>
      <c r="AV5370" s="34">
        <f t="shared" si="5680"/>
        <v>8.1749335495497986E-3</v>
      </c>
      <c r="AW5370" s="34">
        <f t="shared" si="5681"/>
        <v>0.9279630486870738</v>
      </c>
      <c r="AX5370" s="37">
        <f t="shared" si="5682"/>
        <v>2.8277894758948192</v>
      </c>
      <c r="AY5370" s="7">
        <f t="shared" si="5683"/>
        <v>13.631451579732943</v>
      </c>
      <c r="AZ5370" s="37">
        <f t="shared" si="5684"/>
        <v>12.69531359749632</v>
      </c>
      <c r="BA5370" s="2">
        <f>BE5370*'mass balance'!$B$17+BF5370*'mass balance'!$C$17+BG5370*'mass balance'!$D$17+BH5370*'mass balance'!$E$17</f>
        <v>2.1251896678960174E-4</v>
      </c>
      <c r="BB5370" s="2">
        <f>BE5370*'mass balance'!$B$18+BF5370*'mass balance'!$C$18+BG5370*'mass balance'!$D$18+BH5370*'mass balance'!$E$18</f>
        <v>2.1578848935559564E-4</v>
      </c>
      <c r="BC5370" s="2">
        <f>BE5370*'mass balance'!$B$19+BF5370*'mass balance'!$C$19+BG5370*'mass balance'!$D$19+BH5370*'mass balance'!$E$19</f>
        <v>-2.6973561169449454E-4</v>
      </c>
      <c r="BD5370" s="2">
        <f>BE5370*'mass balance'!$B$20+BF5370*'mass balance'!$C$20+BG5370*'mass balance'!$D$20+BH5370*'mass balance'!$E$20</f>
        <v>9.8085676979816227E-6</v>
      </c>
      <c r="BE5370" s="2">
        <f>N5370*'mass balance'!$H$11+R5370*'mass balance'!$I$11+S5370*'mass balance'!$J$11</f>
        <v>-4.183816015646997E-4</v>
      </c>
      <c r="BF5370" s="2">
        <f>N5370*'mass balance'!$H$12+R5370*'mass balance'!$I$12+S5370*'mass balance'!$J$12</f>
        <v>1.0648438336581283E-5</v>
      </c>
      <c r="BG5370" s="2">
        <f>N5370*'mass balance'!$H$13+R5370*'mass balance'!$I$13+S5370*'mass balance'!$J$13</f>
        <v>1.0041087027746951E-4</v>
      </c>
      <c r="BH5370" s="2">
        <f>N5370*'mass balance'!$H$14+R5370*'mass balance'!$I$14+S5370*'mass balance'!$J$14</f>
        <v>4.5760487671139028E-5</v>
      </c>
      <c r="BI5370" s="36">
        <f t="shared" si="5685"/>
        <v>6.851681337565462E-17</v>
      </c>
      <c r="BJ5370" s="36">
        <f t="shared" si="5686"/>
        <v>4.2600895258047549E-19</v>
      </c>
      <c r="BK5370" s="36">
        <f t="shared" si="5687"/>
        <v>1.7939048960567243E-15</v>
      </c>
      <c r="BL5370" s="36">
        <f t="shared" si="5688"/>
        <v>1.5135351689248595E-15</v>
      </c>
      <c r="BM5370" s="36">
        <f t="shared" si="5721"/>
        <v>3.2611948599305203E-12</v>
      </c>
      <c r="BN5370" s="36">
        <f t="shared" ca="1" si="5689"/>
        <v>0.6635387823872102</v>
      </c>
      <c r="BO5370" s="36">
        <f t="shared" ca="1" si="5706"/>
        <v>1</v>
      </c>
      <c r="BP5370" s="36">
        <f t="shared" si="5722"/>
        <v>-3.2611948427292526E-12</v>
      </c>
      <c r="BQ5370" s="36">
        <f t="shared" si="5723"/>
        <v>0.99999999472547074</v>
      </c>
      <c r="BR5370" s="2">
        <f t="shared" si="5712"/>
        <v>-5</v>
      </c>
      <c r="BS5370">
        <v>0</v>
      </c>
      <c r="BT5370" s="37">
        <f t="shared" si="5707"/>
        <v>0.27040995072373075</v>
      </c>
      <c r="BU5370" s="34">
        <f t="shared" si="5690"/>
        <v>-5</v>
      </c>
      <c r="BV5370" s="34">
        <f t="shared" si="5691"/>
        <v>-5</v>
      </c>
      <c r="BW5370" s="34">
        <f t="shared" si="5692"/>
        <v>-5</v>
      </c>
      <c r="BX5370" s="34">
        <f t="shared" si="5693"/>
        <v>-5</v>
      </c>
      <c r="BY5370" s="34">
        <f t="shared" si="5694"/>
        <v>7.6543255864221083</v>
      </c>
      <c r="BZ5370" s="36">
        <f t="shared" si="5708"/>
        <v>2.6973561169449454E-4</v>
      </c>
      <c r="CA5370" s="34">
        <f t="shared" si="5709"/>
        <v>2.1299981969492988E-2</v>
      </c>
    </row>
    <row r="5371" spans="1:79" ht="13.2" x14ac:dyDescent="0.25">
      <c r="A5371" s="75">
        <f t="shared" si="5695"/>
        <v>14.621917808217523</v>
      </c>
      <c r="B5371" s="34">
        <f t="shared" si="5713"/>
        <v>5336.9999999993961</v>
      </c>
      <c r="C5371">
        <f t="shared" si="5696"/>
        <v>15</v>
      </c>
      <c r="D5371" s="35">
        <f t="shared" si="5656"/>
        <v>3000</v>
      </c>
      <c r="E5371" s="27">
        <v>0</v>
      </c>
      <c r="F5371" s="64">
        <f t="shared" si="5697"/>
        <v>0.46593146951268899</v>
      </c>
      <c r="G5371" s="34">
        <v>0</v>
      </c>
      <c r="H5371" s="34">
        <f t="shared" si="5657"/>
        <v>1</v>
      </c>
      <c r="I5371" s="34">
        <f t="shared" si="5698"/>
        <v>6192.2292298236371</v>
      </c>
      <c r="J5371" s="34">
        <f t="shared" si="5658"/>
        <v>28489.011452127386</v>
      </c>
      <c r="K5371" s="34">
        <f t="shared" si="5659"/>
        <v>25179.15857288953</v>
      </c>
      <c r="L5371" s="36">
        <f t="shared" si="5710"/>
        <v>3453.9303565161435</v>
      </c>
      <c r="M5371" s="34">
        <f t="shared" si="5660"/>
        <v>38.195869775056082</v>
      </c>
      <c r="N5371" s="34">
        <f t="shared" si="5699"/>
        <v>175.73034380003585</v>
      </c>
      <c r="O5371" s="34">
        <f t="shared" si="5661"/>
        <v>11.148808202499623</v>
      </c>
      <c r="P5371">
        <f t="shared" si="5714"/>
        <v>110.0205916845418</v>
      </c>
      <c r="Q5371" s="36">
        <f t="shared" si="5662"/>
        <v>173.96132371290383</v>
      </c>
      <c r="R5371" s="34">
        <f t="shared" si="5663"/>
        <v>113.0642869189211</v>
      </c>
      <c r="S5371" s="34">
        <f t="shared" si="5664"/>
        <v>4.4250839597033789</v>
      </c>
      <c r="T5371" s="36">
        <f t="shared" si="5700"/>
        <v>4.306439782000743E-14</v>
      </c>
      <c r="U5371" s="36">
        <f t="shared" si="5665"/>
        <v>2086.3646920159044</v>
      </c>
      <c r="V5371" s="36">
        <f t="shared" si="5666"/>
        <v>8.4789590904278266E-4</v>
      </c>
      <c r="W5371" s="68">
        <f t="shared" si="5667"/>
        <v>9.8683724471889818</v>
      </c>
      <c r="X5371">
        <f t="shared" si="5668"/>
        <v>14.050439825164252</v>
      </c>
      <c r="Y5371">
        <f t="shared" si="5669"/>
        <v>1.8307379300092574E-2</v>
      </c>
      <c r="Z5371" s="34">
        <f t="shared" si="5670"/>
        <v>2.1362371768954423E-3</v>
      </c>
      <c r="AA5371" s="36">
        <f t="shared" si="5671"/>
        <v>8.5920541971873675E-5</v>
      </c>
      <c r="AB5371" s="34">
        <f t="shared" si="5672"/>
        <v>2.3425170561219952E-4</v>
      </c>
      <c r="AC5371" s="36">
        <f t="shared" si="5673"/>
        <v>7.1487190469859144E-2</v>
      </c>
      <c r="AD5371" s="34">
        <f t="shared" si="5674"/>
        <v>0</v>
      </c>
      <c r="AE5371">
        <f t="shared" si="5701"/>
        <v>305.17255053931262</v>
      </c>
      <c r="AF5371" s="36">
        <f t="shared" si="5715"/>
        <v>0</v>
      </c>
      <c r="AG5371" s="34">
        <f t="shared" si="5675"/>
        <v>59.444160878188796</v>
      </c>
      <c r="AH5371">
        <f t="shared" si="5711"/>
        <v>7.580401958502847E-2</v>
      </c>
      <c r="AI5371" s="29">
        <f t="shared" si="5702"/>
        <v>59.444160878188796</v>
      </c>
      <c r="AJ5371">
        <f t="shared" si="5703"/>
        <v>0</v>
      </c>
      <c r="AK5371" s="36">
        <f t="shared" si="5716"/>
        <v>7.2445096168842233E-5</v>
      </c>
      <c r="AL5371" s="36">
        <f t="shared" si="5704"/>
        <v>-3.484041409616953E-4</v>
      </c>
      <c r="AM5371" s="36">
        <f t="shared" si="5705"/>
        <v>-2.6093282183963275E-5</v>
      </c>
      <c r="AN5371" s="37">
        <f t="shared" si="5717"/>
        <v>-9.419392552087474E-5</v>
      </c>
      <c r="AO5371" s="36">
        <f t="shared" si="5718"/>
        <v>1.8732254244054135E-2</v>
      </c>
      <c r="AP5371" s="36">
        <f t="shared" si="5719"/>
        <v>5.5923692914080338E-3</v>
      </c>
      <c r="AQ5371" s="74">
        <f t="shared" si="5676"/>
        <v>-0.26234871727441561</v>
      </c>
      <c r="AR5371" s="73">
        <f t="shared" si="5677"/>
        <v>-9.9096130729487905E-5</v>
      </c>
      <c r="AS5371" s="72">
        <f t="shared" si="5720"/>
        <v>6.5730983562292895E-6</v>
      </c>
      <c r="AT5371" s="37">
        <f t="shared" si="5678"/>
        <v>-547.35510071700514</v>
      </c>
      <c r="AU5371" s="37">
        <f t="shared" si="5679"/>
        <v>0.2136054091886439</v>
      </c>
      <c r="AV5371" s="34">
        <f t="shared" si="5680"/>
        <v>1.0412161310817129E-5</v>
      </c>
      <c r="AW5371" s="34">
        <f t="shared" si="5681"/>
        <v>0.9280428270376242</v>
      </c>
      <c r="AX5371" s="37">
        <f t="shared" si="5682"/>
        <v>2.8280325851225085</v>
      </c>
      <c r="AY5371" s="7">
        <f t="shared" si="5683"/>
        <v>13.624458271510425</v>
      </c>
      <c r="AZ5371" s="37">
        <f t="shared" si="5684"/>
        <v>12.696405032311491</v>
      </c>
      <c r="BA5371" s="2">
        <f>BE5371*'mass balance'!$B$17+BF5371*'mass balance'!$C$17+BG5371*'mass balance'!$D$17+BH5371*'mass balance'!$E$17</f>
        <v>2.1253696317274147E-4</v>
      </c>
      <c r="BB5371" s="2">
        <f>BE5371*'mass balance'!$B$18+BF5371*'mass balance'!$C$18+BG5371*'mass balance'!$D$18+BH5371*'mass balance'!$E$18</f>
        <v>2.1580676260616835E-4</v>
      </c>
      <c r="BC5371" s="2">
        <f>BE5371*'mass balance'!$B$19+BF5371*'mass balance'!$C$19+BG5371*'mass balance'!$D$19+BH5371*'mass balance'!$E$19</f>
        <v>-2.6975845325771038E-4</v>
      </c>
      <c r="BD5371" s="2">
        <f>BE5371*'mass balance'!$B$20+BF5371*'mass balance'!$C$20+BG5371*'mass balance'!$D$20+BH5371*'mass balance'!$E$20</f>
        <v>9.809398300280377E-6</v>
      </c>
      <c r="BE5371" s="2">
        <f>N5371*'mass balance'!$H$11+R5371*'mass balance'!$I$11+S5371*'mass balance'!$J$11</f>
        <v>-4.1840558047627583E-4</v>
      </c>
      <c r="BF5371" s="2">
        <f>N5371*'mass balance'!$H$12+R5371*'mass balance'!$I$12+S5371*'mass balance'!$J$12</f>
        <v>1.0643044883382211E-5</v>
      </c>
      <c r="BG5371" s="2">
        <f>N5371*'mass balance'!$H$13+R5371*'mass balance'!$I$13+S5371*'mass balance'!$J$13</f>
        <v>1.0041547055415756E-4</v>
      </c>
      <c r="BH5371" s="2">
        <f>N5371*'mass balance'!$H$14+R5371*'mass balance'!$I$14+S5371*'mass balance'!$J$14</f>
        <v>4.5763110364592664E-5</v>
      </c>
      <c r="BI5371" s="36">
        <f t="shared" si="5685"/>
        <v>6.851681337565462E-17</v>
      </c>
      <c r="BJ5371" s="36">
        <f t="shared" si="5686"/>
        <v>4.2605083977510579E-19</v>
      </c>
      <c r="BK5371" s="36">
        <f t="shared" si="5687"/>
        <v>1.7943309050093046E-15</v>
      </c>
      <c r="BL5371" s="36">
        <f t="shared" si="5688"/>
        <v>1.5139972314061781E-15</v>
      </c>
      <c r="BM5371" s="36">
        <f t="shared" si="5721"/>
        <v>3.262708395099445E-12</v>
      </c>
      <c r="BN5371" s="36">
        <f t="shared" ca="1" si="5689"/>
        <v>0.94876816971839706</v>
      </c>
      <c r="BO5371" s="36">
        <f t="shared" ca="1" si="5706"/>
        <v>1</v>
      </c>
      <c r="BP5371" s="36">
        <f t="shared" si="5722"/>
        <v>-3.2627083778795541E-12</v>
      </c>
      <c r="BQ5371" s="36">
        <f t="shared" si="5723"/>
        <v>0.99999999472220957</v>
      </c>
      <c r="BR5371" s="2">
        <f t="shared" si="5712"/>
        <v>-5</v>
      </c>
      <c r="BS5371">
        <v>0</v>
      </c>
      <c r="BT5371" s="37">
        <f t="shared" si="5707"/>
        <v>0.2704328493908546</v>
      </c>
      <c r="BU5371" s="34">
        <f t="shared" si="5690"/>
        <v>-5</v>
      </c>
      <c r="BV5371" s="34">
        <f t="shared" si="5691"/>
        <v>-5</v>
      </c>
      <c r="BW5371" s="34">
        <f t="shared" si="5692"/>
        <v>-5</v>
      </c>
      <c r="BX5371" s="34">
        <f t="shared" si="5693"/>
        <v>-5</v>
      </c>
      <c r="BY5371" s="34">
        <f t="shared" si="5694"/>
        <v>7.6547642825687001</v>
      </c>
      <c r="BZ5371" s="36">
        <f t="shared" si="5708"/>
        <v>2.6975845325771038E-4</v>
      </c>
      <c r="CA5371" s="34">
        <f t="shared" si="5709"/>
        <v>2.1299954491261212E-2</v>
      </c>
    </row>
    <row r="5372" spans="1:79" ht="13.2" x14ac:dyDescent="0.25">
      <c r="A5372" s="75">
        <f t="shared" si="5695"/>
        <v>14.624657534244919</v>
      </c>
      <c r="B5372" s="34">
        <f t="shared" si="5713"/>
        <v>5337.9999999993952</v>
      </c>
      <c r="C5372">
        <f t="shared" si="5696"/>
        <v>15</v>
      </c>
      <c r="D5372" s="35">
        <f t="shared" si="5656"/>
        <v>3000</v>
      </c>
      <c r="E5372" s="27">
        <v>0</v>
      </c>
      <c r="F5372" s="64">
        <f t="shared" si="5697"/>
        <v>0.46593146951268899</v>
      </c>
      <c r="G5372" s="34">
        <v>0</v>
      </c>
      <c r="H5372" s="34">
        <f t="shared" si="5657"/>
        <v>1</v>
      </c>
      <c r="I5372" s="34">
        <f t="shared" si="5698"/>
        <v>6192.2292298236371</v>
      </c>
      <c r="J5372" s="34">
        <f t="shared" si="5658"/>
        <v>28490.643289629352</v>
      </c>
      <c r="K5372" s="34">
        <f t="shared" si="5659"/>
        <v>25180.600823537512</v>
      </c>
      <c r="L5372" s="36">
        <f t="shared" si="5710"/>
        <v>3454.2271200843088</v>
      </c>
      <c r="M5372" s="34">
        <f t="shared" si="5660"/>
        <v>38.195869775056082</v>
      </c>
      <c r="N5372" s="34">
        <f t="shared" si="5699"/>
        <v>175.74040955348357</v>
      </c>
      <c r="O5372" s="34">
        <f t="shared" si="5661"/>
        <v>11.148808202499623</v>
      </c>
      <c r="P5372">
        <f t="shared" si="5714"/>
        <v>110.03004471340741</v>
      </c>
      <c r="Q5372" s="36">
        <f t="shared" si="5662"/>
        <v>173.97228553825951</v>
      </c>
      <c r="R5372" s="34">
        <f t="shared" si="5663"/>
        <v>113.07392746077123</v>
      </c>
      <c r="S5372" s="34">
        <f t="shared" si="5664"/>
        <v>4.4228424965027671</v>
      </c>
      <c r="T5372" s="36">
        <f t="shared" si="5700"/>
        <v>4.3063164518517251E-14</v>
      </c>
      <c r="U5372" s="36">
        <f t="shared" si="5665"/>
        <v>2086.3646920159044</v>
      </c>
      <c r="V5372" s="36">
        <f t="shared" si="5666"/>
        <v>8.4746641945673709E-4</v>
      </c>
      <c r="W5372" s="68">
        <f t="shared" si="5667"/>
        <v>9.869220343098025</v>
      </c>
      <c r="X5372">
        <f t="shared" si="5668"/>
        <v>14.050842220774696</v>
      </c>
      <c r="Y5372">
        <f t="shared" si="5669"/>
        <v>1.8307379300092574E-2</v>
      </c>
      <c r="Z5372" s="34">
        <f t="shared" si="5670"/>
        <v>2.1362371768954423E-3</v>
      </c>
      <c r="AA5372" s="36">
        <f t="shared" si="5671"/>
        <v>8.58696421799324E-5</v>
      </c>
      <c r="AB5372" s="34">
        <f t="shared" si="5672"/>
        <v>2.3425170561219952E-4</v>
      </c>
      <c r="AC5372" s="36">
        <f t="shared" si="5673"/>
        <v>7.1487190469859144E-2</v>
      </c>
      <c r="AD5372" s="34">
        <f t="shared" si="5674"/>
        <v>0</v>
      </c>
      <c r="AE5372">
        <f t="shared" si="5701"/>
        <v>305.17255053931262</v>
      </c>
      <c r="AF5372" s="36">
        <f t="shared" si="5715"/>
        <v>0</v>
      </c>
      <c r="AG5372" s="34">
        <f t="shared" si="5675"/>
        <v>59.44791113787948</v>
      </c>
      <c r="AH5372">
        <f t="shared" si="5711"/>
        <v>7.5764078296458592E-2</v>
      </c>
      <c r="AI5372" s="29">
        <f t="shared" si="5702"/>
        <v>59.44791113787948</v>
      </c>
      <c r="AJ5372">
        <f t="shared" si="5703"/>
        <v>59.44791113787948</v>
      </c>
      <c r="AK5372" s="36">
        <f t="shared" si="5716"/>
        <v>9.9096130729487905E-5</v>
      </c>
      <c r="AL5372" s="36">
        <f t="shared" si="5704"/>
        <v>-4.6659057337425076E-4</v>
      </c>
      <c r="AM5372" s="36">
        <f t="shared" si="5705"/>
        <v>-3.5212790290098019E-5</v>
      </c>
      <c r="AN5372" s="37">
        <f t="shared" si="5717"/>
        <v>-2.1748829352032507E-5</v>
      </c>
      <c r="AO5372" s="36">
        <f t="shared" si="5718"/>
        <v>1.8383850103092441E-2</v>
      </c>
      <c r="AP5372" s="36">
        <f t="shared" si="5719"/>
        <v>5.5662760092240705E-3</v>
      </c>
      <c r="AQ5372" s="74">
        <f t="shared" si="5676"/>
        <v>-6.4084448984519302E-2</v>
      </c>
      <c r="AR5372" s="73">
        <f t="shared" si="5677"/>
        <v>-2.2076912791527615E-5</v>
      </c>
      <c r="AS5372" s="72">
        <f t="shared" si="5720"/>
        <v>6.2131152657149183E-6</v>
      </c>
      <c r="AT5372" s="37">
        <f t="shared" si="5678"/>
        <v>-133.70353166859587</v>
      </c>
      <c r="AU5372" s="37">
        <f t="shared" si="5679"/>
        <v>0.21260875358034145</v>
      </c>
      <c r="AV5372" s="34">
        <f t="shared" si="5680"/>
        <v>8.1759530900379594E-3</v>
      </c>
      <c r="AW5372" s="34">
        <f t="shared" si="5681"/>
        <v>0.92812256498029655</v>
      </c>
      <c r="AX5372" s="37">
        <f t="shared" si="5682"/>
        <v>2.8282755712149368</v>
      </c>
      <c r="AY5372" s="7">
        <f t="shared" si="5683"/>
        <v>13.633794432383297</v>
      </c>
      <c r="AZ5372" s="37">
        <f t="shared" si="5684"/>
        <v>12.697495914312961</v>
      </c>
      <c r="BA5372" s="2">
        <f>BE5372*'mass balance'!$B$17+BF5372*'mass balance'!$C$17+BG5372*'mass balance'!$D$17+BH5372*'mass balance'!$E$17</f>
        <v>2.1255495042544841E-4</v>
      </c>
      <c r="BB5372" s="2">
        <f>BE5372*'mass balance'!$B$18+BF5372*'mass balance'!$C$18+BG5372*'mass balance'!$D$18+BH5372*'mass balance'!$E$18</f>
        <v>2.1582502658583998E-4</v>
      </c>
      <c r="BC5372" s="2">
        <f>BE5372*'mass balance'!$B$19+BF5372*'mass balance'!$C$19+BG5372*'mass balance'!$D$19+BH5372*'mass balance'!$E$19</f>
        <v>-2.697812832323E-4</v>
      </c>
      <c r="BD5372" s="2">
        <f>BE5372*'mass balance'!$B$20+BF5372*'mass balance'!$C$20+BG5372*'mass balance'!$D$20+BH5372*'mass balance'!$E$20</f>
        <v>9.810228481174543E-6</v>
      </c>
      <c r="BE5372" s="2">
        <f>N5372*'mass balance'!$H$11+R5372*'mass balance'!$I$11+S5372*'mass balance'!$J$11</f>
        <v>-4.1842954655591321E-4</v>
      </c>
      <c r="BF5372" s="2">
        <f>N5372*'mass balance'!$H$12+R5372*'mass balance'!$I$12+S5372*'mass balance'!$J$12</f>
        <v>1.0637653800712186E-5</v>
      </c>
      <c r="BG5372" s="2">
        <f>N5372*'mass balance'!$H$13+R5372*'mass balance'!$I$13+S5372*'mass balance'!$J$13</f>
        <v>1.0042006826932684E-4</v>
      </c>
      <c r="BH5372" s="2">
        <f>N5372*'mass balance'!$H$14+R5372*'mass balance'!$I$14+S5372*'mass balance'!$J$14</f>
        <v>4.5765731654553004E-5</v>
      </c>
      <c r="BI5372" s="36">
        <f t="shared" si="5685"/>
        <v>6.851681337565462E-17</v>
      </c>
      <c r="BJ5372" s="36">
        <f t="shared" si="5686"/>
        <v>4.260927182659314E-19</v>
      </c>
      <c r="BK5372" s="36">
        <f t="shared" si="5687"/>
        <v>1.7947569558490795E-15</v>
      </c>
      <c r="BL5372" s="36">
        <f t="shared" si="5688"/>
        <v>1.5144593470239065E-15</v>
      </c>
      <c r="BM5372" s="36">
        <f t="shared" si="5721"/>
        <v>3.2642223923308513E-12</v>
      </c>
      <c r="BN5372" s="36">
        <f t="shared" ca="1" si="5689"/>
        <v>0.28173928299896511</v>
      </c>
      <c r="BO5372" s="36">
        <f t="shared" ca="1" si="5706"/>
        <v>1</v>
      </c>
      <c r="BP5372" s="36">
        <f t="shared" si="5722"/>
        <v>-3.2642223750923193E-12</v>
      </c>
      <c r="BQ5372" s="36">
        <f t="shared" si="5723"/>
        <v>0.99999999471894685</v>
      </c>
      <c r="BR5372" s="2">
        <f t="shared" si="5712"/>
        <v>-5</v>
      </c>
      <c r="BS5372">
        <v>0</v>
      </c>
      <c r="BT5372" s="37">
        <f t="shared" si="5707"/>
        <v>0.27045573644038073</v>
      </c>
      <c r="BU5372" s="34">
        <f t="shared" si="5690"/>
        <v>-5</v>
      </c>
      <c r="BV5372" s="34">
        <f t="shared" si="5691"/>
        <v>-5</v>
      </c>
      <c r="BW5372" s="34">
        <f t="shared" si="5692"/>
        <v>-5</v>
      </c>
      <c r="BX5372" s="34">
        <f t="shared" si="5693"/>
        <v>-5</v>
      </c>
      <c r="BY5372" s="34">
        <f t="shared" si="5694"/>
        <v>7.6552027439539252</v>
      </c>
      <c r="BZ5372" s="36">
        <f t="shared" si="5708"/>
        <v>2.697812832323E-4</v>
      </c>
      <c r="CA5372" s="34">
        <f t="shared" si="5709"/>
        <v>2.1299927030141094E-2</v>
      </c>
    </row>
    <row r="5373" spans="1:79" ht="13.2" x14ac:dyDescent="0.25">
      <c r="A5373" s="75">
        <f t="shared" si="5695"/>
        <v>14.627397260272316</v>
      </c>
      <c r="B5373" s="34">
        <f t="shared" si="5713"/>
        <v>5338.9999999993952</v>
      </c>
      <c r="C5373">
        <f t="shared" si="5696"/>
        <v>15</v>
      </c>
      <c r="D5373" s="35">
        <f t="shared" si="5656"/>
        <v>3000</v>
      </c>
      <c r="E5373" s="27">
        <v>0</v>
      </c>
      <c r="F5373" s="64">
        <f t="shared" si="5697"/>
        <v>0.46593146951268899</v>
      </c>
      <c r="G5373" s="34">
        <v>0</v>
      </c>
      <c r="H5373" s="34">
        <f t="shared" si="5657"/>
        <v>1</v>
      </c>
      <c r="I5373" s="34">
        <f t="shared" si="5698"/>
        <v>6192.2292298236371</v>
      </c>
      <c r="J5373" s="34">
        <f t="shared" si="5658"/>
        <v>28492.274253851363</v>
      </c>
      <c r="K5373" s="34">
        <f t="shared" si="5659"/>
        <v>25182.042302363188</v>
      </c>
      <c r="L5373" s="36">
        <f t="shared" si="5710"/>
        <v>3454.5237333311184</v>
      </c>
      <c r="M5373" s="34">
        <f t="shared" si="5660"/>
        <v>38.195869775056082</v>
      </c>
      <c r="N5373" s="34">
        <f t="shared" si="5699"/>
        <v>175.75046992023027</v>
      </c>
      <c r="O5373" s="34">
        <f t="shared" si="5661"/>
        <v>11.148808202499623</v>
      </c>
      <c r="P5373">
        <f t="shared" si="5714"/>
        <v>110.03949295397598</v>
      </c>
      <c r="Q5373" s="36">
        <f t="shared" si="5662"/>
        <v>173.9832415830011</v>
      </c>
      <c r="R5373" s="34">
        <f t="shared" si="5663"/>
        <v>113.08356311544117</v>
      </c>
      <c r="S5373" s="34">
        <f t="shared" si="5664"/>
        <v>4.4206020186487862</v>
      </c>
      <c r="T5373" s="36">
        <f t="shared" si="5700"/>
        <v>4.3061931982898721E-14</v>
      </c>
      <c r="U5373" s="36">
        <f t="shared" si="5665"/>
        <v>2086.3646920159044</v>
      </c>
      <c r="V5373" s="36">
        <f t="shared" si="5666"/>
        <v>8.4703711867420363E-4</v>
      </c>
      <c r="W5373" s="68">
        <f t="shared" si="5667"/>
        <v>9.8700678095174812</v>
      </c>
      <c r="X5373">
        <f t="shared" si="5668"/>
        <v>14.051244389528161</v>
      </c>
      <c r="Y5373">
        <f t="shared" si="5669"/>
        <v>1.8307379300092574E-2</v>
      </c>
      <c r="Z5373" s="34">
        <f t="shared" si="5670"/>
        <v>2.1362371768954423E-3</v>
      </c>
      <c r="AA5373" s="36">
        <f t="shared" si="5671"/>
        <v>8.5818773996408114E-5</v>
      </c>
      <c r="AB5373" s="34">
        <f t="shared" si="5672"/>
        <v>2.3425170561219952E-4</v>
      </c>
      <c r="AC5373" s="36">
        <f t="shared" si="5673"/>
        <v>7.1487190469859144E-2</v>
      </c>
      <c r="AD5373" s="34">
        <f t="shared" si="5674"/>
        <v>0</v>
      </c>
      <c r="AE5373">
        <f t="shared" si="5701"/>
        <v>305.17255053931262</v>
      </c>
      <c r="AF5373" s="36">
        <f t="shared" si="5715"/>
        <v>0</v>
      </c>
      <c r="AG5373" s="34">
        <f t="shared" si="5675"/>
        <v>59.451659419906477</v>
      </c>
      <c r="AH5373">
        <f t="shared" si="5711"/>
        <v>7.5724156408632837E-2</v>
      </c>
      <c r="AI5373" s="29">
        <f t="shared" si="5702"/>
        <v>59.451659419906477</v>
      </c>
      <c r="AJ5373">
        <f t="shared" si="5703"/>
        <v>0</v>
      </c>
      <c r="AK5373" s="36">
        <f t="shared" si="5716"/>
        <v>2.2076912791527615E-5</v>
      </c>
      <c r="AL5373" s="36">
        <f t="shared" si="5704"/>
        <v>-1.1793105571025211E-4</v>
      </c>
      <c r="AM5373" s="36">
        <f t="shared" si="5705"/>
        <v>-8.8568630533064332E-6</v>
      </c>
      <c r="AN5373" s="37">
        <f t="shared" si="5717"/>
        <v>7.7347301377455398E-5</v>
      </c>
      <c r="AO5373" s="36">
        <f t="shared" si="5718"/>
        <v>1.7917259529718191E-2</v>
      </c>
      <c r="AP5373" s="36">
        <f t="shared" si="5719"/>
        <v>5.5310632189339726E-3</v>
      </c>
      <c r="AQ5373" s="74">
        <f t="shared" si="5676"/>
        <v>0.24618216806496099</v>
      </c>
      <c r="AR5373" s="73">
        <f t="shared" si="5677"/>
        <v>7.4380772719017939E-5</v>
      </c>
      <c r="AS5373" s="72">
        <f t="shared" si="5720"/>
        <v>5.7519453796588412E-6</v>
      </c>
      <c r="AT5373" s="37">
        <f t="shared" si="5678"/>
        <v>513.6257832546612</v>
      </c>
      <c r="AU5373" s="37">
        <f t="shared" si="5679"/>
        <v>0.21126377042800451</v>
      </c>
      <c r="AV5373" s="34">
        <f t="shared" si="5680"/>
        <v>1.0401191598657037E-5</v>
      </c>
      <c r="AW5373" s="34">
        <f t="shared" si="5681"/>
        <v>0.92820226253285032</v>
      </c>
      <c r="AX5373" s="37">
        <f t="shared" si="5682"/>
        <v>2.8285184342262233</v>
      </c>
      <c r="AY5373" s="7">
        <f t="shared" si="5683"/>
        <v>13.626798907468153</v>
      </c>
      <c r="AZ5373" s="37">
        <f t="shared" si="5684"/>
        <v>12.698586243743705</v>
      </c>
      <c r="BA5373" s="2">
        <f>BE5373*'mass balance'!$B$17+BF5373*'mass balance'!$C$17+BG5373*'mass balance'!$D$17+BH5373*'mass balance'!$E$17</f>
        <v>2.1257292855175392E-4</v>
      </c>
      <c r="BB5373" s="2">
        <f>BE5373*'mass balance'!$B$18+BF5373*'mass balance'!$C$18+BG5373*'mass balance'!$D$18+BH5373*'mass balance'!$E$18</f>
        <v>2.1584328129870402E-4</v>
      </c>
      <c r="BC5373" s="2">
        <f>BE5373*'mass balance'!$B$19+BF5373*'mass balance'!$C$19+BG5373*'mass balance'!$D$19+BH5373*'mass balance'!$E$19</f>
        <v>-2.6980410162338002E-4</v>
      </c>
      <c r="BD5373" s="2">
        <f>BE5373*'mass balance'!$B$20+BF5373*'mass balance'!$C$20+BG5373*'mass balance'!$D$20+BH5373*'mass balance'!$E$20</f>
        <v>9.8110582408501798E-6</v>
      </c>
      <c r="BE5373" s="2">
        <f>N5373*'mass balance'!$H$11+R5373*'mass balance'!$I$11+S5373*'mass balance'!$J$11</f>
        <v>-4.1845349981007202E-4</v>
      </c>
      <c r="BF5373" s="2">
        <f>N5373*'mass balance'!$H$12+R5373*'mass balance'!$I$12+S5373*'mass balance'!$J$12</f>
        <v>1.0632265087960679E-5</v>
      </c>
      <c r="BG5373" s="2">
        <f>N5373*'mass balance'!$H$13+R5373*'mass balance'!$I$13+S5373*'mass balance'!$J$13</f>
        <v>1.0042466342437987E-4</v>
      </c>
      <c r="BH5373" s="2">
        <f>N5373*'mass balance'!$H$14+R5373*'mass balance'!$I$14+S5373*'mass balance'!$J$14</f>
        <v>4.576835154172663E-5</v>
      </c>
      <c r="BI5373" s="36">
        <f t="shared" si="5685"/>
        <v>6.851681337565462E-17</v>
      </c>
      <c r="BJ5373" s="36">
        <f t="shared" si="5686"/>
        <v>4.2613458805245231E-19</v>
      </c>
      <c r="BK5373" s="36">
        <f t="shared" si="5687"/>
        <v>1.7951830485673453E-15</v>
      </c>
      <c r="BL5373" s="36">
        <f t="shared" si="5688"/>
        <v>1.5149215157614605E-15</v>
      </c>
      <c r="BM5373" s="36">
        <f t="shared" si="5721"/>
        <v>3.2657368516778753E-12</v>
      </c>
      <c r="BN5373" s="36">
        <f t="shared" ca="1" si="5689"/>
        <v>0.53867206855459437</v>
      </c>
      <c r="BO5373" s="36">
        <f t="shared" ca="1" si="5706"/>
        <v>1</v>
      </c>
      <c r="BP5373" s="36">
        <f t="shared" si="5722"/>
        <v>-3.2657368344206852E-12</v>
      </c>
      <c r="BQ5373" s="36">
        <f t="shared" si="5723"/>
        <v>0.99999999471568257</v>
      </c>
      <c r="BR5373" s="2">
        <f t="shared" si="5712"/>
        <v>-5</v>
      </c>
      <c r="BS5373">
        <v>0</v>
      </c>
      <c r="BT5373" s="37">
        <f t="shared" si="5707"/>
        <v>0.27047861187743844</v>
      </c>
      <c r="BU5373" s="34">
        <f t="shared" si="5690"/>
        <v>-5</v>
      </c>
      <c r="BV5373" s="34">
        <f t="shared" si="5691"/>
        <v>-5</v>
      </c>
      <c r="BW5373" s="34">
        <f t="shared" si="5692"/>
        <v>-5</v>
      </c>
      <c r="BX5373" s="34">
        <f t="shared" si="5693"/>
        <v>-5</v>
      </c>
      <c r="BY5373" s="34">
        <f t="shared" si="5694"/>
        <v>7.6556409706959725</v>
      </c>
      <c r="BZ5373" s="36">
        <f t="shared" si="5708"/>
        <v>2.6980410162338002E-4</v>
      </c>
      <c r="CA5373" s="34">
        <f t="shared" si="5709"/>
        <v>2.1299899586121007E-2</v>
      </c>
    </row>
    <row r="5374" spans="1:79" ht="13.2" x14ac:dyDescent="0.25">
      <c r="A5374" s="75">
        <f t="shared" si="5695"/>
        <v>14.630136986299712</v>
      </c>
      <c r="B5374" s="34">
        <f t="shared" si="5713"/>
        <v>5339.9999999993952</v>
      </c>
      <c r="C5374">
        <f t="shared" si="5696"/>
        <v>15</v>
      </c>
      <c r="D5374" s="35">
        <f t="shared" si="5656"/>
        <v>3000</v>
      </c>
      <c r="E5374" s="27">
        <v>0</v>
      </c>
      <c r="F5374" s="64">
        <f t="shared" si="5697"/>
        <v>0.46593146951268899</v>
      </c>
      <c r="G5374" s="34">
        <v>0</v>
      </c>
      <c r="H5374" s="34">
        <f t="shared" si="5657"/>
        <v>1</v>
      </c>
      <c r="I5374" s="34">
        <f t="shared" si="5698"/>
        <v>6192.2292298236371</v>
      </c>
      <c r="J5374" s="34">
        <f t="shared" si="5658"/>
        <v>28493.904345233066</v>
      </c>
      <c r="K5374" s="34">
        <f t="shared" si="5659"/>
        <v>25183.483009755131</v>
      </c>
      <c r="L5374" s="36">
        <f t="shared" si="5710"/>
        <v>3454.8201963226547</v>
      </c>
      <c r="M5374" s="34">
        <f t="shared" si="5660"/>
        <v>38.195869775056082</v>
      </c>
      <c r="N5374" s="34">
        <f t="shared" si="5699"/>
        <v>175.7605249029879</v>
      </c>
      <c r="O5374" s="34">
        <f t="shared" si="5661"/>
        <v>11.148808202499623</v>
      </c>
      <c r="P5374">
        <f t="shared" si="5714"/>
        <v>110.04893640835249</v>
      </c>
      <c r="Q5374" s="36">
        <f t="shared" si="5662"/>
        <v>173.99419184994221</v>
      </c>
      <c r="R5374" s="34">
        <f t="shared" si="5663"/>
        <v>113.09319388508396</v>
      </c>
      <c r="S5374" s="34">
        <f t="shared" si="5664"/>
        <v>4.4183625258874955</v>
      </c>
      <c r="T5374" s="36">
        <f t="shared" si="5700"/>
        <v>4.3060700212634499E-14</v>
      </c>
      <c r="U5374" s="36">
        <f t="shared" si="5665"/>
        <v>2086.3646920159044</v>
      </c>
      <c r="V5374" s="36">
        <f t="shared" si="5666"/>
        <v>8.4660800664651938E-4</v>
      </c>
      <c r="W5374" s="68">
        <f t="shared" si="5667"/>
        <v>9.8709148466361558</v>
      </c>
      <c r="X5374">
        <f t="shared" si="5668"/>
        <v>14.051646331552533</v>
      </c>
      <c r="Y5374">
        <f t="shared" si="5669"/>
        <v>1.8307379300092574E-2</v>
      </c>
      <c r="Z5374" s="34">
        <f t="shared" si="5670"/>
        <v>2.1362371768954423E-3</v>
      </c>
      <c r="AA5374" s="36">
        <f t="shared" si="5671"/>
        <v>8.5767937399949243E-5</v>
      </c>
      <c r="AB5374" s="34">
        <f t="shared" si="5672"/>
        <v>2.3425170561219952E-4</v>
      </c>
      <c r="AC5374" s="36">
        <f t="shared" si="5673"/>
        <v>7.1487190469859144E-2</v>
      </c>
      <c r="AD5374" s="34">
        <f t="shared" si="5674"/>
        <v>0</v>
      </c>
      <c r="AE5374">
        <f t="shared" si="5701"/>
        <v>305.17255053931262</v>
      </c>
      <c r="AF5374" s="36">
        <f t="shared" si="5715"/>
        <v>0</v>
      </c>
      <c r="AG5374" s="34">
        <f t="shared" si="5675"/>
        <v>59.455405725232367</v>
      </c>
      <c r="AH5374">
        <f t="shared" si="5711"/>
        <v>7.5684253914090505E-2</v>
      </c>
      <c r="AI5374" s="29">
        <f t="shared" si="5702"/>
        <v>59.455405725232367</v>
      </c>
      <c r="AJ5374">
        <f t="shared" si="5703"/>
        <v>59.455405725232367</v>
      </c>
      <c r="AK5374" s="36">
        <f t="shared" si="5716"/>
        <v>-7.4380772719017939E-5</v>
      </c>
      <c r="AL5374" s="36">
        <f t="shared" si="5704"/>
        <v>3.5910227352939036E-4</v>
      </c>
      <c r="AM5374" s="36">
        <f t="shared" si="5705"/>
        <v>2.415148896974623E-5</v>
      </c>
      <c r="AN5374" s="37">
        <f t="shared" si="5717"/>
        <v>9.9424214168983006E-5</v>
      </c>
      <c r="AO5374" s="36">
        <f t="shared" si="5718"/>
        <v>1.779932847400794E-2</v>
      </c>
      <c r="AP5374" s="36">
        <f t="shared" si="5719"/>
        <v>5.5222063558806661E-3</v>
      </c>
      <c r="AQ5374" s="74">
        <f t="shared" si="5676"/>
        <v>0.32278065119931471</v>
      </c>
      <c r="AR5374" s="73">
        <f t="shared" si="5677"/>
        <v>9.4455967598230803E-5</v>
      </c>
      <c r="AS5374" s="72">
        <f t="shared" si="5720"/>
        <v>5.6391137251943031E-6</v>
      </c>
      <c r="AT5374" s="37">
        <f t="shared" si="5678"/>
        <v>673.43815392815293</v>
      </c>
      <c r="AU5374" s="37">
        <f t="shared" si="5679"/>
        <v>0.21092547484020491</v>
      </c>
      <c r="AV5374" s="34">
        <f t="shared" si="5680"/>
        <v>8.1769715546068985E-3</v>
      </c>
      <c r="AW5374" s="34">
        <f t="shared" si="5681"/>
        <v>0.92828191971304164</v>
      </c>
      <c r="AX5374" s="37">
        <f t="shared" si="5682"/>
        <v>2.828761174210475</v>
      </c>
      <c r="AY5374" s="7">
        <f t="shared" si="5683"/>
        <v>13.636134912114279</v>
      </c>
      <c r="AZ5374" s="37">
        <f t="shared" si="5684"/>
        <v>12.699676020846631</v>
      </c>
      <c r="BA5374" s="2">
        <f>BE5374*'mass balance'!$B$17+BF5374*'mass balance'!$C$17+BG5374*'mass balance'!$D$17+BH5374*'mass balance'!$E$17</f>
        <v>2.1259089755568805E-4</v>
      </c>
      <c r="BB5374" s="2">
        <f>BE5374*'mass balance'!$B$18+BF5374*'mass balance'!$C$18+BG5374*'mass balance'!$D$18+BH5374*'mass balance'!$E$18</f>
        <v>2.158615267488526E-4</v>
      </c>
      <c r="BC5374" s="2">
        <f>BE5374*'mass balance'!$B$19+BF5374*'mass balance'!$C$19+BG5374*'mass balance'!$D$19+BH5374*'mass balance'!$E$19</f>
        <v>-2.6982690843606566E-4</v>
      </c>
      <c r="BD5374" s="2">
        <f>BE5374*'mass balance'!$B$20+BF5374*'mass balance'!$C$20+BG5374*'mass balance'!$D$20+BH5374*'mass balance'!$E$20</f>
        <v>9.8118875794932993E-6</v>
      </c>
      <c r="BE5374" s="2">
        <f>N5374*'mass balance'!$H$11+R5374*'mass balance'!$I$11+S5374*'mass balance'!$J$11</f>
        <v>-4.1847744024520926E-4</v>
      </c>
      <c r="BF5374" s="2">
        <f>N5374*'mass balance'!$H$12+R5374*'mass balance'!$I$12+S5374*'mass balance'!$J$12</f>
        <v>1.062687874451692E-5</v>
      </c>
      <c r="BG5374" s="2">
        <f>N5374*'mass balance'!$H$13+R5374*'mass balance'!$I$13+S5374*'mass balance'!$J$13</f>
        <v>1.0042925602071798E-4</v>
      </c>
      <c r="BH5374" s="2">
        <f>N5374*'mass balance'!$H$14+R5374*'mass balance'!$I$14+S5374*'mass balance'!$J$14</f>
        <v>4.5770970026819757E-5</v>
      </c>
      <c r="BI5374" s="36">
        <f t="shared" si="5685"/>
        <v>6.851681337565462E-17</v>
      </c>
      <c r="BJ5374" s="36">
        <f t="shared" si="5686"/>
        <v>4.2617644913416727E-19</v>
      </c>
      <c r="BK5374" s="36">
        <f t="shared" si="5687"/>
        <v>1.7956091831553976E-15</v>
      </c>
      <c r="BL5374" s="36">
        <f t="shared" si="5688"/>
        <v>1.5153837376022526E-15</v>
      </c>
      <c r="BM5374" s="36">
        <f t="shared" si="5721"/>
        <v>3.2672517731936367E-12</v>
      </c>
      <c r="BN5374" s="36">
        <f t="shared" ca="1" si="5689"/>
        <v>0.19987200903803848</v>
      </c>
      <c r="BO5374" s="36">
        <f t="shared" ca="1" si="5706"/>
        <v>1</v>
      </c>
      <c r="BP5374" s="36">
        <f t="shared" si="5722"/>
        <v>-3.2672517559177713E-12</v>
      </c>
      <c r="BQ5374" s="36">
        <f t="shared" si="5723"/>
        <v>0.99999999471241685</v>
      </c>
      <c r="BR5374" s="2">
        <f t="shared" si="5712"/>
        <v>-5</v>
      </c>
      <c r="BS5374">
        <v>0</v>
      </c>
      <c r="BT5374" s="37">
        <f t="shared" si="5707"/>
        <v>0.27050147570715583</v>
      </c>
      <c r="BU5374" s="34">
        <f t="shared" si="5690"/>
        <v>-5</v>
      </c>
      <c r="BV5374" s="34">
        <f t="shared" si="5691"/>
        <v>-5</v>
      </c>
      <c r="BW5374" s="34">
        <f t="shared" si="5692"/>
        <v>-5</v>
      </c>
      <c r="BX5374" s="34">
        <f t="shared" si="5693"/>
        <v>-5</v>
      </c>
      <c r="BY5374" s="34">
        <f t="shared" si="5694"/>
        <v>7.6560789629129697</v>
      </c>
      <c r="BZ5374" s="36">
        <f t="shared" si="5708"/>
        <v>2.6982690843606566E-4</v>
      </c>
      <c r="CA5374" s="34">
        <f t="shared" si="5709"/>
        <v>2.1299872159189357E-2</v>
      </c>
    </row>
    <row r="5375" spans="1:79" ht="13.2" x14ac:dyDescent="0.25">
      <c r="A5375" s="75">
        <f t="shared" si="5695"/>
        <v>14.632876712327109</v>
      </c>
      <c r="B5375" s="34">
        <f t="shared" si="5713"/>
        <v>5340.9999999993943</v>
      </c>
      <c r="C5375">
        <f t="shared" si="5696"/>
        <v>15</v>
      </c>
      <c r="D5375" s="35">
        <f t="shared" si="5656"/>
        <v>3000</v>
      </c>
      <c r="E5375" s="27">
        <v>0</v>
      </c>
      <c r="F5375" s="64">
        <f t="shared" si="5697"/>
        <v>0.46593146951268899</v>
      </c>
      <c r="G5375" s="34">
        <v>0</v>
      </c>
      <c r="H5375" s="34">
        <f t="shared" si="5657"/>
        <v>1</v>
      </c>
      <c r="I5375" s="34">
        <f t="shared" si="5698"/>
        <v>6192.2292298236371</v>
      </c>
      <c r="J5375" s="34">
        <f t="shared" si="5658"/>
        <v>28495.53356421394</v>
      </c>
      <c r="K5375" s="34">
        <f t="shared" si="5659"/>
        <v>25184.92294610176</v>
      </c>
      <c r="L5375" s="36">
        <f t="shared" si="5710"/>
        <v>3455.1165091249809</v>
      </c>
      <c r="M5375" s="34">
        <f t="shared" si="5660"/>
        <v>38.195869775056082</v>
      </c>
      <c r="N5375" s="34">
        <f t="shared" si="5699"/>
        <v>175.77057450446725</v>
      </c>
      <c r="O5375" s="34">
        <f t="shared" si="5661"/>
        <v>11.148808202499623</v>
      </c>
      <c r="P5375">
        <f t="shared" si="5714"/>
        <v>110.05837507864129</v>
      </c>
      <c r="Q5375" s="36">
        <f t="shared" si="5662"/>
        <v>174.0051363418952</v>
      </c>
      <c r="R5375" s="34">
        <f t="shared" si="5663"/>
        <v>113.10281977185211</v>
      </c>
      <c r="S5375" s="34">
        <f t="shared" si="5664"/>
        <v>4.4161240179647265</v>
      </c>
      <c r="T5375" s="36">
        <f t="shared" si="5700"/>
        <v>4.305946920720761E-14</v>
      </c>
      <c r="U5375" s="36">
        <f t="shared" si="5665"/>
        <v>2086.3646920159044</v>
      </c>
      <c r="V5375" s="36">
        <f t="shared" si="5666"/>
        <v>8.4617908332497731E-4</v>
      </c>
      <c r="W5375" s="68">
        <f t="shared" si="5667"/>
        <v>9.8717614546428027</v>
      </c>
      <c r="X5375">
        <f t="shared" si="5668"/>
        <v>14.05204804697563</v>
      </c>
      <c r="Y5375">
        <f t="shared" si="5669"/>
        <v>1.8307379300092574E-2</v>
      </c>
      <c r="Z5375" s="34">
        <f t="shared" si="5670"/>
        <v>2.1362371768954423E-3</v>
      </c>
      <c r="AA5375" s="36">
        <f t="shared" si="5671"/>
        <v>8.5717132369219636E-5</v>
      </c>
      <c r="AB5375" s="34">
        <f t="shared" si="5672"/>
        <v>2.3425170561219952E-4</v>
      </c>
      <c r="AC5375" s="36">
        <f t="shared" si="5673"/>
        <v>7.1487190469859144E-2</v>
      </c>
      <c r="AD5375" s="34">
        <f t="shared" si="5674"/>
        <v>0</v>
      </c>
      <c r="AE5375">
        <f t="shared" si="5701"/>
        <v>305.17255053931262</v>
      </c>
      <c r="AF5375" s="36">
        <f t="shared" si="5715"/>
        <v>0</v>
      </c>
      <c r="AG5375" s="34">
        <f t="shared" si="5675"/>
        <v>59.459150054819318</v>
      </c>
      <c r="AH5375">
        <f t="shared" si="5711"/>
        <v>7.564437080533537E-2</v>
      </c>
      <c r="AI5375" s="29">
        <f t="shared" si="5702"/>
        <v>59.459150054819318</v>
      </c>
      <c r="AJ5375">
        <f t="shared" si="5703"/>
        <v>0</v>
      </c>
      <c r="AK5375" s="36">
        <f t="shared" si="5716"/>
        <v>-9.4455967598230803E-5</v>
      </c>
      <c r="AL5375" s="36">
        <f t="shared" si="5704"/>
        <v>4.658288659202552E-4</v>
      </c>
      <c r="AM5375" s="36">
        <f t="shared" si="5705"/>
        <v>3.1021689377099147E-5</v>
      </c>
      <c r="AN5375" s="37">
        <f t="shared" si="5717"/>
        <v>2.5043441449965068E-5</v>
      </c>
      <c r="AO5375" s="36">
        <f t="shared" si="5718"/>
        <v>1.815843074753733E-2</v>
      </c>
      <c r="AP5375" s="36">
        <f t="shared" si="5719"/>
        <v>5.5463578448504119E-3</v>
      </c>
      <c r="AQ5375" s="74">
        <f t="shared" si="5676"/>
        <v>7.6574689839918969E-2</v>
      </c>
      <c r="AR5375" s="73">
        <f t="shared" si="5677"/>
        <v>2.4802853816558586E-5</v>
      </c>
      <c r="AS5375" s="72">
        <f t="shared" si="5720"/>
        <v>5.9873540795611793E-6</v>
      </c>
      <c r="AT5375" s="37">
        <f t="shared" si="5678"/>
        <v>159.76272918407636</v>
      </c>
      <c r="AU5375" s="37">
        <f t="shared" si="5679"/>
        <v>0.21184796196776703</v>
      </c>
      <c r="AV5375" s="34">
        <f t="shared" si="5680"/>
        <v>1.0390232541652386E-5</v>
      </c>
      <c r="AW5375" s="34">
        <f t="shared" si="5681"/>
        <v>0.92836153653862119</v>
      </c>
      <c r="AX5375" s="37">
        <f t="shared" si="5682"/>
        <v>2.8290037912217842</v>
      </c>
      <c r="AY5375" s="7">
        <f t="shared" si="5683"/>
        <v>13.629137172635749</v>
      </c>
      <c r="AZ5375" s="37">
        <f t="shared" si="5684"/>
        <v>12.700765245864588</v>
      </c>
      <c r="BA5375" s="2">
        <f>BE5375*'mass balance'!$B$17+BF5375*'mass balance'!$C$17+BG5375*'mass balance'!$D$17+BH5375*'mass balance'!$E$17</f>
        <v>2.1260885744127991E-4</v>
      </c>
      <c r="BB5375" s="2">
        <f>BE5375*'mass balance'!$B$18+BF5375*'mass balance'!$C$18+BG5375*'mass balance'!$D$18+BH5375*'mass balance'!$E$18</f>
        <v>2.1587976294037658E-4</v>
      </c>
      <c r="BC5375" s="2">
        <f>BE5375*'mass balance'!$B$19+BF5375*'mass balance'!$C$19+BG5375*'mass balance'!$D$19+BH5375*'mass balance'!$E$19</f>
        <v>-2.6984970367547066E-4</v>
      </c>
      <c r="BD5375" s="2">
        <f>BE5375*'mass balance'!$B$20+BF5375*'mass balance'!$C$20+BG5375*'mass balance'!$D$20+BH5375*'mass balance'!$E$20</f>
        <v>9.8127164972898404E-6</v>
      </c>
      <c r="BE5375" s="2">
        <f>N5375*'mass balance'!$H$11+R5375*'mass balance'!$I$11+S5375*'mass balance'!$J$11</f>
        <v>-4.1850136786777915E-4</v>
      </c>
      <c r="BF5375" s="2">
        <f>N5375*'mass balance'!$H$12+R5375*'mass balance'!$I$12+S5375*'mass balance'!$J$12</f>
        <v>1.0621494769769595E-5</v>
      </c>
      <c r="BG5375" s="2">
        <f>N5375*'mass balance'!$H$13+R5375*'mass balance'!$I$13+S5375*'mass balance'!$J$13</f>
        <v>1.0043384605974207E-4</v>
      </c>
      <c r="BH5375" s="2">
        <f>N5375*'mass balance'!$H$14+R5375*'mass balance'!$I$14+S5375*'mass balance'!$J$14</f>
        <v>4.5773587110538338E-5</v>
      </c>
      <c r="BI5375" s="36">
        <f t="shared" si="5685"/>
        <v>6.851681337565462E-17</v>
      </c>
      <c r="BJ5375" s="36">
        <f t="shared" si="5686"/>
        <v>4.2621830151057903E-19</v>
      </c>
      <c r="BK5375" s="36">
        <f t="shared" si="5687"/>
        <v>1.7960353596045317E-15</v>
      </c>
      <c r="BL5375" s="36">
        <f t="shared" si="5688"/>
        <v>1.5158460125296989E-15</v>
      </c>
      <c r="BM5375" s="36">
        <f t="shared" si="5721"/>
        <v>3.2687671569312392E-12</v>
      </c>
      <c r="BN5375" s="36">
        <f t="shared" ca="1" si="5689"/>
        <v>0.15958084572221509</v>
      </c>
      <c r="BO5375" s="36">
        <f t="shared" ca="1" si="5706"/>
        <v>1</v>
      </c>
      <c r="BP5375" s="36">
        <f t="shared" si="5722"/>
        <v>-3.268767139636681E-12</v>
      </c>
      <c r="BQ5375" s="36">
        <f t="shared" si="5723"/>
        <v>0.99999999470914958</v>
      </c>
      <c r="BR5375" s="2">
        <f t="shared" si="5712"/>
        <v>-5</v>
      </c>
      <c r="BS5375">
        <v>0</v>
      </c>
      <c r="BT5375" s="37">
        <f t="shared" si="5707"/>
        <v>0.2705243279346593</v>
      </c>
      <c r="BU5375" s="34">
        <f t="shared" si="5690"/>
        <v>-5</v>
      </c>
      <c r="BV5375" s="34">
        <f t="shared" si="5691"/>
        <v>-5</v>
      </c>
      <c r="BW5375" s="34">
        <f t="shared" si="5692"/>
        <v>-5</v>
      </c>
      <c r="BX5375" s="34">
        <f t="shared" si="5693"/>
        <v>-5</v>
      </c>
      <c r="BY5375" s="34">
        <f t="shared" si="5694"/>
        <v>7.656516720723002</v>
      </c>
      <c r="BZ5375" s="36">
        <f t="shared" si="5708"/>
        <v>2.6984970367547066E-4</v>
      </c>
      <c r="CA5375" s="34">
        <f t="shared" si="5709"/>
        <v>2.1299844749334527E-2</v>
      </c>
    </row>
    <row r="5376" spans="1:79" ht="13.2" x14ac:dyDescent="0.25">
      <c r="A5376" s="75">
        <f t="shared" si="5695"/>
        <v>14.635616438354505</v>
      </c>
      <c r="B5376" s="34">
        <f t="shared" si="5713"/>
        <v>5341.9999999993943</v>
      </c>
      <c r="C5376">
        <f t="shared" si="5696"/>
        <v>15</v>
      </c>
      <c r="D5376" s="35">
        <f t="shared" si="5656"/>
        <v>3000</v>
      </c>
      <c r="E5376" s="27">
        <v>0</v>
      </c>
      <c r="F5376" s="64">
        <f t="shared" si="5697"/>
        <v>0.46593146951268899</v>
      </c>
      <c r="G5376" s="34">
        <v>0</v>
      </c>
      <c r="H5376" s="34">
        <f t="shared" si="5657"/>
        <v>1</v>
      </c>
      <c r="I5376" s="34">
        <f t="shared" si="5698"/>
        <v>6192.2292298236371</v>
      </c>
      <c r="J5376" s="34">
        <f t="shared" si="5658"/>
        <v>28497.161911233259</v>
      </c>
      <c r="K5376" s="34">
        <f t="shared" si="5659"/>
        <v>25186.362111791306</v>
      </c>
      <c r="L5376" s="36">
        <f t="shared" si="5710"/>
        <v>3455.4126718041448</v>
      </c>
      <c r="M5376" s="34">
        <f t="shared" si="5660"/>
        <v>38.195869775056082</v>
      </c>
      <c r="N5376" s="34">
        <f t="shared" si="5699"/>
        <v>175.78061872737791</v>
      </c>
      <c r="O5376" s="34">
        <f t="shared" si="5661"/>
        <v>11.148808202499623</v>
      </c>
      <c r="P5376">
        <f t="shared" si="5714"/>
        <v>110.06780896694625</v>
      </c>
      <c r="Q5376" s="36">
        <f t="shared" si="5662"/>
        <v>174.01607506167136</v>
      </c>
      <c r="R5376" s="34">
        <f t="shared" si="5663"/>
        <v>113.11244077789756</v>
      </c>
      <c r="S5376" s="34">
        <f t="shared" si="5664"/>
        <v>4.4138864946261123</v>
      </c>
      <c r="T5376" s="36">
        <f t="shared" si="5700"/>
        <v>4.3058238966101508E-14</v>
      </c>
      <c r="U5376" s="36">
        <f t="shared" si="5665"/>
        <v>2086.3646920159044</v>
      </c>
      <c r="V5376" s="36">
        <f t="shared" si="5666"/>
        <v>8.4575034866085207E-4</v>
      </c>
      <c r="W5376" s="68">
        <f t="shared" si="5667"/>
        <v>9.8726076337261279</v>
      </c>
      <c r="X5376">
        <f t="shared" si="5668"/>
        <v>14.052449535925188</v>
      </c>
      <c r="Y5376">
        <f t="shared" si="5669"/>
        <v>1.8307379300092574E-2</v>
      </c>
      <c r="Z5376" s="34">
        <f t="shared" si="5670"/>
        <v>2.1362371768954423E-3</v>
      </c>
      <c r="AA5376" s="36">
        <f t="shared" si="5671"/>
        <v>8.5666358882901156E-5</v>
      </c>
      <c r="AB5376" s="34">
        <f t="shared" si="5672"/>
        <v>2.3425170561219952E-4</v>
      </c>
      <c r="AC5376" s="36">
        <f t="shared" si="5673"/>
        <v>7.1487190469859144E-2</v>
      </c>
      <c r="AD5376" s="34">
        <f t="shared" si="5674"/>
        <v>0</v>
      </c>
      <c r="AE5376">
        <f t="shared" si="5701"/>
        <v>305.17255053931262</v>
      </c>
      <c r="AF5376" s="36">
        <f t="shared" si="5715"/>
        <v>0</v>
      </c>
      <c r="AG5376" s="34">
        <f t="shared" si="5675"/>
        <v>59.462892409629141</v>
      </c>
      <c r="AH5376">
        <f t="shared" si="5711"/>
        <v>7.5604507074892524E-2</v>
      </c>
      <c r="AI5376" s="29">
        <f t="shared" si="5702"/>
        <v>59.462892409629141</v>
      </c>
      <c r="AJ5376">
        <f t="shared" si="5703"/>
        <v>59.462892409629141</v>
      </c>
      <c r="AK5376" s="36">
        <f t="shared" si="5716"/>
        <v>-2.4802853816558586E-5</v>
      </c>
      <c r="AL5376" s="36">
        <f t="shared" si="5704"/>
        <v>1.0779772754849169E-4</v>
      </c>
      <c r="AM5376" s="36">
        <f t="shared" si="5705"/>
        <v>7.1863085626292121E-6</v>
      </c>
      <c r="AN5376" s="37">
        <f t="shared" si="5717"/>
        <v>-6.9412526148265736E-5</v>
      </c>
      <c r="AO5376" s="36">
        <f t="shared" si="5718"/>
        <v>1.8624259613457584E-2</v>
      </c>
      <c r="AP5376" s="36">
        <f t="shared" si="5719"/>
        <v>5.5773795342275107E-3</v>
      </c>
      <c r="AQ5376" s="74">
        <f t="shared" si="5676"/>
        <v>-0.19671024486294678</v>
      </c>
      <c r="AR5376" s="73">
        <f t="shared" si="5677"/>
        <v>-7.2110433579942646E-5</v>
      </c>
      <c r="AS5376" s="72">
        <f t="shared" si="5720"/>
        <v>6.4600674218023965E-6</v>
      </c>
      <c r="AT5376" s="37">
        <f t="shared" si="5678"/>
        <v>-410.40930943985609</v>
      </c>
      <c r="AU5376" s="37">
        <f t="shared" si="5679"/>
        <v>0.21303286237541694</v>
      </c>
      <c r="AV5376" s="34">
        <f t="shared" si="5680"/>
        <v>8.177988944305898E-3</v>
      </c>
      <c r="AW5376" s="34">
        <f t="shared" si="5681"/>
        <v>0.92844111302733512</v>
      </c>
      <c r="AX5376" s="37">
        <f t="shared" si="5682"/>
        <v>2.8292462853142295</v>
      </c>
      <c r="AY5376" s="7">
        <f t="shared" si="5683"/>
        <v>13.638473021011997</v>
      </c>
      <c r="AZ5376" s="37">
        <f t="shared" si="5684"/>
        <v>12.701853919040357</v>
      </c>
      <c r="BA5376" s="2">
        <f>BE5376*'mass balance'!$B$17+BF5376*'mass balance'!$C$17+BG5376*'mass balance'!$D$17+BH5376*'mass balance'!$E$17</f>
        <v>2.1262680821255742E-4</v>
      </c>
      <c r="BB5376" s="2">
        <f>BE5376*'mass balance'!$B$18+BF5376*'mass balance'!$C$18+BG5376*'mass balance'!$D$18+BH5376*'mass balance'!$E$18</f>
        <v>2.1589798987736603E-4</v>
      </c>
      <c r="BC5376" s="2">
        <f>BE5376*'mass balance'!$B$19+BF5376*'mass balance'!$C$19+BG5376*'mass balance'!$D$19+BH5376*'mass balance'!$E$19</f>
        <v>-2.6987248734670747E-4</v>
      </c>
      <c r="BD5376" s="2">
        <f>BE5376*'mass balance'!$B$20+BF5376*'mass balance'!$C$20+BG5376*'mass balance'!$D$20+BH5376*'mass balance'!$E$20</f>
        <v>9.8135449944257269E-6</v>
      </c>
      <c r="BE5376" s="2">
        <f>N5376*'mass balance'!$H$11+R5376*'mass balance'!$I$11+S5376*'mass balance'!$J$11</f>
        <v>-4.1852528268423311E-4</v>
      </c>
      <c r="BF5376" s="2">
        <f>N5376*'mass balance'!$H$12+R5376*'mass balance'!$I$12+S5376*'mass balance'!$J$12</f>
        <v>1.0616113163106909E-5</v>
      </c>
      <c r="BG5376" s="2">
        <f>N5376*'mass balance'!$H$13+R5376*'mass balance'!$I$13+S5376*'mass balance'!$J$13</f>
        <v>1.0043843354285217E-4</v>
      </c>
      <c r="BH5376" s="2">
        <f>N5376*'mass balance'!$H$14+R5376*'mass balance'!$I$14+S5376*'mass balance'!$J$14</f>
        <v>4.577620279358799E-5</v>
      </c>
      <c r="BI5376" s="36">
        <f t="shared" si="5685"/>
        <v>6.851681337565462E-17</v>
      </c>
      <c r="BJ5376" s="36">
        <f t="shared" si="5686"/>
        <v>4.2626014518118848E-19</v>
      </c>
      <c r="BK5376" s="36">
        <f t="shared" si="5687"/>
        <v>1.7964615779060422E-15</v>
      </c>
      <c r="BL5376" s="36">
        <f t="shared" si="5688"/>
        <v>1.5163083405272096E-15</v>
      </c>
      <c r="BM5376" s="36">
        <f t="shared" si="5721"/>
        <v>3.2702830029437688E-12</v>
      </c>
      <c r="BN5376" s="36">
        <f t="shared" ca="1" si="5689"/>
        <v>0.8335857483954846</v>
      </c>
      <c r="BO5376" s="36">
        <f t="shared" ca="1" si="5706"/>
        <v>1</v>
      </c>
      <c r="BP5376" s="36">
        <f t="shared" si="5722"/>
        <v>-3.2702829856305009E-12</v>
      </c>
      <c r="BQ5376" s="36">
        <f t="shared" si="5723"/>
        <v>0.99999999470588086</v>
      </c>
      <c r="BR5376" s="2">
        <f t="shared" si="5712"/>
        <v>-5</v>
      </c>
      <c r="BS5376">
        <v>0</v>
      </c>
      <c r="BT5376" s="37">
        <f t="shared" si="5707"/>
        <v>0.27054716856507421</v>
      </c>
      <c r="BU5376" s="34">
        <f t="shared" si="5690"/>
        <v>-5</v>
      </c>
      <c r="BV5376" s="34">
        <f t="shared" si="5691"/>
        <v>-5</v>
      </c>
      <c r="BW5376" s="34">
        <f t="shared" si="5692"/>
        <v>-5</v>
      </c>
      <c r="BX5376" s="34">
        <f t="shared" si="5693"/>
        <v>-5</v>
      </c>
      <c r="BY5376" s="34">
        <f t="shared" si="5694"/>
        <v>7.6569542442440985</v>
      </c>
      <c r="BZ5376" s="36">
        <f t="shared" si="5708"/>
        <v>2.6987248734670747E-4</v>
      </c>
      <c r="CA5376" s="34">
        <f t="shared" si="5709"/>
        <v>2.1299817356544945E-2</v>
      </c>
    </row>
    <row r="5377" spans="1:79" ht="13.2" x14ac:dyDescent="0.25">
      <c r="A5377" s="75">
        <f t="shared" si="5695"/>
        <v>14.638356164381902</v>
      </c>
      <c r="B5377" s="34">
        <f t="shared" si="5713"/>
        <v>5342.9999999993943</v>
      </c>
      <c r="C5377">
        <f t="shared" si="5696"/>
        <v>15</v>
      </c>
      <c r="D5377" s="35">
        <f t="shared" si="5656"/>
        <v>3000</v>
      </c>
      <c r="E5377" s="27">
        <v>0</v>
      </c>
      <c r="F5377" s="64">
        <f t="shared" si="5697"/>
        <v>0.46593146951268899</v>
      </c>
      <c r="G5377" s="34">
        <v>0</v>
      </c>
      <c r="H5377" s="34">
        <f t="shared" si="5657"/>
        <v>1</v>
      </c>
      <c r="I5377" s="34">
        <f t="shared" si="5698"/>
        <v>6192.2292298236371</v>
      </c>
      <c r="J5377" s="34">
        <f t="shared" si="5658"/>
        <v>28498.789386730125</v>
      </c>
      <c r="K5377" s="34">
        <f t="shared" si="5659"/>
        <v>25187.800507211872</v>
      </c>
      <c r="L5377" s="36">
        <f t="shared" si="5710"/>
        <v>3455.7086844261762</v>
      </c>
      <c r="M5377" s="34">
        <f t="shared" si="5660"/>
        <v>38.195869775056082</v>
      </c>
      <c r="N5377" s="34">
        <f t="shared" si="5699"/>
        <v>175.79065757442851</v>
      </c>
      <c r="O5377" s="34">
        <f t="shared" si="5661"/>
        <v>11.148808202499623</v>
      </c>
      <c r="P5377">
        <f t="shared" si="5714"/>
        <v>110.07723807537067</v>
      </c>
      <c r="Q5377" s="36">
        <f t="shared" si="5662"/>
        <v>174.02700801208098</v>
      </c>
      <c r="R5377" s="34">
        <f t="shared" si="5663"/>
        <v>113.12205690537169</v>
      </c>
      <c r="S5377" s="34">
        <f t="shared" si="5664"/>
        <v>4.4116499556171718</v>
      </c>
      <c r="T5377" s="36">
        <f t="shared" si="5700"/>
        <v>4.3057009488800018E-14</v>
      </c>
      <c r="U5377" s="36">
        <f t="shared" si="5665"/>
        <v>2086.3646920159044</v>
      </c>
      <c r="V5377" s="36">
        <f t="shared" si="5666"/>
        <v>8.4532180260536846E-4</v>
      </c>
      <c r="W5377" s="68">
        <f t="shared" si="5667"/>
        <v>9.8734533840747893</v>
      </c>
      <c r="X5377">
        <f t="shared" si="5668"/>
        <v>14.052850798528882</v>
      </c>
      <c r="Y5377">
        <f t="shared" si="5669"/>
        <v>1.8307379300092574E-2</v>
      </c>
      <c r="Z5377" s="34">
        <f t="shared" si="5670"/>
        <v>2.1362371768954423E-3</v>
      </c>
      <c r="AA5377" s="36">
        <f t="shared" si="5671"/>
        <v>8.5615616919690449E-5</v>
      </c>
      <c r="AB5377" s="34">
        <f t="shared" si="5672"/>
        <v>2.3425170561219952E-4</v>
      </c>
      <c r="AC5377" s="36">
        <f t="shared" si="5673"/>
        <v>7.1487190469859144E-2</v>
      </c>
      <c r="AD5377" s="34">
        <f t="shared" si="5674"/>
        <v>0</v>
      </c>
      <c r="AE5377">
        <f t="shared" si="5701"/>
        <v>305.17255053931262</v>
      </c>
      <c r="AF5377" s="36">
        <f t="shared" si="5715"/>
        <v>0</v>
      </c>
      <c r="AG5377" s="34">
        <f t="shared" si="5675"/>
        <v>59.466632790623279</v>
      </c>
      <c r="AH5377">
        <f t="shared" si="5711"/>
        <v>7.5564662715287056E-2</v>
      </c>
      <c r="AI5377" s="29">
        <f t="shared" si="5702"/>
        <v>59.466632790623279</v>
      </c>
      <c r="AJ5377">
        <f t="shared" si="5703"/>
        <v>0</v>
      </c>
      <c r="AK5377" s="36">
        <f t="shared" si="5716"/>
        <v>7.2110433579942646E-5</v>
      </c>
      <c r="AL5377" s="36">
        <f t="shared" si="5704"/>
        <v>-3.4692101203576912E-4</v>
      </c>
      <c r="AM5377" s="36">
        <f t="shared" si="5705"/>
        <v>-2.5976932205109346E-5</v>
      </c>
      <c r="AN5377" s="37">
        <f t="shared" si="5717"/>
        <v>-9.4215379964824325E-5</v>
      </c>
      <c r="AO5377" s="36">
        <f t="shared" si="5718"/>
        <v>1.8732057341006074E-2</v>
      </c>
      <c r="AP5377" s="36">
        <f t="shared" si="5719"/>
        <v>5.5845658427901403E-3</v>
      </c>
      <c r="AQ5377" s="74">
        <f t="shared" si="5676"/>
        <v>-0.26241674719534114</v>
      </c>
      <c r="AR5377" s="73">
        <f t="shared" si="5677"/>
        <v>-9.9121646278386454E-5</v>
      </c>
      <c r="AS5377" s="72">
        <f t="shared" si="5720"/>
        <v>6.5728910801353144E-6</v>
      </c>
      <c r="AT5377" s="37">
        <f t="shared" si="5678"/>
        <v>-547.4970359420247</v>
      </c>
      <c r="AU5377" s="37">
        <f t="shared" si="5679"/>
        <v>0.21330734968143852</v>
      </c>
      <c r="AV5377" s="34">
        <f t="shared" si="5680"/>
        <v>1.0379284131582532E-5</v>
      </c>
      <c r="AW5377" s="34">
        <f t="shared" si="5681"/>
        <v>0.92852064919692534</v>
      </c>
      <c r="AX5377" s="37">
        <f t="shared" si="5682"/>
        <v>2.8294886565418755</v>
      </c>
      <c r="AY5377" s="7">
        <f t="shared" si="5683"/>
        <v>13.631473069097723</v>
      </c>
      <c r="AZ5377" s="37">
        <f t="shared" si="5684"/>
        <v>12.702942040616666</v>
      </c>
      <c r="BA5377" s="2">
        <f>BE5377*'mass balance'!$B$17+BF5377*'mass balance'!$C$17+BG5377*'mass balance'!$D$17+BH5377*'mass balance'!$E$17</f>
        <v>2.1264474987354759E-4</v>
      </c>
      <c r="BB5377" s="2">
        <f>BE5377*'mass balance'!$B$18+BF5377*'mass balance'!$C$18+BG5377*'mass balance'!$D$18+BH5377*'mass balance'!$E$18</f>
        <v>2.1591620756390985E-4</v>
      </c>
      <c r="BC5377" s="2">
        <f>BE5377*'mass balance'!$B$19+BF5377*'mass balance'!$C$19+BG5377*'mass balance'!$D$19+BH5377*'mass balance'!$E$19</f>
        <v>-2.6989525945488729E-4</v>
      </c>
      <c r="BD5377" s="2">
        <f>BE5377*'mass balance'!$B$20+BF5377*'mass balance'!$C$20+BG5377*'mass balance'!$D$20+BH5377*'mass balance'!$E$20</f>
        <v>9.8143730710868114E-6</v>
      </c>
      <c r="BE5377" s="2">
        <f>N5377*'mass balance'!$H$11+R5377*'mass balance'!$I$11+S5377*'mass balance'!$J$11</f>
        <v>-4.1854918470102021E-4</v>
      </c>
      <c r="BF5377" s="2">
        <f>N5377*'mass balance'!$H$12+R5377*'mass balance'!$I$12+S5377*'mass balance'!$J$12</f>
        <v>1.0610733923916793E-5</v>
      </c>
      <c r="BG5377" s="2">
        <f>N5377*'mass balance'!$H$13+R5377*'mass balance'!$I$13+S5377*'mass balance'!$J$13</f>
        <v>1.0044301847144765E-4</v>
      </c>
      <c r="BH5377" s="2">
        <f>N5377*'mass balance'!$H$14+R5377*'mass balance'!$I$14+S5377*'mass balance'!$J$14</f>
        <v>4.5778817076674082E-5</v>
      </c>
      <c r="BI5377" s="36">
        <f t="shared" si="5685"/>
        <v>6.851681337565462E-17</v>
      </c>
      <c r="BJ5377" s="36">
        <f t="shared" si="5686"/>
        <v>4.2630198014550152E-19</v>
      </c>
      <c r="BK5377" s="36">
        <f t="shared" si="5687"/>
        <v>1.7968878380512236E-15</v>
      </c>
      <c r="BL5377" s="36">
        <f t="shared" si="5688"/>
        <v>1.5167707215782001E-15</v>
      </c>
      <c r="BM5377" s="36">
        <f t="shared" si="5721"/>
        <v>3.271799311284296E-12</v>
      </c>
      <c r="BN5377" s="36">
        <f t="shared" ca="1" si="5689"/>
        <v>0.68014829863852211</v>
      </c>
      <c r="BO5377" s="36">
        <f t="shared" ca="1" si="5706"/>
        <v>1</v>
      </c>
      <c r="BP5377" s="36">
        <f t="shared" si="5722"/>
        <v>-3.271799293952301E-12</v>
      </c>
      <c r="BQ5377" s="36">
        <f t="shared" si="5723"/>
        <v>0.99999999470261058</v>
      </c>
      <c r="BR5377" s="2">
        <f t="shared" si="5712"/>
        <v>-5</v>
      </c>
      <c r="BS5377">
        <v>0</v>
      </c>
      <c r="BT5377" s="37">
        <f t="shared" si="5707"/>
        <v>0.27056999760352451</v>
      </c>
      <c r="BU5377" s="34">
        <f t="shared" si="5690"/>
        <v>-5</v>
      </c>
      <c r="BV5377" s="34">
        <f t="shared" si="5691"/>
        <v>-5</v>
      </c>
      <c r="BW5377" s="34">
        <f t="shared" si="5692"/>
        <v>-5</v>
      </c>
      <c r="BX5377" s="34">
        <f t="shared" si="5693"/>
        <v>-5</v>
      </c>
      <c r="BY5377" s="34">
        <f t="shared" si="5694"/>
        <v>7.657391533594244</v>
      </c>
      <c r="BZ5377" s="36">
        <f t="shared" si="5708"/>
        <v>2.6989525945488729E-4</v>
      </c>
      <c r="CA5377" s="34">
        <f t="shared" si="5709"/>
        <v>2.1299789980809017E-2</v>
      </c>
    </row>
    <row r="5378" spans="1:79" ht="13.2" x14ac:dyDescent="0.25">
      <c r="A5378" s="75">
        <f t="shared" si="5695"/>
        <v>14.641095890409298</v>
      </c>
      <c r="B5378" s="34">
        <f t="shared" si="5713"/>
        <v>5343.9999999993943</v>
      </c>
      <c r="C5378">
        <f t="shared" si="5696"/>
        <v>15</v>
      </c>
      <c r="D5378" s="35">
        <f t="shared" si="5656"/>
        <v>3000</v>
      </c>
      <c r="E5378" s="27">
        <v>0</v>
      </c>
      <c r="F5378" s="64">
        <f t="shared" si="5697"/>
        <v>0.46593146951268899</v>
      </c>
      <c r="G5378" s="34">
        <v>0</v>
      </c>
      <c r="H5378" s="34">
        <f t="shared" si="5657"/>
        <v>1</v>
      </c>
      <c r="I5378" s="34">
        <f t="shared" si="5698"/>
        <v>6192.2292298236371</v>
      </c>
      <c r="J5378" s="34">
        <f t="shared" si="5658"/>
        <v>28500.415991143422</v>
      </c>
      <c r="K5378" s="34">
        <f t="shared" si="5659"/>
        <v>25189.238132751339</v>
      </c>
      <c r="L5378" s="36">
        <f t="shared" si="5710"/>
        <v>3456.0045470570885</v>
      </c>
      <c r="M5378" s="34">
        <f t="shared" si="5660"/>
        <v>38.195869775056082</v>
      </c>
      <c r="N5378" s="34">
        <f t="shared" si="5699"/>
        <v>175.8006910483262</v>
      </c>
      <c r="O5378" s="34">
        <f t="shared" si="5661"/>
        <v>11.148808202499623</v>
      </c>
      <c r="P5378">
        <f t="shared" si="5714"/>
        <v>110.08666240601731</v>
      </c>
      <c r="Q5378" s="36">
        <f t="shared" si="5662"/>
        <v>174.03793519593316</v>
      </c>
      <c r="R5378" s="34">
        <f t="shared" si="5663"/>
        <v>113.13166815642531</v>
      </c>
      <c r="S5378" s="34">
        <f t="shared" si="5664"/>
        <v>4.4094144006831968</v>
      </c>
      <c r="T5378" s="36">
        <f t="shared" si="5700"/>
        <v>4.3055780774787391E-14</v>
      </c>
      <c r="U5378" s="36">
        <f t="shared" si="5665"/>
        <v>2086.3646920159044</v>
      </c>
      <c r="V5378" s="36">
        <f t="shared" si="5666"/>
        <v>8.4489344510973151E-4</v>
      </c>
      <c r="W5378" s="68">
        <f t="shared" si="5667"/>
        <v>9.8742987058773952</v>
      </c>
      <c r="X5378">
        <f t="shared" si="5668"/>
        <v>14.053251834914306</v>
      </c>
      <c r="Y5378">
        <f t="shared" si="5669"/>
        <v>1.8307379300092574E-2</v>
      </c>
      <c r="Z5378" s="34">
        <f t="shared" si="5670"/>
        <v>2.1362371768954423E-3</v>
      </c>
      <c r="AA5378" s="36">
        <f t="shared" si="5671"/>
        <v>8.556490645830197E-5</v>
      </c>
      <c r="AB5378" s="34">
        <f t="shared" si="5672"/>
        <v>2.3425170561219952E-4</v>
      </c>
      <c r="AC5378" s="36">
        <f t="shared" si="5673"/>
        <v>7.1487190469859144E-2</v>
      </c>
      <c r="AD5378" s="34">
        <f t="shared" si="5674"/>
        <v>0</v>
      </c>
      <c r="AE5378">
        <f t="shared" si="5701"/>
        <v>305.17255053931262</v>
      </c>
      <c r="AF5378" s="36">
        <f t="shared" si="5715"/>
        <v>0</v>
      </c>
      <c r="AG5378" s="34">
        <f t="shared" si="5675"/>
        <v>59.470371198762791</v>
      </c>
      <c r="AH5378">
        <f t="shared" si="5711"/>
        <v>7.5524837719036952E-2</v>
      </c>
      <c r="AI5378" s="29">
        <f t="shared" si="5702"/>
        <v>59.470371198762791</v>
      </c>
      <c r="AJ5378">
        <f t="shared" si="5703"/>
        <v>59.470371198762791</v>
      </c>
      <c r="AK5378" s="36">
        <f t="shared" si="5716"/>
        <v>9.9121646278386454E-5</v>
      </c>
      <c r="AL5378" s="36">
        <f t="shared" si="5704"/>
        <v>-4.6671666895053407E-4</v>
      </c>
      <c r="AM5378" s="36">
        <f t="shared" si="5705"/>
        <v>-3.5219691698538788E-5</v>
      </c>
      <c r="AN5378" s="37">
        <f t="shared" si="5717"/>
        <v>-2.210494638488168E-5</v>
      </c>
      <c r="AO5378" s="36">
        <f t="shared" si="5718"/>
        <v>1.8385136328970306E-2</v>
      </c>
      <c r="AP5378" s="36">
        <f t="shared" si="5719"/>
        <v>5.5585889105850307E-3</v>
      </c>
      <c r="AQ5378" s="74">
        <f t="shared" si="5676"/>
        <v>-6.5120103426051151E-2</v>
      </c>
      <c r="AR5378" s="73">
        <f t="shared" si="5677"/>
        <v>-2.2443053257379669E-5</v>
      </c>
      <c r="AS5378" s="72">
        <f t="shared" si="5720"/>
        <v>6.2144194585898985E-6</v>
      </c>
      <c r="AT5378" s="37">
        <f t="shared" si="5678"/>
        <v>-135.86428452853741</v>
      </c>
      <c r="AU5378" s="37">
        <f t="shared" si="5679"/>
        <v>0.21231513816177669</v>
      </c>
      <c r="AV5378" s="34">
        <f t="shared" si="5680"/>
        <v>8.179005260183423E-3</v>
      </c>
      <c r="AW5378" s="34">
        <f t="shared" si="5681"/>
        <v>0.92860014506512922</v>
      </c>
      <c r="AX5378" s="37">
        <f t="shared" si="5682"/>
        <v>2.8297309049587729</v>
      </c>
      <c r="AY5378" s="7">
        <f t="shared" si="5683"/>
        <v>13.64080876116148</v>
      </c>
      <c r="AZ5378" s="37">
        <f t="shared" si="5684"/>
        <v>12.704029610836168</v>
      </c>
      <c r="BA5378" s="2">
        <f>BE5378*'mass balance'!$B$17+BF5378*'mass balance'!$C$17+BG5378*'mass balance'!$D$17+BH5378*'mass balance'!$E$17</f>
        <v>2.1266268242827631E-4</v>
      </c>
      <c r="BB5378" s="2">
        <f>BE5378*'mass balance'!$B$18+BF5378*'mass balance'!$C$18+BG5378*'mass balance'!$D$18+BH5378*'mass balance'!$E$18</f>
        <v>2.1593441600409598E-4</v>
      </c>
      <c r="BC5378" s="2">
        <f>BE5378*'mass balance'!$B$19+BF5378*'mass balance'!$C$19+BG5378*'mass balance'!$D$19+BH5378*'mass balance'!$E$19</f>
        <v>-2.6991802000511992E-4</v>
      </c>
      <c r="BD5378" s="2">
        <f>BE5378*'mass balance'!$B$20+BF5378*'mass balance'!$C$20+BG5378*'mass balance'!$D$20+BH5378*'mass balance'!$E$20</f>
        <v>9.8152007274589075E-6</v>
      </c>
      <c r="BE5378" s="2">
        <f>N5378*'mass balance'!$H$11+R5378*'mass balance'!$I$11+S5378*'mass balance'!$J$11</f>
        <v>-4.1857307392458617E-4</v>
      </c>
      <c r="BF5378" s="2">
        <f>N5378*'mass balance'!$H$12+R5378*'mass balance'!$I$12+S5378*'mass balance'!$J$12</f>
        <v>1.0605357051586633E-5</v>
      </c>
      <c r="BG5378" s="2">
        <f>N5378*'mass balance'!$H$13+R5378*'mass balance'!$I$13+S5378*'mass balance'!$J$13</f>
        <v>1.0044760084692707E-4</v>
      </c>
      <c r="BH5378" s="2">
        <f>N5378*'mass balance'!$H$14+R5378*'mass balance'!$I$14+S5378*'mass balance'!$J$14</f>
        <v>4.5781429960501611E-5</v>
      </c>
      <c r="BI5378" s="36">
        <f t="shared" si="5685"/>
        <v>6.851681337565462E-17</v>
      </c>
      <c r="BJ5378" s="36">
        <f t="shared" si="5686"/>
        <v>4.2634380640302222E-19</v>
      </c>
      <c r="BK5378" s="36">
        <f t="shared" si="5687"/>
        <v>1.7973141400313691E-15</v>
      </c>
      <c r="BL5378" s="36">
        <f t="shared" si="5688"/>
        <v>1.517233155666081E-15</v>
      </c>
      <c r="BM5378" s="36">
        <f t="shared" si="5721"/>
        <v>3.2733160820058742E-12</v>
      </c>
      <c r="BN5378" s="36">
        <f t="shared" ca="1" si="5689"/>
        <v>0.90746553143415287</v>
      </c>
      <c r="BO5378" s="36">
        <f t="shared" ca="1" si="5706"/>
        <v>1</v>
      </c>
      <c r="BP5378" s="36">
        <f t="shared" si="5722"/>
        <v>-3.2733160646551344E-12</v>
      </c>
      <c r="BQ5378" s="36">
        <f t="shared" si="5723"/>
        <v>0.99999999469933876</v>
      </c>
      <c r="BR5378" s="2">
        <f t="shared" si="5712"/>
        <v>-5</v>
      </c>
      <c r="BS5378">
        <v>0</v>
      </c>
      <c r="BT5378" s="37">
        <f t="shared" si="5707"/>
        <v>0.27059281505513272</v>
      </c>
      <c r="BU5378" s="34">
        <f t="shared" si="5690"/>
        <v>-5</v>
      </c>
      <c r="BV5378" s="34">
        <f t="shared" si="5691"/>
        <v>-5</v>
      </c>
      <c r="BW5378" s="34">
        <f t="shared" si="5692"/>
        <v>-5</v>
      </c>
      <c r="BX5378" s="34">
        <f t="shared" si="5693"/>
        <v>-5</v>
      </c>
      <c r="BY5378" s="34">
        <f t="shared" si="5694"/>
        <v>7.65782858889136</v>
      </c>
      <c r="BZ5378" s="36">
        <f t="shared" si="5708"/>
        <v>2.6991802000511992E-4</v>
      </c>
      <c r="CA5378" s="34">
        <f t="shared" si="5709"/>
        <v>2.1299762622115186E-2</v>
      </c>
    </row>
    <row r="5379" spans="1:79" ht="13.2" x14ac:dyDescent="0.25">
      <c r="A5379" s="75">
        <f t="shared" si="5695"/>
        <v>14.643835616436695</v>
      </c>
      <c r="B5379" s="34">
        <f t="shared" si="5713"/>
        <v>5344.9999999993934</v>
      </c>
      <c r="C5379">
        <f t="shared" si="5696"/>
        <v>15</v>
      </c>
      <c r="D5379" s="35">
        <f t="shared" si="5656"/>
        <v>3000</v>
      </c>
      <c r="E5379" s="27">
        <v>0</v>
      </c>
      <c r="F5379" s="64">
        <f t="shared" si="5697"/>
        <v>0.46593146951268899</v>
      </c>
      <c r="G5379" s="34">
        <v>0</v>
      </c>
      <c r="H5379" s="34">
        <f t="shared" si="5657"/>
        <v>1</v>
      </c>
      <c r="I5379" s="34">
        <f t="shared" si="5698"/>
        <v>6192.2292298236371</v>
      </c>
      <c r="J5379" s="34">
        <f t="shared" si="5658"/>
        <v>28502.041724911873</v>
      </c>
      <c r="K5379" s="34">
        <f t="shared" si="5659"/>
        <v>25190.674988797462</v>
      </c>
      <c r="L5379" s="36">
        <f t="shared" si="5710"/>
        <v>3456.3002597628765</v>
      </c>
      <c r="M5379" s="34">
        <f t="shared" si="5660"/>
        <v>38.195869775056082</v>
      </c>
      <c r="N5379" s="34">
        <f t="shared" si="5699"/>
        <v>175.81071915177714</v>
      </c>
      <c r="O5379" s="34">
        <f t="shared" si="5661"/>
        <v>11.148808202499623</v>
      </c>
      <c r="P5379">
        <f t="shared" si="5714"/>
        <v>110.09608196098839</v>
      </c>
      <c r="Q5379" s="36">
        <f t="shared" si="5662"/>
        <v>174.04885661603589</v>
      </c>
      <c r="R5379" s="34">
        <f t="shared" si="5663"/>
        <v>113.14127453320866</v>
      </c>
      <c r="S5379" s="34">
        <f t="shared" si="5664"/>
        <v>4.4071798295693085</v>
      </c>
      <c r="T5379" s="36">
        <f t="shared" si="5700"/>
        <v>4.3054552823548259E-14</v>
      </c>
      <c r="U5379" s="36">
        <f t="shared" si="5665"/>
        <v>2086.3646920159044</v>
      </c>
      <c r="V5379" s="36">
        <f t="shared" si="5666"/>
        <v>8.4446527612510691E-4</v>
      </c>
      <c r="W5379" s="68">
        <f t="shared" si="5667"/>
        <v>9.8751435993225041</v>
      </c>
      <c r="X5379">
        <f t="shared" si="5668"/>
        <v>14.053652645208984</v>
      </c>
      <c r="Y5379">
        <f t="shared" si="5669"/>
        <v>1.8307379300092574E-2</v>
      </c>
      <c r="Z5379" s="34">
        <f t="shared" si="5670"/>
        <v>2.1362371768954423E-3</v>
      </c>
      <c r="AA5379" s="36">
        <f t="shared" si="5671"/>
        <v>8.551422747746599E-5</v>
      </c>
      <c r="AB5379" s="34">
        <f t="shared" si="5672"/>
        <v>2.3425170561219952E-4</v>
      </c>
      <c r="AC5379" s="36">
        <f t="shared" si="5673"/>
        <v>7.1487190469859144E-2</v>
      </c>
      <c r="AD5379" s="34">
        <f t="shared" si="5674"/>
        <v>0</v>
      </c>
      <c r="AE5379">
        <f t="shared" si="5701"/>
        <v>305.17255053931262</v>
      </c>
      <c r="AF5379" s="36">
        <f t="shared" si="5715"/>
        <v>0</v>
      </c>
      <c r="AG5379" s="34">
        <f t="shared" si="5675"/>
        <v>59.474107635008338</v>
      </c>
      <c r="AH5379">
        <f t="shared" si="5711"/>
        <v>7.5485032078631775E-2</v>
      </c>
      <c r="AI5379" s="29">
        <f t="shared" si="5702"/>
        <v>59.474107635008338</v>
      </c>
      <c r="AJ5379">
        <f t="shared" si="5703"/>
        <v>0</v>
      </c>
      <c r="AK5379" s="36">
        <f t="shared" si="5716"/>
        <v>2.2443053257379669E-5</v>
      </c>
      <c r="AL5379" s="36">
        <f t="shared" si="5704"/>
        <v>-1.1965581158273063E-4</v>
      </c>
      <c r="AM5379" s="36">
        <f t="shared" si="5705"/>
        <v>-8.9803263135163338E-6</v>
      </c>
      <c r="AN5379" s="37">
        <f t="shared" si="5717"/>
        <v>7.7016699893504774E-5</v>
      </c>
      <c r="AO5379" s="36">
        <f t="shared" si="5718"/>
        <v>1.7918419660019773E-2</v>
      </c>
      <c r="AP5379" s="36">
        <f t="shared" si="5719"/>
        <v>5.5233692188864916E-3</v>
      </c>
      <c r="AQ5379" s="74">
        <f t="shared" si="5676"/>
        <v>0.2450823148106116</v>
      </c>
      <c r="AR5379" s="73">
        <f t="shared" si="5677"/>
        <v>7.4078190756083921E-5</v>
      </c>
      <c r="AS5379" s="72">
        <f t="shared" si="5720"/>
        <v>5.7530627555944E-6</v>
      </c>
      <c r="AT5379" s="37">
        <f t="shared" si="5678"/>
        <v>511.33108825838787</v>
      </c>
      <c r="AU5379" s="37">
        <f t="shared" si="5679"/>
        <v>0.21096989140414166</v>
      </c>
      <c r="AV5379" s="34">
        <f t="shared" si="5680"/>
        <v>1.036834636022586E-5</v>
      </c>
      <c r="AW5379" s="34">
        <f t="shared" si="5681"/>
        <v>0.92867960064967869</v>
      </c>
      <c r="AX5379" s="37">
        <f t="shared" si="5682"/>
        <v>2.829973030618957</v>
      </c>
      <c r="AY5379" s="7">
        <f t="shared" si="5683"/>
        <v>13.6338065989375</v>
      </c>
      <c r="AZ5379" s="37">
        <f t="shared" si="5684"/>
        <v>12.705116629941461</v>
      </c>
      <c r="BA5379" s="2">
        <f>BE5379*'mass balance'!$B$17+BF5379*'mass balance'!$C$17+BG5379*'mass balance'!$D$17+BH5379*'mass balance'!$E$17</f>
        <v>2.1268060588076838E-4</v>
      </c>
      <c r="BB5379" s="2">
        <f>BE5379*'mass balance'!$B$18+BF5379*'mass balance'!$C$18+BG5379*'mass balance'!$D$18+BH5379*'mass balance'!$E$18</f>
        <v>2.1595261520201094E-4</v>
      </c>
      <c r="BC5379" s="2">
        <f>BE5379*'mass balance'!$B$19+BF5379*'mass balance'!$C$19+BG5379*'mass balance'!$D$19+BH5379*'mass balance'!$E$19</f>
        <v>-2.6994076900251367E-4</v>
      </c>
      <c r="BD5379" s="2">
        <f>BE5379*'mass balance'!$B$20+BF5379*'mass balance'!$C$20+BG5379*'mass balance'!$D$20+BH5379*'mass balance'!$E$20</f>
        <v>9.8160279637277678E-6</v>
      </c>
      <c r="BE5379" s="2">
        <f>N5379*'mass balance'!$H$11+R5379*'mass balance'!$I$11+S5379*'mass balance'!$J$11</f>
        <v>-4.185969503613741E-4</v>
      </c>
      <c r="BF5379" s="2">
        <f>N5379*'mass balance'!$H$12+R5379*'mass balance'!$I$12+S5379*'mass balance'!$J$12</f>
        <v>1.0599982545503405E-5</v>
      </c>
      <c r="BG5379" s="2">
        <f>N5379*'mass balance'!$H$13+R5379*'mass balance'!$I$13+S5379*'mass balance'!$J$13</f>
        <v>1.0045218067068823E-4</v>
      </c>
      <c r="BH5379" s="2">
        <f>N5379*'mass balance'!$H$14+R5379*'mass balance'!$I$14+S5379*'mass balance'!$J$14</f>
        <v>4.5784041445775286E-5</v>
      </c>
      <c r="BI5379" s="36">
        <f t="shared" si="5685"/>
        <v>6.851681337565462E-17</v>
      </c>
      <c r="BJ5379" s="36">
        <f t="shared" si="5686"/>
        <v>4.2638562395325822E-19</v>
      </c>
      <c r="BK5379" s="36">
        <f t="shared" si="5687"/>
        <v>1.7977404838377722E-15</v>
      </c>
      <c r="BL5379" s="36">
        <f t="shared" si="5688"/>
        <v>1.5176956427742642E-15</v>
      </c>
      <c r="BM5379" s="36">
        <f t="shared" si="5721"/>
        <v>3.2748333151615404E-12</v>
      </c>
      <c r="BN5379" s="36">
        <f t="shared" ca="1" si="5689"/>
        <v>0.96787258476479432</v>
      </c>
      <c r="BO5379" s="36">
        <f t="shared" ca="1" si="5706"/>
        <v>1</v>
      </c>
      <c r="BP5379" s="36">
        <f t="shared" si="5722"/>
        <v>-3.2748332977920388E-12</v>
      </c>
      <c r="BQ5379" s="36">
        <f t="shared" si="5723"/>
        <v>0.99999999469606549</v>
      </c>
      <c r="BR5379" s="2">
        <f t="shared" si="5712"/>
        <v>-5</v>
      </c>
      <c r="BS5379">
        <v>0</v>
      </c>
      <c r="BT5379" s="37">
        <f t="shared" si="5707"/>
        <v>0.27061562092501995</v>
      </c>
      <c r="BU5379" s="34">
        <f t="shared" si="5690"/>
        <v>-5</v>
      </c>
      <c r="BV5379" s="34">
        <f t="shared" si="5691"/>
        <v>-5</v>
      </c>
      <c r="BW5379" s="34">
        <f t="shared" si="5692"/>
        <v>-5</v>
      </c>
      <c r="BX5379" s="34">
        <f t="shared" si="5693"/>
        <v>-5</v>
      </c>
      <c r="BY5379" s="34">
        <f t="shared" si="5694"/>
        <v>7.658265410253331</v>
      </c>
      <c r="BZ5379" s="36">
        <f t="shared" si="5708"/>
        <v>2.6994076900251367E-4</v>
      </c>
      <c r="CA5379" s="34">
        <f t="shared" si="5709"/>
        <v>2.1299735280451874E-2</v>
      </c>
    </row>
    <row r="5380" spans="1:79" ht="13.2" x14ac:dyDescent="0.25">
      <c r="A5380" s="75">
        <f t="shared" si="5695"/>
        <v>14.646575342464091</v>
      </c>
      <c r="B5380" s="34">
        <f t="shared" si="5713"/>
        <v>5345.9999999993934</v>
      </c>
      <c r="C5380">
        <f t="shared" si="5696"/>
        <v>15</v>
      </c>
      <c r="D5380" s="35">
        <f t="shared" si="5656"/>
        <v>3000</v>
      </c>
      <c r="E5380" s="27">
        <v>0</v>
      </c>
      <c r="F5380" s="64">
        <f t="shared" si="5697"/>
        <v>0.46593146951268899</v>
      </c>
      <c r="G5380" s="34">
        <v>0</v>
      </c>
      <c r="H5380" s="34">
        <f t="shared" si="5657"/>
        <v>1</v>
      </c>
      <c r="I5380" s="34">
        <f t="shared" si="5698"/>
        <v>6192.2292298236371</v>
      </c>
      <c r="J5380" s="34">
        <f t="shared" si="5658"/>
        <v>28503.666588474029</v>
      </c>
      <c r="K5380" s="34">
        <f t="shared" si="5659"/>
        <v>25192.111075737848</v>
      </c>
      <c r="L5380" s="36">
        <f t="shared" si="5710"/>
        <v>3456.5958226095204</v>
      </c>
      <c r="M5380" s="34">
        <f t="shared" si="5660"/>
        <v>38.195869775056082</v>
      </c>
      <c r="N5380" s="34">
        <f t="shared" si="5699"/>
        <v>175.82074188748649</v>
      </c>
      <c r="O5380" s="34">
        <f t="shared" si="5661"/>
        <v>11.148808202499623</v>
      </c>
      <c r="P5380">
        <f t="shared" si="5714"/>
        <v>110.10549674238558</v>
      </c>
      <c r="Q5380" s="36">
        <f t="shared" si="5662"/>
        <v>174.0597722751962</v>
      </c>
      <c r="R5380" s="34">
        <f t="shared" si="5663"/>
        <v>113.15087603787146</v>
      </c>
      <c r="S5380" s="34">
        <f t="shared" si="5664"/>
        <v>4.4049462420204932</v>
      </c>
      <c r="T5380" s="36">
        <f t="shared" si="5700"/>
        <v>4.3053325634567637E-14</v>
      </c>
      <c r="U5380" s="36">
        <f t="shared" si="5665"/>
        <v>2086.3646920159044</v>
      </c>
      <c r="V5380" s="36">
        <f t="shared" si="5666"/>
        <v>8.4403729560261884E-4</v>
      </c>
      <c r="W5380" s="68">
        <f t="shared" si="5667"/>
        <v>9.87598806459863</v>
      </c>
      <c r="X5380">
        <f t="shared" si="5668"/>
        <v>14.054053229540381</v>
      </c>
      <c r="Y5380">
        <f t="shared" si="5669"/>
        <v>1.8307379300092574E-2</v>
      </c>
      <c r="Z5380" s="34">
        <f t="shared" si="5670"/>
        <v>2.1362371768954423E-3</v>
      </c>
      <c r="AA5380" s="36">
        <f t="shared" si="5671"/>
        <v>8.5463579955928325E-5</v>
      </c>
      <c r="AB5380" s="34">
        <f t="shared" si="5672"/>
        <v>2.3425170561219952E-4</v>
      </c>
      <c r="AC5380" s="36">
        <f t="shared" si="5673"/>
        <v>7.1487190469859144E-2</v>
      </c>
      <c r="AD5380" s="34">
        <f t="shared" si="5674"/>
        <v>0</v>
      </c>
      <c r="AE5380">
        <f t="shared" si="5701"/>
        <v>305.17255053931262</v>
      </c>
      <c r="AF5380" s="36">
        <f t="shared" si="5715"/>
        <v>0</v>
      </c>
      <c r="AG5380" s="34">
        <f t="shared" si="5675"/>
        <v>59.47784210032026</v>
      </c>
      <c r="AH5380">
        <f t="shared" si="5711"/>
        <v>7.5445245786625037E-2</v>
      </c>
      <c r="AI5380" s="29">
        <f t="shared" si="5702"/>
        <v>59.47784210032026</v>
      </c>
      <c r="AJ5380">
        <f t="shared" si="5703"/>
        <v>59.47784210032026</v>
      </c>
      <c r="AK5380" s="36">
        <f t="shared" si="5716"/>
        <v>-7.4078190756083921E-5</v>
      </c>
      <c r="AL5380" s="36">
        <f t="shared" si="5704"/>
        <v>3.5754075797202141E-4</v>
      </c>
      <c r="AM5380" s="36">
        <f t="shared" si="5705"/>
        <v>2.4049771961221346E-5</v>
      </c>
      <c r="AN5380" s="37">
        <f t="shared" si="5717"/>
        <v>9.9459753150884443E-5</v>
      </c>
      <c r="AO5380" s="36">
        <f t="shared" si="5718"/>
        <v>1.7798763848437042E-2</v>
      </c>
      <c r="AP5380" s="36">
        <f t="shared" si="5719"/>
        <v>5.514388892572975E-3</v>
      </c>
      <c r="AQ5380" s="74">
        <f t="shared" si="5676"/>
        <v>0.3229267588983914</v>
      </c>
      <c r="AR5380" s="73">
        <f t="shared" si="5677"/>
        <v>9.4489375167654263E-5</v>
      </c>
      <c r="AS5380" s="72">
        <f t="shared" si="5720"/>
        <v>5.6385770948134623E-6</v>
      </c>
      <c r="AT5380" s="37">
        <f t="shared" si="5678"/>
        <v>673.74298787273824</v>
      </c>
      <c r="AU5380" s="37">
        <f t="shared" si="5679"/>
        <v>0.21062688002973307</v>
      </c>
      <c r="AV5380" s="34">
        <f t="shared" si="5680"/>
        <v>8.1800205032870939E-3</v>
      </c>
      <c r="AW5380" s="34">
        <f t="shared" si="5681"/>
        <v>0.92875901596830235</v>
      </c>
      <c r="AX5380" s="37">
        <f t="shared" si="5682"/>
        <v>2.8302150335764527</v>
      </c>
      <c r="AY5380" s="7">
        <f t="shared" si="5683"/>
        <v>13.643142134646672</v>
      </c>
      <c r="AZ5380" s="37">
        <f t="shared" si="5684"/>
        <v>12.706203098175083</v>
      </c>
      <c r="BA5380" s="2">
        <f>BE5380*'mass balance'!$B$17+BF5380*'mass balance'!$C$17+BG5380*'mass balance'!$D$17+BH5380*'mass balance'!$E$17</f>
        <v>2.1269852023504755E-4</v>
      </c>
      <c r="BB5380" s="2">
        <f>BE5380*'mass balance'!$B$18+BF5380*'mass balance'!$C$18+BG5380*'mass balance'!$D$18+BH5380*'mass balance'!$E$18</f>
        <v>2.1597080516174056E-4</v>
      </c>
      <c r="BC5380" s="2">
        <f>BE5380*'mass balance'!$B$19+BF5380*'mass balance'!$C$19+BG5380*'mass balance'!$D$19+BH5380*'mass balance'!$E$19</f>
        <v>-2.6996350645217573E-4</v>
      </c>
      <c r="BD5380" s="2">
        <f>BE5380*'mass balance'!$B$20+BF5380*'mass balance'!$C$20+BG5380*'mass balance'!$D$20+BH5380*'mass balance'!$E$20</f>
        <v>9.8168547800791161E-6</v>
      </c>
      <c r="BE5380" s="2">
        <f>N5380*'mass balance'!$H$11+R5380*'mass balance'!$I$11+S5380*'mass balance'!$J$11</f>
        <v>-4.1862081401782496E-4</v>
      </c>
      <c r="BF5380" s="2">
        <f>N5380*'mass balance'!$H$12+R5380*'mass balance'!$I$12+S5380*'mass balance'!$J$12</f>
        <v>1.0594610405053758E-5</v>
      </c>
      <c r="BG5380" s="2">
        <f>N5380*'mass balance'!$H$13+R5380*'mass balance'!$I$13+S5380*'mass balance'!$J$13</f>
        <v>1.0045675794412848E-4</v>
      </c>
      <c r="BH5380" s="2">
        <f>N5380*'mass balance'!$H$14+R5380*'mass balance'!$I$14+S5380*'mass balance'!$J$14</f>
        <v>4.5786651533199603E-5</v>
      </c>
      <c r="BI5380" s="36">
        <f t="shared" si="5685"/>
        <v>6.851681337565462E-17</v>
      </c>
      <c r="BJ5380" s="36">
        <f t="shared" si="5686"/>
        <v>4.2642743279571884E-19</v>
      </c>
      <c r="BK5380" s="36">
        <f t="shared" si="5687"/>
        <v>1.7981668694617255E-15</v>
      </c>
      <c r="BL5380" s="36">
        <f t="shared" si="5688"/>
        <v>1.5181581828861643E-15</v>
      </c>
      <c r="BM5380" s="36">
        <f t="shared" si="5721"/>
        <v>3.2763510108043145E-12</v>
      </c>
      <c r="BN5380" s="36">
        <f t="shared" ca="1" si="5689"/>
        <v>0.36969114217720223</v>
      </c>
      <c r="BO5380" s="36">
        <f t="shared" ca="1" si="5706"/>
        <v>1</v>
      </c>
      <c r="BP5380" s="36">
        <f t="shared" si="5722"/>
        <v>-3.2763509934160337E-12</v>
      </c>
      <c r="BQ5380" s="36">
        <f t="shared" si="5723"/>
        <v>0.99999999469279066</v>
      </c>
      <c r="BR5380" s="2">
        <f t="shared" si="5712"/>
        <v>-5</v>
      </c>
      <c r="BS5380">
        <v>0</v>
      </c>
      <c r="BT5380" s="37">
        <f t="shared" si="5707"/>
        <v>0.27063841521830617</v>
      </c>
      <c r="BU5380" s="34">
        <f t="shared" si="5690"/>
        <v>-5</v>
      </c>
      <c r="BV5380" s="34">
        <f t="shared" si="5691"/>
        <v>-5</v>
      </c>
      <c r="BW5380" s="34">
        <f t="shared" si="5692"/>
        <v>-5</v>
      </c>
      <c r="BX5380" s="34">
        <f t="shared" si="5693"/>
        <v>-5</v>
      </c>
      <c r="BY5380" s="34">
        <f t="shared" si="5694"/>
        <v>7.6587019977979889</v>
      </c>
      <c r="BZ5380" s="36">
        <f t="shared" si="5708"/>
        <v>2.6996350645217573E-4</v>
      </c>
      <c r="CA5380" s="34">
        <f t="shared" si="5709"/>
        <v>2.1299707955807535E-2</v>
      </c>
    </row>
    <row r="5381" spans="1:79" ht="13.2" x14ac:dyDescent="0.25">
      <c r="A5381" s="75">
        <f t="shared" si="5695"/>
        <v>14.649315068491488</v>
      </c>
      <c r="B5381" s="34">
        <f t="shared" si="5713"/>
        <v>5346.9999999993934</v>
      </c>
      <c r="C5381">
        <f t="shared" si="5696"/>
        <v>15</v>
      </c>
      <c r="D5381" s="35">
        <f t="shared" si="5656"/>
        <v>3000</v>
      </c>
      <c r="E5381" s="27">
        <v>0</v>
      </c>
      <c r="F5381" s="64">
        <f t="shared" si="5697"/>
        <v>0.46593146951268899</v>
      </c>
      <c r="G5381" s="34">
        <v>0</v>
      </c>
      <c r="H5381" s="34">
        <f t="shared" si="5657"/>
        <v>1</v>
      </c>
      <c r="I5381" s="34">
        <f t="shared" si="5698"/>
        <v>6192.2292298236371</v>
      </c>
      <c r="J5381" s="34">
        <f t="shared" si="5658"/>
        <v>28505.290582268208</v>
      </c>
      <c r="K5381" s="34">
        <f t="shared" si="5659"/>
        <v>25193.546393959885</v>
      </c>
      <c r="L5381" s="36">
        <f t="shared" si="5710"/>
        <v>3456.8912356629812</v>
      </c>
      <c r="M5381" s="34">
        <f t="shared" si="5660"/>
        <v>38.195869775056082</v>
      </c>
      <c r="N5381" s="34">
        <f t="shared" si="5699"/>
        <v>175.830759258158</v>
      </c>
      <c r="O5381" s="34">
        <f t="shared" si="5661"/>
        <v>11.148808202499623</v>
      </c>
      <c r="P5381">
        <f t="shared" si="5714"/>
        <v>110.11490675231001</v>
      </c>
      <c r="Q5381" s="36">
        <f t="shared" si="5662"/>
        <v>174.07068217621992</v>
      </c>
      <c r="R5381" s="34">
        <f t="shared" si="5663"/>
        <v>113.16047267256279</v>
      </c>
      <c r="S5381" s="34">
        <f t="shared" si="5664"/>
        <v>4.4027136377815594</v>
      </c>
      <c r="T5381" s="36">
        <f t="shared" si="5700"/>
        <v>4.3052099207330971E-14</v>
      </c>
      <c r="U5381" s="36">
        <f t="shared" si="5665"/>
        <v>2086.3646920159044</v>
      </c>
      <c r="V5381" s="36">
        <f t="shared" si="5666"/>
        <v>8.4360950349337291E-4</v>
      </c>
      <c r="W5381" s="68">
        <f t="shared" si="5667"/>
        <v>9.876832101894232</v>
      </c>
      <c r="X5381">
        <f t="shared" si="5668"/>
        <v>14.054453588035869</v>
      </c>
      <c r="Y5381">
        <f t="shared" si="5669"/>
        <v>1.8307379300092574E-2</v>
      </c>
      <c r="Z5381" s="34">
        <f t="shared" si="5670"/>
        <v>2.1362371768954423E-3</v>
      </c>
      <c r="AA5381" s="36">
        <f t="shared" si="5671"/>
        <v>8.5412963872452679E-5</v>
      </c>
      <c r="AB5381" s="34">
        <f t="shared" si="5672"/>
        <v>2.3425170561219952E-4</v>
      </c>
      <c r="AC5381" s="36">
        <f t="shared" si="5673"/>
        <v>7.1487190469859144E-2</v>
      </c>
      <c r="AD5381" s="34">
        <f t="shared" si="5674"/>
        <v>0</v>
      </c>
      <c r="AE5381">
        <f t="shared" si="5701"/>
        <v>305.17255053931262</v>
      </c>
      <c r="AF5381" s="36">
        <f t="shared" si="5715"/>
        <v>0</v>
      </c>
      <c r="AG5381" s="34">
        <f t="shared" si="5675"/>
        <v>59.481574595658493</v>
      </c>
      <c r="AH5381">
        <f t="shared" si="5711"/>
        <v>7.5405478835527617E-2</v>
      </c>
      <c r="AI5381" s="29">
        <f t="shared" si="5702"/>
        <v>59.481574595658493</v>
      </c>
      <c r="AJ5381">
        <f t="shared" si="5703"/>
        <v>0</v>
      </c>
      <c r="AK5381" s="36">
        <f t="shared" si="5716"/>
        <v>-9.4489375167654263E-5</v>
      </c>
      <c r="AL5381" s="36">
        <f t="shared" si="5704"/>
        <v>4.6602887709571079E-4</v>
      </c>
      <c r="AM5381" s="36">
        <f t="shared" si="5705"/>
        <v>3.1034950028863685E-5</v>
      </c>
      <c r="AN5381" s="37">
        <f t="shared" si="5717"/>
        <v>2.5381562394800522E-5</v>
      </c>
      <c r="AO5381" s="36">
        <f t="shared" si="5718"/>
        <v>1.8156304606409063E-2</v>
      </c>
      <c r="AP5381" s="36">
        <f t="shared" si="5719"/>
        <v>5.5384386645341965E-3</v>
      </c>
      <c r="AQ5381" s="74">
        <f t="shared" si="5676"/>
        <v>7.7635821160654928E-2</v>
      </c>
      <c r="AR5381" s="73">
        <f t="shared" si="5677"/>
        <v>2.5133788116378624E-5</v>
      </c>
      <c r="AS5381" s="72">
        <f t="shared" si="5720"/>
        <v>5.9852511771469394E-6</v>
      </c>
      <c r="AT5381" s="37">
        <f t="shared" si="5678"/>
        <v>161.97663610525206</v>
      </c>
      <c r="AU5381" s="37">
        <f t="shared" si="5679"/>
        <v>0.21154548198768369</v>
      </c>
      <c r="AV5381" s="34">
        <f t="shared" si="5680"/>
        <v>1.0357419219362699E-5</v>
      </c>
      <c r="AW5381" s="34">
        <f t="shared" si="5681"/>
        <v>0.92883839103872345</v>
      </c>
      <c r="AX5381" s="37">
        <f t="shared" si="5682"/>
        <v>2.8304569138852673</v>
      </c>
      <c r="AY5381" s="7">
        <f t="shared" si="5683"/>
        <v>13.636137764237443</v>
      </c>
      <c r="AZ5381" s="37">
        <f t="shared" si="5684"/>
        <v>12.7072890157795</v>
      </c>
      <c r="BA5381" s="2">
        <f>BE5381*'mass balance'!$B$17+BF5381*'mass balance'!$C$17+BG5381*'mass balance'!$D$17+BH5381*'mass balance'!$E$17</f>
        <v>2.1271642549513636E-4</v>
      </c>
      <c r="BB5381" s="2">
        <f>BE5381*'mass balance'!$B$18+BF5381*'mass balance'!$C$18+BG5381*'mass balance'!$D$18+BH5381*'mass balance'!$E$18</f>
        <v>2.1598898588736932E-4</v>
      </c>
      <c r="BC5381" s="2">
        <f>BE5381*'mass balance'!$B$19+BF5381*'mass balance'!$C$19+BG5381*'mass balance'!$D$19+BH5381*'mass balance'!$E$19</f>
        <v>-2.6998623235921157E-4</v>
      </c>
      <c r="BD5381" s="2">
        <f>BE5381*'mass balance'!$B$20+BF5381*'mass balance'!$C$20+BG5381*'mass balance'!$D$20+BH5381*'mass balance'!$E$20</f>
        <v>9.8176811766986018E-6</v>
      </c>
      <c r="BE5381" s="2">
        <f>N5381*'mass balance'!$H$11+R5381*'mass balance'!$I$11+S5381*'mass balance'!$J$11</f>
        <v>-4.1864466490037616E-4</v>
      </c>
      <c r="BF5381" s="2">
        <f>N5381*'mass balance'!$H$12+R5381*'mass balance'!$I$12+S5381*'mass balance'!$J$12</f>
        <v>1.0589240629623916E-5</v>
      </c>
      <c r="BG5381" s="2">
        <f>N5381*'mass balance'!$H$13+R5381*'mass balance'!$I$13+S5381*'mass balance'!$J$13</f>
        <v>1.0046133266864419E-4</v>
      </c>
      <c r="BH5381" s="2">
        <f>N5381*'mass balance'!$H$14+R5381*'mass balance'!$I$14+S5381*'mass balance'!$J$14</f>
        <v>4.5789260223478635E-5</v>
      </c>
      <c r="BI5381" s="36">
        <f t="shared" si="5685"/>
        <v>6.851681337565462E-17</v>
      </c>
      <c r="BJ5381" s="36">
        <f t="shared" si="5686"/>
        <v>4.264692329299134E-19</v>
      </c>
      <c r="BK5381" s="36">
        <f t="shared" si="5687"/>
        <v>1.7985932968945214E-15</v>
      </c>
      <c r="BL5381" s="36">
        <f t="shared" si="5688"/>
        <v>1.5186207759851911E-15</v>
      </c>
      <c r="BM5381" s="36">
        <f t="shared" si="5721"/>
        <v>3.2778691689872007E-12</v>
      </c>
      <c r="BN5381" s="36">
        <f t="shared" ca="1" si="5689"/>
        <v>0.21017704001648274</v>
      </c>
      <c r="BO5381" s="36">
        <f t="shared" ca="1" si="5706"/>
        <v>1</v>
      </c>
      <c r="BP5381" s="36">
        <f t="shared" si="5722"/>
        <v>-3.2778691515801233E-12</v>
      </c>
      <c r="BQ5381" s="36">
        <f t="shared" si="5723"/>
        <v>0.99999999468951428</v>
      </c>
      <c r="BR5381" s="2">
        <f t="shared" si="5712"/>
        <v>-5</v>
      </c>
      <c r="BS5381">
        <v>0</v>
      </c>
      <c r="BT5381" s="37">
        <f t="shared" si="5707"/>
        <v>0.27066119794010962</v>
      </c>
      <c r="BU5381" s="34">
        <f t="shared" si="5690"/>
        <v>-5</v>
      </c>
      <c r="BV5381" s="34">
        <f t="shared" si="5691"/>
        <v>-5</v>
      </c>
      <c r="BW5381" s="34">
        <f t="shared" si="5692"/>
        <v>-5</v>
      </c>
      <c r="BX5381" s="34">
        <f t="shared" si="5693"/>
        <v>-5</v>
      </c>
      <c r="BY5381" s="34">
        <f t="shared" si="5694"/>
        <v>7.6591383516431097</v>
      </c>
      <c r="BZ5381" s="36">
        <f t="shared" si="5708"/>
        <v>2.6998623235921157E-4</v>
      </c>
      <c r="CA5381" s="34">
        <f t="shared" si="5709"/>
        <v>2.1299680648170616E-2</v>
      </c>
    </row>
    <row r="5382" spans="1:79" ht="13.2" x14ac:dyDescent="0.25">
      <c r="A5382" s="75">
        <f t="shared" si="5695"/>
        <v>14.652054794518884</v>
      </c>
      <c r="B5382" s="34">
        <f t="shared" si="5713"/>
        <v>5347.9999999993925</v>
      </c>
      <c r="C5382">
        <f t="shared" si="5696"/>
        <v>15</v>
      </c>
      <c r="D5382" s="35">
        <f t="shared" si="5656"/>
        <v>3000</v>
      </c>
      <c r="E5382" s="27">
        <v>0</v>
      </c>
      <c r="F5382" s="64">
        <f t="shared" si="5697"/>
        <v>0.46593146951268899</v>
      </c>
      <c r="G5382" s="34">
        <v>0</v>
      </c>
      <c r="H5382" s="34">
        <f t="shared" si="5657"/>
        <v>1</v>
      </c>
      <c r="I5382" s="34">
        <f t="shared" si="5698"/>
        <v>6192.2292298236371</v>
      </c>
      <c r="J5382" s="34">
        <f t="shared" si="5658"/>
        <v>28506.913706732561</v>
      </c>
      <c r="K5382" s="34">
        <f t="shared" si="5659"/>
        <v>25194.980943850816</v>
      </c>
      <c r="L5382" s="36">
        <f t="shared" si="5710"/>
        <v>3457.1864989892038</v>
      </c>
      <c r="M5382" s="34">
        <f t="shared" si="5660"/>
        <v>38.195869775056082</v>
      </c>
      <c r="N5382" s="34">
        <f t="shared" si="5699"/>
        <v>175.84077126649427</v>
      </c>
      <c r="O5382" s="34">
        <f t="shared" si="5661"/>
        <v>11.148808202499623</v>
      </c>
      <c r="P5382">
        <f t="shared" si="5714"/>
        <v>110.12431199286225</v>
      </c>
      <c r="Q5382" s="36">
        <f t="shared" si="5662"/>
        <v>174.0815863219118</v>
      </c>
      <c r="R5382" s="34">
        <f t="shared" si="5663"/>
        <v>113.17006443943123</v>
      </c>
      <c r="S5382" s="34">
        <f t="shared" si="5664"/>
        <v>4.4004820165970955</v>
      </c>
      <c r="T5382" s="36">
        <f t="shared" si="5700"/>
        <v>4.3050873541324075E-14</v>
      </c>
      <c r="U5382" s="36">
        <f t="shared" si="5665"/>
        <v>2086.3646920159044</v>
      </c>
      <c r="V5382" s="36">
        <f t="shared" si="5666"/>
        <v>8.4318189974843128E-4</v>
      </c>
      <c r="W5382" s="68">
        <f t="shared" si="5667"/>
        <v>9.8776757113977247</v>
      </c>
      <c r="X5382">
        <f t="shared" si="5668"/>
        <v>14.054853720822765</v>
      </c>
      <c r="Y5382">
        <f t="shared" si="5669"/>
        <v>1.8307379300092574E-2</v>
      </c>
      <c r="Z5382" s="34">
        <f t="shared" si="5670"/>
        <v>2.1362371768954423E-3</v>
      </c>
      <c r="AA5382" s="36">
        <f t="shared" si="5671"/>
        <v>8.5362379205818059E-5</v>
      </c>
      <c r="AB5382" s="34">
        <f t="shared" si="5672"/>
        <v>2.3425170561219952E-4</v>
      </c>
      <c r="AC5382" s="36">
        <f t="shared" si="5673"/>
        <v>7.1487190469859144E-2</v>
      </c>
      <c r="AD5382" s="34">
        <f t="shared" si="5674"/>
        <v>0</v>
      </c>
      <c r="AE5382">
        <f t="shared" si="5701"/>
        <v>305.17255053931262</v>
      </c>
      <c r="AF5382" s="36">
        <f t="shared" si="5715"/>
        <v>0</v>
      </c>
      <c r="AG5382" s="34">
        <f t="shared" si="5675"/>
        <v>59.485305121982599</v>
      </c>
      <c r="AH5382">
        <f t="shared" si="5711"/>
        <v>7.5365731217857501E-2</v>
      </c>
      <c r="AI5382" s="29">
        <f t="shared" si="5702"/>
        <v>59.485305121982599</v>
      </c>
      <c r="AJ5382">
        <f t="shared" si="5703"/>
        <v>59.485305121982599</v>
      </c>
      <c r="AK5382" s="36">
        <f t="shared" si="5716"/>
        <v>-2.5133788116378624E-5</v>
      </c>
      <c r="AL5382" s="36">
        <f t="shared" si="5704"/>
        <v>1.0943871916479125E-4</v>
      </c>
      <c r="AM5382" s="36">
        <f t="shared" si="5705"/>
        <v>7.3013828867797667E-6</v>
      </c>
      <c r="AN5382" s="37">
        <f t="shared" si="5717"/>
        <v>-6.9107812772853741E-5</v>
      </c>
      <c r="AO5382" s="36">
        <f t="shared" si="5718"/>
        <v>1.8622333483504776E-2</v>
      </c>
      <c r="AP5382" s="36">
        <f t="shared" si="5719"/>
        <v>5.5694736145630603E-3</v>
      </c>
      <c r="AQ5382" s="74">
        <f t="shared" si="5676"/>
        <v>-0.19590748472163794</v>
      </c>
      <c r="AR5382" s="73">
        <f t="shared" si="5677"/>
        <v>-7.1785303630583056E-5</v>
      </c>
      <c r="AS5382" s="72">
        <f t="shared" si="5720"/>
        <v>6.458063319173821E-6</v>
      </c>
      <c r="AT5382" s="37">
        <f t="shared" si="5678"/>
        <v>-408.73445902487168</v>
      </c>
      <c r="AU5382" s="37">
        <f t="shared" si="5679"/>
        <v>0.21273088889746153</v>
      </c>
      <c r="AV5382" s="34">
        <f t="shared" si="5680"/>
        <v>8.18103467466374E-3</v>
      </c>
      <c r="AW5382" s="34">
        <f t="shared" si="5681"/>
        <v>0.92891772587866051</v>
      </c>
      <c r="AX5382" s="37">
        <f t="shared" si="5682"/>
        <v>2.8306986715993951</v>
      </c>
      <c r="AY5382" s="7">
        <f t="shared" si="5683"/>
        <v>13.645473143550443</v>
      </c>
      <c r="AZ5382" s="37">
        <f t="shared" si="5684"/>
        <v>12.708374382997119</v>
      </c>
      <c r="BA5382" s="2">
        <f>BE5382*'mass balance'!$B$17+BF5382*'mass balance'!$C$17+BG5382*'mass balance'!$D$17+BH5382*'mass balance'!$E$17</f>
        <v>2.1273432166505658E-4</v>
      </c>
      <c r="BB5382" s="2">
        <f>BE5382*'mass balance'!$B$18+BF5382*'mass balance'!$C$18+BG5382*'mass balance'!$D$18+BH5382*'mass balance'!$E$18</f>
        <v>2.1600715738298056E-4</v>
      </c>
      <c r="BC5382" s="2">
        <f>BE5382*'mass balance'!$B$19+BF5382*'mass balance'!$C$19+BG5382*'mass balance'!$D$19+BH5382*'mass balance'!$E$19</f>
        <v>-2.7000894672872566E-4</v>
      </c>
      <c r="BD5382" s="2">
        <f>BE5382*'mass balance'!$B$20+BF5382*'mass balance'!$C$20+BG5382*'mass balance'!$D$20+BH5382*'mass balance'!$E$20</f>
        <v>9.8185071537718436E-6</v>
      </c>
      <c r="BE5382" s="2">
        <f>N5382*'mass balance'!$H$11+R5382*'mass balance'!$I$11+S5382*'mass balance'!$J$11</f>
        <v>-4.1866850301546253E-4</v>
      </c>
      <c r="BF5382" s="2">
        <f>N5382*'mass balance'!$H$12+R5382*'mass balance'!$I$12+S5382*'mass balance'!$J$12</f>
        <v>1.0583873218599574E-5</v>
      </c>
      <c r="BG5382" s="2">
        <f>N5382*'mass balance'!$H$13+R5382*'mass balance'!$I$13+S5382*'mass balance'!$J$13</f>
        <v>1.0046590484563095E-4</v>
      </c>
      <c r="BH5382" s="2">
        <f>N5382*'mass balance'!$H$14+R5382*'mass balance'!$I$14+S5382*'mass balance'!$J$14</f>
        <v>4.5791867517316212E-5</v>
      </c>
      <c r="BI5382" s="36">
        <f t="shared" si="5685"/>
        <v>6.851681337565462E-17</v>
      </c>
      <c r="BJ5382" s="36">
        <f t="shared" si="5686"/>
        <v>4.2651102435535363E-19</v>
      </c>
      <c r="BK5382" s="36">
        <f t="shared" si="5687"/>
        <v>1.7990197661274513E-15</v>
      </c>
      <c r="BL5382" s="36">
        <f t="shared" si="5688"/>
        <v>1.5190834220547566E-15</v>
      </c>
      <c r="BM5382" s="36">
        <f t="shared" si="5721"/>
        <v>3.2793877897631857E-12</v>
      </c>
      <c r="BN5382" s="36">
        <f t="shared" ca="1" si="5689"/>
        <v>0.51316048367395983</v>
      </c>
      <c r="BO5382" s="36">
        <f t="shared" ca="1" si="5706"/>
        <v>1</v>
      </c>
      <c r="BP5382" s="36">
        <f t="shared" si="5722"/>
        <v>-3.2793877723372945E-12</v>
      </c>
      <c r="BQ5382" s="36">
        <f t="shared" si="5723"/>
        <v>0.99999999468623646</v>
      </c>
      <c r="BR5382" s="2">
        <f t="shared" si="5712"/>
        <v>-5</v>
      </c>
      <c r="BS5382">
        <v>0</v>
      </c>
      <c r="BT5382" s="37">
        <f t="shared" si="5707"/>
        <v>0.27068396909554743</v>
      </c>
      <c r="BU5382" s="34">
        <f t="shared" si="5690"/>
        <v>-5</v>
      </c>
      <c r="BV5382" s="34">
        <f t="shared" si="5691"/>
        <v>-5</v>
      </c>
      <c r="BW5382" s="34">
        <f t="shared" si="5692"/>
        <v>-5</v>
      </c>
      <c r="BX5382" s="34">
        <f t="shared" si="5693"/>
        <v>-5</v>
      </c>
      <c r="BY5382" s="34">
        <f t="shared" si="5694"/>
        <v>7.6595744719064172</v>
      </c>
      <c r="BZ5382" s="36">
        <f t="shared" si="5708"/>
        <v>2.7000894672872566E-4</v>
      </c>
      <c r="CA5382" s="34">
        <f t="shared" si="5709"/>
        <v>2.1299653357529574E-2</v>
      </c>
    </row>
    <row r="5383" spans="1:79" ht="13.2" x14ac:dyDescent="0.25">
      <c r="A5383" s="75">
        <f t="shared" si="5695"/>
        <v>14.654794520546281</v>
      </c>
      <c r="B5383" s="34">
        <f t="shared" si="5713"/>
        <v>5348.9999999993925</v>
      </c>
      <c r="C5383">
        <f t="shared" si="5696"/>
        <v>15</v>
      </c>
      <c r="D5383" s="35">
        <f t="shared" si="5656"/>
        <v>3000</v>
      </c>
      <c r="E5383" s="27">
        <v>0</v>
      </c>
      <c r="F5383" s="64">
        <f t="shared" si="5697"/>
        <v>0.46593146951268899</v>
      </c>
      <c r="G5383" s="34">
        <v>0</v>
      </c>
      <c r="H5383" s="34">
        <f t="shared" si="5657"/>
        <v>1</v>
      </c>
      <c r="I5383" s="34">
        <f t="shared" si="5698"/>
        <v>6192.2292298236371</v>
      </c>
      <c r="J5383" s="34">
        <f t="shared" si="5658"/>
        <v>28508.53596230505</v>
      </c>
      <c r="K5383" s="34">
        <f t="shared" si="5659"/>
        <v>25196.414725797731</v>
      </c>
      <c r="L5383" s="36">
        <f t="shared" si="5710"/>
        <v>3457.4816126541155</v>
      </c>
      <c r="M5383" s="34">
        <f t="shared" si="5660"/>
        <v>38.195869775056082</v>
      </c>
      <c r="N5383" s="34">
        <f t="shared" si="5699"/>
        <v>175.85077791519683</v>
      </c>
      <c r="O5383" s="34">
        <f t="shared" si="5661"/>
        <v>11.148808202499623</v>
      </c>
      <c r="P5383">
        <f t="shared" si="5714"/>
        <v>110.13371246614237</v>
      </c>
      <c r="Q5383" s="36">
        <f t="shared" si="5662"/>
        <v>174.09248471507559</v>
      </c>
      <c r="R5383" s="34">
        <f t="shared" si="5663"/>
        <v>113.17965134062482</v>
      </c>
      <c r="S5383" s="34">
        <f t="shared" si="5664"/>
        <v>4.3982513782115618</v>
      </c>
      <c r="T5383" s="36">
        <f t="shared" si="5700"/>
        <v>4.3049648636033175E-14</v>
      </c>
      <c r="U5383" s="36">
        <f t="shared" si="5665"/>
        <v>2086.3646920159044</v>
      </c>
      <c r="V5383" s="36">
        <f t="shared" si="5666"/>
        <v>8.4275448431883236E-4</v>
      </c>
      <c r="W5383" s="68">
        <f t="shared" si="5667"/>
        <v>9.878518893297473</v>
      </c>
      <c r="X5383">
        <f t="shared" si="5668"/>
        <v>14.055253628028304</v>
      </c>
      <c r="Y5383">
        <f t="shared" si="5669"/>
        <v>1.8307379300092574E-2</v>
      </c>
      <c r="Z5383" s="34">
        <f t="shared" si="5670"/>
        <v>2.1362371768954423E-3</v>
      </c>
      <c r="AA5383" s="36">
        <f t="shared" si="5671"/>
        <v>8.5311825934820777E-5</v>
      </c>
      <c r="AB5383" s="34">
        <f t="shared" si="5672"/>
        <v>2.3425170561219952E-4</v>
      </c>
      <c r="AC5383" s="36">
        <f t="shared" si="5673"/>
        <v>7.1487190469859144E-2</v>
      </c>
      <c r="AD5383" s="34">
        <f t="shared" si="5674"/>
        <v>0</v>
      </c>
      <c r="AE5383">
        <f t="shared" si="5701"/>
        <v>305.17255053931262</v>
      </c>
      <c r="AF5383" s="36">
        <f t="shared" si="5715"/>
        <v>0</v>
      </c>
      <c r="AG5383" s="34">
        <f t="shared" si="5675"/>
        <v>59.489033680251794</v>
      </c>
      <c r="AH5383">
        <f t="shared" si="5711"/>
        <v>7.5326002926161095E-2</v>
      </c>
      <c r="AI5383" s="29">
        <f t="shared" si="5702"/>
        <v>59.489033680251794</v>
      </c>
      <c r="AJ5383">
        <f t="shared" si="5703"/>
        <v>0</v>
      </c>
      <c r="AK5383" s="36">
        <f t="shared" si="5716"/>
        <v>7.1785303630583056E-5</v>
      </c>
      <c r="AL5383" s="36">
        <f t="shared" si="5704"/>
        <v>-3.4548395961333855E-4</v>
      </c>
      <c r="AM5383" s="36">
        <f t="shared" si="5705"/>
        <v>-2.5863846771668611E-5</v>
      </c>
      <c r="AN5383" s="37">
        <f t="shared" si="5717"/>
        <v>-9.4241600889232368E-5</v>
      </c>
      <c r="AO5383" s="36">
        <f t="shared" si="5718"/>
        <v>1.8731772202669566E-2</v>
      </c>
      <c r="AP5383" s="36">
        <f t="shared" si="5719"/>
        <v>5.5767749974498402E-3</v>
      </c>
      <c r="AQ5383" s="74">
        <f t="shared" si="5676"/>
        <v>-0.26250176713969781</v>
      </c>
      <c r="AR5383" s="73">
        <f t="shared" si="5677"/>
        <v>-9.9153120090706738E-5</v>
      </c>
      <c r="AS5383" s="72">
        <f t="shared" si="5720"/>
        <v>6.5725909281553226E-6</v>
      </c>
      <c r="AT5383" s="37">
        <f t="shared" si="5678"/>
        <v>-547.67441855204754</v>
      </c>
      <c r="AU5383" s="37">
        <f t="shared" si="5679"/>
        <v>0.21300977156738282</v>
      </c>
      <c r="AV5383" s="34">
        <f t="shared" si="5680"/>
        <v>1.0346502700777298E-5</v>
      </c>
      <c r="AW5383" s="34">
        <f t="shared" si="5681"/>
        <v>0.92899702050582789</v>
      </c>
      <c r="AX5383" s="37">
        <f t="shared" si="5682"/>
        <v>2.8309403067728174</v>
      </c>
      <c r="AY5383" s="7">
        <f t="shared" si="5683"/>
        <v>13.638466567078817</v>
      </c>
      <c r="AZ5383" s="37">
        <f t="shared" si="5684"/>
        <v>12.70945920007029</v>
      </c>
      <c r="BA5383" s="2">
        <f>BE5383*'mass balance'!$B$17+BF5383*'mass balance'!$C$17+BG5383*'mass balance'!$D$17+BH5383*'mass balance'!$E$17</f>
        <v>2.1275220874882874E-4</v>
      </c>
      <c r="BB5383" s="2">
        <f>BE5383*'mass balance'!$B$18+BF5383*'mass balance'!$C$18+BG5383*'mass balance'!$D$18+BH5383*'mass balance'!$E$18</f>
        <v>2.1602531965265689E-4</v>
      </c>
      <c r="BC5383" s="2">
        <f>BE5383*'mass balance'!$B$19+BF5383*'mass balance'!$C$19+BG5383*'mass balance'!$D$19+BH5383*'mass balance'!$E$19</f>
        <v>-2.7003164956582106E-4</v>
      </c>
      <c r="BD5383" s="2">
        <f>BE5383*'mass balance'!$B$20+BF5383*'mass balance'!$C$20+BG5383*'mass balance'!$D$20+BH5383*'mass balance'!$E$20</f>
        <v>9.8193327114844011E-6</v>
      </c>
      <c r="BE5383" s="2">
        <f>N5383*'mass balance'!$H$11+R5383*'mass balance'!$I$11+S5383*'mass balance'!$J$11</f>
        <v>-4.1869232836951623E-4</v>
      </c>
      <c r="BF5383" s="2">
        <f>N5383*'mass balance'!$H$12+R5383*'mass balance'!$I$12+S5383*'mass balance'!$J$12</f>
        <v>1.0578508171366114E-5</v>
      </c>
      <c r="BG5383" s="2">
        <f>N5383*'mass balance'!$H$13+R5383*'mass balance'!$I$13+S5383*'mass balance'!$J$13</f>
        <v>1.0047047447648354E-4</v>
      </c>
      <c r="BH5383" s="2">
        <f>N5383*'mass balance'!$H$14+R5383*'mass balance'!$I$14+S5383*'mass balance'!$J$14</f>
        <v>4.5794473415415833E-5</v>
      </c>
      <c r="BI5383" s="36">
        <f t="shared" si="5685"/>
        <v>6.851681337565462E-17</v>
      </c>
      <c r="BJ5383" s="36">
        <f t="shared" si="5686"/>
        <v>4.2655280707155145E-19</v>
      </c>
      <c r="BK5383" s="36">
        <f t="shared" si="5687"/>
        <v>1.7994462771518066E-15</v>
      </c>
      <c r="BL5383" s="36">
        <f t="shared" si="5688"/>
        <v>1.5195461210782702E-15</v>
      </c>
      <c r="BM5383" s="36">
        <f t="shared" si="5721"/>
        <v>3.2809068731852403E-12</v>
      </c>
      <c r="BN5383" s="36">
        <f t="shared" ca="1" si="5689"/>
        <v>0.93738436025178706</v>
      </c>
      <c r="BO5383" s="36">
        <f t="shared" ca="1" si="5706"/>
        <v>1</v>
      </c>
      <c r="BP5383" s="36">
        <f t="shared" si="5722"/>
        <v>-3.2809068557405177E-12</v>
      </c>
      <c r="BQ5383" s="36">
        <f t="shared" si="5723"/>
        <v>0.99999999468295708</v>
      </c>
      <c r="BR5383" s="2">
        <f t="shared" si="5712"/>
        <v>-5</v>
      </c>
      <c r="BS5383">
        <v>0</v>
      </c>
      <c r="BT5383" s="37">
        <f t="shared" si="5707"/>
        <v>0.27070672868973561</v>
      </c>
      <c r="BU5383" s="34">
        <f t="shared" si="5690"/>
        <v>-5</v>
      </c>
      <c r="BV5383" s="34">
        <f t="shared" si="5691"/>
        <v>-5</v>
      </c>
      <c r="BW5383" s="34">
        <f t="shared" si="5692"/>
        <v>-5</v>
      </c>
      <c r="BX5383" s="34">
        <f t="shared" si="5693"/>
        <v>-5</v>
      </c>
      <c r="BY5383" s="34">
        <f t="shared" si="5694"/>
        <v>7.6600103587055903</v>
      </c>
      <c r="BZ5383" s="36">
        <f t="shared" si="5708"/>
        <v>2.7003164956582106E-4</v>
      </c>
      <c r="CA5383" s="34">
        <f t="shared" si="5709"/>
        <v>2.1299626083872904E-2</v>
      </c>
    </row>
    <row r="5384" spans="1:79" ht="13.2" x14ac:dyDescent="0.25">
      <c r="A5384" s="75">
        <f t="shared" si="5695"/>
        <v>14.657534246573677</v>
      </c>
      <c r="B5384" s="34">
        <f t="shared" si="5713"/>
        <v>5349.9999999993925</v>
      </c>
      <c r="C5384">
        <f t="shared" si="5696"/>
        <v>15</v>
      </c>
      <c r="D5384" s="35">
        <f t="shared" si="5656"/>
        <v>3000</v>
      </c>
      <c r="E5384" s="27">
        <v>0</v>
      </c>
      <c r="F5384" s="64">
        <f t="shared" si="5697"/>
        <v>0.46593146951268899</v>
      </c>
      <c r="G5384" s="34">
        <v>0</v>
      </c>
      <c r="H5384" s="34">
        <f t="shared" si="5657"/>
        <v>1</v>
      </c>
      <c r="I5384" s="34">
        <f t="shared" si="5698"/>
        <v>6192.2292298236371</v>
      </c>
      <c r="J5384" s="34">
        <f t="shared" si="5658"/>
        <v>28510.157349423465</v>
      </c>
      <c r="K5384" s="34">
        <f t="shared" si="5659"/>
        <v>25197.84774018755</v>
      </c>
      <c r="L5384" s="36">
        <f t="shared" si="5710"/>
        <v>3457.7765767236274</v>
      </c>
      <c r="M5384" s="34">
        <f t="shared" si="5660"/>
        <v>38.195869775056082</v>
      </c>
      <c r="N5384" s="34">
        <f t="shared" si="5699"/>
        <v>175.86077920696616</v>
      </c>
      <c r="O5384" s="34">
        <f t="shared" si="5661"/>
        <v>11.148808202499623</v>
      </c>
      <c r="P5384">
        <f t="shared" si="5714"/>
        <v>110.14310817424983</v>
      </c>
      <c r="Q5384" s="36">
        <f t="shared" si="5662"/>
        <v>174.10337735851374</v>
      </c>
      <c r="R5384" s="34">
        <f t="shared" si="5663"/>
        <v>113.18923337829094</v>
      </c>
      <c r="S5384" s="34">
        <f t="shared" si="5664"/>
        <v>4.3960217223691913</v>
      </c>
      <c r="T5384" s="36">
        <f t="shared" si="5700"/>
        <v>4.3048424490944893E-14</v>
      </c>
      <c r="U5384" s="36">
        <f t="shared" si="5665"/>
        <v>2086.3646920159044</v>
      </c>
      <c r="V5384" s="36">
        <f t="shared" si="5666"/>
        <v>8.4232725715557128E-4</v>
      </c>
      <c r="W5384" s="68">
        <f t="shared" si="5667"/>
        <v>9.879361647781792</v>
      </c>
      <c r="X5384">
        <f t="shared" si="5668"/>
        <v>14.055653309779652</v>
      </c>
      <c r="Y5384">
        <f t="shared" si="5669"/>
        <v>1.8307379300092574E-2</v>
      </c>
      <c r="Z5384" s="34">
        <f t="shared" si="5670"/>
        <v>2.1362371768954423E-3</v>
      </c>
      <c r="AA5384" s="36">
        <f t="shared" si="5671"/>
        <v>8.5261304038272405E-5</v>
      </c>
      <c r="AB5384" s="34">
        <f t="shared" si="5672"/>
        <v>2.3425170561219952E-4</v>
      </c>
      <c r="AC5384" s="36">
        <f t="shared" si="5673"/>
        <v>7.1487190469859144E-2</v>
      </c>
      <c r="AD5384" s="34">
        <f t="shared" si="5674"/>
        <v>0</v>
      </c>
      <c r="AE5384">
        <f t="shared" si="5701"/>
        <v>305.17255053931262</v>
      </c>
      <c r="AF5384" s="36">
        <f t="shared" si="5715"/>
        <v>0</v>
      </c>
      <c r="AG5384" s="34">
        <f t="shared" si="5675"/>
        <v>59.492760271424856</v>
      </c>
      <c r="AH5384">
        <f t="shared" si="5711"/>
        <v>7.5286293952913752E-2</v>
      </c>
      <c r="AI5384" s="29">
        <f t="shared" si="5702"/>
        <v>59.492760271424856</v>
      </c>
      <c r="AJ5384">
        <f t="shared" si="5703"/>
        <v>59.492760271424856</v>
      </c>
      <c r="AK5384" s="36">
        <f t="shared" si="5716"/>
        <v>9.9153120090706738E-5</v>
      </c>
      <c r="AL5384" s="36">
        <f t="shared" si="5704"/>
        <v>-4.6687423300134829E-4</v>
      </c>
      <c r="AM5384" s="36">
        <f t="shared" si="5705"/>
        <v>-3.5228634500400682E-5</v>
      </c>
      <c r="AN5384" s="37">
        <f t="shared" si="5717"/>
        <v>-2.2456297258649312E-5</v>
      </c>
      <c r="AO5384" s="36">
        <f t="shared" si="5718"/>
        <v>1.8386288243056229E-2</v>
      </c>
      <c r="AP5384" s="36">
        <f t="shared" si="5719"/>
        <v>5.5509111506781717E-3</v>
      </c>
      <c r="AQ5384" s="74">
        <f t="shared" si="5676"/>
        <v>-6.6142732888556377E-2</v>
      </c>
      <c r="AR5384" s="73">
        <f t="shared" si="5677"/>
        <v>-2.2804593100434749E-5</v>
      </c>
      <c r="AS5384" s="72">
        <f t="shared" si="5720"/>
        <v>6.2155876184071442E-6</v>
      </c>
      <c r="AT5384" s="37">
        <f t="shared" si="5678"/>
        <v>-137.99786253212352</v>
      </c>
      <c r="AU5384" s="37">
        <f t="shared" si="5679"/>
        <v>0.21202187944421017</v>
      </c>
      <c r="AV5384" s="34">
        <f t="shared" si="5680"/>
        <v>8.1820477753593596E-3</v>
      </c>
      <c r="AW5384" s="34">
        <f t="shared" si="5681"/>
        <v>0.92907627493793532</v>
      </c>
      <c r="AX5384" s="37">
        <f t="shared" si="5682"/>
        <v>2.8311818194595011</v>
      </c>
      <c r="AY5384" s="7">
        <f t="shared" si="5683"/>
        <v>13.64780178995459</v>
      </c>
      <c r="AZ5384" s="37">
        <f t="shared" si="5684"/>
        <v>12.710543467241294</v>
      </c>
      <c r="BA5384" s="2">
        <f>BE5384*'mass balance'!$B$17+BF5384*'mass balance'!$C$17+BG5384*'mass balance'!$D$17+BH5384*'mass balance'!$E$17</f>
        <v>2.1277008675047224E-4</v>
      </c>
      <c r="BB5384" s="2">
        <f>BE5384*'mass balance'!$B$18+BF5384*'mass balance'!$C$18+BG5384*'mass balance'!$D$18+BH5384*'mass balance'!$E$18</f>
        <v>2.160434727004795E-4</v>
      </c>
      <c r="BC5384" s="2">
        <f>BE5384*'mass balance'!$B$19+BF5384*'mass balance'!$C$19+BG5384*'mass balance'!$D$19+BH5384*'mass balance'!$E$19</f>
        <v>-2.7005434087559938E-4</v>
      </c>
      <c r="BD5384" s="2">
        <f>BE5384*'mass balance'!$B$20+BF5384*'mass balance'!$C$20+BG5384*'mass balance'!$D$20+BH5384*'mass balance'!$E$20</f>
        <v>9.8201578500217948E-6</v>
      </c>
      <c r="BE5384" s="2">
        <f>N5384*'mass balance'!$H$11+R5384*'mass balance'!$I$11+S5384*'mass balance'!$J$11</f>
        <v>-4.1871614096896699E-4</v>
      </c>
      <c r="BF5384" s="2">
        <f>N5384*'mass balance'!$H$12+R5384*'mass balance'!$I$12+S5384*'mass balance'!$J$12</f>
        <v>1.0573145487308378E-5</v>
      </c>
      <c r="BG5384" s="2">
        <f>N5384*'mass balance'!$H$13+R5384*'mass balance'!$I$13+S5384*'mass balance'!$J$13</f>
        <v>1.0047504156259662E-4</v>
      </c>
      <c r="BH5384" s="2">
        <f>N5384*'mass balance'!$H$14+R5384*'mass balance'!$I$14+S5384*'mass balance'!$J$14</f>
        <v>4.5797077918480765E-5</v>
      </c>
      <c r="BI5384" s="36">
        <f t="shared" si="5685"/>
        <v>6.851681337565462E-17</v>
      </c>
      <c r="BJ5384" s="36">
        <f t="shared" si="5686"/>
        <v>4.2659458107802235E-19</v>
      </c>
      <c r="BK5384" s="36">
        <f t="shared" si="5687"/>
        <v>1.7998728299588783E-15</v>
      </c>
      <c r="BL5384" s="36">
        <f t="shared" si="5688"/>
        <v>1.5200088730391444E-15</v>
      </c>
      <c r="BM5384" s="36">
        <f t="shared" si="5721"/>
        <v>3.2824264193063185E-12</v>
      </c>
      <c r="BN5384" s="36">
        <f t="shared" ca="1" si="5689"/>
        <v>0.65431383069251647</v>
      </c>
      <c r="BO5384" s="36">
        <f t="shared" ca="1" si="5706"/>
        <v>1</v>
      </c>
      <c r="BP5384" s="36">
        <f t="shared" si="5722"/>
        <v>-3.2824264018427469E-12</v>
      </c>
      <c r="BQ5384" s="36">
        <f t="shared" si="5723"/>
        <v>0.99999999467967615</v>
      </c>
      <c r="BR5384" s="2">
        <f t="shared" si="5712"/>
        <v>-5</v>
      </c>
      <c r="BS5384">
        <v>0</v>
      </c>
      <c r="BT5384" s="37">
        <f t="shared" si="5707"/>
        <v>0.27072947672778835</v>
      </c>
      <c r="BU5384" s="34">
        <f t="shared" si="5690"/>
        <v>-5</v>
      </c>
      <c r="BV5384" s="34">
        <f t="shared" si="5691"/>
        <v>-5</v>
      </c>
      <c r="BW5384" s="34">
        <f t="shared" si="5692"/>
        <v>-5</v>
      </c>
      <c r="BX5384" s="34">
        <f t="shared" si="5693"/>
        <v>-5</v>
      </c>
      <c r="BY5384" s="34">
        <f t="shared" si="5694"/>
        <v>7.6604460121582605</v>
      </c>
      <c r="BZ5384" s="36">
        <f t="shared" si="5708"/>
        <v>2.7005434087559938E-4</v>
      </c>
      <c r="CA5384" s="34">
        <f t="shared" si="5709"/>
        <v>2.129959882718907E-2</v>
      </c>
    </row>
    <row r="5385" spans="1:79" ht="13.2" x14ac:dyDescent="0.25">
      <c r="A5385" s="75">
        <f t="shared" si="5695"/>
        <v>14.660273972601074</v>
      </c>
      <c r="B5385" s="34">
        <f t="shared" si="5713"/>
        <v>5350.9999999993915</v>
      </c>
      <c r="C5385">
        <f t="shared" si="5696"/>
        <v>15</v>
      </c>
      <c r="D5385" s="35">
        <f t="shared" si="5656"/>
        <v>3000</v>
      </c>
      <c r="E5385" s="27">
        <v>0</v>
      </c>
      <c r="F5385" s="64">
        <f t="shared" si="5697"/>
        <v>0.46593146951268899</v>
      </c>
      <c r="G5385" s="34">
        <v>0</v>
      </c>
      <c r="H5385" s="34">
        <f t="shared" si="5657"/>
        <v>1</v>
      </c>
      <c r="I5385" s="34">
        <f t="shared" si="5698"/>
        <v>6192.2292298236371</v>
      </c>
      <c r="J5385" s="34">
        <f t="shared" si="5658"/>
        <v>28511.77786852538</v>
      </c>
      <c r="K5385" s="34">
        <f t="shared" si="5659"/>
        <v>25199.279987407012</v>
      </c>
      <c r="L5385" s="36">
        <f t="shared" si="5710"/>
        <v>3458.0713912636315</v>
      </c>
      <c r="M5385" s="34">
        <f t="shared" si="5660"/>
        <v>38.195869775056082</v>
      </c>
      <c r="N5385" s="34">
        <f t="shared" si="5699"/>
        <v>175.87077514450132</v>
      </c>
      <c r="O5385" s="34">
        <f t="shared" si="5661"/>
        <v>11.148808202499623</v>
      </c>
      <c r="P5385">
        <f t="shared" si="5714"/>
        <v>110.15249911928359</v>
      </c>
      <c r="Q5385" s="36">
        <f t="shared" si="5662"/>
        <v>174.11426425502788</v>
      </c>
      <c r="R5385" s="34">
        <f t="shared" si="5663"/>
        <v>113.19881055457645</v>
      </c>
      <c r="S5385" s="34">
        <f t="shared" si="5664"/>
        <v>4.3937930488141532</v>
      </c>
      <c r="T5385" s="36">
        <f t="shared" si="5700"/>
        <v>4.3047201105546215E-14</v>
      </c>
      <c r="U5385" s="36">
        <f t="shared" si="5665"/>
        <v>2086.3646920159044</v>
      </c>
      <c r="V5385" s="36">
        <f t="shared" si="5666"/>
        <v>8.4190021820961176E-4</v>
      </c>
      <c r="W5385" s="68">
        <f t="shared" si="5667"/>
        <v>9.8802039750389472</v>
      </c>
      <c r="X5385">
        <f t="shared" si="5668"/>
        <v>14.05605276620391</v>
      </c>
      <c r="Y5385">
        <f t="shared" si="5669"/>
        <v>1.8307379300092574E-2</v>
      </c>
      <c r="Z5385" s="34">
        <f t="shared" si="5670"/>
        <v>2.1362371768954423E-3</v>
      </c>
      <c r="AA5385" s="36">
        <f t="shared" si="5671"/>
        <v>8.521081349500105E-5</v>
      </c>
      <c r="AB5385" s="34">
        <f t="shared" si="5672"/>
        <v>2.3425170561219952E-4</v>
      </c>
      <c r="AC5385" s="36">
        <f t="shared" si="5673"/>
        <v>7.1487190469859144E-2</v>
      </c>
      <c r="AD5385" s="34">
        <f t="shared" si="5674"/>
        <v>0</v>
      </c>
      <c r="AE5385">
        <f t="shared" si="5701"/>
        <v>305.17255053931262</v>
      </c>
      <c r="AF5385" s="36">
        <f t="shared" si="5715"/>
        <v>0</v>
      </c>
      <c r="AG5385" s="34">
        <f t="shared" si="5675"/>
        <v>59.496484896460274</v>
      </c>
      <c r="AH5385">
        <f t="shared" si="5711"/>
        <v>7.5246604290683194E-2</v>
      </c>
      <c r="AI5385" s="29">
        <f t="shared" si="5702"/>
        <v>59.496484896460274</v>
      </c>
      <c r="AJ5385">
        <f t="shared" si="5703"/>
        <v>0</v>
      </c>
      <c r="AK5385" s="36">
        <f t="shared" si="5716"/>
        <v>2.2804593100434749E-5</v>
      </c>
      <c r="AL5385" s="36">
        <f t="shared" si="5704"/>
        <v>-1.2135972857730141E-4</v>
      </c>
      <c r="AM5385" s="36">
        <f t="shared" si="5705"/>
        <v>-9.1022177962688741E-6</v>
      </c>
      <c r="AN5385" s="37">
        <f t="shared" si="5717"/>
        <v>7.6696822832057426E-5</v>
      </c>
      <c r="AO5385" s="36">
        <f t="shared" si="5718"/>
        <v>1.7919414010054879E-2</v>
      </c>
      <c r="AP5385" s="36">
        <f t="shared" si="5719"/>
        <v>5.5156825161777707E-3</v>
      </c>
      <c r="AQ5385" s="74">
        <f t="shared" si="5676"/>
        <v>0.24402377575269066</v>
      </c>
      <c r="AR5385" s="73">
        <f t="shared" si="5677"/>
        <v>7.3785731207353901E-5</v>
      </c>
      <c r="AS5385" s="72">
        <f t="shared" si="5720"/>
        <v>5.7540205759355954E-6</v>
      </c>
      <c r="AT5385" s="37">
        <f t="shared" si="5678"/>
        <v>509.12258974282184</v>
      </c>
      <c r="AU5385" s="37">
        <f t="shared" si="5679"/>
        <v>0.2106762911084798</v>
      </c>
      <c r="AV5385" s="34">
        <f t="shared" si="5680"/>
        <v>1.0335596796249011E-5</v>
      </c>
      <c r="AW5385" s="34">
        <f t="shared" si="5681"/>
        <v>0.92915548919268753</v>
      </c>
      <c r="AX5385" s="37">
        <f t="shared" si="5682"/>
        <v>2.8314232097133978</v>
      </c>
      <c r="AY5385" s="7">
        <f t="shared" si="5683"/>
        <v>13.640793009541829</v>
      </c>
      <c r="AZ5385" s="37">
        <f t="shared" si="5684"/>
        <v>12.711627184752345</v>
      </c>
      <c r="BA5385" s="2">
        <f>BE5385*'mass balance'!$B$17+BF5385*'mass balance'!$C$17+BG5385*'mass balance'!$D$17+BH5385*'mass balance'!$E$17</f>
        <v>2.1278795567400557E-4</v>
      </c>
      <c r="BB5385" s="2">
        <f>BE5385*'mass balance'!$B$18+BF5385*'mass balance'!$C$18+BG5385*'mass balance'!$D$18+BH5385*'mass balance'!$E$18</f>
        <v>2.1606161653052875E-4</v>
      </c>
      <c r="BC5385" s="2">
        <f>BE5385*'mass balance'!$B$19+BF5385*'mass balance'!$C$19+BG5385*'mass balance'!$D$19+BH5385*'mass balance'!$E$19</f>
        <v>-2.7007702066316088E-4</v>
      </c>
      <c r="BD5385" s="2">
        <f>BE5385*'mass balance'!$B$20+BF5385*'mass balance'!$C$20+BG5385*'mass balance'!$D$20+BH5385*'mass balance'!$E$20</f>
        <v>9.8209825695694893E-6</v>
      </c>
      <c r="BE5385" s="2">
        <f>N5385*'mass balance'!$H$11+R5385*'mass balance'!$I$11+S5385*'mass balance'!$J$11</f>
        <v>-4.1873994082024122E-4</v>
      </c>
      <c r="BF5385" s="2">
        <f>N5385*'mass balance'!$H$12+R5385*'mass balance'!$I$12+S5385*'mass balance'!$J$12</f>
        <v>1.0567785165811051E-5</v>
      </c>
      <c r="BG5385" s="2">
        <f>N5385*'mass balance'!$H$13+R5385*'mass balance'!$I$13+S5385*'mass balance'!$J$13</f>
        <v>1.0047960610536331E-4</v>
      </c>
      <c r="BH5385" s="2">
        <f>N5385*'mass balance'!$H$14+R5385*'mass balance'!$I$14+S5385*'mass balance'!$J$14</f>
        <v>4.5799681027213877E-5</v>
      </c>
      <c r="BI5385" s="36">
        <f t="shared" si="5685"/>
        <v>6.851681337565462E-17</v>
      </c>
      <c r="BJ5385" s="36">
        <f t="shared" si="5686"/>
        <v>4.2663634637428199E-19</v>
      </c>
      <c r="BK5385" s="36">
        <f t="shared" si="5687"/>
        <v>1.8002994245399562E-15</v>
      </c>
      <c r="BL5385" s="36">
        <f t="shared" si="5688"/>
        <v>1.5204716779207902E-15</v>
      </c>
      <c r="BM5385" s="36">
        <f t="shared" si="5721"/>
        <v>3.2839464281793575E-12</v>
      </c>
      <c r="BN5385" s="36">
        <f t="shared" ca="1" si="5689"/>
        <v>0.97762895444525921</v>
      </c>
      <c r="BO5385" s="36">
        <f t="shared" ca="1" si="5706"/>
        <v>1</v>
      </c>
      <c r="BP5385" s="36">
        <f t="shared" si="5722"/>
        <v>-3.2839464106969198E-12</v>
      </c>
      <c r="BQ5385" s="36">
        <f t="shared" si="5723"/>
        <v>0.99999999467639378</v>
      </c>
      <c r="BR5385" s="2">
        <f t="shared" si="5712"/>
        <v>-5</v>
      </c>
      <c r="BS5385">
        <v>0</v>
      </c>
      <c r="BT5385" s="37">
        <f t="shared" si="5707"/>
        <v>0.27075221321481874</v>
      </c>
      <c r="BU5385" s="34">
        <f t="shared" si="5690"/>
        <v>-5</v>
      </c>
      <c r="BV5385" s="34">
        <f t="shared" si="5691"/>
        <v>-5</v>
      </c>
      <c r="BW5385" s="34">
        <f t="shared" si="5692"/>
        <v>-5</v>
      </c>
      <c r="BX5385" s="34">
        <f t="shared" si="5693"/>
        <v>-5</v>
      </c>
      <c r="BY5385" s="34">
        <f t="shared" si="5694"/>
        <v>7.6608814323819985</v>
      </c>
      <c r="BZ5385" s="36">
        <f t="shared" si="5708"/>
        <v>2.7007702066316088E-4</v>
      </c>
      <c r="CA5385" s="34">
        <f t="shared" si="5709"/>
        <v>2.1299571587466572E-2</v>
      </c>
    </row>
    <row r="5386" spans="1:79" ht="13.2" x14ac:dyDescent="0.25">
      <c r="A5386" s="75">
        <f t="shared" si="5695"/>
        <v>14.66301369862847</v>
      </c>
      <c r="B5386" s="34">
        <f t="shared" si="5713"/>
        <v>5351.9999999993915</v>
      </c>
      <c r="C5386">
        <f t="shared" si="5696"/>
        <v>15</v>
      </c>
      <c r="D5386" s="35">
        <f t="shared" si="5656"/>
        <v>3000</v>
      </c>
      <c r="E5386" s="27">
        <v>0</v>
      </c>
      <c r="F5386" s="64">
        <f t="shared" si="5697"/>
        <v>0.46593146951268899</v>
      </c>
      <c r="G5386" s="34">
        <v>0</v>
      </c>
      <c r="H5386" s="34">
        <f t="shared" si="5657"/>
        <v>1</v>
      </c>
      <c r="I5386" s="34">
        <f t="shared" si="5698"/>
        <v>6192.2292298236371</v>
      </c>
      <c r="J5386" s="34">
        <f t="shared" si="5658"/>
        <v>28513.397520048198</v>
      </c>
      <c r="K5386" s="34">
        <f t="shared" si="5659"/>
        <v>25200.711467842699</v>
      </c>
      <c r="L5386" s="36">
        <f t="shared" si="5710"/>
        <v>3458.3660563400044</v>
      </c>
      <c r="M5386" s="34">
        <f t="shared" si="5660"/>
        <v>38.195869775056082</v>
      </c>
      <c r="N5386" s="34">
        <f t="shared" si="5699"/>
        <v>175.8807657305004</v>
      </c>
      <c r="O5386" s="34">
        <f t="shared" si="5661"/>
        <v>11.148808202499623</v>
      </c>
      <c r="P5386">
        <f t="shared" si="5714"/>
        <v>110.16188530334205</v>
      </c>
      <c r="Q5386" s="36">
        <f t="shared" si="5662"/>
        <v>174.1251454074183</v>
      </c>
      <c r="R5386" s="34">
        <f t="shared" si="5663"/>
        <v>113.20838287162771</v>
      </c>
      <c r="S5386" s="34">
        <f t="shared" si="5664"/>
        <v>4.3915653572903111</v>
      </c>
      <c r="T5386" s="36">
        <f t="shared" si="5700"/>
        <v>4.3045978479324585E-14</v>
      </c>
      <c r="U5386" s="36">
        <f t="shared" si="5665"/>
        <v>2086.3646920159044</v>
      </c>
      <c r="V5386" s="36">
        <f t="shared" si="5666"/>
        <v>8.4147336743189711E-4</v>
      </c>
      <c r="W5386" s="68">
        <f t="shared" si="5667"/>
        <v>9.8810458752571559</v>
      </c>
      <c r="X5386">
        <f t="shared" si="5668"/>
        <v>14.056451997428097</v>
      </c>
      <c r="Y5386">
        <f t="shared" si="5669"/>
        <v>1.8307379300092574E-2</v>
      </c>
      <c r="Z5386" s="34">
        <f t="shared" si="5670"/>
        <v>2.1362371768954423E-3</v>
      </c>
      <c r="AA5386" s="36">
        <f t="shared" si="5671"/>
        <v>8.5160354283852328E-5</v>
      </c>
      <c r="AB5386" s="34">
        <f t="shared" si="5672"/>
        <v>2.3425170561219952E-4</v>
      </c>
      <c r="AC5386" s="36">
        <f t="shared" si="5673"/>
        <v>7.1487190469859144E-2</v>
      </c>
      <c r="AD5386" s="34">
        <f t="shared" si="5674"/>
        <v>0</v>
      </c>
      <c r="AE5386">
        <f t="shared" si="5701"/>
        <v>305.17255053931262</v>
      </c>
      <c r="AF5386" s="36">
        <f t="shared" si="5715"/>
        <v>0</v>
      </c>
      <c r="AG5386" s="34">
        <f t="shared" si="5675"/>
        <v>59.500207556316084</v>
      </c>
      <c r="AH5386">
        <f t="shared" si="5711"/>
        <v>7.5206933931958986E-2</v>
      </c>
      <c r="AI5386" s="29">
        <f t="shared" si="5702"/>
        <v>59.500207556316084</v>
      </c>
      <c r="AJ5386">
        <f t="shared" si="5703"/>
        <v>59.500207556316084</v>
      </c>
      <c r="AK5386" s="36">
        <f t="shared" si="5716"/>
        <v>-7.3785731207353901E-5</v>
      </c>
      <c r="AL5386" s="36">
        <f t="shared" si="5704"/>
        <v>3.5603717830944156E-4</v>
      </c>
      <c r="AM5386" s="36">
        <f t="shared" si="5705"/>
        <v>2.3951516323629886E-5</v>
      </c>
      <c r="AN5386" s="37">
        <f t="shared" si="5717"/>
        <v>9.9501415932492178E-5</v>
      </c>
      <c r="AO5386" s="36">
        <f t="shared" si="5718"/>
        <v>1.7798054281477578E-2</v>
      </c>
      <c r="AP5386" s="36">
        <f t="shared" si="5719"/>
        <v>5.5065802983815014E-3</v>
      </c>
      <c r="AQ5386" s="74">
        <f t="shared" si="5676"/>
        <v>0.32310067069831988</v>
      </c>
      <c r="AR5386" s="73">
        <f t="shared" si="5677"/>
        <v>9.4528731551781853E-5</v>
      </c>
      <c r="AS5386" s="72">
        <f t="shared" si="5720"/>
        <v>5.6379027577855193E-6</v>
      </c>
      <c r="AT5386" s="37">
        <f t="shared" si="5678"/>
        <v>674.10583131163412</v>
      </c>
      <c r="AU5386" s="37">
        <f t="shared" si="5679"/>
        <v>0.21032862398286928</v>
      </c>
      <c r="AV5386" s="34">
        <f t="shared" si="5680"/>
        <v>8.1830598064191289E-3</v>
      </c>
      <c r="AW5386" s="34">
        <f t="shared" si="5681"/>
        <v>0.92923466328778481</v>
      </c>
      <c r="AX5386" s="37">
        <f t="shared" si="5682"/>
        <v>2.8316644775884456</v>
      </c>
      <c r="AY5386" s="7">
        <f t="shared" si="5683"/>
        <v>13.650128075939804</v>
      </c>
      <c r="AZ5386" s="37">
        <f t="shared" si="5684"/>
        <v>12.712710352845601</v>
      </c>
      <c r="BA5386" s="2">
        <f>BE5386*'mass balance'!$B$17+BF5386*'mass balance'!$C$17+BG5386*'mass balance'!$D$17+BH5386*'mass balance'!$E$17</f>
        <v>2.1280581552344594E-4</v>
      </c>
      <c r="BB5386" s="2">
        <f>BE5386*'mass balance'!$B$18+BF5386*'mass balance'!$C$18+BG5386*'mass balance'!$D$18+BH5386*'mass balance'!$E$18</f>
        <v>2.1607975114688356E-4</v>
      </c>
      <c r="BC5386" s="2">
        <f>BE5386*'mass balance'!$B$19+BF5386*'mass balance'!$C$19+BG5386*'mass balance'!$D$19+BH5386*'mass balance'!$E$19</f>
        <v>-2.7009968893360444E-4</v>
      </c>
      <c r="BD5386" s="2">
        <f>BE5386*'mass balance'!$B$20+BF5386*'mass balance'!$C$20+BG5386*'mass balance'!$D$20+BH5386*'mass balance'!$E$20</f>
        <v>9.8218068703128883E-6</v>
      </c>
      <c r="BE5386" s="2">
        <f>N5386*'mass balance'!$H$11+R5386*'mass balance'!$I$11+S5386*'mass balance'!$J$11</f>
        <v>-4.187637279297628E-4</v>
      </c>
      <c r="BF5386" s="2">
        <f>N5386*'mass balance'!$H$12+R5386*'mass balance'!$I$12+S5386*'mass balance'!$J$12</f>
        <v>1.0562427206258082E-5</v>
      </c>
      <c r="BG5386" s="2">
        <f>N5386*'mass balance'!$H$13+R5386*'mass balance'!$I$13+S5386*'mass balance'!$J$13</f>
        <v>1.0048416810617652E-4</v>
      </c>
      <c r="BH5386" s="2">
        <f>N5386*'mass balance'!$H$14+R5386*'mass balance'!$I$14+S5386*'mass balance'!$J$14</f>
        <v>4.5802282742317806E-5</v>
      </c>
      <c r="BI5386" s="36">
        <f t="shared" si="5685"/>
        <v>6.851681337565462E-17</v>
      </c>
      <c r="BJ5386" s="36">
        <f t="shared" si="5686"/>
        <v>4.2667810295984607E-19</v>
      </c>
      <c r="BK5386" s="36">
        <f t="shared" si="5687"/>
        <v>1.8007260608863305E-15</v>
      </c>
      <c r="BL5386" s="36">
        <f t="shared" si="5688"/>
        <v>1.5209345357066147E-15</v>
      </c>
      <c r="BM5386" s="36">
        <f t="shared" si="5721"/>
        <v>3.2854668998572782E-12</v>
      </c>
      <c r="BN5386" s="36">
        <f t="shared" ca="1" si="5689"/>
        <v>0.93087357704347828</v>
      </c>
      <c r="BO5386" s="36">
        <f t="shared" ca="1" si="5706"/>
        <v>1</v>
      </c>
      <c r="BP5386" s="36">
        <f t="shared" si="5722"/>
        <v>-3.2854668823559568E-12</v>
      </c>
      <c r="BQ5386" s="36">
        <f t="shared" si="5723"/>
        <v>0.99999999467310985</v>
      </c>
      <c r="BR5386" s="2">
        <f t="shared" si="5712"/>
        <v>-5</v>
      </c>
      <c r="BS5386">
        <v>0</v>
      </c>
      <c r="BT5386" s="37">
        <f t="shared" si="5707"/>
        <v>0.27077493815593839</v>
      </c>
      <c r="BU5386" s="34">
        <f t="shared" si="5690"/>
        <v>-5</v>
      </c>
      <c r="BV5386" s="34">
        <f t="shared" si="5691"/>
        <v>-5</v>
      </c>
      <c r="BW5386" s="34">
        <f t="shared" si="5692"/>
        <v>-5</v>
      </c>
      <c r="BX5386" s="34">
        <f t="shared" si="5693"/>
        <v>-5</v>
      </c>
      <c r="BY5386" s="34">
        <f t="shared" si="5694"/>
        <v>7.6613166194943316</v>
      </c>
      <c r="BZ5386" s="36">
        <f t="shared" si="5708"/>
        <v>2.7009968893360444E-4</v>
      </c>
      <c r="CA5386" s="34">
        <f t="shared" si="5709"/>
        <v>2.1299544364693907E-2</v>
      </c>
    </row>
    <row r="5387" spans="1:79" ht="13.2" x14ac:dyDescent="0.25">
      <c r="A5387" s="75">
        <f t="shared" si="5695"/>
        <v>14.665753424655867</v>
      </c>
      <c r="B5387" s="34">
        <f t="shared" si="5713"/>
        <v>5352.9999999993915</v>
      </c>
      <c r="C5387">
        <f t="shared" si="5696"/>
        <v>15</v>
      </c>
      <c r="D5387" s="35">
        <f t="shared" si="5656"/>
        <v>3000</v>
      </c>
      <c r="E5387" s="27">
        <v>0</v>
      </c>
      <c r="F5387" s="64">
        <f t="shared" si="5697"/>
        <v>0.46593146951268899</v>
      </c>
      <c r="G5387" s="34">
        <v>0</v>
      </c>
      <c r="H5387" s="34">
        <f t="shared" si="5657"/>
        <v>1</v>
      </c>
      <c r="I5387" s="34">
        <f t="shared" si="5698"/>
        <v>6192.2292298236371</v>
      </c>
      <c r="J5387" s="34">
        <f t="shared" si="5658"/>
        <v>28515.016304429122</v>
      </c>
      <c r="K5387" s="34">
        <f t="shared" si="5659"/>
        <v>25202.14218188103</v>
      </c>
      <c r="L5387" s="36">
        <f t="shared" si="5710"/>
        <v>3458.6605720186058</v>
      </c>
      <c r="M5387" s="34">
        <f t="shared" si="5660"/>
        <v>38.195869775056082</v>
      </c>
      <c r="N5387" s="34">
        <f t="shared" si="5699"/>
        <v>175.89075096766021</v>
      </c>
      <c r="O5387" s="34">
        <f t="shared" si="5661"/>
        <v>11.148808202499623</v>
      </c>
      <c r="P5387">
        <f t="shared" si="5714"/>
        <v>110.17126672852305</v>
      </c>
      <c r="Q5387" s="36">
        <f t="shared" si="5662"/>
        <v>174.13602081848441</v>
      </c>
      <c r="R5387" s="34">
        <f t="shared" si="5663"/>
        <v>113.2179503315904</v>
      </c>
      <c r="S5387" s="34">
        <f t="shared" si="5664"/>
        <v>4.3893386475414786</v>
      </c>
      <c r="T5387" s="36">
        <f t="shared" si="5700"/>
        <v>4.304475661176778E-14</v>
      </c>
      <c r="U5387" s="36">
        <f t="shared" si="5665"/>
        <v>2086.3646920159044</v>
      </c>
      <c r="V5387" s="36">
        <f t="shared" si="5666"/>
        <v>8.4104670477332165E-4</v>
      </c>
      <c r="W5387" s="68">
        <f t="shared" si="5667"/>
        <v>9.8818873486245877</v>
      </c>
      <c r="X5387">
        <f t="shared" si="5668"/>
        <v>14.056851003579169</v>
      </c>
      <c r="Y5387">
        <f t="shared" si="5669"/>
        <v>1.8307379300092574E-2</v>
      </c>
      <c r="Z5387" s="34">
        <f t="shared" si="5670"/>
        <v>2.1362371768954423E-3</v>
      </c>
      <c r="AA5387" s="36">
        <f t="shared" si="5671"/>
        <v>8.5109926383686505E-5</v>
      </c>
      <c r="AB5387" s="34">
        <f t="shared" si="5672"/>
        <v>2.3425170561219952E-4</v>
      </c>
      <c r="AC5387" s="36">
        <f t="shared" si="5673"/>
        <v>7.1487190469859144E-2</v>
      </c>
      <c r="AD5387" s="34">
        <f t="shared" si="5674"/>
        <v>0</v>
      </c>
      <c r="AE5387">
        <f t="shared" si="5701"/>
        <v>305.17255053931262</v>
      </c>
      <c r="AF5387" s="36">
        <f t="shared" si="5715"/>
        <v>0</v>
      </c>
      <c r="AG5387" s="34">
        <f t="shared" si="5675"/>
        <v>59.503928251950022</v>
      </c>
      <c r="AH5387">
        <f t="shared" si="5711"/>
        <v>7.5167282869301744E-2</v>
      </c>
      <c r="AI5387" s="29">
        <f t="shared" si="5702"/>
        <v>59.503928251950022</v>
      </c>
      <c r="AJ5387">
        <f t="shared" si="5703"/>
        <v>0</v>
      </c>
      <c r="AK5387" s="36">
        <f t="shared" si="5716"/>
        <v>-9.4528731551781853E-5</v>
      </c>
      <c r="AL5387" s="36">
        <f t="shared" si="5704"/>
        <v>4.6626695627126585E-4</v>
      </c>
      <c r="AM5387" s="36">
        <f t="shared" si="5705"/>
        <v>3.1050243811509206E-5</v>
      </c>
      <c r="AN5387" s="37">
        <f t="shared" si="5717"/>
        <v>2.5715684725138277E-5</v>
      </c>
      <c r="AO5387" s="36">
        <f t="shared" si="5718"/>
        <v>1.8154091459787018E-2</v>
      </c>
      <c r="AP5387" s="36">
        <f t="shared" si="5719"/>
        <v>5.5305318147051315E-3</v>
      </c>
      <c r="AQ5387" s="74">
        <f t="shared" si="5676"/>
        <v>7.8686588194648174E-2</v>
      </c>
      <c r="AR5387" s="73">
        <f t="shared" si="5677"/>
        <v>2.5460851164375293E-5</v>
      </c>
      <c r="AS5387" s="72">
        <f t="shared" si="5720"/>
        <v>5.9830627432989099E-6</v>
      </c>
      <c r="AT5387" s="37">
        <f t="shared" si="5678"/>
        <v>164.16891934450985</v>
      </c>
      <c r="AU5387" s="37">
        <f t="shared" si="5679"/>
        <v>0.21124347298128179</v>
      </c>
      <c r="AV5387" s="34">
        <f t="shared" si="5680"/>
        <v>1.0324701497565008E-5</v>
      </c>
      <c r="AW5387" s="34">
        <f t="shared" si="5681"/>
        <v>0.92931379724092322</v>
      </c>
      <c r="AX5387" s="37">
        <f t="shared" si="5682"/>
        <v>2.83190562313857</v>
      </c>
      <c r="AY5387" s="7">
        <f t="shared" si="5683"/>
        <v>13.643117093705579</v>
      </c>
      <c r="AZ5387" s="37">
        <f t="shared" si="5684"/>
        <v>12.713792971763159</v>
      </c>
      <c r="BA5387" s="2">
        <f>BE5387*'mass balance'!$B$17+BF5387*'mass balance'!$C$17+BG5387*'mass balance'!$D$17+BH5387*'mass balance'!$E$17</f>
        <v>2.1282366630280964E-4</v>
      </c>
      <c r="BB5387" s="2">
        <f>BE5387*'mass balance'!$B$18+BF5387*'mass balance'!$C$18+BG5387*'mass balance'!$D$18+BH5387*'mass balance'!$E$18</f>
        <v>2.160978765536222E-4</v>
      </c>
      <c r="BC5387" s="2">
        <f>BE5387*'mass balance'!$B$19+BF5387*'mass balance'!$C$19+BG5387*'mass balance'!$D$19+BH5387*'mass balance'!$E$19</f>
        <v>-2.7012234569202766E-4</v>
      </c>
      <c r="BD5387" s="2">
        <f>BE5387*'mass balance'!$B$20+BF5387*'mass balance'!$C$20+BG5387*'mass balance'!$D$20+BH5387*'mass balance'!$E$20</f>
        <v>9.8226307524373718E-6</v>
      </c>
      <c r="BE5387" s="2">
        <f>N5387*'mass balance'!$H$11+R5387*'mass balance'!$I$11+S5387*'mass balance'!$J$11</f>
        <v>-4.1878750230395283E-4</v>
      </c>
      <c r="BF5387" s="2">
        <f>N5387*'mass balance'!$H$12+R5387*'mass balance'!$I$12+S5387*'mass balance'!$J$12</f>
        <v>1.0557071608033302E-5</v>
      </c>
      <c r="BG5387" s="2">
        <f>N5387*'mass balance'!$H$13+R5387*'mass balance'!$I$13+S5387*'mass balance'!$J$13</f>
        <v>1.0048872756642814E-4</v>
      </c>
      <c r="BH5387" s="2">
        <f>N5387*'mass balance'!$H$14+R5387*'mass balance'!$I$14+S5387*'mass balance'!$J$14</f>
        <v>4.5804883064494836E-5</v>
      </c>
      <c r="BI5387" s="36">
        <f t="shared" si="5685"/>
        <v>6.851681337565462E-17</v>
      </c>
      <c r="BJ5387" s="36">
        <f t="shared" si="5686"/>
        <v>4.2671985083423488E-19</v>
      </c>
      <c r="BK5387" s="36">
        <f t="shared" si="5687"/>
        <v>1.8011527389892905E-15</v>
      </c>
      <c r="BL5387" s="36">
        <f t="shared" si="5688"/>
        <v>1.5213974463800304E-15</v>
      </c>
      <c r="BM5387" s="36">
        <f t="shared" si="5721"/>
        <v>3.2869878343929847E-12</v>
      </c>
      <c r="BN5387" s="36">
        <f t="shared" ca="1" si="5689"/>
        <v>0.65658706564073688</v>
      </c>
      <c r="BO5387" s="36">
        <f t="shared" ca="1" si="5706"/>
        <v>1</v>
      </c>
      <c r="BP5387" s="36">
        <f t="shared" si="5722"/>
        <v>-3.2869878168727621E-12</v>
      </c>
      <c r="BQ5387" s="36">
        <f t="shared" si="5723"/>
        <v>0.99999999466982437</v>
      </c>
      <c r="BR5387" s="2">
        <f t="shared" si="5712"/>
        <v>-5</v>
      </c>
      <c r="BS5387">
        <v>0</v>
      </c>
      <c r="BT5387" s="37">
        <f t="shared" si="5707"/>
        <v>0.27079765155625773</v>
      </c>
      <c r="BU5387" s="34">
        <f t="shared" si="5690"/>
        <v>-5</v>
      </c>
      <c r="BV5387" s="34">
        <f t="shared" si="5691"/>
        <v>-5</v>
      </c>
      <c r="BW5387" s="34">
        <f t="shared" si="5692"/>
        <v>-5</v>
      </c>
      <c r="BX5387" s="34">
        <f t="shared" si="5693"/>
        <v>-5</v>
      </c>
      <c r="BY5387" s="34">
        <f t="shared" si="5694"/>
        <v>7.6617515736127322</v>
      </c>
      <c r="BZ5387" s="36">
        <f t="shared" si="5708"/>
        <v>2.7012234569202766E-4</v>
      </c>
      <c r="CA5387" s="34">
        <f t="shared" si="5709"/>
        <v>2.1299517158859582E-2</v>
      </c>
    </row>
    <row r="5388" spans="1:79" ht="13.2" x14ac:dyDescent="0.25">
      <c r="A5388" s="75">
        <f t="shared" si="5695"/>
        <v>14.668493150683263</v>
      </c>
      <c r="B5388" s="34">
        <f t="shared" si="5713"/>
        <v>5353.9999999993906</v>
      </c>
      <c r="C5388">
        <f t="shared" si="5696"/>
        <v>15</v>
      </c>
      <c r="D5388" s="35">
        <f t="shared" si="5656"/>
        <v>3000</v>
      </c>
      <c r="E5388" s="27">
        <v>0</v>
      </c>
      <c r="F5388" s="64">
        <f t="shared" si="5697"/>
        <v>0.46593146951268899</v>
      </c>
      <c r="G5388" s="34">
        <v>0</v>
      </c>
      <c r="H5388" s="34">
        <f t="shared" si="5657"/>
        <v>1</v>
      </c>
      <c r="I5388" s="34">
        <f t="shared" si="5698"/>
        <v>6192.2292298236371</v>
      </c>
      <c r="J5388" s="34">
        <f t="shared" si="5658"/>
        <v>28516.634222105189</v>
      </c>
      <c r="K5388" s="34">
        <f t="shared" si="5659"/>
        <v>25203.572129908254</v>
      </c>
      <c r="L5388" s="36">
        <f t="shared" si="5710"/>
        <v>3458.9549383652761</v>
      </c>
      <c r="M5388" s="34">
        <f t="shared" si="5660"/>
        <v>38.195869775056082</v>
      </c>
      <c r="N5388" s="34">
        <f t="shared" si="5699"/>
        <v>175.90073085867652</v>
      </c>
      <c r="O5388" s="34">
        <f t="shared" si="5661"/>
        <v>11.148808202499623</v>
      </c>
      <c r="P5388">
        <f t="shared" si="5714"/>
        <v>110.18064339692391</v>
      </c>
      <c r="Q5388" s="36">
        <f t="shared" si="5662"/>
        <v>174.14689049102444</v>
      </c>
      <c r="R5388" s="34">
        <f t="shared" si="5663"/>
        <v>113.22751293660974</v>
      </c>
      <c r="S5388" s="34">
        <f t="shared" si="5664"/>
        <v>4.3871129193112495</v>
      </c>
      <c r="T5388" s="36">
        <f t="shared" si="5700"/>
        <v>4.3043535502364011E-14</v>
      </c>
      <c r="U5388" s="36">
        <f t="shared" si="5665"/>
        <v>2086.3646920159044</v>
      </c>
      <c r="V5388" s="36">
        <f t="shared" si="5666"/>
        <v>8.4062023018475714E-4</v>
      </c>
      <c r="W5388" s="68">
        <f t="shared" si="5667"/>
        <v>9.8827283953293605</v>
      </c>
      <c r="X5388">
        <f t="shared" si="5668"/>
        <v>14.057249784784</v>
      </c>
      <c r="Y5388">
        <f t="shared" si="5669"/>
        <v>1.8307379300092574E-2</v>
      </c>
      <c r="Z5388" s="34">
        <f t="shared" si="5670"/>
        <v>2.1362371768954423E-3</v>
      </c>
      <c r="AA5388" s="36">
        <f t="shared" si="5671"/>
        <v>8.5059529773381156E-5</v>
      </c>
      <c r="AB5388" s="34">
        <f t="shared" si="5672"/>
        <v>2.3425170561219952E-4</v>
      </c>
      <c r="AC5388" s="36">
        <f t="shared" si="5673"/>
        <v>7.1487190469859144E-2</v>
      </c>
      <c r="AD5388" s="34">
        <f t="shared" si="5674"/>
        <v>0</v>
      </c>
      <c r="AE5388">
        <f t="shared" si="5701"/>
        <v>305.17255053931262</v>
      </c>
      <c r="AF5388" s="36">
        <f t="shared" si="5715"/>
        <v>0</v>
      </c>
      <c r="AG5388" s="34">
        <f t="shared" si="5675"/>
        <v>59.507646984319415</v>
      </c>
      <c r="AH5388">
        <f t="shared" si="5711"/>
        <v>7.5127651095229453E-2</v>
      </c>
      <c r="AI5388" s="29">
        <f t="shared" si="5702"/>
        <v>59.507646984319415</v>
      </c>
      <c r="AJ5388">
        <f t="shared" si="5703"/>
        <v>59.507646984319415</v>
      </c>
      <c r="AK5388" s="36">
        <f t="shared" si="5716"/>
        <v>-2.5460851164375293E-5</v>
      </c>
      <c r="AL5388" s="36">
        <f t="shared" si="5704"/>
        <v>1.1106287380886035E-4</v>
      </c>
      <c r="AM5388" s="36">
        <f t="shared" si="5705"/>
        <v>7.4151298898188656E-6</v>
      </c>
      <c r="AN5388" s="37">
        <f t="shared" si="5717"/>
        <v>-6.8813046826643576E-5</v>
      </c>
      <c r="AO5388" s="36">
        <f t="shared" si="5718"/>
        <v>1.8620358416058285E-2</v>
      </c>
      <c r="AP5388" s="36">
        <f t="shared" si="5719"/>
        <v>5.561582058516641E-3</v>
      </c>
      <c r="AQ5388" s="74">
        <f t="shared" si="5676"/>
        <v>-0.19513396001138916</v>
      </c>
      <c r="AR5388" s="73">
        <f t="shared" si="5677"/>
        <v>-7.1471352896609796E-5</v>
      </c>
      <c r="AS5388" s="72">
        <f t="shared" si="5720"/>
        <v>6.4560087284492519E-6</v>
      </c>
      <c r="AT5388" s="37">
        <f t="shared" si="5678"/>
        <v>-407.12060438100679</v>
      </c>
      <c r="AU5388" s="37">
        <f t="shared" si="5679"/>
        <v>0.21242946405038995</v>
      </c>
      <c r="AV5388" s="34">
        <f t="shared" si="5680"/>
        <v>8.1840707688874137E-3</v>
      </c>
      <c r="AW5388" s="34">
        <f t="shared" si="5681"/>
        <v>0.92939289106979384</v>
      </c>
      <c r="AX5388" s="37">
        <f t="shared" si="5682"/>
        <v>2.832146646417681</v>
      </c>
      <c r="AY5388" s="7">
        <f t="shared" si="5683"/>
        <v>13.652452003585724</v>
      </c>
      <c r="AZ5388" s="37">
        <f t="shared" si="5684"/>
        <v>12.714875041747042</v>
      </c>
      <c r="BA5388" s="2">
        <f>BE5388*'mass balance'!$B$17+BF5388*'mass balance'!$C$17+BG5388*'mass balance'!$D$17+BH5388*'mass balance'!$E$17</f>
        <v>2.1284150801611202E-4</v>
      </c>
      <c r="BB5388" s="2">
        <f>BE5388*'mass balance'!$B$18+BF5388*'mass balance'!$C$18+BG5388*'mass balance'!$D$18+BH5388*'mass balance'!$E$18</f>
        <v>2.1611599275482142E-4</v>
      </c>
      <c r="BC5388" s="2">
        <f>BE5388*'mass balance'!$B$19+BF5388*'mass balance'!$C$19+BG5388*'mass balance'!$D$19+BH5388*'mass balance'!$E$19</f>
        <v>-2.7014499094352677E-4</v>
      </c>
      <c r="BD5388" s="2">
        <f>BE5388*'mass balance'!$B$20+BF5388*'mass balance'!$C$20+BG5388*'mass balance'!$D$20+BH5388*'mass balance'!$E$20</f>
        <v>9.823454216128245E-6</v>
      </c>
      <c r="BE5388" s="2">
        <f>N5388*'mass balance'!$H$11+R5388*'mass balance'!$I$11+S5388*'mass balance'!$J$11</f>
        <v>-4.1881126394922977E-4</v>
      </c>
      <c r="BF5388" s="2">
        <f>N5388*'mass balance'!$H$12+R5388*'mass balance'!$I$12+S5388*'mass balance'!$J$12</f>
        <v>1.0551718370520013E-5</v>
      </c>
      <c r="BG5388" s="2">
        <f>N5388*'mass balance'!$H$13+R5388*'mass balance'!$I$13+S5388*'mass balance'!$J$13</f>
        <v>1.0049328448750953E-4</v>
      </c>
      <c r="BH5388" s="2">
        <f>N5388*'mass balance'!$H$14+R5388*'mass balance'!$I$14+S5388*'mass balance'!$J$14</f>
        <v>4.5807481994447003E-5</v>
      </c>
      <c r="BI5388" s="36">
        <f t="shared" si="5685"/>
        <v>6.851681337565462E-17</v>
      </c>
      <c r="BJ5388" s="36">
        <f t="shared" si="5686"/>
        <v>4.2676158999696731E-19</v>
      </c>
      <c r="BK5388" s="36">
        <f t="shared" si="5687"/>
        <v>1.8015794588401249E-15</v>
      </c>
      <c r="BL5388" s="36">
        <f t="shared" si="5688"/>
        <v>1.5218604099244456E-15</v>
      </c>
      <c r="BM5388" s="36">
        <f t="shared" si="5721"/>
        <v>3.2885092318393648E-12</v>
      </c>
      <c r="BN5388" s="36">
        <f t="shared" ca="1" si="5689"/>
        <v>0.37773843621240644</v>
      </c>
      <c r="BO5388" s="36">
        <f t="shared" ca="1" si="5706"/>
        <v>1</v>
      </c>
      <c r="BP5388" s="36">
        <f t="shared" si="5722"/>
        <v>-3.2885092143002237E-12</v>
      </c>
      <c r="BQ5388" s="36">
        <f t="shared" si="5723"/>
        <v>0.99999999466653733</v>
      </c>
      <c r="BR5388" s="2">
        <f t="shared" si="5712"/>
        <v>-5</v>
      </c>
      <c r="BS5388">
        <v>0</v>
      </c>
      <c r="BT5388" s="37">
        <f t="shared" si="5707"/>
        <v>0.27082035342088556</v>
      </c>
      <c r="BU5388" s="34">
        <f t="shared" si="5690"/>
        <v>-5</v>
      </c>
      <c r="BV5388" s="34">
        <f t="shared" si="5691"/>
        <v>-5</v>
      </c>
      <c r="BW5388" s="34">
        <f t="shared" si="5692"/>
        <v>-5</v>
      </c>
      <c r="BX5388" s="34">
        <f t="shared" si="5693"/>
        <v>-5</v>
      </c>
      <c r="BY5388" s="34">
        <f t="shared" si="5694"/>
        <v>7.6621862948546298</v>
      </c>
      <c r="BZ5388" s="36">
        <f t="shared" si="5708"/>
        <v>2.7014499094352677E-4</v>
      </c>
      <c r="CA5388" s="34">
        <f t="shared" si="5709"/>
        <v>2.1299489969952113E-2</v>
      </c>
    </row>
    <row r="5389" spans="1:79" ht="13.2" x14ac:dyDescent="0.25">
      <c r="A5389" s="75">
        <f t="shared" si="5695"/>
        <v>14.671232876710659</v>
      </c>
      <c r="B5389" s="34">
        <f t="shared" si="5713"/>
        <v>5354.9999999993906</v>
      </c>
      <c r="C5389">
        <f t="shared" si="5696"/>
        <v>15</v>
      </c>
      <c r="D5389" s="35">
        <f t="shared" si="5656"/>
        <v>3000</v>
      </c>
      <c r="E5389" s="27">
        <v>0</v>
      </c>
      <c r="F5389" s="64">
        <f t="shared" si="5697"/>
        <v>0.46593146951268899</v>
      </c>
      <c r="G5389" s="34">
        <v>0</v>
      </c>
      <c r="H5389" s="34">
        <f t="shared" si="5657"/>
        <v>1</v>
      </c>
      <c r="I5389" s="34">
        <f t="shared" si="5698"/>
        <v>6192.2292298236371</v>
      </c>
      <c r="J5389" s="34">
        <f t="shared" si="5658"/>
        <v>28518.25127351323</v>
      </c>
      <c r="K5389" s="34">
        <f t="shared" si="5659"/>
        <v>25205.001312310455</v>
      </c>
      <c r="L5389" s="36">
        <f t="shared" si="5710"/>
        <v>3459.2491554458411</v>
      </c>
      <c r="M5389" s="34">
        <f t="shared" si="5660"/>
        <v>38.195869775056082</v>
      </c>
      <c r="N5389" s="34">
        <f t="shared" si="5699"/>
        <v>175.91070540624392</v>
      </c>
      <c r="O5389" s="34">
        <f t="shared" si="5661"/>
        <v>11.148808202499623</v>
      </c>
      <c r="P5389">
        <f t="shared" si="5714"/>
        <v>110.1900153106414</v>
      </c>
      <c r="Q5389" s="36">
        <f t="shared" si="5662"/>
        <v>174.15775442783536</v>
      </c>
      <c r="R5389" s="34">
        <f t="shared" si="5663"/>
        <v>113.23707068883031</v>
      </c>
      <c r="S5389" s="34">
        <f t="shared" si="5664"/>
        <v>4.3848881723429258</v>
      </c>
      <c r="T5389" s="36">
        <f t="shared" si="5700"/>
        <v>4.3042315150601844E-14</v>
      </c>
      <c r="U5389" s="36">
        <f t="shared" si="5665"/>
        <v>2086.3646920159044</v>
      </c>
      <c r="V5389" s="36">
        <f t="shared" si="5666"/>
        <v>8.4019394361703503E-4</v>
      </c>
      <c r="W5389" s="68">
        <f t="shared" si="5667"/>
        <v>9.8835690155595461</v>
      </c>
      <c r="X5389">
        <f t="shared" si="5668"/>
        <v>14.05764834116941</v>
      </c>
      <c r="Y5389">
        <f t="shared" si="5669"/>
        <v>1.8307379300092574E-2</v>
      </c>
      <c r="Z5389" s="34">
        <f t="shared" si="5670"/>
        <v>2.1362371768954423E-3</v>
      </c>
      <c r="AA5389" s="36">
        <f t="shared" si="5671"/>
        <v>8.500916443182933E-5</v>
      </c>
      <c r="AB5389" s="34">
        <f t="shared" si="5672"/>
        <v>2.3425170561219952E-4</v>
      </c>
      <c r="AC5389" s="36">
        <f t="shared" si="5673"/>
        <v>7.1487190469859144E-2</v>
      </c>
      <c r="AD5389" s="34">
        <f t="shared" si="5674"/>
        <v>0</v>
      </c>
      <c r="AE5389">
        <f t="shared" si="5701"/>
        <v>305.17255053931262</v>
      </c>
      <c r="AF5389" s="36">
        <f t="shared" si="5715"/>
        <v>0</v>
      </c>
      <c r="AG5389" s="34">
        <f t="shared" si="5675"/>
        <v>59.511363754381172</v>
      </c>
      <c r="AH5389">
        <f t="shared" si="5711"/>
        <v>7.5088038602224572E-2</v>
      </c>
      <c r="AI5389" s="29">
        <f t="shared" si="5702"/>
        <v>59.511363754381172</v>
      </c>
      <c r="AJ5389">
        <f t="shared" si="5703"/>
        <v>0</v>
      </c>
      <c r="AK5389" s="36">
        <f t="shared" si="5716"/>
        <v>7.1471352896609796E-5</v>
      </c>
      <c r="AL5389" s="36">
        <f t="shared" si="5704"/>
        <v>-3.4409975840782927E-4</v>
      </c>
      <c r="AM5389" s="36">
        <f t="shared" si="5705"/>
        <v>-2.5754589336097875E-5</v>
      </c>
      <c r="AN5389" s="37">
        <f t="shared" si="5717"/>
        <v>-9.4273897991018862E-5</v>
      </c>
      <c r="AO5389" s="36">
        <f t="shared" si="5718"/>
        <v>1.8731421289867146E-2</v>
      </c>
      <c r="AP5389" s="36">
        <f t="shared" si="5719"/>
        <v>5.5689971884064597E-3</v>
      </c>
      <c r="AQ5389" s="74">
        <f t="shared" si="5676"/>
        <v>-0.26260648629000943</v>
      </c>
      <c r="AR5389" s="73">
        <f t="shared" si="5677"/>
        <v>-9.9191888967603868E-5</v>
      </c>
      <c r="AS5389" s="72">
        <f t="shared" si="5720"/>
        <v>6.5722215509704185E-6</v>
      </c>
      <c r="AT5389" s="37">
        <f t="shared" si="5678"/>
        <v>-547.89290088983569</v>
      </c>
      <c r="AU5389" s="37">
        <f t="shared" si="5679"/>
        <v>0.21271269138602658</v>
      </c>
      <c r="AV5389" s="34">
        <f t="shared" si="5680"/>
        <v>1.0313816796512455E-5</v>
      </c>
      <c r="AW5389" s="34">
        <f t="shared" si="5681"/>
        <v>0.92947194479208295</v>
      </c>
      <c r="AX5389" s="37">
        <f t="shared" si="5682"/>
        <v>2.8323875474796743</v>
      </c>
      <c r="AY5389" s="7">
        <f t="shared" si="5683"/>
        <v>13.645438821648099</v>
      </c>
      <c r="AZ5389" s="37">
        <f t="shared" si="5684"/>
        <v>12.715956563039221</v>
      </c>
      <c r="BA5389" s="2">
        <f>BE5389*'mass balance'!$B$17+BF5389*'mass balance'!$C$17+BG5389*'mass balance'!$D$17+BH5389*'mass balance'!$E$17</f>
        <v>2.1285934066736704E-4</v>
      </c>
      <c r="BB5389" s="2">
        <f>BE5389*'mass balance'!$B$18+BF5389*'mass balance'!$C$18+BG5389*'mass balance'!$D$18+BH5389*'mass balance'!$E$18</f>
        <v>2.161340997545573E-4</v>
      </c>
      <c r="BC5389" s="2">
        <f>BE5389*'mass balance'!$B$19+BF5389*'mass balance'!$C$19+BG5389*'mass balance'!$D$19+BH5389*'mass balance'!$E$19</f>
        <v>-2.7016762469319662E-4</v>
      </c>
      <c r="BD5389" s="2">
        <f>BE5389*'mass balance'!$B$20+BF5389*'mass balance'!$C$20+BG5389*'mass balance'!$D$20+BH5389*'mass balance'!$E$20</f>
        <v>9.824277261570783E-6</v>
      </c>
      <c r="BE5389" s="2">
        <f>N5389*'mass balance'!$H$11+R5389*'mass balance'!$I$11+S5389*'mass balance'!$J$11</f>
        <v>-4.1883501287200928E-4</v>
      </c>
      <c r="BF5389" s="2">
        <f>N5389*'mass balance'!$H$12+R5389*'mass balance'!$I$12+S5389*'mass balance'!$J$12</f>
        <v>1.0546367493100814E-5</v>
      </c>
      <c r="BG5389" s="2">
        <f>N5389*'mass balance'!$H$13+R5389*'mass balance'!$I$13+S5389*'mass balance'!$J$13</f>
        <v>1.0049783887081152E-4</v>
      </c>
      <c r="BH5389" s="2">
        <f>N5389*'mass balance'!$H$14+R5389*'mass balance'!$I$14+S5389*'mass balance'!$J$14</f>
        <v>4.5810079532876016E-5</v>
      </c>
      <c r="BI5389" s="36">
        <f t="shared" si="5685"/>
        <v>6.851681337565462E-17</v>
      </c>
      <c r="BJ5389" s="36">
        <f t="shared" si="5686"/>
        <v>4.2680332044756594E-19</v>
      </c>
      <c r="BK5389" s="36">
        <f t="shared" si="5687"/>
        <v>1.8020062204301218E-15</v>
      </c>
      <c r="BL5389" s="36">
        <f t="shared" si="5688"/>
        <v>1.522323426323271E-15</v>
      </c>
      <c r="BM5389" s="36">
        <f t="shared" si="5721"/>
        <v>3.2900310922492891E-12</v>
      </c>
      <c r="BN5389" s="36">
        <f t="shared" ca="1" si="5689"/>
        <v>0.95156917160351495</v>
      </c>
      <c r="BO5389" s="36">
        <f t="shared" ca="1" si="5706"/>
        <v>1</v>
      </c>
      <c r="BP5389" s="36">
        <f t="shared" si="5722"/>
        <v>-3.2900310746912117E-12</v>
      </c>
      <c r="BQ5389" s="36">
        <f t="shared" si="5723"/>
        <v>0.99999999466324885</v>
      </c>
      <c r="BR5389" s="2">
        <f t="shared" si="5712"/>
        <v>-5</v>
      </c>
      <c r="BS5389">
        <v>0</v>
      </c>
      <c r="BT5389" s="37">
        <f t="shared" si="5707"/>
        <v>0.27084304375492957</v>
      </c>
      <c r="BU5389" s="34">
        <f t="shared" si="5690"/>
        <v>-5</v>
      </c>
      <c r="BV5389" s="34">
        <f t="shared" si="5691"/>
        <v>-5</v>
      </c>
      <c r="BW5389" s="34">
        <f t="shared" si="5692"/>
        <v>-5</v>
      </c>
      <c r="BX5389" s="34">
        <f t="shared" si="5693"/>
        <v>-5</v>
      </c>
      <c r="BY5389" s="34">
        <f t="shared" si="5694"/>
        <v>7.6626207833373963</v>
      </c>
      <c r="BZ5389" s="36">
        <f t="shared" si="5708"/>
        <v>2.7016762469319662E-4</v>
      </c>
      <c r="CA5389" s="34">
        <f t="shared" si="5709"/>
        <v>2.129946279796003E-2</v>
      </c>
    </row>
    <row r="5390" spans="1:79" ht="13.2" x14ac:dyDescent="0.25">
      <c r="A5390" s="75">
        <f t="shared" si="5695"/>
        <v>14.673972602738056</v>
      </c>
      <c r="B5390" s="34">
        <f t="shared" si="5713"/>
        <v>5355.9999999993906</v>
      </c>
      <c r="C5390">
        <f t="shared" si="5696"/>
        <v>15</v>
      </c>
      <c r="D5390" s="35">
        <f t="shared" si="5656"/>
        <v>3000</v>
      </c>
      <c r="E5390" s="27">
        <v>0</v>
      </c>
      <c r="F5390" s="64">
        <f t="shared" si="5697"/>
        <v>0.46593146951268899</v>
      </c>
      <c r="G5390" s="34">
        <v>0</v>
      </c>
      <c r="H5390" s="34">
        <f t="shared" si="5657"/>
        <v>1</v>
      </c>
      <c r="I5390" s="34">
        <f t="shared" si="5698"/>
        <v>6192.2292298236371</v>
      </c>
      <c r="J5390" s="34">
        <f t="shared" si="5658"/>
        <v>28519.867459089881</v>
      </c>
      <c r="K5390" s="34">
        <f t="shared" si="5659"/>
        <v>25206.429729473548</v>
      </c>
      <c r="L5390" s="36">
        <f t="shared" si="5710"/>
        <v>3459.5432233261072</v>
      </c>
      <c r="M5390" s="34">
        <f t="shared" si="5660"/>
        <v>38.195869775056082</v>
      </c>
      <c r="N5390" s="34">
        <f t="shared" si="5699"/>
        <v>175.92067461305572</v>
      </c>
      <c r="O5390" s="34">
        <f t="shared" si="5661"/>
        <v>11.148808202499623</v>
      </c>
      <c r="P5390">
        <f t="shared" si="5714"/>
        <v>110.19938247177168</v>
      </c>
      <c r="Q5390" s="36">
        <f t="shared" si="5662"/>
        <v>174.16861263171333</v>
      </c>
      <c r="R5390" s="34">
        <f t="shared" si="5663"/>
        <v>113.24662359039614</v>
      </c>
      <c r="S5390" s="34">
        <f t="shared" si="5664"/>
        <v>4.382664406379881</v>
      </c>
      <c r="T5390" s="36">
        <f t="shared" si="5700"/>
        <v>4.3041095555970287E-14</v>
      </c>
      <c r="U5390" s="36">
        <f t="shared" si="5665"/>
        <v>2086.3646920159044</v>
      </c>
      <c r="V5390" s="36">
        <f t="shared" si="5666"/>
        <v>8.3976784502096103E-4</v>
      </c>
      <c r="W5390" s="68">
        <f t="shared" si="5667"/>
        <v>9.884409209503163</v>
      </c>
      <c r="X5390">
        <f t="shared" si="5668"/>
        <v>14.058046672862128</v>
      </c>
      <c r="Y5390">
        <f t="shared" si="5669"/>
        <v>1.8307379300092574E-2</v>
      </c>
      <c r="Z5390" s="34">
        <f t="shared" si="5670"/>
        <v>2.1362371768954423E-3</v>
      </c>
      <c r="AA5390" s="36">
        <f t="shared" si="5671"/>
        <v>8.4958830337941032E-5</v>
      </c>
      <c r="AB5390" s="34">
        <f t="shared" si="5672"/>
        <v>2.3425170561219952E-4</v>
      </c>
      <c r="AC5390" s="36">
        <f t="shared" si="5673"/>
        <v>7.1487190469859144E-2</v>
      </c>
      <c r="AD5390" s="34">
        <f t="shared" si="5674"/>
        <v>0</v>
      </c>
      <c r="AE5390">
        <f t="shared" si="5701"/>
        <v>305.17255053931262</v>
      </c>
      <c r="AF5390" s="36">
        <f t="shared" si="5715"/>
        <v>0</v>
      </c>
      <c r="AG5390" s="34">
        <f t="shared" si="5675"/>
        <v>59.515078563091905</v>
      </c>
      <c r="AH5390">
        <f t="shared" si="5711"/>
        <v>7.5048445382847717E-2</v>
      </c>
      <c r="AI5390" s="29">
        <f t="shared" si="5702"/>
        <v>59.515078563091905</v>
      </c>
      <c r="AJ5390">
        <f t="shared" si="5703"/>
        <v>59.515078563091905</v>
      </c>
      <c r="AK5390" s="36">
        <f t="shared" si="5716"/>
        <v>9.9191888967603868E-5</v>
      </c>
      <c r="AL5390" s="36">
        <f t="shared" si="5704"/>
        <v>-4.6706831542660905E-4</v>
      </c>
      <c r="AM5390" s="36">
        <f t="shared" si="5705"/>
        <v>-3.5240076143530393E-5</v>
      </c>
      <c r="AN5390" s="37">
        <f t="shared" si="5717"/>
        <v>-2.2802545094409066E-5</v>
      </c>
      <c r="AO5390" s="36">
        <f t="shared" si="5718"/>
        <v>1.8387321531459316E-2</v>
      </c>
      <c r="AP5390" s="36">
        <f t="shared" si="5719"/>
        <v>5.5432425990703622E-3</v>
      </c>
      <c r="AQ5390" s="74">
        <f t="shared" si="5676"/>
        <v>-6.7151248462573018E-2</v>
      </c>
      <c r="AR5390" s="73">
        <f t="shared" si="5677"/>
        <v>-2.3161164773150667E-5</v>
      </c>
      <c r="AS5390" s="72">
        <f t="shared" si="5720"/>
        <v>6.2166356040793779E-6</v>
      </c>
      <c r="AT5390" s="37">
        <f t="shared" si="5678"/>
        <v>-140.10199381709998</v>
      </c>
      <c r="AU5390" s="37">
        <f t="shared" si="5679"/>
        <v>0.21172897244563496</v>
      </c>
      <c r="AV5390" s="34">
        <f t="shared" si="5680"/>
        <v>8.185080663807737E-3</v>
      </c>
      <c r="AW5390" s="34">
        <f t="shared" si="5681"/>
        <v>0.92955095842547264</v>
      </c>
      <c r="AX5390" s="37">
        <f t="shared" si="5682"/>
        <v>2.8326283263784324</v>
      </c>
      <c r="AY5390" s="7">
        <f t="shared" si="5683"/>
        <v>13.654773574970875</v>
      </c>
      <c r="AZ5390" s="37">
        <f t="shared" si="5684"/>
        <v>12.717037535881595</v>
      </c>
      <c r="BA5390" s="2">
        <f>BE5390*'mass balance'!$B$17+BF5390*'mass balance'!$C$17+BG5390*'mass balance'!$D$17+BH5390*'mass balance'!$E$17</f>
        <v>2.1287716426058768E-4</v>
      </c>
      <c r="BB5390" s="2">
        <f>BE5390*'mass balance'!$B$18+BF5390*'mass balance'!$C$18+BG5390*'mass balance'!$D$18+BH5390*'mass balance'!$E$18</f>
        <v>2.1615219755690443E-4</v>
      </c>
      <c r="BC5390" s="2">
        <f>BE5390*'mass balance'!$B$19+BF5390*'mass balance'!$C$19+BG5390*'mass balance'!$D$19+BH5390*'mass balance'!$E$19</f>
        <v>-2.7019024694613055E-4</v>
      </c>
      <c r="BD5390" s="2">
        <f>BE5390*'mass balance'!$B$20+BF5390*'mass balance'!$C$20+BG5390*'mass balance'!$D$20+BH5390*'mass balance'!$E$20</f>
        <v>9.8250998889502013E-6</v>
      </c>
      <c r="BE5390" s="2">
        <f>N5390*'mass balance'!$H$11+R5390*'mass balance'!$I$11+S5390*'mass balance'!$J$11</f>
        <v>-4.1885874907870405E-4</v>
      </c>
      <c r="BF5390" s="2">
        <f>N5390*'mass balance'!$H$12+R5390*'mass balance'!$I$12+S5390*'mass balance'!$J$12</f>
        <v>1.0541018975158477E-5</v>
      </c>
      <c r="BG5390" s="2">
        <f>N5390*'mass balance'!$H$13+R5390*'mass balance'!$I$13+S5390*'mass balance'!$J$13</f>
        <v>1.0050239071772365E-4</v>
      </c>
      <c r="BH5390" s="2">
        <f>N5390*'mass balance'!$H$14+R5390*'mass balance'!$I$14+S5390*'mass balance'!$J$14</f>
        <v>4.5812675680483252E-5</v>
      </c>
      <c r="BI5390" s="36">
        <f t="shared" si="5685"/>
        <v>6.851681337565462E-17</v>
      </c>
      <c r="BJ5390" s="36">
        <f t="shared" si="5686"/>
        <v>4.2684504218555342E-19</v>
      </c>
      <c r="BK5390" s="36">
        <f t="shared" si="5687"/>
        <v>1.8024330237505696E-15</v>
      </c>
      <c r="BL5390" s="36">
        <f t="shared" si="5688"/>
        <v>1.522786495559915E-15</v>
      </c>
      <c r="BM5390" s="36">
        <f t="shared" si="5721"/>
        <v>3.2915534156756122E-12</v>
      </c>
      <c r="BN5390" s="36">
        <f t="shared" ca="1" si="5689"/>
        <v>0.24697197765004109</v>
      </c>
      <c r="BO5390" s="36">
        <f t="shared" ca="1" si="5706"/>
        <v>1</v>
      </c>
      <c r="BP5390" s="36">
        <f t="shared" si="5722"/>
        <v>-3.2915533980985816E-12</v>
      </c>
      <c r="BQ5390" s="36">
        <f t="shared" si="5723"/>
        <v>0.99999999465995881</v>
      </c>
      <c r="BR5390" s="2">
        <f t="shared" si="5712"/>
        <v>-5</v>
      </c>
      <c r="BS5390">
        <v>0</v>
      </c>
      <c r="BT5390" s="37">
        <f t="shared" si="5707"/>
        <v>0.27086572256349584</v>
      </c>
      <c r="BU5390" s="34">
        <f t="shared" si="5690"/>
        <v>-5</v>
      </c>
      <c r="BV5390" s="34">
        <f t="shared" si="5691"/>
        <v>-5</v>
      </c>
      <c r="BW5390" s="34">
        <f t="shared" si="5692"/>
        <v>-5</v>
      </c>
      <c r="BX5390" s="34">
        <f t="shared" si="5693"/>
        <v>-5</v>
      </c>
      <c r="BY5390" s="34">
        <f t="shared" si="5694"/>
        <v>7.6630550391783521</v>
      </c>
      <c r="BZ5390" s="36">
        <f t="shared" si="5708"/>
        <v>2.7019024694613055E-4</v>
      </c>
      <c r="CA5390" s="34">
        <f t="shared" si="5709"/>
        <v>2.1299435642871865E-2</v>
      </c>
    </row>
    <row r="5391" spans="1:79" ht="13.2" x14ac:dyDescent="0.25">
      <c r="A5391" s="75">
        <f t="shared" si="5695"/>
        <v>14.676712328765452</v>
      </c>
      <c r="B5391" s="34">
        <f t="shared" si="5713"/>
        <v>5356.9999999993897</v>
      </c>
      <c r="C5391">
        <f t="shared" si="5696"/>
        <v>15</v>
      </c>
      <c r="D5391" s="35">
        <f t="shared" si="5656"/>
        <v>3000</v>
      </c>
      <c r="E5391" s="27">
        <v>0</v>
      </c>
      <c r="F5391" s="64">
        <f t="shared" si="5697"/>
        <v>0.46593146951268899</v>
      </c>
      <c r="G5391" s="34">
        <v>0</v>
      </c>
      <c r="H5391" s="34">
        <f t="shared" si="5657"/>
        <v>1</v>
      </c>
      <c r="I5391" s="34">
        <f t="shared" si="5698"/>
        <v>6192.2292298236371</v>
      </c>
      <c r="J5391" s="34">
        <f t="shared" si="5658"/>
        <v>28521.482779271617</v>
      </c>
      <c r="K5391" s="34">
        <f t="shared" si="5659"/>
        <v>25207.857381783291</v>
      </c>
      <c r="L5391" s="36">
        <f t="shared" si="5710"/>
        <v>3459.837142071864</v>
      </c>
      <c r="M5391" s="34">
        <f t="shared" si="5660"/>
        <v>38.195869775056082</v>
      </c>
      <c r="N5391" s="34">
        <f t="shared" si="5699"/>
        <v>175.93063848180424</v>
      </c>
      <c r="O5391" s="34">
        <f t="shared" si="5661"/>
        <v>11.148808202499623</v>
      </c>
      <c r="P5391">
        <f t="shared" si="5714"/>
        <v>110.20874488241044</v>
      </c>
      <c r="Q5391" s="36">
        <f t="shared" si="5662"/>
        <v>174.17946510545326</v>
      </c>
      <c r="R5391" s="34">
        <f t="shared" si="5663"/>
        <v>113.25617164345068</v>
      </c>
      <c r="S5391" s="34">
        <f t="shared" si="5664"/>
        <v>4.3804416211651542</v>
      </c>
      <c r="T5391" s="36">
        <f t="shared" si="5700"/>
        <v>4.3039876717958701E-14</v>
      </c>
      <c r="U5391" s="36">
        <f t="shared" si="5665"/>
        <v>2086.3646920159044</v>
      </c>
      <c r="V5391" s="36">
        <f t="shared" si="5666"/>
        <v>8.3934193434730695E-4</v>
      </c>
      <c r="W5391" s="68">
        <f t="shared" si="5667"/>
        <v>9.8852489773481835</v>
      </c>
      <c r="X5391">
        <f t="shared" si="5668"/>
        <v>14.058444779988823</v>
      </c>
      <c r="Y5391">
        <f t="shared" si="5669"/>
        <v>1.8307379300092574E-2</v>
      </c>
      <c r="Z5391" s="34">
        <f t="shared" si="5670"/>
        <v>2.1362371768954423E-3</v>
      </c>
      <c r="AA5391" s="36">
        <f t="shared" si="5671"/>
        <v>8.4908527470642299E-5</v>
      </c>
      <c r="AB5391" s="34">
        <f t="shared" si="5672"/>
        <v>2.3425170561219952E-4</v>
      </c>
      <c r="AC5391" s="36">
        <f t="shared" si="5673"/>
        <v>7.1487190469859144E-2</v>
      </c>
      <c r="AD5391" s="34">
        <f t="shared" si="5674"/>
        <v>0</v>
      </c>
      <c r="AE5391">
        <f t="shared" si="5701"/>
        <v>305.17255053931262</v>
      </c>
      <c r="AF5391" s="36">
        <f t="shared" si="5715"/>
        <v>0</v>
      </c>
      <c r="AG5391" s="34">
        <f t="shared" si="5675"/>
        <v>59.518791411407804</v>
      </c>
      <c r="AH5391">
        <f t="shared" si="5711"/>
        <v>7.5008871429602664E-2</v>
      </c>
      <c r="AI5391" s="29">
        <f t="shared" si="5702"/>
        <v>59.518791411407804</v>
      </c>
      <c r="AJ5391">
        <f t="shared" si="5703"/>
        <v>0</v>
      </c>
      <c r="AK5391" s="36">
        <f t="shared" si="5716"/>
        <v>2.3161164773150667E-5</v>
      </c>
      <c r="AL5391" s="36">
        <f t="shared" si="5704"/>
        <v>-1.2304096818095984E-4</v>
      </c>
      <c r="AM5391" s="36">
        <f t="shared" si="5705"/>
        <v>-9.2224117256447404E-6</v>
      </c>
      <c r="AN5391" s="37">
        <f t="shared" si="5717"/>
        <v>7.6389343873194801E-5</v>
      </c>
      <c r="AO5391" s="36">
        <f t="shared" si="5718"/>
        <v>1.7920253216032706E-2</v>
      </c>
      <c r="AP5391" s="36">
        <f t="shared" si="5719"/>
        <v>5.5080025229268317E-3</v>
      </c>
      <c r="AQ5391" s="74">
        <f t="shared" si="5676"/>
        <v>0.24301133611205866</v>
      </c>
      <c r="AR5391" s="73">
        <f t="shared" si="5677"/>
        <v>7.3504880504392833E-5</v>
      </c>
      <c r="AS5391" s="72">
        <f t="shared" si="5720"/>
        <v>5.7548290345060349E-6</v>
      </c>
      <c r="AT5391" s="37">
        <f t="shared" si="5678"/>
        <v>507.01027142380991</v>
      </c>
      <c r="AU5391" s="37">
        <f t="shared" si="5679"/>
        <v>0.2103829470863936</v>
      </c>
      <c r="AV5391" s="34">
        <f t="shared" si="5680"/>
        <v>1.030294268487071E-5</v>
      </c>
      <c r="AW5391" s="34">
        <f t="shared" si="5681"/>
        <v>0.92962993198763977</v>
      </c>
      <c r="AX5391" s="37">
        <f t="shared" si="5682"/>
        <v>2.832868983167824</v>
      </c>
      <c r="AY5391" s="7">
        <f t="shared" si="5683"/>
        <v>13.647758195446333</v>
      </c>
      <c r="AZ5391" s="37">
        <f t="shared" si="5684"/>
        <v>12.718117960516008</v>
      </c>
      <c r="BA5391" s="2">
        <f>BE5391*'mass balance'!$B$17+BF5391*'mass balance'!$C$17+BG5391*'mass balance'!$D$17+BH5391*'mass balance'!$E$17</f>
        <v>2.1289497879978611E-4</v>
      </c>
      <c r="BB5391" s="2">
        <f>BE5391*'mass balance'!$B$18+BF5391*'mass balance'!$C$18+BG5391*'mass balance'!$D$18+BH5391*'mass balance'!$E$18</f>
        <v>2.1617028616593666E-4</v>
      </c>
      <c r="BC5391" s="2">
        <f>BE5391*'mass balance'!$B$19+BF5391*'mass balance'!$C$19+BG5391*'mass balance'!$D$19+BH5391*'mass balance'!$E$19</f>
        <v>-2.7021285770742075E-4</v>
      </c>
      <c r="BD5391" s="2">
        <f>BE5391*'mass balance'!$B$20+BF5391*'mass balance'!$C$20+BG5391*'mass balance'!$D$20+BH5391*'mass balance'!$E$20</f>
        <v>9.8259220984516648E-6</v>
      </c>
      <c r="BE5391" s="2">
        <f>N5391*'mass balance'!$H$11+R5391*'mass balance'!$I$11+S5391*'mass balance'!$J$11</f>
        <v>-4.1888247257572435E-4</v>
      </c>
      <c r="BF5391" s="2">
        <f>N5391*'mass balance'!$H$12+R5391*'mass balance'!$I$12+S5391*'mass balance'!$J$12</f>
        <v>1.0535672816074969E-5</v>
      </c>
      <c r="BG5391" s="2">
        <f>N5391*'mass balance'!$H$13+R5391*'mass balance'!$I$13+S5391*'mass balance'!$J$13</f>
        <v>1.0050694002963514E-4</v>
      </c>
      <c r="BH5391" s="2">
        <f>N5391*'mass balance'!$H$14+R5391*'mass balance'!$I$14+S5391*'mass balance'!$J$14</f>
        <v>4.5815270437969844E-5</v>
      </c>
      <c r="BI5391" s="36">
        <f t="shared" si="5685"/>
        <v>6.851681337565462E-17</v>
      </c>
      <c r="BJ5391" s="36">
        <f t="shared" si="5686"/>
        <v>4.2688675521045371E-19</v>
      </c>
      <c r="BK5391" s="36">
        <f t="shared" si="5687"/>
        <v>1.8028598687927552E-15</v>
      </c>
      <c r="BL5391" s="36">
        <f t="shared" si="5688"/>
        <v>1.5232496176177857E-15</v>
      </c>
      <c r="BM5391" s="36">
        <f t="shared" si="5721"/>
        <v>3.293076202171172E-12</v>
      </c>
      <c r="BN5391" s="36">
        <f t="shared" ca="1" si="5689"/>
        <v>0.77235630256436205</v>
      </c>
      <c r="BO5391" s="36">
        <f t="shared" ca="1" si="5706"/>
        <v>1</v>
      </c>
      <c r="BP5391" s="36">
        <f t="shared" si="5722"/>
        <v>-3.2930761845751699E-12</v>
      </c>
      <c r="BQ5391" s="36">
        <f t="shared" si="5723"/>
        <v>0.99999999465666722</v>
      </c>
      <c r="BR5391" s="2">
        <f t="shared" si="5712"/>
        <v>-5</v>
      </c>
      <c r="BS5391">
        <v>0</v>
      </c>
      <c r="BT5391" s="37">
        <f t="shared" si="5707"/>
        <v>0.27088838985168928</v>
      </c>
      <c r="BU5391" s="34">
        <f t="shared" si="5690"/>
        <v>-5</v>
      </c>
      <c r="BV5391" s="34">
        <f t="shared" si="5691"/>
        <v>-5</v>
      </c>
      <c r="BW5391" s="34">
        <f t="shared" si="5692"/>
        <v>-5</v>
      </c>
      <c r="BX5391" s="34">
        <f t="shared" si="5693"/>
        <v>-5</v>
      </c>
      <c r="BY5391" s="34">
        <f t="shared" si="5694"/>
        <v>7.6634890624947749</v>
      </c>
      <c r="BZ5391" s="36">
        <f t="shared" si="5708"/>
        <v>2.7021285770742075E-4</v>
      </c>
      <c r="CA5391" s="34">
        <f t="shared" si="5709"/>
        <v>2.1299408504676161E-2</v>
      </c>
    </row>
    <row r="5392" spans="1:79" ht="13.2" x14ac:dyDescent="0.25">
      <c r="A5392" s="75">
        <f t="shared" si="5695"/>
        <v>14.679452054792849</v>
      </c>
      <c r="B5392" s="34">
        <f t="shared" si="5713"/>
        <v>5357.9999999993897</v>
      </c>
      <c r="C5392">
        <f t="shared" si="5696"/>
        <v>15</v>
      </c>
      <c r="D5392" s="35">
        <f t="shared" si="5656"/>
        <v>3000</v>
      </c>
      <c r="E5392" s="27">
        <v>0</v>
      </c>
      <c r="F5392" s="64">
        <f t="shared" si="5697"/>
        <v>0.46593146951268899</v>
      </c>
      <c r="G5392" s="34">
        <v>0</v>
      </c>
      <c r="H5392" s="34">
        <f t="shared" si="5657"/>
        <v>1</v>
      </c>
      <c r="I5392" s="34">
        <f t="shared" si="5698"/>
        <v>6192.2292298236371</v>
      </c>
      <c r="J5392" s="34">
        <f t="shared" si="5658"/>
        <v>28523.0972344947</v>
      </c>
      <c r="K5392" s="34">
        <f t="shared" si="5659"/>
        <v>25209.284269625263</v>
      </c>
      <c r="L5392" s="36">
        <f t="shared" si="5710"/>
        <v>3460.1309117488854</v>
      </c>
      <c r="M5392" s="34">
        <f t="shared" si="5660"/>
        <v>38.195869775056082</v>
      </c>
      <c r="N5392" s="34">
        <f t="shared" si="5699"/>
        <v>175.94059701518046</v>
      </c>
      <c r="O5392" s="34">
        <f t="shared" si="5661"/>
        <v>11.148808202499623</v>
      </c>
      <c r="P5392">
        <f t="shared" si="5714"/>
        <v>110.21810254465278</v>
      </c>
      <c r="Q5392" s="36">
        <f t="shared" si="5662"/>
        <v>174.19031185184897</v>
      </c>
      <c r="R5392" s="34">
        <f t="shared" si="5663"/>
        <v>113.26571485013687</v>
      </c>
      <c r="S5392" s="34">
        <f t="shared" si="5664"/>
        <v>4.3782198164416286</v>
      </c>
      <c r="T5392" s="36">
        <f t="shared" si="5700"/>
        <v>4.3038658636056864E-14</v>
      </c>
      <c r="U5392" s="36">
        <f t="shared" si="5665"/>
        <v>2086.3646920159044</v>
      </c>
      <c r="V5392" s="36">
        <f t="shared" si="5666"/>
        <v>8.3891621154681087E-4</v>
      </c>
      <c r="W5392" s="68">
        <f t="shared" si="5667"/>
        <v>9.8860883192825302</v>
      </c>
      <c r="X5392">
        <f t="shared" si="5668"/>
        <v>14.05884266267609</v>
      </c>
      <c r="Y5392">
        <f t="shared" si="5669"/>
        <v>1.8307379300092574E-2</v>
      </c>
      <c r="Z5392" s="34">
        <f t="shared" si="5670"/>
        <v>2.1362371768954423E-3</v>
      </c>
      <c r="AA5392" s="36">
        <f t="shared" si="5671"/>
        <v>8.4858255808875282E-5</v>
      </c>
      <c r="AB5392" s="34">
        <f t="shared" si="5672"/>
        <v>2.3425170561219952E-4</v>
      </c>
      <c r="AC5392" s="36">
        <f t="shared" si="5673"/>
        <v>7.1487190469859144E-2</v>
      </c>
      <c r="AD5392" s="34">
        <f t="shared" si="5674"/>
        <v>0</v>
      </c>
      <c r="AE5392">
        <f t="shared" si="5701"/>
        <v>305.17255053931262</v>
      </c>
      <c r="AF5392" s="36">
        <f t="shared" si="5715"/>
        <v>0</v>
      </c>
      <c r="AG5392" s="34">
        <f t="shared" si="5675"/>
        <v>59.522502300284707</v>
      </c>
      <c r="AH5392">
        <f t="shared" si="5711"/>
        <v>7.4969316735021607E-2</v>
      </c>
      <c r="AI5392" s="29">
        <f t="shared" si="5702"/>
        <v>59.522502300284707</v>
      </c>
      <c r="AJ5392">
        <f t="shared" si="5703"/>
        <v>59.522502300284707</v>
      </c>
      <c r="AK5392" s="36">
        <f t="shared" si="5716"/>
        <v>-7.3504880504392833E-5</v>
      </c>
      <c r="AL5392" s="36">
        <f t="shared" si="5704"/>
        <v>3.5459841821973415E-4</v>
      </c>
      <c r="AM5392" s="36">
        <f t="shared" si="5705"/>
        <v>2.3857230732650964E-5</v>
      </c>
      <c r="AN5392" s="37">
        <f t="shared" si="5717"/>
        <v>9.9550508646345469E-5</v>
      </c>
      <c r="AO5392" s="36">
        <f t="shared" si="5718"/>
        <v>1.7797212247851746E-2</v>
      </c>
      <c r="AP5392" s="36">
        <f t="shared" si="5719"/>
        <v>5.4987801112011871E-3</v>
      </c>
      <c r="AQ5392" s="74">
        <f t="shared" si="5676"/>
        <v>0.32330596946108958</v>
      </c>
      <c r="AR5392" s="73">
        <f t="shared" si="5677"/>
        <v>9.4575129613917454E-5</v>
      </c>
      <c r="AS5392" s="72">
        <f t="shared" si="5720"/>
        <v>5.637102600807789E-6</v>
      </c>
      <c r="AT5392" s="37">
        <f t="shared" si="5678"/>
        <v>674.5341594015913</v>
      </c>
      <c r="AU5392" s="37">
        <f t="shared" si="5679"/>
        <v>0.21003068904910893</v>
      </c>
      <c r="AV5392" s="34">
        <f t="shared" si="5680"/>
        <v>8.1860894922228238E-3</v>
      </c>
      <c r="AW5392" s="34">
        <f t="shared" si="5681"/>
        <v>0.92970886549625753</v>
      </c>
      <c r="AX5392" s="37">
        <f t="shared" si="5682"/>
        <v>2.8331095179017014</v>
      </c>
      <c r="AY5392" s="7">
        <f t="shared" si="5683"/>
        <v>13.657092792172714</v>
      </c>
      <c r="AZ5392" s="37">
        <f t="shared" si="5684"/>
        <v>12.719197837184232</v>
      </c>
      <c r="BA5392" s="2">
        <f>BE5392*'mass balance'!$B$17+BF5392*'mass balance'!$C$17+BG5392*'mass balance'!$D$17+BH5392*'mass balance'!$E$17</f>
        <v>2.1291278428897298E-4</v>
      </c>
      <c r="BB5392" s="2">
        <f>BE5392*'mass balance'!$B$18+BF5392*'mass balance'!$C$18+BG5392*'mass balance'!$D$18+BH5392*'mass balance'!$E$18</f>
        <v>2.1618836558572643E-4</v>
      </c>
      <c r="BC5392" s="2">
        <f>BE5392*'mass balance'!$B$19+BF5392*'mass balance'!$C$19+BG5392*'mass balance'!$D$19+BH5392*'mass balance'!$E$19</f>
        <v>-2.7023545698215802E-4</v>
      </c>
      <c r="BD5392" s="2">
        <f>BE5392*'mass balance'!$B$20+BF5392*'mass balance'!$C$20+BG5392*'mass balance'!$D$20+BH5392*'mass balance'!$E$20</f>
        <v>9.826743890260289E-6</v>
      </c>
      <c r="BE5392" s="2">
        <f>N5392*'mass balance'!$H$11+R5392*'mass balance'!$I$11+S5392*'mass balance'!$J$11</f>
        <v>-4.1890618336947724E-4</v>
      </c>
      <c r="BF5392" s="2">
        <f>N5392*'mass balance'!$H$12+R5392*'mass balance'!$I$12+S5392*'mass balance'!$J$12</f>
        <v>1.0530329015231881E-5</v>
      </c>
      <c r="BG5392" s="2">
        <f>N5392*'mass balance'!$H$13+R5392*'mass balance'!$I$13+S5392*'mass balance'!$J$13</f>
        <v>1.0051148680793436E-4</v>
      </c>
      <c r="BH5392" s="2">
        <f>N5392*'mass balance'!$H$14+R5392*'mass balance'!$I$14+S5392*'mass balance'!$J$14</f>
        <v>4.5817863806036572E-5</v>
      </c>
      <c r="BI5392" s="36">
        <f t="shared" si="5685"/>
        <v>6.851681337565462E-17</v>
      </c>
      <c r="BJ5392" s="36">
        <f t="shared" si="5686"/>
        <v>4.2692845952179269E-19</v>
      </c>
      <c r="BK5392" s="36">
        <f t="shared" si="5687"/>
        <v>1.8032867555479656E-15</v>
      </c>
      <c r="BL5392" s="36">
        <f t="shared" si="5688"/>
        <v>1.5237127924802922E-15</v>
      </c>
      <c r="BM5392" s="36">
        <f t="shared" si="5721"/>
        <v>3.2945994517887896E-12</v>
      </c>
      <c r="BN5392" s="36">
        <f t="shared" ca="1" si="5689"/>
        <v>1.2843750812718158E-2</v>
      </c>
      <c r="BO5392" s="36">
        <f t="shared" ca="1" si="5706"/>
        <v>1</v>
      </c>
      <c r="BP5392" s="36">
        <f t="shared" si="5722"/>
        <v>-3.2945994341737991E-12</v>
      </c>
      <c r="BQ5392" s="36">
        <f t="shared" si="5723"/>
        <v>0.99999999465337419</v>
      </c>
      <c r="BR5392" s="2">
        <f t="shared" si="5712"/>
        <v>-5</v>
      </c>
      <c r="BS5392">
        <v>0</v>
      </c>
      <c r="BT5392" s="37">
        <f t="shared" si="5707"/>
        <v>0.27091104562461338</v>
      </c>
      <c r="BU5392" s="34">
        <f t="shared" si="5690"/>
        <v>-5</v>
      </c>
      <c r="BV5392" s="34">
        <f t="shared" si="5691"/>
        <v>-5</v>
      </c>
      <c r="BW5392" s="34">
        <f t="shared" si="5692"/>
        <v>-5</v>
      </c>
      <c r="BX5392" s="34">
        <f t="shared" si="5693"/>
        <v>-5</v>
      </c>
      <c r="BY5392" s="34">
        <f t="shared" si="5694"/>
        <v>7.6639228534038857</v>
      </c>
      <c r="BZ5392" s="36">
        <f t="shared" si="5708"/>
        <v>2.7023545698215802E-4</v>
      </c>
      <c r="CA5392" s="34">
        <f t="shared" si="5709"/>
        <v>2.1299381383361474E-2</v>
      </c>
    </row>
    <row r="5393" spans="1:79" ht="13.2" x14ac:dyDescent="0.25">
      <c r="A5393" s="75">
        <f t="shared" si="5695"/>
        <v>14.682191780820245</v>
      </c>
      <c r="B5393" s="34">
        <f t="shared" si="5713"/>
        <v>5358.9999999993897</v>
      </c>
      <c r="C5393">
        <f t="shared" si="5696"/>
        <v>15</v>
      </c>
      <c r="D5393" s="35">
        <f t="shared" si="5656"/>
        <v>3000</v>
      </c>
      <c r="E5393" s="27">
        <v>0</v>
      </c>
      <c r="F5393" s="64">
        <f t="shared" si="5697"/>
        <v>0.46593146951268899</v>
      </c>
      <c r="G5393" s="34">
        <v>0</v>
      </c>
      <c r="H5393" s="34">
        <f t="shared" si="5657"/>
        <v>1</v>
      </c>
      <c r="I5393" s="34">
        <f t="shared" si="5698"/>
        <v>6192.2292298236371</v>
      </c>
      <c r="J5393" s="34">
        <f t="shared" si="5658"/>
        <v>28524.710825195209</v>
      </c>
      <c r="K5393" s="34">
        <f t="shared" si="5659"/>
        <v>25210.710393384878</v>
      </c>
      <c r="L5393" s="36">
        <f t="shared" si="5710"/>
        <v>3460.4245324229273</v>
      </c>
      <c r="M5393" s="34">
        <f t="shared" si="5660"/>
        <v>38.195869775056082</v>
      </c>
      <c r="N5393" s="34">
        <f t="shared" si="5699"/>
        <v>175.95055021587433</v>
      </c>
      <c r="O5393" s="34">
        <f t="shared" si="5661"/>
        <v>11.148808202499623</v>
      </c>
      <c r="P5393">
        <f t="shared" si="5714"/>
        <v>110.22745546059329</v>
      </c>
      <c r="Q5393" s="36">
        <f t="shared" si="5662"/>
        <v>174.20115287369336</v>
      </c>
      <c r="R5393" s="34">
        <f t="shared" si="5663"/>
        <v>113.27525321259705</v>
      </c>
      <c r="S5393" s="34">
        <f t="shared" si="5664"/>
        <v>4.3759989919521018</v>
      </c>
      <c r="T5393" s="36">
        <f t="shared" si="5700"/>
        <v>4.3037441309754936E-14</v>
      </c>
      <c r="U5393" s="36">
        <f t="shared" si="5665"/>
        <v>2086.3646920159044</v>
      </c>
      <c r="V5393" s="36">
        <f t="shared" si="5666"/>
        <v>8.3849067657018161E-4</v>
      </c>
      <c r="W5393" s="68">
        <f t="shared" si="5667"/>
        <v>9.8869272354940776</v>
      </c>
      <c r="X5393">
        <f t="shared" si="5668"/>
        <v>14.059240321050451</v>
      </c>
      <c r="Y5393">
        <f t="shared" si="5669"/>
        <v>1.8307379300092574E-2</v>
      </c>
      <c r="Z5393" s="34">
        <f t="shared" si="5670"/>
        <v>2.1362371768954423E-3</v>
      </c>
      <c r="AA5393" s="36">
        <f t="shared" si="5671"/>
        <v>8.4808015331598613E-5</v>
      </c>
      <c r="AB5393" s="34">
        <f t="shared" si="5672"/>
        <v>2.3425170561219952E-4</v>
      </c>
      <c r="AC5393" s="36">
        <f t="shared" si="5673"/>
        <v>7.1487190469859144E-2</v>
      </c>
      <c r="AD5393" s="34">
        <f t="shared" si="5674"/>
        <v>0</v>
      </c>
      <c r="AE5393">
        <f t="shared" si="5701"/>
        <v>305.17255053931262</v>
      </c>
      <c r="AF5393" s="36">
        <f t="shared" si="5715"/>
        <v>0</v>
      </c>
      <c r="AG5393" s="34">
        <f t="shared" si="5675"/>
        <v>59.526211230678108</v>
      </c>
      <c r="AH5393">
        <f t="shared" si="5711"/>
        <v>7.4929781291672271E-2</v>
      </c>
      <c r="AI5393" s="29">
        <f t="shared" si="5702"/>
        <v>59.526211230678108</v>
      </c>
      <c r="AJ5393">
        <f t="shared" si="5703"/>
        <v>0</v>
      </c>
      <c r="AK5393" s="36">
        <f t="shared" si="5716"/>
        <v>-9.4575129613917454E-5</v>
      </c>
      <c r="AL5393" s="36">
        <f t="shared" si="5704"/>
        <v>4.6654798016085091E-4</v>
      </c>
      <c r="AM5393" s="36">
        <f t="shared" si="5705"/>
        <v>3.1067944723678118E-5</v>
      </c>
      <c r="AN5393" s="37">
        <f t="shared" si="5717"/>
        <v>2.6045628141952636E-5</v>
      </c>
      <c r="AO5393" s="36">
        <f t="shared" si="5718"/>
        <v>1.815181066607148E-2</v>
      </c>
      <c r="AP5393" s="36">
        <f t="shared" si="5719"/>
        <v>5.5226373419338384E-3</v>
      </c>
      <c r="AQ5393" s="74">
        <f t="shared" si="5676"/>
        <v>7.9726216829079502E-2</v>
      </c>
      <c r="AR5393" s="73">
        <f t="shared" si="5677"/>
        <v>2.5783851356943453E-5</v>
      </c>
      <c r="AS5393" s="72">
        <f t="shared" si="5720"/>
        <v>5.9808079759526904E-6</v>
      </c>
      <c r="AT5393" s="37">
        <f t="shared" si="5678"/>
        <v>166.33796382019608</v>
      </c>
      <c r="AU5393" s="37">
        <f t="shared" si="5679"/>
        <v>0.21094193672736675</v>
      </c>
      <c r="AV5393" s="34">
        <f t="shared" si="5680"/>
        <v>1.0292079154430844E-5</v>
      </c>
      <c r="AW5393" s="34">
        <f t="shared" si="5681"/>
        <v>0.92978775896899368</v>
      </c>
      <c r="AX5393" s="37">
        <f t="shared" si="5682"/>
        <v>2.8333499306339065</v>
      </c>
      <c r="AY5393" s="7">
        <f t="shared" si="5683"/>
        <v>13.650075217176132</v>
      </c>
      <c r="AZ5393" s="37">
        <f t="shared" si="5684"/>
        <v>12.720277166127984</v>
      </c>
      <c r="BA5393" s="2">
        <f>BE5393*'mass balance'!$B$17+BF5393*'mass balance'!$C$17+BG5393*'mass balance'!$D$17+BH5393*'mass balance'!$E$17</f>
        <v>2.1293058073215825E-4</v>
      </c>
      <c r="BB5393" s="2">
        <f>BE5393*'mass balance'!$B$18+BF5393*'mass balance'!$C$18+BG5393*'mass balance'!$D$18+BH5393*'mass balance'!$E$18</f>
        <v>2.1620643582034529E-4</v>
      </c>
      <c r="BC5393" s="2">
        <f>BE5393*'mass balance'!$B$19+BF5393*'mass balance'!$C$19+BG5393*'mass balance'!$D$19+BH5393*'mass balance'!$E$19</f>
        <v>-2.7025804477543157E-4</v>
      </c>
      <c r="BD5393" s="2">
        <f>BE5393*'mass balance'!$B$20+BF5393*'mass balance'!$C$20+BG5393*'mass balance'!$D$20+BH5393*'mass balance'!$E$20</f>
        <v>9.8275652645611491E-6</v>
      </c>
      <c r="BE5393" s="2">
        <f>N5393*'mass balance'!$H$11+R5393*'mass balance'!$I$11+S5393*'mass balance'!$J$11</f>
        <v>-4.1892988146636741E-4</v>
      </c>
      <c r="BF5393" s="2">
        <f>N5393*'mass balance'!$H$12+R5393*'mass balance'!$I$12+S5393*'mass balance'!$J$12</f>
        <v>1.0524987572010602E-5</v>
      </c>
      <c r="BG5393" s="2">
        <f>N5393*'mass balance'!$H$13+R5393*'mass balance'!$I$13+S5393*'mass balance'!$J$13</f>
        <v>1.005160310540089E-4</v>
      </c>
      <c r="BH5393" s="2">
        <f>N5393*'mass balance'!$H$14+R5393*'mass balance'!$I$14+S5393*'mass balance'!$J$14</f>
        <v>4.5820455785383934E-5</v>
      </c>
      <c r="BI5393" s="36">
        <f t="shared" si="5685"/>
        <v>6.851681337565462E-17</v>
      </c>
      <c r="BJ5393" s="36">
        <f t="shared" si="5686"/>
        <v>4.269701551190976E-19</v>
      </c>
      <c r="BK5393" s="36">
        <f t="shared" si="5687"/>
        <v>1.8037136840074876E-15</v>
      </c>
      <c r="BL5393" s="36">
        <f t="shared" si="5688"/>
        <v>1.5241760201308418E-15</v>
      </c>
      <c r="BM5393" s="36">
        <f t="shared" si="5721"/>
        <v>3.2961231645812697E-12</v>
      </c>
      <c r="BN5393" s="36">
        <f t="shared" ca="1" si="5689"/>
        <v>0.1122425359953082</v>
      </c>
      <c r="BO5393" s="36">
        <f t="shared" ca="1" si="5706"/>
        <v>1</v>
      </c>
      <c r="BP5393" s="36">
        <f t="shared" si="5722"/>
        <v>-3.2961231469472731E-12</v>
      </c>
      <c r="BQ5393" s="36">
        <f t="shared" si="5723"/>
        <v>0.9999999946500796</v>
      </c>
      <c r="BR5393" s="2">
        <f t="shared" si="5712"/>
        <v>-5</v>
      </c>
      <c r="BS5393">
        <v>0</v>
      </c>
      <c r="BT5393" s="37">
        <f t="shared" si="5707"/>
        <v>0.27093368988737015</v>
      </c>
      <c r="BU5393" s="34">
        <f t="shared" si="5690"/>
        <v>-5</v>
      </c>
      <c r="BV5393" s="34">
        <f t="shared" si="5691"/>
        <v>-5</v>
      </c>
      <c r="BW5393" s="34">
        <f t="shared" si="5692"/>
        <v>-5</v>
      </c>
      <c r="BX5393" s="34">
        <f t="shared" si="5693"/>
        <v>-5</v>
      </c>
      <c r="BY5393" s="34">
        <f t="shared" si="5694"/>
        <v>7.6643564120228529</v>
      </c>
      <c r="BZ5393" s="36">
        <f t="shared" si="5708"/>
        <v>2.7025804477543157E-4</v>
      </c>
      <c r="CA5393" s="34">
        <f t="shared" si="5709"/>
        <v>2.1299354278916362E-2</v>
      </c>
    </row>
    <row r="5394" spans="1:79" ht="13.2" x14ac:dyDescent="0.25">
      <c r="A5394" s="75">
        <f t="shared" si="5695"/>
        <v>14.684931506847642</v>
      </c>
      <c r="B5394" s="34">
        <f t="shared" si="5713"/>
        <v>5359.9999999993888</v>
      </c>
      <c r="C5394">
        <f t="shared" si="5696"/>
        <v>15</v>
      </c>
      <c r="D5394" s="35">
        <f t="shared" si="5656"/>
        <v>3000</v>
      </c>
      <c r="E5394" s="27">
        <v>0</v>
      </c>
      <c r="F5394" s="64">
        <f t="shared" si="5697"/>
        <v>0.46593146951268899</v>
      </c>
      <c r="G5394" s="34">
        <v>0</v>
      </c>
      <c r="H5394" s="34">
        <f t="shared" si="5657"/>
        <v>1</v>
      </c>
      <c r="I5394" s="34">
        <f t="shared" si="5698"/>
        <v>6192.2292298236371</v>
      </c>
      <c r="J5394" s="34">
        <f t="shared" si="5658"/>
        <v>28526.323551809059</v>
      </c>
      <c r="K5394" s="34">
        <f t="shared" si="5659"/>
        <v>25212.135753447408</v>
      </c>
      <c r="L5394" s="36">
        <f t="shared" si="5710"/>
        <v>3460.7180041597267</v>
      </c>
      <c r="M5394" s="34">
        <f t="shared" si="5660"/>
        <v>38.195869775056082</v>
      </c>
      <c r="N5394" s="34">
        <f t="shared" si="5699"/>
        <v>175.96049808657472</v>
      </c>
      <c r="O5394" s="34">
        <f t="shared" si="5661"/>
        <v>11.148808202499623</v>
      </c>
      <c r="P5394">
        <f t="shared" si="5714"/>
        <v>110.23680363232596</v>
      </c>
      <c r="Q5394" s="36">
        <f t="shared" si="5662"/>
        <v>174.211988173778</v>
      </c>
      <c r="R5394" s="34">
        <f t="shared" si="5663"/>
        <v>113.28478673297296</v>
      </c>
      <c r="S5394" s="34">
        <f t="shared" si="5664"/>
        <v>4.3737791474391159</v>
      </c>
      <c r="T5394" s="36">
        <f t="shared" si="5700"/>
        <v>4.3036224738543473E-14</v>
      </c>
      <c r="U5394" s="36">
        <f t="shared" si="5665"/>
        <v>2086.3646920159044</v>
      </c>
      <c r="V5394" s="36">
        <f t="shared" si="5666"/>
        <v>8.3806532936808883E-4</v>
      </c>
      <c r="W5394" s="68">
        <f t="shared" si="5667"/>
        <v>9.8877657261706471</v>
      </c>
      <c r="X5394">
        <f t="shared" si="5668"/>
        <v>14.059637755238363</v>
      </c>
      <c r="Y5394">
        <f t="shared" si="5669"/>
        <v>1.8307379300092574E-2</v>
      </c>
      <c r="Z5394" s="34">
        <f t="shared" si="5670"/>
        <v>2.1362371768954423E-3</v>
      </c>
      <c r="AA5394" s="36">
        <f t="shared" si="5671"/>
        <v>8.4757806017786425E-5</v>
      </c>
      <c r="AB5394" s="34">
        <f t="shared" si="5672"/>
        <v>2.3425170561219952E-4</v>
      </c>
      <c r="AC5394" s="36">
        <f t="shared" si="5673"/>
        <v>7.1487190469859144E-2</v>
      </c>
      <c r="AD5394" s="34">
        <f t="shared" si="5674"/>
        <v>0</v>
      </c>
      <c r="AE5394">
        <f t="shared" si="5701"/>
        <v>305.17255053931262</v>
      </c>
      <c r="AF5394" s="36">
        <f t="shared" si="5715"/>
        <v>0</v>
      </c>
      <c r="AG5394" s="34">
        <f t="shared" si="5675"/>
        <v>59.529918203543062</v>
      </c>
      <c r="AH5394">
        <f t="shared" si="5711"/>
        <v>7.4890265092044217E-2</v>
      </c>
      <c r="AI5394" s="29">
        <f t="shared" si="5702"/>
        <v>59.529918203543062</v>
      </c>
      <c r="AJ5394">
        <f t="shared" si="5703"/>
        <v>59.529918203543062</v>
      </c>
      <c r="AK5394" s="36">
        <f t="shared" si="5716"/>
        <v>-2.5783851356943453E-5</v>
      </c>
      <c r="AL5394" s="36">
        <f t="shared" si="5704"/>
        <v>1.1266901022753236E-4</v>
      </c>
      <c r="AM5394" s="36">
        <f t="shared" si="5705"/>
        <v>7.5274840094118692E-6</v>
      </c>
      <c r="AN5394" s="37">
        <f t="shared" si="5717"/>
        <v>-6.8529501471964818E-5</v>
      </c>
      <c r="AO5394" s="36">
        <f t="shared" si="5718"/>
        <v>1.861835864623233E-2</v>
      </c>
      <c r="AP5394" s="36">
        <f t="shared" si="5719"/>
        <v>5.5537052866575162E-3</v>
      </c>
      <c r="AQ5394" s="74">
        <f t="shared" si="5676"/>
        <v>-0.19439253191262354</v>
      </c>
      <c r="AR5394" s="73">
        <f t="shared" si="5677"/>
        <v>-7.1169853743777126E-5</v>
      </c>
      <c r="AS5394" s="72">
        <f t="shared" si="5720"/>
        <v>6.4539288847651506E-6</v>
      </c>
      <c r="AT5394" s="37">
        <f t="shared" si="5678"/>
        <v>-405.57371497407365</v>
      </c>
      <c r="AU5394" s="37">
        <f t="shared" si="5679"/>
        <v>0.212128603898211</v>
      </c>
      <c r="AV5394" s="34">
        <f t="shared" si="5680"/>
        <v>8.1870972551745906E-3</v>
      </c>
      <c r="AW5394" s="34">
        <f t="shared" si="5681"/>
        <v>0.92986661242351132</v>
      </c>
      <c r="AX5394" s="37">
        <f t="shared" si="5682"/>
        <v>2.8335902214182638</v>
      </c>
      <c r="AY5394" s="7">
        <f t="shared" si="5683"/>
        <v>13.659409657267597</v>
      </c>
      <c r="AZ5394" s="37">
        <f t="shared" si="5684"/>
        <v>12.721355947588911</v>
      </c>
      <c r="BA5394" s="2">
        <f>BE5394*'mass balance'!$B$17+BF5394*'mass balance'!$C$17+BG5394*'mass balance'!$D$17+BH5394*'mass balance'!$E$17</f>
        <v>2.1294836813335065E-4</v>
      </c>
      <c r="BB5394" s="2">
        <f>BE5394*'mass balance'!$B$18+BF5394*'mass balance'!$C$18+BG5394*'mass balance'!$D$18+BH5394*'mass balance'!$E$18</f>
        <v>2.1622449687386377E-4</v>
      </c>
      <c r="BC5394" s="2">
        <f>BE5394*'mass balance'!$B$19+BF5394*'mass balance'!$C$19+BG5394*'mass balance'!$D$19+BH5394*'mass balance'!$E$19</f>
        <v>-2.7028062109232966E-4</v>
      </c>
      <c r="BD5394" s="2">
        <f>BE5394*'mass balance'!$B$20+BF5394*'mass balance'!$C$20+BG5394*'mass balance'!$D$20+BH5394*'mass balance'!$E$20</f>
        <v>9.828386221539259E-6</v>
      </c>
      <c r="BE5394" s="2">
        <f>N5394*'mass balance'!$H$11+R5394*'mass balance'!$I$11+S5394*'mass balance'!$J$11</f>
        <v>-4.1895356687279692E-4</v>
      </c>
      <c r="BF5394" s="2">
        <f>N5394*'mass balance'!$H$12+R5394*'mass balance'!$I$12+S5394*'mass balance'!$J$12</f>
        <v>1.0519648485791903E-5</v>
      </c>
      <c r="BG5394" s="2">
        <f>N5394*'mass balance'!$H$13+R5394*'mass balance'!$I$13+S5394*'mass balance'!$J$13</f>
        <v>1.0052057276924593E-4</v>
      </c>
      <c r="BH5394" s="2">
        <f>N5394*'mass balance'!$H$14+R5394*'mass balance'!$I$14+S5394*'mass balance'!$J$14</f>
        <v>4.5823046376712161E-5</v>
      </c>
      <c r="BI5394" s="36">
        <f t="shared" si="5685"/>
        <v>6.851681337565462E-17</v>
      </c>
      <c r="BJ5394" s="36">
        <f t="shared" si="5686"/>
        <v>4.2701184200189759E-19</v>
      </c>
      <c r="BK5394" s="36">
        <f t="shared" si="5687"/>
        <v>1.8041406541626068E-15</v>
      </c>
      <c r="BL5394" s="36">
        <f t="shared" si="5688"/>
        <v>1.524639300552844E-15</v>
      </c>
      <c r="BM5394" s="36">
        <f t="shared" si="5721"/>
        <v>3.2976473406014005E-12</v>
      </c>
      <c r="BN5394" s="36">
        <f t="shared" ca="1" si="5689"/>
        <v>0.27831714679980735</v>
      </c>
      <c r="BO5394" s="36">
        <f t="shared" ca="1" si="5706"/>
        <v>1</v>
      </c>
      <c r="BP5394" s="36">
        <f t="shared" si="5722"/>
        <v>-3.2976473229483803E-12</v>
      </c>
      <c r="BQ5394" s="36">
        <f t="shared" si="5723"/>
        <v>0.99999999464678346</v>
      </c>
      <c r="BR5394" s="2">
        <f t="shared" si="5712"/>
        <v>-5</v>
      </c>
      <c r="BS5394">
        <v>0</v>
      </c>
      <c r="BT5394" s="37">
        <f t="shared" si="5707"/>
        <v>0.27095632264506048</v>
      </c>
      <c r="BU5394" s="34">
        <f t="shared" si="5690"/>
        <v>-5</v>
      </c>
      <c r="BV5394" s="34">
        <f t="shared" si="5691"/>
        <v>-5</v>
      </c>
      <c r="BW5394" s="34">
        <f t="shared" si="5692"/>
        <v>-5</v>
      </c>
      <c r="BX5394" s="34">
        <f t="shared" si="5693"/>
        <v>-5</v>
      </c>
      <c r="BY5394" s="34">
        <f t="shared" si="5694"/>
        <v>7.6647897384688051</v>
      </c>
      <c r="BZ5394" s="36">
        <f t="shared" si="5708"/>
        <v>2.7028062109232966E-4</v>
      </c>
      <c r="CA5394" s="34">
        <f t="shared" si="5709"/>
        <v>2.12993271913294E-2</v>
      </c>
    </row>
    <row r="5395" spans="1:79" ht="13.2" x14ac:dyDescent="0.25">
      <c r="A5395" s="75">
        <f t="shared" si="5695"/>
        <v>14.687671232875038</v>
      </c>
      <c r="B5395" s="34">
        <f t="shared" si="5713"/>
        <v>5360.9999999993888</v>
      </c>
      <c r="C5395">
        <f t="shared" si="5696"/>
        <v>15</v>
      </c>
      <c r="D5395" s="35">
        <f t="shared" si="5656"/>
        <v>3000</v>
      </c>
      <c r="E5395" s="27">
        <v>0</v>
      </c>
      <c r="F5395" s="64">
        <f t="shared" si="5697"/>
        <v>0.46593146951268899</v>
      </c>
      <c r="G5395" s="34">
        <v>0</v>
      </c>
      <c r="H5395" s="34">
        <f t="shared" si="5657"/>
        <v>1</v>
      </c>
      <c r="I5395" s="34">
        <f t="shared" si="5698"/>
        <v>6192.2292298236371</v>
      </c>
      <c r="J5395" s="34">
        <f t="shared" si="5658"/>
        <v>28527.935414771931</v>
      </c>
      <c r="K5395" s="34">
        <f t="shared" si="5659"/>
        <v>25213.56035019792</v>
      </c>
      <c r="L5395" s="36">
        <f t="shared" si="5710"/>
        <v>3461.0113270250054</v>
      </c>
      <c r="M5395" s="34">
        <f t="shared" si="5660"/>
        <v>38.195869775056082</v>
      </c>
      <c r="N5395" s="34">
        <f t="shared" si="5699"/>
        <v>175.97044062996903</v>
      </c>
      <c r="O5395" s="34">
        <f t="shared" si="5661"/>
        <v>11.148808202499623</v>
      </c>
      <c r="P5395">
        <f t="shared" si="5714"/>
        <v>110.24614706194424</v>
      </c>
      <c r="Q5395" s="36">
        <f t="shared" si="5662"/>
        <v>174.22281775489347</v>
      </c>
      <c r="R5395" s="34">
        <f t="shared" si="5663"/>
        <v>113.29431541340581</v>
      </c>
      <c r="S5395" s="34">
        <f t="shared" si="5664"/>
        <v>4.3715602826450777</v>
      </c>
      <c r="T5395" s="36">
        <f t="shared" si="5700"/>
        <v>4.3035008921913418E-14</v>
      </c>
      <c r="U5395" s="36">
        <f t="shared" si="5665"/>
        <v>2086.3646920159044</v>
      </c>
      <c r="V5395" s="36">
        <f t="shared" si="5666"/>
        <v>8.3764016989117921E-4</v>
      </c>
      <c r="W5395" s="68">
        <f t="shared" si="5667"/>
        <v>9.8886037915000156</v>
      </c>
      <c r="X5395">
        <f t="shared" si="5668"/>
        <v>14.060034965366199</v>
      </c>
      <c r="Y5395">
        <f t="shared" si="5669"/>
        <v>1.8307379300092574E-2</v>
      </c>
      <c r="Z5395" s="34">
        <f t="shared" si="5670"/>
        <v>2.1362371768954423E-3</v>
      </c>
      <c r="AA5395" s="36">
        <f t="shared" si="5671"/>
        <v>8.4707627846429916E-5</v>
      </c>
      <c r="AB5395" s="34">
        <f t="shared" si="5672"/>
        <v>2.3425170561219952E-4</v>
      </c>
      <c r="AC5395" s="36">
        <f t="shared" si="5673"/>
        <v>7.1487190469859144E-2</v>
      </c>
      <c r="AD5395" s="34">
        <f t="shared" si="5674"/>
        <v>0</v>
      </c>
      <c r="AE5395">
        <f t="shared" si="5701"/>
        <v>305.17255053931262</v>
      </c>
      <c r="AF5395" s="36">
        <f t="shared" si="5715"/>
        <v>0</v>
      </c>
      <c r="AG5395" s="34">
        <f t="shared" si="5675"/>
        <v>59.53362321983429</v>
      </c>
      <c r="AH5395">
        <f t="shared" si="5711"/>
        <v>7.4850768128669642E-2</v>
      </c>
      <c r="AI5395" s="29">
        <f t="shared" si="5702"/>
        <v>59.53362321983429</v>
      </c>
      <c r="AJ5395">
        <f t="shared" si="5703"/>
        <v>0</v>
      </c>
      <c r="AK5395" s="36">
        <f t="shared" si="5716"/>
        <v>7.1169853743777126E-5</v>
      </c>
      <c r="AL5395" s="36">
        <f t="shared" si="5704"/>
        <v>-3.4277347027863569E-4</v>
      </c>
      <c r="AM5395" s="36">
        <f t="shared" si="5705"/>
        <v>-2.5649595298688041E-5</v>
      </c>
      <c r="AN5395" s="37">
        <f t="shared" si="5717"/>
        <v>-9.4313352828908264E-5</v>
      </c>
      <c r="AO5395" s="36">
        <f t="shared" si="5718"/>
        <v>1.8731027656459863E-2</v>
      </c>
      <c r="AP5395" s="36">
        <f t="shared" si="5719"/>
        <v>5.561232770666928E-3</v>
      </c>
      <c r="AQ5395" s="74">
        <f t="shared" si="5676"/>
        <v>-0.26273295381860656</v>
      </c>
      <c r="AR5395" s="73">
        <f t="shared" si="5677"/>
        <v>-9.9239028582211335E-5</v>
      </c>
      <c r="AS5395" s="72">
        <f t="shared" si="5720"/>
        <v>6.571807221770762E-6</v>
      </c>
      <c r="AT5395" s="37">
        <f t="shared" si="5678"/>
        <v>-548.15675827618725</v>
      </c>
      <c r="AU5395" s="37">
        <f t="shared" si="5679"/>
        <v>0.21241612269716831</v>
      </c>
      <c r="AV5395" s="34">
        <f t="shared" si="5680"/>
        <v>1.0281226196983934E-5</v>
      </c>
      <c r="AW5395" s="34">
        <f t="shared" si="5681"/>
        <v>0.92994542587746942</v>
      </c>
      <c r="AX5395" s="37">
        <f t="shared" si="5682"/>
        <v>2.833830390308584</v>
      </c>
      <c r="AY5395" s="7">
        <f t="shared" si="5683"/>
        <v>13.652389888912268</v>
      </c>
      <c r="AZ5395" s="37">
        <f t="shared" si="5684"/>
        <v>12.7224341818086</v>
      </c>
      <c r="BA5395" s="2">
        <f>BE5395*'mass balance'!$B$17+BF5395*'mass balance'!$C$17+BG5395*'mass balance'!$D$17+BH5395*'mass balance'!$E$17</f>
        <v>2.1296614649655781E-4</v>
      </c>
      <c r="BB5395" s="2">
        <f>BE5395*'mass balance'!$B$18+BF5395*'mass balance'!$C$18+BG5395*'mass balance'!$D$18+BH5395*'mass balance'!$E$18</f>
        <v>2.1624254875035108E-4</v>
      </c>
      <c r="BC5395" s="2">
        <f>BE5395*'mass balance'!$B$19+BF5395*'mass balance'!$C$19+BG5395*'mass balance'!$D$19+BH5395*'mass balance'!$E$19</f>
        <v>-2.7030318593793882E-4</v>
      </c>
      <c r="BD5395" s="2">
        <f>BE5395*'mass balance'!$B$20+BF5395*'mass balance'!$C$20+BG5395*'mass balance'!$D$20+BH5395*'mass balance'!$E$20</f>
        <v>9.8292067613795937E-6</v>
      </c>
      <c r="BE5395" s="2">
        <f>N5395*'mass balance'!$H$11+R5395*'mass balance'!$I$11+S5395*'mass balance'!$J$11</f>
        <v>-4.1897723959516436E-4</v>
      </c>
      <c r="BF5395" s="2">
        <f>N5395*'mass balance'!$H$12+R5395*'mass balance'!$I$12+S5395*'mass balance'!$J$12</f>
        <v>1.051431175595623E-5</v>
      </c>
      <c r="BG5395" s="2">
        <f>N5395*'mass balance'!$H$13+R5395*'mass balance'!$I$13+S5395*'mass balance'!$J$13</f>
        <v>1.0052511195503124E-4</v>
      </c>
      <c r="BH5395" s="2">
        <f>N5395*'mass balance'!$H$14+R5395*'mass balance'!$I$14+S5395*'mass balance'!$J$14</f>
        <v>4.5825635580721092E-5</v>
      </c>
      <c r="BI5395" s="36">
        <f t="shared" si="5685"/>
        <v>6.851681337565462E-17</v>
      </c>
      <c r="BJ5395" s="36">
        <f t="shared" si="5686"/>
        <v>4.2705352016972211E-19</v>
      </c>
      <c r="BK5395" s="36">
        <f t="shared" si="5687"/>
        <v>1.8045676660046089E-15</v>
      </c>
      <c r="BL5395" s="36">
        <f t="shared" si="5688"/>
        <v>1.525102633729705E-15</v>
      </c>
      <c r="BM5395" s="36">
        <f t="shared" si="5721"/>
        <v>3.2991719799019534E-12</v>
      </c>
      <c r="BN5395" s="36">
        <f t="shared" ca="1" si="5689"/>
        <v>2.6901935038075031E-2</v>
      </c>
      <c r="BO5395" s="36">
        <f t="shared" ca="1" si="5706"/>
        <v>1</v>
      </c>
      <c r="BP5395" s="36">
        <f t="shared" si="5722"/>
        <v>-3.2991719622298919E-12</v>
      </c>
      <c r="BQ5395" s="36">
        <f t="shared" si="5723"/>
        <v>0.99999999464348577</v>
      </c>
      <c r="BR5395" s="2">
        <f t="shared" si="5712"/>
        <v>-5</v>
      </c>
      <c r="BS5395">
        <v>0</v>
      </c>
      <c r="BT5395" s="37">
        <f t="shared" si="5707"/>
        <v>0.27097894390278365</v>
      </c>
      <c r="BU5395" s="34">
        <f t="shared" si="5690"/>
        <v>-5</v>
      </c>
      <c r="BV5395" s="34">
        <f t="shared" si="5691"/>
        <v>-5</v>
      </c>
      <c r="BW5395" s="34">
        <f t="shared" si="5692"/>
        <v>-5</v>
      </c>
      <c r="BX5395" s="34">
        <f t="shared" si="5693"/>
        <v>-5</v>
      </c>
      <c r="BY5395" s="34">
        <f t="shared" si="5694"/>
        <v>7.6652228328588059</v>
      </c>
      <c r="BZ5395" s="36">
        <f t="shared" si="5708"/>
        <v>2.7030318593793882E-4</v>
      </c>
      <c r="CA5395" s="34">
        <f t="shared" si="5709"/>
        <v>2.1299300120589167E-2</v>
      </c>
    </row>
    <row r="5396" spans="1:79" ht="13.2" x14ac:dyDescent="0.25">
      <c r="A5396" s="75">
        <f t="shared" si="5695"/>
        <v>14.690410958902435</v>
      </c>
      <c r="B5396" s="34">
        <f t="shared" si="5713"/>
        <v>5361.9999999993888</v>
      </c>
      <c r="C5396">
        <f t="shared" si="5696"/>
        <v>15</v>
      </c>
      <c r="D5396" s="35">
        <f t="shared" si="5656"/>
        <v>3000</v>
      </c>
      <c r="E5396" s="27">
        <v>0</v>
      </c>
      <c r="F5396" s="64">
        <f t="shared" si="5697"/>
        <v>0.46593146951268899</v>
      </c>
      <c r="G5396" s="34">
        <v>0</v>
      </c>
      <c r="H5396" s="34">
        <f t="shared" si="5657"/>
        <v>1</v>
      </c>
      <c r="I5396" s="34">
        <f t="shared" si="5698"/>
        <v>6192.2292298236371</v>
      </c>
      <c r="J5396" s="34">
        <f t="shared" si="5658"/>
        <v>28529.546414519365</v>
      </c>
      <c r="K5396" s="34">
        <f t="shared" si="5659"/>
        <v>25214.984184021345</v>
      </c>
      <c r="L5396" s="36">
        <f t="shared" si="5710"/>
        <v>3461.3045010844671</v>
      </c>
      <c r="M5396" s="34">
        <f t="shared" si="5660"/>
        <v>38.195869775056082</v>
      </c>
      <c r="N5396" s="34">
        <f t="shared" si="5699"/>
        <v>175.98037784874384</v>
      </c>
      <c r="O5396" s="34">
        <f t="shared" si="5661"/>
        <v>11.148808202499623</v>
      </c>
      <c r="P5396">
        <f t="shared" si="5714"/>
        <v>110.25548575154107</v>
      </c>
      <c r="Q5396" s="36">
        <f t="shared" si="5662"/>
        <v>174.23364161982929</v>
      </c>
      <c r="R5396" s="34">
        <f t="shared" si="5663"/>
        <v>113.30383925603624</v>
      </c>
      <c r="S5396" s="34">
        <f t="shared" si="5664"/>
        <v>4.3693423973122236</v>
      </c>
      <c r="T5396" s="36">
        <f t="shared" si="5700"/>
        <v>4.3033793859356109E-14</v>
      </c>
      <c r="U5396" s="36">
        <f t="shared" si="5665"/>
        <v>2086.3646920159044</v>
      </c>
      <c r="V5396" s="36">
        <f t="shared" si="5666"/>
        <v>8.3721519809005856E-4</v>
      </c>
      <c r="W5396" s="68">
        <f t="shared" si="5667"/>
        <v>9.8894414316699066</v>
      </c>
      <c r="X5396">
        <f t="shared" si="5668"/>
        <v>14.060431951560275</v>
      </c>
      <c r="Y5396">
        <f t="shared" si="5669"/>
        <v>1.8307379300092574E-2</v>
      </c>
      <c r="Z5396" s="34">
        <f t="shared" si="5670"/>
        <v>2.1362371768954423E-3</v>
      </c>
      <c r="AA5396" s="36">
        <f t="shared" si="5671"/>
        <v>8.4657480796535586E-5</v>
      </c>
      <c r="AB5396" s="34">
        <f t="shared" si="5672"/>
        <v>2.3425170561219952E-4</v>
      </c>
      <c r="AC5396" s="36">
        <f t="shared" si="5673"/>
        <v>7.1487190469859144E-2</v>
      </c>
      <c r="AD5396" s="34">
        <f t="shared" si="5674"/>
        <v>0</v>
      </c>
      <c r="AE5396">
        <f t="shared" si="5701"/>
        <v>305.17255053931262</v>
      </c>
      <c r="AF5396" s="36">
        <f t="shared" si="5715"/>
        <v>0</v>
      </c>
      <c r="AG5396" s="34">
        <f t="shared" si="5675"/>
        <v>59.537326280506129</v>
      </c>
      <c r="AH5396">
        <f t="shared" si="5711"/>
        <v>7.4811290394073637E-2</v>
      </c>
      <c r="AI5396" s="29">
        <f t="shared" si="5702"/>
        <v>59.537326280506129</v>
      </c>
      <c r="AJ5396">
        <f t="shared" si="5703"/>
        <v>59.537326280506129</v>
      </c>
      <c r="AK5396" s="36">
        <f t="shared" si="5716"/>
        <v>9.9239028582211335E-5</v>
      </c>
      <c r="AL5396" s="36">
        <f t="shared" si="5704"/>
        <v>-4.6730274383375084E-4</v>
      </c>
      <c r="AM5396" s="36">
        <f t="shared" si="5705"/>
        <v>-3.5254384720381324E-5</v>
      </c>
      <c r="AN5396" s="37">
        <f t="shared" si="5717"/>
        <v>-2.3143499085131138E-5</v>
      </c>
      <c r="AO5396" s="36">
        <f t="shared" si="5718"/>
        <v>1.8388254186181226E-2</v>
      </c>
      <c r="AP5396" s="36">
        <f t="shared" si="5719"/>
        <v>5.5355831753682401E-3</v>
      </c>
      <c r="AQ5396" s="74">
        <f t="shared" si="5676"/>
        <v>-6.8144954353842463E-2</v>
      </c>
      <c r="AR5396" s="73">
        <f t="shared" si="5677"/>
        <v>-2.3512546642648872E-5</v>
      </c>
      <c r="AS5396" s="72">
        <f t="shared" si="5720"/>
        <v>6.2175816258207005E-6</v>
      </c>
      <c r="AT5396" s="37">
        <f t="shared" si="5678"/>
        <v>-142.17522670289273</v>
      </c>
      <c r="AU5396" s="37">
        <f t="shared" si="5679"/>
        <v>0.21143641409535674</v>
      </c>
      <c r="AV5396" s="34">
        <f t="shared" si="5680"/>
        <v>8.1881039537041091E-3</v>
      </c>
      <c r="AW5396" s="34">
        <f t="shared" si="5681"/>
        <v>0.93002419934852221</v>
      </c>
      <c r="AX5396" s="37">
        <f t="shared" si="5682"/>
        <v>2.8340704373586663</v>
      </c>
      <c r="AY5396" s="7">
        <f t="shared" si="5683"/>
        <v>13.661724172330802</v>
      </c>
      <c r="AZ5396" s="37">
        <f t="shared" si="5684"/>
        <v>12.723511869028574</v>
      </c>
      <c r="BA5396" s="2">
        <f>BE5396*'mass balance'!$B$17+BF5396*'mass balance'!$C$17+BG5396*'mass balance'!$D$17+BH5396*'mass balance'!$E$17</f>
        <v>2.1298391582578625E-4</v>
      </c>
      <c r="BB5396" s="2">
        <f>BE5396*'mass balance'!$B$18+BF5396*'mass balance'!$C$18+BG5396*'mass balance'!$D$18+BH5396*'mass balance'!$E$18</f>
        <v>2.1626059145387532E-4</v>
      </c>
      <c r="BC5396" s="2">
        <f>BE5396*'mass balance'!$B$19+BF5396*'mass balance'!$C$19+BG5396*'mass balance'!$D$19+BH5396*'mass balance'!$E$19</f>
        <v>-2.7032573931734413E-4</v>
      </c>
      <c r="BD5396" s="2">
        <f>BE5396*'mass balance'!$B$20+BF5396*'mass balance'!$C$20+BG5396*'mass balance'!$D$20+BH5396*'mass balance'!$E$20</f>
        <v>9.8300268842670589E-6</v>
      </c>
      <c r="BE5396" s="2">
        <f>N5396*'mass balance'!$H$11+R5396*'mass balance'!$I$11+S5396*'mass balance'!$J$11</f>
        <v>-4.1900089963986623E-4</v>
      </c>
      <c r="BF5396" s="2">
        <f>N5396*'mass balance'!$H$12+R5396*'mass balance'!$I$12+S5396*'mass balance'!$J$12</f>
        <v>1.0508977381883621E-5</v>
      </c>
      <c r="BG5396" s="2">
        <f>N5396*'mass balance'!$H$13+R5396*'mass balance'!$I$13+S5396*'mass balance'!$J$13</f>
        <v>1.0052964861275065E-4</v>
      </c>
      <c r="BH5396" s="2">
        <f>N5396*'mass balance'!$H$14+R5396*'mass balance'!$I$14+S5396*'mass balance'!$J$14</f>
        <v>4.582822339811037E-5</v>
      </c>
      <c r="BI5396" s="36">
        <f t="shared" si="5685"/>
        <v>6.851681337565462E-17</v>
      </c>
      <c r="BJ5396" s="36">
        <f t="shared" si="5686"/>
        <v>4.270951896221033E-19</v>
      </c>
      <c r="BK5396" s="36">
        <f t="shared" si="5687"/>
        <v>1.8049947195247785E-15</v>
      </c>
      <c r="BL5396" s="36">
        <f t="shared" si="5688"/>
        <v>1.5255660196448329E-15</v>
      </c>
      <c r="BM5396" s="36">
        <f t="shared" si="5721"/>
        <v>3.300697082535683E-12</v>
      </c>
      <c r="BN5396" s="36">
        <f t="shared" ca="1" si="5689"/>
        <v>0.68274697610653112</v>
      </c>
      <c r="BO5396" s="36">
        <f t="shared" ca="1" si="5706"/>
        <v>1</v>
      </c>
      <c r="BP5396" s="36">
        <f t="shared" si="5722"/>
        <v>-3.3006970648445629E-12</v>
      </c>
      <c r="BQ5396" s="36">
        <f t="shared" si="5723"/>
        <v>0.99999999464018663</v>
      </c>
      <c r="BR5396" s="2">
        <f t="shared" si="5712"/>
        <v>-5</v>
      </c>
      <c r="BS5396">
        <v>0</v>
      </c>
      <c r="BT5396" s="37">
        <f t="shared" si="5707"/>
        <v>0.2710015536656375</v>
      </c>
      <c r="BU5396" s="34">
        <f t="shared" si="5690"/>
        <v>-5</v>
      </c>
      <c r="BV5396" s="34">
        <f t="shared" si="5691"/>
        <v>-5</v>
      </c>
      <c r="BW5396" s="34">
        <f t="shared" si="5692"/>
        <v>-5</v>
      </c>
      <c r="BX5396" s="34">
        <f t="shared" si="5693"/>
        <v>-5</v>
      </c>
      <c r="BY5396" s="34">
        <f t="shared" si="5694"/>
        <v>7.6656556953098818</v>
      </c>
      <c r="BZ5396" s="36">
        <f t="shared" si="5708"/>
        <v>2.7032573931734413E-4</v>
      </c>
      <c r="CA5396" s="34">
        <f t="shared" si="5709"/>
        <v>2.1299273066684235E-2</v>
      </c>
    </row>
    <row r="5397" spans="1:79" ht="13.2" x14ac:dyDescent="0.25">
      <c r="A5397" s="75">
        <f t="shared" si="5695"/>
        <v>14.693150684929831</v>
      </c>
      <c r="B5397" s="34">
        <f t="shared" si="5713"/>
        <v>5362.9999999993888</v>
      </c>
      <c r="C5397">
        <f t="shared" si="5696"/>
        <v>15</v>
      </c>
      <c r="D5397" s="35">
        <f t="shared" si="5656"/>
        <v>3000</v>
      </c>
      <c r="E5397" s="27">
        <v>0</v>
      </c>
      <c r="F5397" s="64">
        <f t="shared" si="5697"/>
        <v>0.46593146951268899</v>
      </c>
      <c r="G5397" s="34">
        <v>0</v>
      </c>
      <c r="H5397" s="34">
        <f t="shared" si="5657"/>
        <v>1</v>
      </c>
      <c r="I5397" s="34">
        <f t="shared" si="5698"/>
        <v>6192.2292298236371</v>
      </c>
      <c r="J5397" s="34">
        <f t="shared" si="5658"/>
        <v>28531.156551486685</v>
      </c>
      <c r="K5397" s="34">
        <f t="shared" si="5659"/>
        <v>25216.407255302438</v>
      </c>
      <c r="L5397" s="36">
        <f t="shared" si="5710"/>
        <v>3461.5975264037984</v>
      </c>
      <c r="M5397" s="34">
        <f t="shared" si="5660"/>
        <v>38.195869775056082</v>
      </c>
      <c r="N5397" s="34">
        <f t="shared" si="5699"/>
        <v>175.99030974558443</v>
      </c>
      <c r="O5397" s="34">
        <f t="shared" si="5661"/>
        <v>11.148808202499623</v>
      </c>
      <c r="P5397">
        <f t="shared" si="5714"/>
        <v>110.26481970320879</v>
      </c>
      <c r="Q5397" s="36">
        <f t="shared" si="5662"/>
        <v>174.24445977137376</v>
      </c>
      <c r="R5397" s="34">
        <f t="shared" si="5663"/>
        <v>113.31335826300426</v>
      </c>
      <c r="S5397" s="34">
        <f t="shared" si="5664"/>
        <v>4.3671254911825841</v>
      </c>
      <c r="T5397" s="36">
        <f t="shared" si="5700"/>
        <v>4.3032579550363272E-14</v>
      </c>
      <c r="U5397" s="36">
        <f t="shared" si="5665"/>
        <v>2086.3646920159044</v>
      </c>
      <c r="V5397" s="36">
        <f t="shared" si="5666"/>
        <v>8.3679041391530623E-4</v>
      </c>
      <c r="W5397" s="68">
        <f t="shared" si="5667"/>
        <v>9.890278646867996</v>
      </c>
      <c r="X5397">
        <f t="shared" si="5668"/>
        <v>14.060828713946828</v>
      </c>
      <c r="Y5397">
        <f t="shared" si="5669"/>
        <v>1.8307379300092574E-2</v>
      </c>
      <c r="Z5397" s="34">
        <f t="shared" si="5670"/>
        <v>2.1362371768954423E-3</v>
      </c>
      <c r="AA5397" s="36">
        <f t="shared" si="5671"/>
        <v>8.4607364847126616E-5</v>
      </c>
      <c r="AB5397" s="34">
        <f t="shared" si="5672"/>
        <v>2.3425170561219952E-4</v>
      </c>
      <c r="AC5397" s="36">
        <f t="shared" si="5673"/>
        <v>7.1487190469859144E-2</v>
      </c>
      <c r="AD5397" s="34">
        <f t="shared" si="5674"/>
        <v>0</v>
      </c>
      <c r="AE5397">
        <f t="shared" si="5701"/>
        <v>305.17255053931262</v>
      </c>
      <c r="AF5397" s="36">
        <f t="shared" si="5715"/>
        <v>0</v>
      </c>
      <c r="AG5397" s="34">
        <f t="shared" si="5675"/>
        <v>59.541027386512525</v>
      </c>
      <c r="AH5397">
        <f t="shared" si="5711"/>
        <v>7.4771831880767081E-2</v>
      </c>
      <c r="AI5397" s="29">
        <f t="shared" si="5702"/>
        <v>59.541027386512525</v>
      </c>
      <c r="AJ5397">
        <f t="shared" si="5703"/>
        <v>0</v>
      </c>
      <c r="AK5397" s="36">
        <f t="shared" si="5716"/>
        <v>2.3512546642648872E-5</v>
      </c>
      <c r="AL5397" s="36">
        <f t="shared" si="5704"/>
        <v>-1.2469834566762868E-4</v>
      </c>
      <c r="AM5397" s="36">
        <f t="shared" si="5705"/>
        <v>-9.3408322577712379E-6</v>
      </c>
      <c r="AN5397" s="37">
        <f t="shared" si="5717"/>
        <v>7.6095529497080197E-5</v>
      </c>
      <c r="AO5397" s="36">
        <f t="shared" si="5718"/>
        <v>1.7920951442347476E-2</v>
      </c>
      <c r="AP5397" s="36">
        <f t="shared" si="5719"/>
        <v>5.5003287906478585E-3</v>
      </c>
      <c r="AQ5397" s="74">
        <f t="shared" si="5676"/>
        <v>0.24204835396462099</v>
      </c>
      <c r="AR5397" s="73">
        <f t="shared" si="5677"/>
        <v>7.3236747771251076E-5</v>
      </c>
      <c r="AS5397" s="72">
        <f t="shared" si="5720"/>
        <v>5.7555017364342574E-6</v>
      </c>
      <c r="AT5397" s="37">
        <f t="shared" si="5678"/>
        <v>505.00113947235434</v>
      </c>
      <c r="AU5397" s="37">
        <f t="shared" si="5679"/>
        <v>0.21008984220757732</v>
      </c>
      <c r="AV5397" s="34">
        <f t="shared" si="5680"/>
        <v>1.027038380431226E-5</v>
      </c>
      <c r="AW5397" s="34">
        <f t="shared" si="5681"/>
        <v>0.93010293285431878</v>
      </c>
      <c r="AX5397" s="37">
        <f t="shared" si="5682"/>
        <v>2.834310362622293</v>
      </c>
      <c r="AY5397" s="7">
        <f t="shared" si="5683"/>
        <v>13.654702212728411</v>
      </c>
      <c r="AZ5397" s="37">
        <f t="shared" si="5684"/>
        <v>12.724589009490289</v>
      </c>
      <c r="BA5397" s="2">
        <f>BE5397*'mass balance'!$B$17+BF5397*'mass balance'!$C$17+BG5397*'mass balance'!$D$17+BH5397*'mass balance'!$E$17</f>
        <v>2.1300167612504166E-4</v>
      </c>
      <c r="BB5397" s="2">
        <f>BE5397*'mass balance'!$B$18+BF5397*'mass balance'!$C$18+BG5397*'mass balance'!$D$18+BH5397*'mass balance'!$E$18</f>
        <v>2.1627862498850391E-4</v>
      </c>
      <c r="BC5397" s="2">
        <f>BE5397*'mass balance'!$B$19+BF5397*'mass balance'!$C$19+BG5397*'mass balance'!$D$19+BH5397*'mass balance'!$E$19</f>
        <v>-2.7034828123562984E-4</v>
      </c>
      <c r="BD5397" s="2">
        <f>BE5397*'mass balance'!$B$20+BF5397*'mass balance'!$C$20+BG5397*'mass balance'!$D$20+BH5397*'mass balance'!$E$20</f>
        <v>9.8308465903865365E-6</v>
      </c>
      <c r="BE5397" s="2">
        <f>N5397*'mass balance'!$H$11+R5397*'mass balance'!$I$11+S5397*'mass balance'!$J$11</f>
        <v>-4.190245470132962E-4</v>
      </c>
      <c r="BF5397" s="2">
        <f>N5397*'mass balance'!$H$12+R5397*'mass balance'!$I$12+S5397*'mass balance'!$J$12</f>
        <v>1.0503645362953617E-5</v>
      </c>
      <c r="BG5397" s="2">
        <f>N5397*'mass balance'!$H$13+R5397*'mass balance'!$I$13+S5397*'mass balance'!$J$13</f>
        <v>1.0053418274378893E-4</v>
      </c>
      <c r="BH5397" s="2">
        <f>N5397*'mass balance'!$H$14+R5397*'mass balance'!$I$14+S5397*'mass balance'!$J$14</f>
        <v>4.5830809829579271E-5</v>
      </c>
      <c r="BI5397" s="36">
        <f t="shared" si="5685"/>
        <v>6.851681337565462E-17</v>
      </c>
      <c r="BJ5397" s="36">
        <f t="shared" si="5686"/>
        <v>4.2713685035857394E-19</v>
      </c>
      <c r="BK5397" s="36">
        <f t="shared" si="5687"/>
        <v>1.8054218147144005E-15</v>
      </c>
      <c r="BL5397" s="36">
        <f t="shared" si="5688"/>
        <v>1.5260294582816351E-15</v>
      </c>
      <c r="BM5397" s="36">
        <f t="shared" si="5721"/>
        <v>3.3022226485553278E-12</v>
      </c>
      <c r="BN5397" s="36">
        <f t="shared" ca="1" si="5689"/>
        <v>0.99776286759902011</v>
      </c>
      <c r="BO5397" s="36">
        <f t="shared" ca="1" si="5706"/>
        <v>1</v>
      </c>
      <c r="BP5397" s="36">
        <f t="shared" si="5722"/>
        <v>-3.3022226308451312E-12</v>
      </c>
      <c r="BQ5397" s="36">
        <f t="shared" si="5723"/>
        <v>0.99999999463688594</v>
      </c>
      <c r="BR5397" s="2">
        <f t="shared" si="5712"/>
        <v>-5</v>
      </c>
      <c r="BS5397">
        <v>0</v>
      </c>
      <c r="BT5397" s="37">
        <f t="shared" si="5707"/>
        <v>0.27102415193871893</v>
      </c>
      <c r="BU5397" s="34">
        <f t="shared" si="5690"/>
        <v>-5</v>
      </c>
      <c r="BV5397" s="34">
        <f t="shared" si="5691"/>
        <v>-5</v>
      </c>
      <c r="BW5397" s="34">
        <f t="shared" si="5692"/>
        <v>-5</v>
      </c>
      <c r="BX5397" s="34">
        <f t="shared" si="5693"/>
        <v>-5</v>
      </c>
      <c r="BY5397" s="34">
        <f t="shared" si="5694"/>
        <v>7.6660883259390005</v>
      </c>
      <c r="BZ5397" s="36">
        <f t="shared" si="5708"/>
        <v>2.7034828123562984E-4</v>
      </c>
      <c r="CA5397" s="34">
        <f t="shared" si="5709"/>
        <v>2.129924602960323E-2</v>
      </c>
    </row>
    <row r="5398" spans="1:79" ht="13.2" x14ac:dyDescent="0.25">
      <c r="A5398" s="75">
        <f t="shared" si="5695"/>
        <v>14.695890410957228</v>
      </c>
      <c r="B5398" s="34">
        <f t="shared" si="5713"/>
        <v>5363.9999999993879</v>
      </c>
      <c r="C5398">
        <f t="shared" si="5696"/>
        <v>15</v>
      </c>
      <c r="D5398" s="35">
        <f t="shared" si="5656"/>
        <v>3000</v>
      </c>
      <c r="E5398" s="27">
        <v>0</v>
      </c>
      <c r="F5398" s="64">
        <f t="shared" si="5697"/>
        <v>0.46593146951268899</v>
      </c>
      <c r="G5398" s="34">
        <v>0</v>
      </c>
      <c r="H5398" s="34">
        <f t="shared" si="5657"/>
        <v>1</v>
      </c>
      <c r="I5398" s="34">
        <f t="shared" si="5698"/>
        <v>6192.2292298236371</v>
      </c>
      <c r="J5398" s="34">
        <f t="shared" si="5658"/>
        <v>28532.765826109047</v>
      </c>
      <c r="K5398" s="34">
        <f t="shared" si="5659"/>
        <v>25217.829564425792</v>
      </c>
      <c r="L5398" s="36">
        <f t="shared" si="5710"/>
        <v>3461.8904030486688</v>
      </c>
      <c r="M5398" s="34">
        <f t="shared" si="5660"/>
        <v>38.195869775056082</v>
      </c>
      <c r="N5398" s="34">
        <f t="shared" si="5699"/>
        <v>176.00023632317493</v>
      </c>
      <c r="O5398" s="34">
        <f t="shared" si="5661"/>
        <v>11.148808202499623</v>
      </c>
      <c r="P5398">
        <f t="shared" si="5714"/>
        <v>110.27414891903922</v>
      </c>
      <c r="Q5398" s="36">
        <f t="shared" si="5662"/>
        <v>174.25527221231434</v>
      </c>
      <c r="R5398" s="34">
        <f t="shared" si="5663"/>
        <v>113.32287243644943</v>
      </c>
      <c r="S5398" s="34">
        <f t="shared" si="5664"/>
        <v>4.3649095639981397</v>
      </c>
      <c r="T5398" s="36">
        <f t="shared" si="5700"/>
        <v>4.3031365994427033E-14</v>
      </c>
      <c r="U5398" s="36">
        <f t="shared" si="5665"/>
        <v>2086.3646920159044</v>
      </c>
      <c r="V5398" s="36">
        <f t="shared" si="5666"/>
        <v>8.363658173174721E-4</v>
      </c>
      <c r="W5398" s="68">
        <f t="shared" si="5667"/>
        <v>9.8911154372819112</v>
      </c>
      <c r="X5398">
        <f t="shared" si="5668"/>
        <v>14.061225252652024</v>
      </c>
      <c r="Y5398">
        <f t="shared" si="5669"/>
        <v>1.8307379300092574E-2</v>
      </c>
      <c r="Z5398" s="34">
        <f t="shared" si="5670"/>
        <v>2.1362371768954423E-3</v>
      </c>
      <c r="AA5398" s="36">
        <f t="shared" si="5671"/>
        <v>8.4557279977242518E-5</v>
      </c>
      <c r="AB5398" s="34">
        <f t="shared" si="5672"/>
        <v>2.3425170561219952E-4</v>
      </c>
      <c r="AC5398" s="36">
        <f t="shared" si="5673"/>
        <v>7.1487190469859144E-2</v>
      </c>
      <c r="AD5398" s="34">
        <f t="shared" si="5674"/>
        <v>0</v>
      </c>
      <c r="AE5398">
        <f t="shared" si="5701"/>
        <v>305.17255053931262</v>
      </c>
      <c r="AF5398" s="36">
        <f t="shared" si="5715"/>
        <v>0</v>
      </c>
      <c r="AG5398" s="34">
        <f t="shared" si="5675"/>
        <v>59.544726538807119</v>
      </c>
      <c r="AH5398">
        <f t="shared" si="5711"/>
        <v>7.4732392581324802E-2</v>
      </c>
      <c r="AI5398" s="29">
        <f t="shared" si="5702"/>
        <v>59.544726538807119</v>
      </c>
      <c r="AJ5398">
        <f t="shared" si="5703"/>
        <v>59.544726538807119</v>
      </c>
      <c r="AK5398" s="36">
        <f t="shared" si="5716"/>
        <v>-7.3236747771251076E-5</v>
      </c>
      <c r="AL5398" s="36">
        <f t="shared" si="5704"/>
        <v>3.5322933981066305E-4</v>
      </c>
      <c r="AM5398" s="36">
        <f t="shared" si="5705"/>
        <v>2.376729474686327E-5</v>
      </c>
      <c r="AN5398" s="37">
        <f t="shared" si="5717"/>
        <v>9.9608076139729069E-5</v>
      </c>
      <c r="AO5398" s="36">
        <f t="shared" si="5718"/>
        <v>1.7796253096679846E-2</v>
      </c>
      <c r="AP5398" s="36">
        <f t="shared" si="5719"/>
        <v>5.490987958390087E-3</v>
      </c>
      <c r="AQ5398" s="74">
        <f t="shared" si="5676"/>
        <v>0.32354523694960807</v>
      </c>
      <c r="AR5398" s="73">
        <f t="shared" si="5677"/>
        <v>9.4629421444254974E-5</v>
      </c>
      <c r="AS5398" s="72">
        <f t="shared" si="5720"/>
        <v>5.6361912431013145E-6</v>
      </c>
      <c r="AT5398" s="37">
        <f t="shared" si="5678"/>
        <v>675.03335864158362</v>
      </c>
      <c r="AU5398" s="37">
        <f t="shared" si="5679"/>
        <v>0.20973306099506883</v>
      </c>
      <c r="AV5398" s="34">
        <f t="shared" si="5680"/>
        <v>8.1891095888516289E-3</v>
      </c>
      <c r="AW5398" s="34">
        <f t="shared" si="5681"/>
        <v>0.93018162641250424</v>
      </c>
      <c r="AX5398" s="37">
        <f t="shared" si="5682"/>
        <v>2.8345501661532331</v>
      </c>
      <c r="AY5398" s="7">
        <f t="shared" si="5683"/>
        <v>13.6640363394365</v>
      </c>
      <c r="AZ5398" s="37">
        <f t="shared" si="5684"/>
        <v>12.725665603435145</v>
      </c>
      <c r="BA5398" s="2">
        <f>BE5398*'mass balance'!$B$17+BF5398*'mass balance'!$C$17+BG5398*'mass balance'!$D$17+BH5398*'mass balance'!$E$17</f>
        <v>2.1301942739832837E-4</v>
      </c>
      <c r="BB5398" s="2">
        <f>BE5398*'mass balance'!$B$18+BF5398*'mass balance'!$C$18+BG5398*'mass balance'!$D$18+BH5398*'mass balance'!$E$18</f>
        <v>2.1629664935830272E-4</v>
      </c>
      <c r="BC5398" s="2">
        <f>BE5398*'mass balance'!$B$19+BF5398*'mass balance'!$C$19+BG5398*'mass balance'!$D$19+BH5398*'mass balance'!$E$19</f>
        <v>-2.7037081169787832E-4</v>
      </c>
      <c r="BD5398" s="2">
        <f>BE5398*'mass balance'!$B$20+BF5398*'mass balance'!$C$20+BG5398*'mass balance'!$D$20+BH5398*'mass balance'!$E$20</f>
        <v>9.8316658799228524E-6</v>
      </c>
      <c r="BE5398" s="2">
        <f>N5398*'mass balance'!$H$11+R5398*'mass balance'!$I$11+S5398*'mass balance'!$J$11</f>
        <v>-4.1904818172184503E-4</v>
      </c>
      <c r="BF5398" s="2">
        <f>N5398*'mass balance'!$H$12+R5398*'mass balance'!$I$12+S5398*'mass balance'!$J$12</f>
        <v>1.0498315698545637E-5</v>
      </c>
      <c r="BG5398" s="2">
        <f>N5398*'mass balance'!$H$13+R5398*'mass balance'!$I$13+S5398*'mass balance'!$J$13</f>
        <v>1.0053871434952993E-4</v>
      </c>
      <c r="BH5398" s="2">
        <f>N5398*'mass balance'!$H$14+R5398*'mass balance'!$I$14+S5398*'mass balance'!$J$14</f>
        <v>4.58333948758268E-5</v>
      </c>
      <c r="BI5398" s="36">
        <f t="shared" si="5685"/>
        <v>6.851681337565462E-17</v>
      </c>
      <c r="BJ5398" s="36">
        <f t="shared" si="5686"/>
        <v>4.2717850237866834E-19</v>
      </c>
      <c r="BK5398" s="36">
        <f t="shared" si="5687"/>
        <v>1.805848951564759E-15</v>
      </c>
      <c r="BL5398" s="36">
        <f t="shared" si="5688"/>
        <v>1.5264929496235173E-15</v>
      </c>
      <c r="BM5398" s="36">
        <f t="shared" si="5721"/>
        <v>3.3037486780136096E-12</v>
      </c>
      <c r="BN5398" s="36">
        <f t="shared" ca="1" si="5689"/>
        <v>0.44898050010034918</v>
      </c>
      <c r="BO5398" s="36">
        <f t="shared" ca="1" si="5706"/>
        <v>1</v>
      </c>
      <c r="BP5398" s="36">
        <f t="shared" si="5722"/>
        <v>-3.3037486602843187E-12</v>
      </c>
      <c r="BQ5398" s="36">
        <f t="shared" si="5723"/>
        <v>0.99999999463358369</v>
      </c>
      <c r="BR5398" s="2">
        <f t="shared" si="5712"/>
        <v>-5</v>
      </c>
      <c r="BS5398">
        <v>0</v>
      </c>
      <c r="BT5398" s="37">
        <f t="shared" si="5707"/>
        <v>0.27104673872712298</v>
      </c>
      <c r="BU5398" s="34">
        <f t="shared" si="5690"/>
        <v>-5</v>
      </c>
      <c r="BV5398" s="34">
        <f t="shared" si="5691"/>
        <v>-5</v>
      </c>
      <c r="BW5398" s="34">
        <f t="shared" si="5692"/>
        <v>-5</v>
      </c>
      <c r="BX5398" s="34">
        <f t="shared" si="5693"/>
        <v>-5</v>
      </c>
      <c r="BY5398" s="34">
        <f t="shared" si="5694"/>
        <v>7.6665207248630836</v>
      </c>
      <c r="BZ5398" s="36">
        <f t="shared" si="5708"/>
        <v>2.7037081169787832E-4</v>
      </c>
      <c r="CA5398" s="34">
        <f t="shared" si="5709"/>
        <v>2.1299219009334732E-2</v>
      </c>
    </row>
    <row r="5399" spans="1:79" ht="13.2" x14ac:dyDescent="0.25">
      <c r="A5399" s="75">
        <f t="shared" si="5695"/>
        <v>14.698630136984624</v>
      </c>
      <c r="B5399" s="34">
        <f t="shared" si="5713"/>
        <v>5364.9999999993879</v>
      </c>
      <c r="C5399">
        <f t="shared" si="5696"/>
        <v>15</v>
      </c>
      <c r="D5399" s="35">
        <f t="shared" si="5656"/>
        <v>3000</v>
      </c>
      <c r="E5399" s="27">
        <v>0</v>
      </c>
      <c r="F5399" s="64">
        <f t="shared" si="5697"/>
        <v>0.46593146951268899</v>
      </c>
      <c r="G5399" s="34">
        <v>0</v>
      </c>
      <c r="H5399" s="34">
        <f t="shared" si="5657"/>
        <v>1</v>
      </c>
      <c r="I5399" s="34">
        <f t="shared" si="5698"/>
        <v>6192.2292298236371</v>
      </c>
      <c r="J5399" s="34">
        <f t="shared" si="5658"/>
        <v>28534.374238821401</v>
      </c>
      <c r="K5399" s="34">
        <f t="shared" si="5659"/>
        <v>25219.251111775833</v>
      </c>
      <c r="L5399" s="36">
        <f t="shared" si="5710"/>
        <v>3462.1831310847301</v>
      </c>
      <c r="M5399" s="34">
        <f t="shared" si="5660"/>
        <v>38.195869775056082</v>
      </c>
      <c r="N5399" s="34">
        <f t="shared" si="5699"/>
        <v>176.01015758419828</v>
      </c>
      <c r="O5399" s="34">
        <f t="shared" si="5661"/>
        <v>11.148808202499623</v>
      </c>
      <c r="P5399">
        <f t="shared" si="5714"/>
        <v>110.28347340112362</v>
      </c>
      <c r="Q5399" s="36">
        <f t="shared" si="5662"/>
        <v>174.26607894543716</v>
      </c>
      <c r="R5399" s="34">
        <f t="shared" si="5663"/>
        <v>113.33238177851062</v>
      </c>
      <c r="S5399" s="34">
        <f t="shared" si="5664"/>
        <v>4.3626946155005868</v>
      </c>
      <c r="T5399" s="36">
        <f t="shared" si="5700"/>
        <v>4.3030153191039902E-14</v>
      </c>
      <c r="U5399" s="36">
        <f t="shared" si="5665"/>
        <v>2086.3646920159044</v>
      </c>
      <c r="V5399" s="36">
        <f t="shared" si="5666"/>
        <v>8.3594140824706472E-4</v>
      </c>
      <c r="W5399" s="68">
        <f t="shared" si="5667"/>
        <v>9.8919518030992286</v>
      </c>
      <c r="X5399">
        <f t="shared" si="5668"/>
        <v>14.061621567801961</v>
      </c>
      <c r="Y5399">
        <f t="shared" si="5669"/>
        <v>1.8307379300092574E-2</v>
      </c>
      <c r="Z5399" s="34">
        <f t="shared" si="5670"/>
        <v>2.1362371768954423E-3</v>
      </c>
      <c r="AA5399" s="36">
        <f t="shared" si="5671"/>
        <v>8.4507226165937997E-5</v>
      </c>
      <c r="AB5399" s="34">
        <f t="shared" si="5672"/>
        <v>2.3425170561219952E-4</v>
      </c>
      <c r="AC5399" s="36">
        <f t="shared" si="5673"/>
        <v>7.1487190469859144E-2</v>
      </c>
      <c r="AD5399" s="34">
        <f t="shared" si="5674"/>
        <v>0</v>
      </c>
      <c r="AE5399">
        <f t="shared" si="5701"/>
        <v>305.17255053931262</v>
      </c>
      <c r="AF5399" s="36">
        <f t="shared" si="5715"/>
        <v>0</v>
      </c>
      <c r="AG5399" s="34">
        <f t="shared" si="5675"/>
        <v>59.548423738343097</v>
      </c>
      <c r="AH5399">
        <f t="shared" si="5711"/>
        <v>7.4692972488236364E-2</v>
      </c>
      <c r="AI5399" s="29">
        <f t="shared" si="5702"/>
        <v>59.548423738343097</v>
      </c>
      <c r="AJ5399">
        <f t="shared" si="5703"/>
        <v>0</v>
      </c>
      <c r="AK5399" s="36">
        <f t="shared" si="5716"/>
        <v>-9.4629421444254974E-5</v>
      </c>
      <c r="AL5399" s="36">
        <f t="shared" si="5704"/>
        <v>4.6687545238958391E-4</v>
      </c>
      <c r="AM5399" s="36">
        <f t="shared" si="5705"/>
        <v>3.1088344369759581E-5</v>
      </c>
      <c r="AN5399" s="37">
        <f t="shared" si="5717"/>
        <v>2.6371328368477993E-5</v>
      </c>
      <c r="AO5399" s="36">
        <f t="shared" si="5718"/>
        <v>1.8149482436490508E-2</v>
      </c>
      <c r="AP5399" s="36">
        <f t="shared" si="5719"/>
        <v>5.5147552531369503E-3</v>
      </c>
      <c r="AQ5399" s="74">
        <f t="shared" si="5676"/>
        <v>8.075426177379548E-2</v>
      </c>
      <c r="AR5399" s="73">
        <f t="shared" si="5677"/>
        <v>2.6102707291801616E-5</v>
      </c>
      <c r="AS5399" s="72">
        <f t="shared" si="5720"/>
        <v>5.9785068983898747E-6</v>
      </c>
      <c r="AT5399" s="37">
        <f t="shared" si="5678"/>
        <v>168.48284049465695</v>
      </c>
      <c r="AU5399" s="37">
        <f t="shared" si="5679"/>
        <v>0.21064087349012539</v>
      </c>
      <c r="AV5399" s="34">
        <f t="shared" si="5680"/>
        <v>1.0259551968211775E-5</v>
      </c>
      <c r="AW5399" s="34">
        <f t="shared" si="5681"/>
        <v>0.93026028004071859</v>
      </c>
      <c r="AX5399" s="37">
        <f t="shared" si="5682"/>
        <v>2.8347898480052423</v>
      </c>
      <c r="AY5399" s="7">
        <f t="shared" si="5683"/>
        <v>13.657012190697158</v>
      </c>
      <c r="AZ5399" s="37">
        <f t="shared" si="5684"/>
        <v>12.72674165110447</v>
      </c>
      <c r="BA5399" s="2">
        <f>BE5399*'mass balance'!$B$17+BF5399*'mass balance'!$C$17+BG5399*'mass balance'!$D$17+BH5399*'mass balance'!$E$17</f>
        <v>2.1303716964964976E-4</v>
      </c>
      <c r="BB5399" s="2">
        <f>BE5399*'mass balance'!$B$18+BF5399*'mass balance'!$C$18+BG5399*'mass balance'!$D$18+BH5399*'mass balance'!$E$18</f>
        <v>2.1631466456733674E-4</v>
      </c>
      <c r="BC5399" s="2">
        <f>BE5399*'mass balance'!$B$19+BF5399*'mass balance'!$C$19+BG5399*'mass balance'!$D$19+BH5399*'mass balance'!$E$19</f>
        <v>-2.7039333070917083E-4</v>
      </c>
      <c r="BD5399" s="2">
        <f>BE5399*'mass balance'!$B$20+BF5399*'mass balance'!$C$20+BG5399*'mass balance'!$D$20+BH5399*'mass balance'!$E$20</f>
        <v>9.832484753060758E-6</v>
      </c>
      <c r="BE5399" s="2">
        <f>N5399*'mass balance'!$H$11+R5399*'mass balance'!$I$11+S5399*'mass balance'!$J$11</f>
        <v>-4.1907180377190063E-4</v>
      </c>
      <c r="BF5399" s="2">
        <f>N5399*'mass balance'!$H$12+R5399*'mass balance'!$I$12+S5399*'mass balance'!$J$12</f>
        <v>1.0492988388038422E-5</v>
      </c>
      <c r="BG5399" s="2">
        <f>N5399*'mass balance'!$H$13+R5399*'mass balance'!$I$13+S5399*'mass balance'!$J$13</f>
        <v>1.0054324343135701E-4</v>
      </c>
      <c r="BH5399" s="2">
        <f>N5399*'mass balance'!$H$14+R5399*'mass balance'!$I$14+S5399*'mass balance'!$J$14</f>
        <v>4.5835978537551631E-5</v>
      </c>
      <c r="BI5399" s="36">
        <f t="shared" si="5685"/>
        <v>6.851681337565462E-17</v>
      </c>
      <c r="BJ5399" s="36">
        <f t="shared" si="5686"/>
        <v>4.2722014568192248E-19</v>
      </c>
      <c r="BK5399" s="36">
        <f t="shared" si="5687"/>
        <v>1.8062761300671377E-15</v>
      </c>
      <c r="BL5399" s="36">
        <f t="shared" si="5688"/>
        <v>1.5269564936538884E-15</v>
      </c>
      <c r="BM5399" s="36">
        <f t="shared" si="5721"/>
        <v>3.3052751709632333E-12</v>
      </c>
      <c r="BN5399" s="36">
        <f t="shared" ca="1" si="5689"/>
        <v>0.81060204654728907</v>
      </c>
      <c r="BO5399" s="36">
        <f t="shared" ca="1" si="5706"/>
        <v>1</v>
      </c>
      <c r="BP5399" s="36">
        <f t="shared" si="5722"/>
        <v>-3.3052751532148308E-12</v>
      </c>
      <c r="BQ5399" s="36">
        <f t="shared" si="5723"/>
        <v>0.99999999463027989</v>
      </c>
      <c r="BR5399" s="2">
        <f t="shared" si="5712"/>
        <v>-5</v>
      </c>
      <c r="BS5399">
        <v>0</v>
      </c>
      <c r="BT5399" s="37">
        <f t="shared" si="5707"/>
        <v>0.27106931403594375</v>
      </c>
      <c r="BU5399" s="34">
        <f t="shared" si="5690"/>
        <v>-5</v>
      </c>
      <c r="BV5399" s="34">
        <f t="shared" si="5691"/>
        <v>-5</v>
      </c>
      <c r="BW5399" s="34">
        <f t="shared" si="5692"/>
        <v>-5</v>
      </c>
      <c r="BX5399" s="34">
        <f t="shared" si="5693"/>
        <v>-5</v>
      </c>
      <c r="BY5399" s="34">
        <f t="shared" si="5694"/>
        <v>7.6669528921990002</v>
      </c>
      <c r="BZ5399" s="36">
        <f t="shared" si="5708"/>
        <v>2.7039333070917083E-4</v>
      </c>
      <c r="CA5399" s="34">
        <f t="shared" si="5709"/>
        <v>2.1299192005867381E-2</v>
      </c>
    </row>
    <row r="5400" spans="1:79" ht="13.2" x14ac:dyDescent="0.25">
      <c r="A5400" s="75">
        <f t="shared" si="5695"/>
        <v>14.701369863012021</v>
      </c>
      <c r="B5400" s="34">
        <f t="shared" si="5713"/>
        <v>5365.9999999993879</v>
      </c>
      <c r="C5400">
        <f t="shared" si="5696"/>
        <v>15</v>
      </c>
      <c r="D5400" s="35">
        <f t="shared" si="5656"/>
        <v>3000</v>
      </c>
      <c r="E5400" s="27">
        <v>0</v>
      </c>
      <c r="F5400" s="64">
        <f t="shared" si="5697"/>
        <v>0.46593146951268899</v>
      </c>
      <c r="G5400" s="34">
        <v>0</v>
      </c>
      <c r="H5400" s="34">
        <f t="shared" si="5657"/>
        <v>1</v>
      </c>
      <c r="I5400" s="34">
        <f t="shared" si="5698"/>
        <v>6192.2292298236371</v>
      </c>
      <c r="J5400" s="34">
        <f t="shared" si="5658"/>
        <v>28535.981790058526</v>
      </c>
      <c r="K5400" s="34">
        <f t="shared" si="5659"/>
        <v>25220.671897736822</v>
      </c>
      <c r="L5400" s="36">
        <f t="shared" si="5710"/>
        <v>3462.4757105776166</v>
      </c>
      <c r="M5400" s="34">
        <f t="shared" si="5660"/>
        <v>38.195869775056082</v>
      </c>
      <c r="N5400" s="34">
        <f t="shared" si="5699"/>
        <v>176.02007353133641</v>
      </c>
      <c r="O5400" s="34">
        <f t="shared" si="5661"/>
        <v>11.148808202499623</v>
      </c>
      <c r="P5400">
        <f t="shared" si="5714"/>
        <v>110.2927931515527</v>
      </c>
      <c r="Q5400" s="36">
        <f t="shared" si="5662"/>
        <v>174.27687997352743</v>
      </c>
      <c r="R5400" s="34">
        <f t="shared" si="5663"/>
        <v>113.34188629132622</v>
      </c>
      <c r="S5400" s="34">
        <f t="shared" si="5664"/>
        <v>4.3604806454315295</v>
      </c>
      <c r="T5400" s="36">
        <f t="shared" si="5700"/>
        <v>4.302894113969476E-14</v>
      </c>
      <c r="U5400" s="36">
        <f t="shared" si="5665"/>
        <v>2086.3646920159044</v>
      </c>
      <c r="V5400" s="36">
        <f t="shared" si="5666"/>
        <v>8.3551718665456748E-4</v>
      </c>
      <c r="W5400" s="68">
        <f t="shared" si="5667"/>
        <v>9.8927877445074763</v>
      </c>
      <c r="X5400">
        <f t="shared" si="5668"/>
        <v>14.062017659522665</v>
      </c>
      <c r="Y5400">
        <f t="shared" si="5669"/>
        <v>1.8307379300092574E-2</v>
      </c>
      <c r="Z5400" s="34">
        <f t="shared" si="5670"/>
        <v>2.1362371768954423E-3</v>
      </c>
      <c r="AA5400" s="36">
        <f t="shared" si="5671"/>
        <v>8.4457203392284509E-5</v>
      </c>
      <c r="AB5400" s="34">
        <f t="shared" si="5672"/>
        <v>2.3425170561219952E-4</v>
      </c>
      <c r="AC5400" s="36">
        <f t="shared" si="5673"/>
        <v>7.1487190469859144E-2</v>
      </c>
      <c r="AD5400" s="34">
        <f t="shared" si="5674"/>
        <v>0</v>
      </c>
      <c r="AE5400">
        <f t="shared" si="5701"/>
        <v>305.17255053931262</v>
      </c>
      <c r="AF5400" s="36">
        <f t="shared" si="5715"/>
        <v>0</v>
      </c>
      <c r="AG5400" s="34">
        <f t="shared" si="5675"/>
        <v>59.552118986073339</v>
      </c>
      <c r="AH5400">
        <f t="shared" si="5711"/>
        <v>7.465357159406949E-2</v>
      </c>
      <c r="AI5400" s="29">
        <f t="shared" si="5702"/>
        <v>59.552118986073339</v>
      </c>
      <c r="AJ5400">
        <f t="shared" si="5703"/>
        <v>59.552118986073339</v>
      </c>
      <c r="AK5400" s="36">
        <f t="shared" si="5716"/>
        <v>-2.6102707291801616E-5</v>
      </c>
      <c r="AL5400" s="36">
        <f t="shared" si="5704"/>
        <v>1.1425645591693327E-4</v>
      </c>
      <c r="AM5400" s="36">
        <f t="shared" si="5705"/>
        <v>7.6384173945900014E-6</v>
      </c>
      <c r="AN5400" s="37">
        <f t="shared" si="5717"/>
        <v>-6.8258093075776981E-5</v>
      </c>
      <c r="AO5400" s="36">
        <f t="shared" si="5718"/>
        <v>1.8616357888880091E-2</v>
      </c>
      <c r="AP5400" s="36">
        <f t="shared" si="5719"/>
        <v>5.5458435975067099E-3</v>
      </c>
      <c r="AQ5400" s="74">
        <f t="shared" si="5676"/>
        <v>-0.19368508231047593</v>
      </c>
      <c r="AR5400" s="73">
        <f t="shared" si="5677"/>
        <v>-7.0881691525475501E-5</v>
      </c>
      <c r="AS5400" s="72">
        <f t="shared" si="5720"/>
        <v>6.4518484610814178E-6</v>
      </c>
      <c r="AT5400" s="37">
        <f t="shared" si="5678"/>
        <v>-404.09771710277215</v>
      </c>
      <c r="AU5400" s="37">
        <f t="shared" si="5679"/>
        <v>0.21182831984319483</v>
      </c>
      <c r="AV5400" s="34">
        <f t="shared" si="5680"/>
        <v>8.1901141616566135E-3</v>
      </c>
      <c r="AW5400" s="34">
        <f t="shared" si="5681"/>
        <v>0.93033889375659717</v>
      </c>
      <c r="AX5400" s="37">
        <f t="shared" si="5682"/>
        <v>2.8350294082320611</v>
      </c>
      <c r="AY5400" s="7">
        <f t="shared" si="5683"/>
        <v>13.66634616065779</v>
      </c>
      <c r="AZ5400" s="37">
        <f t="shared" si="5684"/>
        <v>12.727817152739537</v>
      </c>
      <c r="BA5400" s="2">
        <f>BE5400*'mass balance'!$B$17+BF5400*'mass balance'!$C$17+BG5400*'mass balance'!$D$17+BH5400*'mass balance'!$E$17</f>
        <v>2.1305490288300814E-4</v>
      </c>
      <c r="BB5400" s="2">
        <f>BE5400*'mass balance'!$B$18+BF5400*'mass balance'!$C$18+BG5400*'mass balance'!$D$18+BH5400*'mass balance'!$E$18</f>
        <v>2.1633267061966981E-4</v>
      </c>
      <c r="BC5400" s="2">
        <f>BE5400*'mass balance'!$B$19+BF5400*'mass balance'!$C$19+BG5400*'mass balance'!$D$19+BH5400*'mass balance'!$E$19</f>
        <v>-2.7041583827458726E-4</v>
      </c>
      <c r="BD5400" s="2">
        <f>BE5400*'mass balance'!$B$20+BF5400*'mass balance'!$C$20+BG5400*'mass balance'!$D$20+BH5400*'mass balance'!$E$20</f>
        <v>9.8333032099849897E-6</v>
      </c>
      <c r="BE5400" s="2">
        <f>N5400*'mass balance'!$H$11+R5400*'mass balance'!$I$11+S5400*'mass balance'!$J$11</f>
        <v>-4.1909541316984857E-4</v>
      </c>
      <c r="BF5400" s="2">
        <f>N5400*'mass balance'!$H$12+R5400*'mass balance'!$I$12+S5400*'mass balance'!$J$12</f>
        <v>1.0487663430810488E-5</v>
      </c>
      <c r="BG5400" s="2">
        <f>N5400*'mass balance'!$H$13+R5400*'mass balance'!$I$13+S5400*'mass balance'!$J$13</f>
        <v>1.0054776999065283E-4</v>
      </c>
      <c r="BH5400" s="2">
        <f>N5400*'mass balance'!$H$14+R5400*'mass balance'!$I$14+S5400*'mass balance'!$J$14</f>
        <v>4.583856081545218E-5</v>
      </c>
      <c r="BI5400" s="36">
        <f t="shared" si="5685"/>
        <v>6.851681337565462E-17</v>
      </c>
      <c r="BJ5400" s="36">
        <f t="shared" si="5686"/>
        <v>4.272617802678741E-19</v>
      </c>
      <c r="BK5400" s="36">
        <f t="shared" si="5687"/>
        <v>1.8067033502128198E-15</v>
      </c>
      <c r="BL5400" s="36">
        <f t="shared" si="5688"/>
        <v>1.5274200903561544E-15</v>
      </c>
      <c r="BM5400" s="36">
        <f t="shared" si="5721"/>
        <v>3.3068021274568872E-12</v>
      </c>
      <c r="BN5400" s="36">
        <f t="shared" ca="1" si="5689"/>
        <v>0.23753986240306457</v>
      </c>
      <c r="BO5400" s="36">
        <f t="shared" ca="1" si="5706"/>
        <v>1</v>
      </c>
      <c r="BP5400" s="36">
        <f t="shared" si="5722"/>
        <v>-3.3068021096893554E-12</v>
      </c>
      <c r="BQ5400" s="36">
        <f t="shared" si="5723"/>
        <v>0.99999999462697464</v>
      </c>
      <c r="BR5400" s="2">
        <f t="shared" si="5712"/>
        <v>-5</v>
      </c>
      <c r="BS5400">
        <v>0</v>
      </c>
      <c r="BT5400" s="37">
        <f t="shared" si="5707"/>
        <v>0.27109187787027372</v>
      </c>
      <c r="BU5400" s="34">
        <f t="shared" si="5690"/>
        <v>-5</v>
      </c>
      <c r="BV5400" s="34">
        <f t="shared" si="5691"/>
        <v>-5</v>
      </c>
      <c r="BW5400" s="34">
        <f t="shared" si="5692"/>
        <v>-5</v>
      </c>
      <c r="BX5400" s="34">
        <f t="shared" si="5693"/>
        <v>-5</v>
      </c>
      <c r="BY5400" s="34">
        <f t="shared" si="5694"/>
        <v>7.6673848280635708</v>
      </c>
      <c r="BZ5400" s="36">
        <f t="shared" si="5708"/>
        <v>2.7041583827458726E-4</v>
      </c>
      <c r="CA5400" s="34">
        <f t="shared" si="5709"/>
        <v>2.129916501918979E-2</v>
      </c>
    </row>
    <row r="5401" spans="1:79" ht="13.2" x14ac:dyDescent="0.25">
      <c r="A5401" s="75">
        <f t="shared" si="5695"/>
        <v>14.704109589039417</v>
      </c>
      <c r="B5401" s="34">
        <f t="shared" si="5713"/>
        <v>5366.999999999387</v>
      </c>
      <c r="C5401">
        <f t="shared" si="5696"/>
        <v>15</v>
      </c>
      <c r="D5401" s="35">
        <f t="shared" si="5656"/>
        <v>3000</v>
      </c>
      <c r="E5401" s="27">
        <v>0</v>
      </c>
      <c r="F5401" s="64">
        <f t="shared" si="5697"/>
        <v>0.46593146951268899</v>
      </c>
      <c r="G5401" s="34">
        <v>0</v>
      </c>
      <c r="H5401" s="34">
        <f t="shared" si="5657"/>
        <v>1</v>
      </c>
      <c r="I5401" s="34">
        <f t="shared" si="5698"/>
        <v>6192.2292298236371</v>
      </c>
      <c r="J5401" s="34">
        <f t="shared" si="5658"/>
        <v>28537.588480254981</v>
      </c>
      <c r="K5401" s="34">
        <f t="shared" si="5659"/>
        <v>25222.091922692831</v>
      </c>
      <c r="L5401" s="36">
        <f t="shared" si="5710"/>
        <v>3462.768141592946</v>
      </c>
      <c r="M5401" s="34">
        <f t="shared" si="5660"/>
        <v>38.195869775056082</v>
      </c>
      <c r="N5401" s="34">
        <f t="shared" si="5699"/>
        <v>176.02998416726976</v>
      </c>
      <c r="O5401" s="34">
        <f t="shared" si="5661"/>
        <v>11.148808202499623</v>
      </c>
      <c r="P5401">
        <f t="shared" si="5714"/>
        <v>110.30210817241661</v>
      </c>
      <c r="Q5401" s="36">
        <f t="shared" si="5662"/>
        <v>174.28767529936908</v>
      </c>
      <c r="R5401" s="34">
        <f t="shared" si="5663"/>
        <v>113.35138597703398</v>
      </c>
      <c r="S5401" s="34">
        <f t="shared" si="5664"/>
        <v>4.3582676535323301</v>
      </c>
      <c r="T5401" s="36">
        <f t="shared" si="5700"/>
        <v>4.3027729839884926E-14</v>
      </c>
      <c r="U5401" s="36">
        <f t="shared" si="5665"/>
        <v>2086.3646920159044</v>
      </c>
      <c r="V5401" s="36">
        <f t="shared" si="5666"/>
        <v>8.3509315249044017E-4</v>
      </c>
      <c r="W5401" s="68">
        <f t="shared" si="5667"/>
        <v>9.8936232616941311</v>
      </c>
      <c r="X5401">
        <f t="shared" si="5668"/>
        <v>14.062413527940082</v>
      </c>
      <c r="Y5401">
        <f t="shared" si="5669"/>
        <v>1.8307379300092574E-2</v>
      </c>
      <c r="Z5401" s="34">
        <f t="shared" si="5670"/>
        <v>2.1362371768954423E-3</v>
      </c>
      <c r="AA5401" s="36">
        <f t="shared" si="5671"/>
        <v>8.4407211635370409E-5</v>
      </c>
      <c r="AB5401" s="34">
        <f t="shared" si="5672"/>
        <v>2.3425170561219952E-4</v>
      </c>
      <c r="AC5401" s="36">
        <f t="shared" si="5673"/>
        <v>7.1487190469859144E-2</v>
      </c>
      <c r="AD5401" s="34">
        <f t="shared" si="5674"/>
        <v>0</v>
      </c>
      <c r="AE5401">
        <f t="shared" si="5701"/>
        <v>305.17255053931262</v>
      </c>
      <c r="AF5401" s="36">
        <f t="shared" si="5715"/>
        <v>0</v>
      </c>
      <c r="AG5401" s="34">
        <f t="shared" si="5675"/>
        <v>59.555812282950285</v>
      </c>
      <c r="AH5401">
        <f t="shared" si="5711"/>
        <v>7.4614189891313742E-2</v>
      </c>
      <c r="AI5401" s="29">
        <f t="shared" si="5702"/>
        <v>59.555812282950285</v>
      </c>
      <c r="AJ5401">
        <f t="shared" si="5703"/>
        <v>0</v>
      </c>
      <c r="AK5401" s="36">
        <f t="shared" si="5716"/>
        <v>7.0881691525475501E-5</v>
      </c>
      <c r="AL5401" s="36">
        <f t="shared" si="5704"/>
        <v>-3.4150840248126861E-4</v>
      </c>
      <c r="AM5401" s="36">
        <f t="shared" si="5705"/>
        <v>-2.554916762647012E-5</v>
      </c>
      <c r="AN5401" s="37">
        <f t="shared" si="5717"/>
        <v>-9.4360800367578594E-5</v>
      </c>
      <c r="AO5401" s="36">
        <f t="shared" si="5718"/>
        <v>1.8730614344797024E-2</v>
      </c>
      <c r="AP5401" s="36">
        <f t="shared" si="5719"/>
        <v>5.5534820149013E-3</v>
      </c>
      <c r="AQ5401" s="74">
        <f t="shared" si="5676"/>
        <v>-0.26288253217461055</v>
      </c>
      <c r="AR5401" s="73">
        <f t="shared" si="5677"/>
        <v>-9.9295336452175531E-5</v>
      </c>
      <c r="AS5401" s="72">
        <f t="shared" si="5720"/>
        <v>6.571372198446967E-6</v>
      </c>
      <c r="AT5401" s="37">
        <f t="shared" si="5678"/>
        <v>-548.46883327684384</v>
      </c>
      <c r="AU5401" s="37">
        <f t="shared" si="5679"/>
        <v>0.2121200758392861</v>
      </c>
      <c r="AV5401" s="34">
        <f t="shared" si="5680"/>
        <v>1.0248730680473553E-5</v>
      </c>
      <c r="AW5401" s="34">
        <f t="shared" si="5681"/>
        <v>0.930417467577771</v>
      </c>
      <c r="AX5401" s="37">
        <f t="shared" si="5682"/>
        <v>2.835268846887415</v>
      </c>
      <c r="AY5401" s="7">
        <f t="shared" si="5683"/>
        <v>13.659319824889996</v>
      </c>
      <c r="AZ5401" s="37">
        <f t="shared" si="5684"/>
        <v>12.728892108581546</v>
      </c>
      <c r="BA5401" s="2">
        <f>BE5401*'mass balance'!$B$17+BF5401*'mass balance'!$C$17+BG5401*'mass balance'!$D$17+BH5401*'mass balance'!$E$17</f>
        <v>2.1307262710240448E-4</v>
      </c>
      <c r="BB5401" s="2">
        <f>BE5401*'mass balance'!$B$18+BF5401*'mass balance'!$C$18+BG5401*'mass balance'!$D$18+BH5401*'mass balance'!$E$18</f>
        <v>2.1635066751936457E-4</v>
      </c>
      <c r="BC5401" s="2">
        <f>BE5401*'mass balance'!$B$19+BF5401*'mass balance'!$C$19+BG5401*'mass balance'!$D$19+BH5401*'mass balance'!$E$19</f>
        <v>-2.7043833439920577E-4</v>
      </c>
      <c r="BD5401" s="2">
        <f>BE5401*'mass balance'!$B$20+BF5401*'mass balance'!$C$20+BG5401*'mass balance'!$D$20+BH5401*'mass balance'!$E$20</f>
        <v>9.8341212508802089E-6</v>
      </c>
      <c r="BE5401" s="2">
        <f>N5401*'mass balance'!$H$11+R5401*'mass balance'!$I$11+S5401*'mass balance'!$J$11</f>
        <v>-4.1911900992207084E-4</v>
      </c>
      <c r="BF5401" s="2">
        <f>N5401*'mass balance'!$H$12+R5401*'mass balance'!$I$12+S5401*'mass balance'!$J$12</f>
        <v>1.0482340826239766E-5</v>
      </c>
      <c r="BG5401" s="2">
        <f>N5401*'mass balance'!$H$13+R5401*'mass balance'!$I$13+S5401*'mass balance'!$J$13</f>
        <v>1.0055229402879904E-4</v>
      </c>
      <c r="BH5401" s="2">
        <f>N5401*'mass balance'!$H$14+R5401*'mass balance'!$I$14+S5401*'mass balance'!$J$14</f>
        <v>4.584114171022649E-5</v>
      </c>
      <c r="BI5401" s="36">
        <f t="shared" si="5685"/>
        <v>6.851681337565462E-17</v>
      </c>
      <c r="BJ5401" s="36">
        <f t="shared" si="5686"/>
        <v>4.2730340613606035E-19</v>
      </c>
      <c r="BK5401" s="36">
        <f t="shared" si="5687"/>
        <v>1.8071306119930876E-15</v>
      </c>
      <c r="BL5401" s="36">
        <f t="shared" si="5688"/>
        <v>1.527883739713718E-15</v>
      </c>
      <c r="BM5401" s="36">
        <f t="shared" si="5721"/>
        <v>3.3083295475472435E-12</v>
      </c>
      <c r="BN5401" s="36">
        <f t="shared" ca="1" si="5689"/>
        <v>0.60838848242453558</v>
      </c>
      <c r="BO5401" s="36">
        <f t="shared" ca="1" si="5706"/>
        <v>1</v>
      </c>
      <c r="BP5401" s="36">
        <f t="shared" si="5722"/>
        <v>-3.308329529760565E-12</v>
      </c>
      <c r="BQ5401" s="36">
        <f t="shared" si="5723"/>
        <v>0.99999999462366784</v>
      </c>
      <c r="BR5401" s="2">
        <f t="shared" si="5712"/>
        <v>-5</v>
      </c>
      <c r="BS5401">
        <v>0</v>
      </c>
      <c r="BT5401" s="37">
        <f t="shared" si="5707"/>
        <v>0.27111443023520376</v>
      </c>
      <c r="BU5401" s="34">
        <f t="shared" si="5690"/>
        <v>-5</v>
      </c>
      <c r="BV5401" s="34">
        <f t="shared" si="5691"/>
        <v>-5</v>
      </c>
      <c r="BW5401" s="34">
        <f t="shared" si="5692"/>
        <v>-5</v>
      </c>
      <c r="BX5401" s="34">
        <f t="shared" si="5693"/>
        <v>-5</v>
      </c>
      <c r="BY5401" s="34">
        <f t="shared" si="5694"/>
        <v>7.6678165325735579</v>
      </c>
      <c r="BZ5401" s="36">
        <f t="shared" si="5708"/>
        <v>2.7043833439920577E-4</v>
      </c>
      <c r="CA5401" s="34">
        <f t="shared" si="5709"/>
        <v>2.1299138049290577E-2</v>
      </c>
    </row>
    <row r="5402" spans="1:79" ht="13.2" x14ac:dyDescent="0.25">
      <c r="A5402" s="75">
        <f t="shared" si="5695"/>
        <v>14.706849315066814</v>
      </c>
      <c r="B5402" s="34">
        <f t="shared" si="5713"/>
        <v>5367.999999999387</v>
      </c>
      <c r="C5402">
        <f t="shared" si="5696"/>
        <v>15</v>
      </c>
      <c r="D5402" s="35">
        <f t="shared" si="5656"/>
        <v>3000</v>
      </c>
      <c r="E5402" s="27">
        <v>0</v>
      </c>
      <c r="F5402" s="64">
        <f t="shared" si="5697"/>
        <v>0.46593146951268899</v>
      </c>
      <c r="G5402" s="34">
        <v>0</v>
      </c>
      <c r="H5402" s="34">
        <f t="shared" si="5657"/>
        <v>1</v>
      </c>
      <c r="I5402" s="34">
        <f t="shared" si="5698"/>
        <v>6192.2292298236371</v>
      </c>
      <c r="J5402" s="34">
        <f t="shared" si="5658"/>
        <v>28539.194309845192</v>
      </c>
      <c r="K5402" s="34">
        <f t="shared" si="5659"/>
        <v>25223.511187027812</v>
      </c>
      <c r="L5402" s="36">
        <f t="shared" si="5710"/>
        <v>3463.0604241963174</v>
      </c>
      <c r="M5402" s="34">
        <f t="shared" si="5660"/>
        <v>38.195869775056082</v>
      </c>
      <c r="N5402" s="34">
        <f t="shared" si="5699"/>
        <v>176.03988949467805</v>
      </c>
      <c r="O5402" s="34">
        <f t="shared" si="5661"/>
        <v>11.148808202499623</v>
      </c>
      <c r="P5402">
        <f t="shared" si="5714"/>
        <v>110.31141846580495</v>
      </c>
      <c r="Q5402" s="36">
        <f t="shared" si="5662"/>
        <v>174.29846492574515</v>
      </c>
      <c r="R5402" s="34">
        <f t="shared" si="5663"/>
        <v>113.36088083777111</v>
      </c>
      <c r="S5402" s="34">
        <f t="shared" si="5664"/>
        <v>4.3560556395442731</v>
      </c>
      <c r="T5402" s="36">
        <f t="shared" si="5700"/>
        <v>4.3026519291104053E-14</v>
      </c>
      <c r="U5402" s="36">
        <f t="shared" si="5665"/>
        <v>2086.3646920159044</v>
      </c>
      <c r="V5402" s="36">
        <f t="shared" si="5666"/>
        <v>8.3466930570508875E-4</v>
      </c>
      <c r="W5402" s="68">
        <f t="shared" si="5667"/>
        <v>9.8944583548466216</v>
      </c>
      <c r="X5402">
        <f t="shared" si="5668"/>
        <v>14.062809173180108</v>
      </c>
      <c r="Y5402">
        <f t="shared" si="5669"/>
        <v>1.8307379300092574E-2</v>
      </c>
      <c r="Z5402" s="34">
        <f t="shared" si="5670"/>
        <v>2.1362371768954423E-3</v>
      </c>
      <c r="AA5402" s="36">
        <f t="shared" si="5671"/>
        <v>8.4357250874297836E-5</v>
      </c>
      <c r="AB5402" s="34">
        <f t="shared" si="5672"/>
        <v>2.3425170561219952E-4</v>
      </c>
      <c r="AC5402" s="36">
        <f t="shared" si="5673"/>
        <v>7.1487190469859144E-2</v>
      </c>
      <c r="AD5402" s="34">
        <f t="shared" si="5674"/>
        <v>0</v>
      </c>
      <c r="AE5402">
        <f t="shared" si="5701"/>
        <v>305.17255053931262</v>
      </c>
      <c r="AF5402" s="36">
        <f t="shared" si="5715"/>
        <v>0</v>
      </c>
      <c r="AG5402" s="34">
        <f t="shared" si="5675"/>
        <v>59.55950362992607</v>
      </c>
      <c r="AH5402">
        <f t="shared" si="5711"/>
        <v>7.4574827372529739E-2</v>
      </c>
      <c r="AI5402" s="29">
        <f t="shared" si="5702"/>
        <v>59.55950362992607</v>
      </c>
      <c r="AJ5402">
        <f t="shared" si="5703"/>
        <v>59.55950362992607</v>
      </c>
      <c r="AK5402" s="36">
        <f t="shared" si="5716"/>
        <v>9.9295336452175531E-5</v>
      </c>
      <c r="AL5402" s="36">
        <f t="shared" si="5704"/>
        <v>-4.675800735664685E-4</v>
      </c>
      <c r="AM5402" s="36">
        <f t="shared" si="5705"/>
        <v>-3.5271833141095591E-5</v>
      </c>
      <c r="AN5402" s="37">
        <f t="shared" si="5717"/>
        <v>-2.3479108842103092E-5</v>
      </c>
      <c r="AO5402" s="36">
        <f t="shared" si="5718"/>
        <v>1.8389105942315756E-2</v>
      </c>
      <c r="AP5402" s="36">
        <f t="shared" si="5719"/>
        <v>5.5279328472748303E-3</v>
      </c>
      <c r="AQ5402" s="74">
        <f t="shared" si="5676"/>
        <v>-6.9123535651663237E-2</v>
      </c>
      <c r="AR5402" s="73">
        <f t="shared" si="5677"/>
        <v>-2.3858658076684536E-5</v>
      </c>
      <c r="AS5402" s="72">
        <f t="shared" si="5720"/>
        <v>6.218445673361559E-6</v>
      </c>
      <c r="AT5402" s="37">
        <f t="shared" si="5678"/>
        <v>-144.21690417093311</v>
      </c>
      <c r="AU5402" s="37">
        <f t="shared" si="5679"/>
        <v>0.2111442031597644</v>
      </c>
      <c r="AV5402" s="34">
        <f t="shared" si="5680"/>
        <v>8.1911176731576801E-3</v>
      </c>
      <c r="AW5402" s="34">
        <f t="shared" si="5681"/>
        <v>0.93049600152186596</v>
      </c>
      <c r="AX5402" s="37">
        <f t="shared" si="5682"/>
        <v>2.8355081640250175</v>
      </c>
      <c r="AY5402" s="7">
        <f t="shared" si="5683"/>
        <v>13.668653638066662</v>
      </c>
      <c r="AZ5402" s="37">
        <f t="shared" si="5684"/>
        <v>12.729966518871638</v>
      </c>
      <c r="BA5402" s="2">
        <f>BE5402*'mass balance'!$B$17+BF5402*'mass balance'!$C$17+BG5402*'mass balance'!$D$17+BH5402*'mass balance'!$E$17</f>
        <v>2.1309034231183912E-4</v>
      </c>
      <c r="BB5402" s="2">
        <f>BE5402*'mass balance'!$B$18+BF5402*'mass balance'!$C$18+BG5402*'mass balance'!$D$18+BH5402*'mass balance'!$E$18</f>
        <v>2.1636865527048277E-4</v>
      </c>
      <c r="BC5402" s="2">
        <f>BE5402*'mass balance'!$B$19+BF5402*'mass balance'!$C$19+BG5402*'mass balance'!$D$19+BH5402*'mass balance'!$E$19</f>
        <v>-2.7046081908810342E-4</v>
      </c>
      <c r="BD5402" s="2">
        <f>BE5402*'mass balance'!$B$20+BF5402*'mass balance'!$C$20+BG5402*'mass balance'!$D$20+BH5402*'mass balance'!$E$20</f>
        <v>9.8349388759310367E-6</v>
      </c>
      <c r="BE5402" s="2">
        <f>N5402*'mass balance'!$H$11+R5402*'mass balance'!$I$11+S5402*'mass balance'!$J$11</f>
        <v>-4.191425940349477E-4</v>
      </c>
      <c r="BF5402" s="2">
        <f>N5402*'mass balance'!$H$12+R5402*'mass balance'!$I$12+S5402*'mass balance'!$J$12</f>
        <v>1.0477020573704007E-5</v>
      </c>
      <c r="BG5402" s="2">
        <f>N5402*'mass balance'!$H$13+R5402*'mass balance'!$I$13+S5402*'mass balance'!$J$13</f>
        <v>1.0055681554717704E-4</v>
      </c>
      <c r="BH5402" s="2">
        <f>N5402*'mass balance'!$H$14+R5402*'mass balance'!$I$14+S5402*'mass balance'!$J$14</f>
        <v>4.5843721222572402E-5</v>
      </c>
      <c r="BI5402" s="36">
        <f t="shared" si="5685"/>
        <v>6.851681337565462E-17</v>
      </c>
      <c r="BJ5402" s="36">
        <f t="shared" si="5686"/>
        <v>4.2734502328602377E-19</v>
      </c>
      <c r="BK5402" s="36">
        <f t="shared" si="5687"/>
        <v>1.8075579153992237E-15</v>
      </c>
      <c r="BL5402" s="36">
        <f t="shared" si="5688"/>
        <v>1.5283474417099909E-15</v>
      </c>
      <c r="BM5402" s="36">
        <f t="shared" si="5721"/>
        <v>3.3098574312869571E-12</v>
      </c>
      <c r="BN5402" s="36">
        <f t="shared" ca="1" si="5689"/>
        <v>0.79228831208104489</v>
      </c>
      <c r="BO5402" s="36">
        <f t="shared" ca="1" si="5706"/>
        <v>1</v>
      </c>
      <c r="BP5402" s="36">
        <f t="shared" si="5722"/>
        <v>-3.3098574134811141E-12</v>
      </c>
      <c r="BQ5402" s="36">
        <f t="shared" si="5723"/>
        <v>0.99999999462035949</v>
      </c>
      <c r="BR5402" s="2">
        <f t="shared" si="5712"/>
        <v>-5</v>
      </c>
      <c r="BS5402">
        <v>0</v>
      </c>
      <c r="BT5402" s="37">
        <f t="shared" si="5707"/>
        <v>0.27113697113582363</v>
      </c>
      <c r="BU5402" s="34">
        <f t="shared" si="5690"/>
        <v>-5</v>
      </c>
      <c r="BV5402" s="34">
        <f t="shared" si="5691"/>
        <v>-5</v>
      </c>
      <c r="BW5402" s="34">
        <f t="shared" si="5692"/>
        <v>-5</v>
      </c>
      <c r="BX5402" s="34">
        <f t="shared" si="5693"/>
        <v>-5</v>
      </c>
      <c r="BY5402" s="34">
        <f t="shared" si="5694"/>
        <v>7.6682480058456903</v>
      </c>
      <c r="BZ5402" s="36">
        <f t="shared" si="5708"/>
        <v>2.7046081908810342E-4</v>
      </c>
      <c r="CA5402" s="34">
        <f t="shared" si="5709"/>
        <v>2.1299111096158386E-2</v>
      </c>
    </row>
    <row r="5403" spans="1:79" ht="13.2" x14ac:dyDescent="0.25">
      <c r="A5403" s="75">
        <f t="shared" si="5695"/>
        <v>14.70958904109421</v>
      </c>
      <c r="B5403" s="34">
        <f t="shared" si="5713"/>
        <v>5368.999999999387</v>
      </c>
      <c r="C5403">
        <f t="shared" si="5696"/>
        <v>15</v>
      </c>
      <c r="D5403" s="35">
        <f t="shared" si="5656"/>
        <v>3000</v>
      </c>
      <c r="E5403" s="27">
        <v>0</v>
      </c>
      <c r="F5403" s="64">
        <f t="shared" si="5697"/>
        <v>0.46593146951268899</v>
      </c>
      <c r="G5403" s="34">
        <v>0</v>
      </c>
      <c r="H5403" s="34">
        <f t="shared" si="5657"/>
        <v>1</v>
      </c>
      <c r="I5403" s="34">
        <f t="shared" si="5698"/>
        <v>6192.2292298236371</v>
      </c>
      <c r="J5403" s="34">
        <f t="shared" si="5658"/>
        <v>28540.799279263349</v>
      </c>
      <c r="K5403" s="34">
        <f t="shared" si="5659"/>
        <v>25224.929691125519</v>
      </c>
      <c r="L5403" s="36">
        <f t="shared" si="5710"/>
        <v>3463.3525584533145</v>
      </c>
      <c r="M5403" s="34">
        <f t="shared" si="5660"/>
        <v>38.195869775056082</v>
      </c>
      <c r="N5403" s="34">
        <f t="shared" si="5699"/>
        <v>176.04978951623951</v>
      </c>
      <c r="O5403" s="34">
        <f t="shared" si="5661"/>
        <v>11.148808202499623</v>
      </c>
      <c r="P5403">
        <f t="shared" si="5714"/>
        <v>110.32072403380677</v>
      </c>
      <c r="Q5403" s="36">
        <f t="shared" si="5662"/>
        <v>174.30924885543746</v>
      </c>
      <c r="R5403" s="34">
        <f t="shared" si="5663"/>
        <v>113.37037087567424</v>
      </c>
      <c r="S5403" s="34">
        <f t="shared" si="5664"/>
        <v>4.3538446032084295</v>
      </c>
      <c r="T5403" s="36">
        <f t="shared" si="5700"/>
        <v>4.3025309492846227E-14</v>
      </c>
      <c r="U5403" s="36">
        <f t="shared" si="5665"/>
        <v>2086.3646920159044</v>
      </c>
      <c r="V5403" s="36">
        <f t="shared" si="5666"/>
        <v>8.3424564624891057E-4</v>
      </c>
      <c r="W5403" s="68">
        <f t="shared" si="5667"/>
        <v>9.8952930241523269</v>
      </c>
      <c r="X5403">
        <f t="shared" si="5668"/>
        <v>14.063204595368546</v>
      </c>
      <c r="Y5403">
        <f t="shared" si="5669"/>
        <v>1.8307379300092574E-2</v>
      </c>
      <c r="Z5403" s="34">
        <f t="shared" si="5670"/>
        <v>2.1362371768954423E-3</v>
      </c>
      <c r="AA5403" s="36">
        <f t="shared" si="5671"/>
        <v>8.4307321088187347E-5</v>
      </c>
      <c r="AB5403" s="34">
        <f t="shared" si="5672"/>
        <v>2.3425170561219952E-4</v>
      </c>
      <c r="AC5403" s="36">
        <f t="shared" si="5673"/>
        <v>7.1487190469859144E-2</v>
      </c>
      <c r="AD5403" s="34">
        <f t="shared" si="5674"/>
        <v>0</v>
      </c>
      <c r="AE5403">
        <f t="shared" si="5701"/>
        <v>305.17255053931262</v>
      </c>
      <c r="AF5403" s="36">
        <f t="shared" si="5715"/>
        <v>0</v>
      </c>
      <c r="AG5403" s="34">
        <f t="shared" si="5675"/>
        <v>59.563193027952401</v>
      </c>
      <c r="AH5403">
        <f t="shared" si="5711"/>
        <v>7.4535484030235466E-2</v>
      </c>
      <c r="AI5403" s="29">
        <f t="shared" si="5702"/>
        <v>59.563193027952401</v>
      </c>
      <c r="AJ5403">
        <f t="shared" si="5703"/>
        <v>0</v>
      </c>
      <c r="AK5403" s="36">
        <f t="shared" si="5716"/>
        <v>2.3858658076684536E-5</v>
      </c>
      <c r="AL5403" s="36">
        <f t="shared" si="5704"/>
        <v>-1.2633131113766764E-4</v>
      </c>
      <c r="AM5403" s="36">
        <f t="shared" si="5705"/>
        <v>-9.4574517991791448E-6</v>
      </c>
      <c r="AN5403" s="37">
        <f t="shared" si="5717"/>
        <v>7.5816227610072439E-5</v>
      </c>
      <c r="AO5403" s="36">
        <f t="shared" si="5718"/>
        <v>1.7921525868749288E-2</v>
      </c>
      <c r="AP5403" s="36">
        <f t="shared" si="5719"/>
        <v>5.4926610141337344E-3</v>
      </c>
      <c r="AQ5403" s="74">
        <f t="shared" si="5676"/>
        <v>0.24113674850496661</v>
      </c>
      <c r="AR5403" s="73">
        <f t="shared" si="5677"/>
        <v>7.298205535538644E-5</v>
      </c>
      <c r="AS5403" s="72">
        <f t="shared" si="5720"/>
        <v>5.756055203386635E-6</v>
      </c>
      <c r="AT5403" s="37">
        <f t="shared" si="5678"/>
        <v>503.09919802828244</v>
      </c>
      <c r="AU5403" s="37">
        <f t="shared" si="5679"/>
        <v>0.20979696481437959</v>
      </c>
      <c r="AV5403" s="34">
        <f t="shared" si="5680"/>
        <v>1.0237919932888662E-5</v>
      </c>
      <c r="AW5403" s="34">
        <f t="shared" si="5681"/>
        <v>0.93057449560650385</v>
      </c>
      <c r="AX5403" s="37">
        <f t="shared" si="5682"/>
        <v>2.8357473596985665</v>
      </c>
      <c r="AY5403" s="7">
        <f t="shared" si="5683"/>
        <v>13.661625117377328</v>
      </c>
      <c r="AZ5403" s="37">
        <f t="shared" si="5684"/>
        <v>12.731040383850893</v>
      </c>
      <c r="BA5403" s="2">
        <f>BE5403*'mass balance'!$B$17+BF5403*'mass balance'!$C$17+BG5403*'mass balance'!$D$17+BH5403*'mass balance'!$E$17</f>
        <v>2.1310804851531096E-4</v>
      </c>
      <c r="BB5403" s="2">
        <f>BE5403*'mass balance'!$B$18+BF5403*'mass balance'!$C$18+BG5403*'mass balance'!$D$18+BH5403*'mass balance'!$E$18</f>
        <v>2.1638663387708502E-4</v>
      </c>
      <c r="BC5403" s="2">
        <f>BE5403*'mass balance'!$B$19+BF5403*'mass balance'!$C$19+BG5403*'mass balance'!$D$19+BH5403*'mass balance'!$E$19</f>
        <v>-2.7048329234635618E-4</v>
      </c>
      <c r="BD5403" s="2">
        <f>BE5403*'mass balance'!$B$20+BF5403*'mass balance'!$C$20+BG5403*'mass balance'!$D$20+BH5403*'mass balance'!$E$20</f>
        <v>9.8357560853220417E-6</v>
      </c>
      <c r="BE5403" s="2">
        <f>N5403*'mass balance'!$H$11+R5403*'mass balance'!$I$11+S5403*'mass balance'!$J$11</f>
        <v>-4.1916616551485595E-4</v>
      </c>
      <c r="BF5403" s="2">
        <f>N5403*'mass balance'!$H$12+R5403*'mass balance'!$I$12+S5403*'mass balance'!$J$12</f>
        <v>1.0471702672580444E-5</v>
      </c>
      <c r="BG5403" s="2">
        <f>N5403*'mass balance'!$H$13+R5403*'mass balance'!$I$13+S5403*'mass balance'!$J$13</f>
        <v>1.0056133454716696E-4</v>
      </c>
      <c r="BH5403" s="2">
        <f>N5403*'mass balance'!$H$14+R5403*'mass balance'!$I$14+S5403*'mass balance'!$J$14</f>
        <v>4.5846299353187368E-5</v>
      </c>
      <c r="BI5403" s="36">
        <f t="shared" si="5685"/>
        <v>6.851681337565462E-17</v>
      </c>
      <c r="BJ5403" s="36">
        <f t="shared" si="5686"/>
        <v>4.2738663171730422E-19</v>
      </c>
      <c r="BK5403" s="36">
        <f t="shared" si="5687"/>
        <v>1.8079852604225096E-15</v>
      </c>
      <c r="BL5403" s="36">
        <f t="shared" si="5688"/>
        <v>1.5288111963283746E-15</v>
      </c>
      <c r="BM5403" s="36">
        <f t="shared" si="5721"/>
        <v>3.3113857787286669E-12</v>
      </c>
      <c r="BN5403" s="36">
        <f t="shared" ca="1" si="5689"/>
        <v>0.36663008783403173</v>
      </c>
      <c r="BO5403" s="36">
        <f t="shared" ca="1" si="5706"/>
        <v>1</v>
      </c>
      <c r="BP5403" s="36">
        <f t="shared" si="5722"/>
        <v>-3.3113857609036417E-12</v>
      </c>
      <c r="BQ5403" s="36">
        <f t="shared" si="5723"/>
        <v>0.99999999461704958</v>
      </c>
      <c r="BR5403" s="2">
        <f t="shared" si="5712"/>
        <v>-5</v>
      </c>
      <c r="BS5403">
        <v>0</v>
      </c>
      <c r="BT5403" s="37">
        <f t="shared" si="5707"/>
        <v>0.27115950057722205</v>
      </c>
      <c r="BU5403" s="34">
        <f t="shared" si="5690"/>
        <v>-5</v>
      </c>
      <c r="BV5403" s="34">
        <f t="shared" si="5691"/>
        <v>-5</v>
      </c>
      <c r="BW5403" s="34">
        <f t="shared" si="5692"/>
        <v>-5</v>
      </c>
      <c r="BX5403" s="34">
        <f t="shared" si="5693"/>
        <v>-5</v>
      </c>
      <c r="BY5403" s="34">
        <f t="shared" si="5694"/>
        <v>7.6686792479966277</v>
      </c>
      <c r="BZ5403" s="36">
        <f t="shared" si="5708"/>
        <v>2.7048329234635618E-4</v>
      </c>
      <c r="CA5403" s="34">
        <f t="shared" si="5709"/>
        <v>2.1299084159781885E-2</v>
      </c>
    </row>
    <row r="5404" spans="1:79" ht="13.2" x14ac:dyDescent="0.25">
      <c r="A5404" s="75">
        <f t="shared" si="5695"/>
        <v>14.712328767121607</v>
      </c>
      <c r="B5404" s="34">
        <f t="shared" si="5713"/>
        <v>5369.9999999993861</v>
      </c>
      <c r="C5404">
        <f t="shared" si="5696"/>
        <v>15</v>
      </c>
      <c r="D5404" s="35">
        <f t="shared" si="5656"/>
        <v>3000</v>
      </c>
      <c r="E5404" s="27">
        <v>0</v>
      </c>
      <c r="F5404" s="64">
        <f t="shared" si="5697"/>
        <v>0.46593146951268899</v>
      </c>
      <c r="G5404" s="34">
        <v>0</v>
      </c>
      <c r="H5404" s="34">
        <f t="shared" si="5657"/>
        <v>1</v>
      </c>
      <c r="I5404" s="34">
        <f t="shared" si="5698"/>
        <v>6192.2292298236371</v>
      </c>
      <c r="J5404" s="34">
        <f t="shared" si="5658"/>
        <v>28542.403388943487</v>
      </c>
      <c r="K5404" s="34">
        <f t="shared" si="5659"/>
        <v>25226.347435369556</v>
      </c>
      <c r="L5404" s="36">
        <f t="shared" si="5710"/>
        <v>3463.6445444295018</v>
      </c>
      <c r="M5404" s="34">
        <f t="shared" si="5660"/>
        <v>38.195869775056082</v>
      </c>
      <c r="N5404" s="34">
        <f t="shared" si="5699"/>
        <v>176.05968423463148</v>
      </c>
      <c r="O5404" s="34">
        <f t="shared" si="5661"/>
        <v>11.148808202499623</v>
      </c>
      <c r="P5404">
        <f t="shared" si="5714"/>
        <v>110.33002487851057</v>
      </c>
      <c r="Q5404" s="36">
        <f t="shared" si="5662"/>
        <v>174.32002709122671</v>
      </c>
      <c r="R5404" s="34">
        <f t="shared" si="5663"/>
        <v>113.37985609287946</v>
      </c>
      <c r="S5404" s="34">
        <f t="shared" si="5664"/>
        <v>4.3516345442656572</v>
      </c>
      <c r="T5404" s="36">
        <f t="shared" si="5700"/>
        <v>4.3024100444605877E-14</v>
      </c>
      <c r="U5404" s="36">
        <f t="shared" si="5665"/>
        <v>2086.3646920159044</v>
      </c>
      <c r="V5404" s="36">
        <f t="shared" si="5666"/>
        <v>8.3382217407225348E-4</v>
      </c>
      <c r="W5404" s="68">
        <f t="shared" si="5667"/>
        <v>9.8961272697985763</v>
      </c>
      <c r="X5404">
        <f t="shared" si="5668"/>
        <v>14.063599794631145</v>
      </c>
      <c r="Y5404">
        <f t="shared" si="5669"/>
        <v>1.8307379300092574E-2</v>
      </c>
      <c r="Z5404" s="34">
        <f t="shared" si="5670"/>
        <v>2.1362371768954423E-3</v>
      </c>
      <c r="AA5404" s="36">
        <f t="shared" si="5671"/>
        <v>8.4257422256173647E-5</v>
      </c>
      <c r="AB5404" s="34">
        <f t="shared" si="5672"/>
        <v>2.3425170561219952E-4</v>
      </c>
      <c r="AC5404" s="36">
        <f t="shared" si="5673"/>
        <v>7.1487190469859144E-2</v>
      </c>
      <c r="AD5404" s="34">
        <f t="shared" si="5674"/>
        <v>0</v>
      </c>
      <c r="AE5404">
        <f t="shared" si="5701"/>
        <v>305.17255053931262</v>
      </c>
      <c r="AF5404" s="36">
        <f t="shared" si="5715"/>
        <v>0</v>
      </c>
      <c r="AG5404" s="34">
        <f t="shared" si="5675"/>
        <v>59.566880477980618</v>
      </c>
      <c r="AH5404">
        <f t="shared" si="5711"/>
        <v>7.4496159856941802E-2</v>
      </c>
      <c r="AI5404" s="29">
        <f t="shared" si="5702"/>
        <v>59.566880477980618</v>
      </c>
      <c r="AJ5404">
        <f t="shared" si="5703"/>
        <v>59.566880477980618</v>
      </c>
      <c r="AK5404" s="36">
        <f t="shared" si="5716"/>
        <v>-7.298205535538644E-5</v>
      </c>
      <c r="AL5404" s="36">
        <f t="shared" si="5704"/>
        <v>3.5193276108549086E-4</v>
      </c>
      <c r="AM5404" s="36">
        <f t="shared" si="5705"/>
        <v>2.3681955567274345E-5</v>
      </c>
      <c r="AN5404" s="37">
        <f t="shared" si="5717"/>
        <v>9.9674885686756976E-5</v>
      </c>
      <c r="AO5404" s="36">
        <f t="shared" si="5718"/>
        <v>1.779519455761162E-2</v>
      </c>
      <c r="AP5404" s="36">
        <f t="shared" si="5719"/>
        <v>5.4832035623345555E-3</v>
      </c>
      <c r="AQ5404" s="74">
        <f t="shared" si="5676"/>
        <v>0.32382002655689518</v>
      </c>
      <c r="AR5404" s="73">
        <f t="shared" si="5677"/>
        <v>9.4692206028577791E-5</v>
      </c>
      <c r="AS5404" s="72">
        <f t="shared" si="5720"/>
        <v>5.635185563917596E-6</v>
      </c>
      <c r="AT5404" s="37">
        <f t="shared" si="5678"/>
        <v>675.60666997596024</v>
      </c>
      <c r="AU5404" s="37">
        <f t="shared" si="5679"/>
        <v>0.20943572921705428</v>
      </c>
      <c r="AV5404" s="34">
        <f t="shared" si="5680"/>
        <v>8.1921201243926305E-3</v>
      </c>
      <c r="AW5404" s="34">
        <f t="shared" si="5681"/>
        <v>0.93065294984930158</v>
      </c>
      <c r="AX5404" s="37">
        <f t="shared" si="5682"/>
        <v>2.8359864339617453</v>
      </c>
      <c r="AY5404" s="7">
        <f t="shared" si="5683"/>
        <v>13.670958773734016</v>
      </c>
      <c r="AZ5404" s="37">
        <f t="shared" si="5684"/>
        <v>12.732113703760321</v>
      </c>
      <c r="BA5404" s="2">
        <f>BE5404*'mass balance'!$B$17+BF5404*'mass balance'!$C$17+BG5404*'mass balance'!$D$17+BH5404*'mass balance'!$E$17</f>
        <v>2.1312574571681801E-4</v>
      </c>
      <c r="BB5404" s="2">
        <f>BE5404*'mass balance'!$B$18+BF5404*'mass balance'!$C$18+BG5404*'mass balance'!$D$18+BH5404*'mass balance'!$E$18</f>
        <v>2.1640460334323064E-4</v>
      </c>
      <c r="BC5404" s="2">
        <f>BE5404*'mass balance'!$B$19+BF5404*'mass balance'!$C$19+BG5404*'mass balance'!$D$19+BH5404*'mass balance'!$E$19</f>
        <v>-2.7050575417903827E-4</v>
      </c>
      <c r="BD5404" s="2">
        <f>BE5404*'mass balance'!$B$20+BF5404*'mass balance'!$C$20+BG5404*'mass balance'!$D$20+BH5404*'mass balance'!$E$20</f>
        <v>9.8365728792377566E-6</v>
      </c>
      <c r="BE5404" s="2">
        <f>N5404*'mass balance'!$H$11+R5404*'mass balance'!$I$11+S5404*'mass balance'!$J$11</f>
        <v>-4.1918972436817014E-4</v>
      </c>
      <c r="BF5404" s="2">
        <f>N5404*'mass balance'!$H$12+R5404*'mass balance'!$I$12+S5404*'mass balance'!$J$12</f>
        <v>1.0466387122245795E-5</v>
      </c>
      <c r="BG5404" s="2">
        <f>N5404*'mass balance'!$H$13+R5404*'mass balance'!$I$13+S5404*'mass balance'!$J$13</f>
        <v>1.0056585103014891E-4</v>
      </c>
      <c r="BH5404" s="2">
        <f>N5404*'mass balance'!$H$14+R5404*'mass balance'!$I$14+S5404*'mass balance'!$J$14</f>
        <v>4.5848876102768605E-5</v>
      </c>
      <c r="BI5404" s="36">
        <f t="shared" si="5685"/>
        <v>6.851681337565462E-17</v>
      </c>
      <c r="BJ5404" s="36">
        <f t="shared" si="5686"/>
        <v>4.2742823142944634E-19</v>
      </c>
      <c r="BK5404" s="36">
        <f t="shared" si="5687"/>
        <v>1.808412647054227E-15</v>
      </c>
      <c r="BL5404" s="36">
        <f t="shared" si="5688"/>
        <v>1.5292750035522783E-15</v>
      </c>
      <c r="BM5404" s="36">
        <f t="shared" si="5721"/>
        <v>3.3129145899249952E-12</v>
      </c>
      <c r="BN5404" s="36">
        <f t="shared" ca="1" si="5689"/>
        <v>9.8676505373248347E-2</v>
      </c>
      <c r="BO5404" s="36">
        <f t="shared" ca="1" si="5706"/>
        <v>1</v>
      </c>
      <c r="BP5404" s="36">
        <f t="shared" si="5722"/>
        <v>-3.3129145720807698E-12</v>
      </c>
      <c r="BQ5404" s="36">
        <f t="shared" si="5723"/>
        <v>0.99999999461373823</v>
      </c>
      <c r="BR5404" s="2">
        <f t="shared" si="5712"/>
        <v>-5</v>
      </c>
      <c r="BS5404">
        <v>0</v>
      </c>
      <c r="BT5404" s="37">
        <f t="shared" si="5707"/>
        <v>0.27118201856448587</v>
      </c>
      <c r="BU5404" s="34">
        <f t="shared" si="5690"/>
        <v>-5</v>
      </c>
      <c r="BV5404" s="34">
        <f t="shared" si="5691"/>
        <v>-5</v>
      </c>
      <c r="BW5404" s="34">
        <f t="shared" si="5692"/>
        <v>-5</v>
      </c>
      <c r="BX5404" s="34">
        <f t="shared" si="5693"/>
        <v>-5</v>
      </c>
      <c r="BY5404" s="34">
        <f t="shared" si="5694"/>
        <v>7.6691102591429958</v>
      </c>
      <c r="BZ5404" s="36">
        <f t="shared" si="5708"/>
        <v>2.7050575417903827E-4</v>
      </c>
      <c r="CA5404" s="34">
        <f t="shared" si="5709"/>
        <v>2.129905724014973E-2</v>
      </c>
    </row>
    <row r="5405" spans="1:79" ht="13.2" x14ac:dyDescent="0.25">
      <c r="A5405" s="75">
        <f t="shared" si="5695"/>
        <v>14.715068493149003</v>
      </c>
      <c r="B5405" s="34">
        <f t="shared" si="5713"/>
        <v>5370.9999999993861</v>
      </c>
      <c r="C5405">
        <f t="shared" si="5696"/>
        <v>15</v>
      </c>
      <c r="D5405" s="35">
        <f t="shared" si="5656"/>
        <v>3000</v>
      </c>
      <c r="E5405" s="27">
        <v>0</v>
      </c>
      <c r="F5405" s="64">
        <f t="shared" si="5697"/>
        <v>0.46593146951268899</v>
      </c>
      <c r="G5405" s="34">
        <v>0</v>
      </c>
      <c r="H5405" s="34">
        <f t="shared" si="5657"/>
        <v>1</v>
      </c>
      <c r="I5405" s="34">
        <f t="shared" si="5698"/>
        <v>6192.2292298236371</v>
      </c>
      <c r="J5405" s="34">
        <f t="shared" si="5658"/>
        <v>28544.006639319421</v>
      </c>
      <c r="K5405" s="34">
        <f t="shared" si="5659"/>
        <v>25227.764420143336</v>
      </c>
      <c r="L5405" s="36">
        <f t="shared" si="5710"/>
        <v>3463.9363821904271</v>
      </c>
      <c r="M5405" s="34">
        <f t="shared" si="5660"/>
        <v>38.195869775056082</v>
      </c>
      <c r="N5405" s="34">
        <f t="shared" si="5699"/>
        <v>176.06957365252981</v>
      </c>
      <c r="O5405" s="34">
        <f t="shared" si="5661"/>
        <v>11.148808202499623</v>
      </c>
      <c r="P5405">
        <f t="shared" si="5714"/>
        <v>110.3393210020043</v>
      </c>
      <c r="Q5405" s="36">
        <f t="shared" si="5662"/>
        <v>174.33079963589279</v>
      </c>
      <c r="R5405" s="34">
        <f t="shared" si="5663"/>
        <v>113.38933649152224</v>
      </c>
      <c r="S5405" s="34">
        <f t="shared" si="5664"/>
        <v>4.3494254624568569</v>
      </c>
      <c r="T5405" s="36">
        <f t="shared" si="5700"/>
        <v>4.3022892145877887E-14</v>
      </c>
      <c r="U5405" s="36">
        <f t="shared" si="5665"/>
        <v>2086.3646920159044</v>
      </c>
      <c r="V5405" s="36">
        <f t="shared" si="5666"/>
        <v>8.3339888912545518E-4</v>
      </c>
      <c r="W5405" s="68">
        <f t="shared" si="5667"/>
        <v>9.8969610919726492</v>
      </c>
      <c r="X5405">
        <f t="shared" si="5668"/>
        <v>14.063994771093563</v>
      </c>
      <c r="Y5405">
        <f t="shared" si="5669"/>
        <v>1.8307379300092574E-2</v>
      </c>
      <c r="Z5405" s="34">
        <f t="shared" si="5670"/>
        <v>2.1362371768954423E-3</v>
      </c>
      <c r="AA5405" s="36">
        <f t="shared" si="5671"/>
        <v>8.4207554357409642E-5</v>
      </c>
      <c r="AB5405" s="34">
        <f t="shared" si="5672"/>
        <v>2.3425170561219952E-4</v>
      </c>
      <c r="AC5405" s="36">
        <f t="shared" si="5673"/>
        <v>7.1487190469859144E-2</v>
      </c>
      <c r="AD5405" s="34">
        <f t="shared" si="5674"/>
        <v>0</v>
      </c>
      <c r="AE5405">
        <f t="shared" si="5701"/>
        <v>305.17255053931262</v>
      </c>
      <c r="AF5405" s="36">
        <f t="shared" si="5715"/>
        <v>0</v>
      </c>
      <c r="AG5405" s="34">
        <f t="shared" si="5675"/>
        <v>59.570565980961774</v>
      </c>
      <c r="AH5405">
        <f t="shared" si="5711"/>
        <v>7.4456854845251996E-2</v>
      </c>
      <c r="AI5405" s="29">
        <f t="shared" si="5702"/>
        <v>59.570565980961774</v>
      </c>
      <c r="AJ5405">
        <f t="shared" si="5703"/>
        <v>0</v>
      </c>
      <c r="AK5405" s="36">
        <f t="shared" si="5716"/>
        <v>-9.4692206028577791E-5</v>
      </c>
      <c r="AL5405" s="36">
        <f t="shared" si="5704"/>
        <v>4.6725146670657618E-4</v>
      </c>
      <c r="AM5405" s="36">
        <f t="shared" si="5705"/>
        <v>3.111164773980127E-5</v>
      </c>
      <c r="AN5405" s="37">
        <f t="shared" si="5717"/>
        <v>2.6692830331370536E-5</v>
      </c>
      <c r="AO5405" s="36">
        <f t="shared" si="5718"/>
        <v>1.8147127318697113E-2</v>
      </c>
      <c r="AP5405" s="36">
        <f t="shared" si="5719"/>
        <v>5.5068855179018295E-3</v>
      </c>
      <c r="AQ5405" s="74">
        <f t="shared" si="5676"/>
        <v>8.1770592920764856E-2</v>
      </c>
      <c r="AR5405" s="73">
        <f t="shared" si="5677"/>
        <v>2.6417441605183653E-5</v>
      </c>
      <c r="AS5405" s="72">
        <f t="shared" si="5720"/>
        <v>5.9761798467444119E-6</v>
      </c>
      <c r="AT5405" s="37">
        <f t="shared" si="5678"/>
        <v>170.60327791508988</v>
      </c>
      <c r="AU5405" s="37">
        <f t="shared" si="5679"/>
        <v>0.21034028210792055</v>
      </c>
      <c r="AV5405" s="34">
        <f t="shared" si="5680"/>
        <v>1.022711971725013E-5</v>
      </c>
      <c r="AW5405" s="34">
        <f t="shared" si="5681"/>
        <v>0.93073136426787106</v>
      </c>
      <c r="AX5405" s="37">
        <f t="shared" si="5682"/>
        <v>2.8362253868682248</v>
      </c>
      <c r="AY5405" s="7">
        <f t="shared" si="5683"/>
        <v>13.663928070228462</v>
      </c>
      <c r="AZ5405" s="37">
        <f t="shared" si="5684"/>
        <v>12.733186478840874</v>
      </c>
      <c r="BA5405" s="2">
        <f>BE5405*'mass balance'!$B$17+BF5405*'mass balance'!$C$17+BG5405*'mass balance'!$D$17+BH5405*'mass balance'!$E$17</f>
        <v>2.1314343392035722E-4</v>
      </c>
      <c r="BB5405" s="2">
        <f>BE5405*'mass balance'!$B$18+BF5405*'mass balance'!$C$18+BG5405*'mass balance'!$D$18+BH5405*'mass balance'!$E$18</f>
        <v>2.1642256367297808E-4</v>
      </c>
      <c r="BC5405" s="2">
        <f>BE5405*'mass balance'!$B$19+BF5405*'mass balance'!$C$19+BG5405*'mass balance'!$D$19+BH5405*'mass balance'!$E$19</f>
        <v>-2.7052820459122251E-4</v>
      </c>
      <c r="BD5405" s="2">
        <f>BE5405*'mass balance'!$B$20+BF5405*'mass balance'!$C$20+BG5405*'mass balance'!$D$20+BH5405*'mass balance'!$E$20</f>
        <v>9.8373892578626382E-6</v>
      </c>
      <c r="BE5405" s="2">
        <f>N5405*'mass balance'!$H$11+R5405*'mass balance'!$I$11+S5405*'mass balance'!$J$11</f>
        <v>-4.1921327060126144E-4</v>
      </c>
      <c r="BF5405" s="2">
        <f>N5405*'mass balance'!$H$12+R5405*'mass balance'!$I$12+S5405*'mass balance'!$J$12</f>
        <v>1.0461073922076888E-5</v>
      </c>
      <c r="BG5405" s="2">
        <f>N5405*'mass balance'!$H$13+R5405*'mass balance'!$I$13+S5405*'mass balance'!$J$13</f>
        <v>1.0057036499750123E-4</v>
      </c>
      <c r="BH5405" s="2">
        <f>N5405*'mass balance'!$H$14+R5405*'mass balance'!$I$14+S5405*'mass balance'!$J$14</f>
        <v>4.5851451472012965E-5</v>
      </c>
      <c r="BI5405" s="36">
        <f t="shared" si="5685"/>
        <v>6.851681337565462E-17</v>
      </c>
      <c r="BJ5405" s="36">
        <f t="shared" si="5686"/>
        <v>4.274698224219924E-19</v>
      </c>
      <c r="BK5405" s="36">
        <f t="shared" si="5687"/>
        <v>1.8088400752856564E-15</v>
      </c>
      <c r="BL5405" s="36">
        <f t="shared" si="5688"/>
        <v>1.5297388633651028E-15</v>
      </c>
      <c r="BM5405" s="36">
        <f t="shared" si="5721"/>
        <v>3.3144438649285473E-12</v>
      </c>
      <c r="BN5405" s="36">
        <f t="shared" ca="1" si="5689"/>
        <v>0.5413001863715341</v>
      </c>
      <c r="BO5405" s="36">
        <f t="shared" ca="1" si="5706"/>
        <v>1</v>
      </c>
      <c r="BP5405" s="36">
        <f t="shared" si="5722"/>
        <v>-3.3144438470651046E-12</v>
      </c>
      <c r="BQ5405" s="36">
        <f t="shared" si="5723"/>
        <v>0.99999999461042532</v>
      </c>
      <c r="BR5405" s="2">
        <f t="shared" si="5712"/>
        <v>-5</v>
      </c>
      <c r="BS5405">
        <v>0</v>
      </c>
      <c r="BT5405" s="37">
        <f t="shared" si="5707"/>
        <v>0.27120452510270054</v>
      </c>
      <c r="BU5405" s="34">
        <f t="shared" si="5690"/>
        <v>-5</v>
      </c>
      <c r="BV5405" s="34">
        <f t="shared" si="5691"/>
        <v>-5</v>
      </c>
      <c r="BW5405" s="34">
        <f t="shared" si="5692"/>
        <v>-5</v>
      </c>
      <c r="BX5405" s="34">
        <f t="shared" si="5693"/>
        <v>-5</v>
      </c>
      <c r="BY5405" s="34">
        <f t="shared" si="5694"/>
        <v>7.669541039401353</v>
      </c>
      <c r="BZ5405" s="36">
        <f t="shared" si="5708"/>
        <v>2.7052820459122251E-4</v>
      </c>
      <c r="CA5405" s="34">
        <f t="shared" si="5709"/>
        <v>2.1299030337250571E-2</v>
      </c>
    </row>
    <row r="5406" spans="1:79" ht="13.2" x14ac:dyDescent="0.25">
      <c r="A5406" s="75">
        <f t="shared" si="5695"/>
        <v>14.717808219176399</v>
      </c>
      <c r="B5406" s="34">
        <f t="shared" si="5713"/>
        <v>5371.9999999993861</v>
      </c>
      <c r="C5406">
        <f t="shared" si="5696"/>
        <v>15</v>
      </c>
      <c r="D5406" s="35">
        <f t="shared" si="5656"/>
        <v>3000</v>
      </c>
      <c r="E5406" s="27">
        <v>0</v>
      </c>
      <c r="F5406" s="64">
        <f t="shared" si="5697"/>
        <v>0.46593146951268899</v>
      </c>
      <c r="G5406" s="34">
        <v>0</v>
      </c>
      <c r="H5406" s="34">
        <f t="shared" si="5657"/>
        <v>1</v>
      </c>
      <c r="I5406" s="34">
        <f t="shared" si="5698"/>
        <v>6192.2292298236371</v>
      </c>
      <c r="J5406" s="34">
        <f t="shared" si="5658"/>
        <v>28545.609030824809</v>
      </c>
      <c r="K5406" s="34">
        <f t="shared" si="5659"/>
        <v>25229.180645830133</v>
      </c>
      <c r="L5406" s="36">
        <f t="shared" si="5710"/>
        <v>3464.2280718016214</v>
      </c>
      <c r="M5406" s="34">
        <f t="shared" si="5660"/>
        <v>38.195869775056082</v>
      </c>
      <c r="N5406" s="34">
        <f t="shared" si="5699"/>
        <v>176.07945777260949</v>
      </c>
      <c r="O5406" s="34">
        <f t="shared" si="5661"/>
        <v>11.148808202499623</v>
      </c>
      <c r="P5406">
        <f t="shared" si="5714"/>
        <v>110.34861240637534</v>
      </c>
      <c r="Q5406" s="36">
        <f t="shared" si="5662"/>
        <v>174.34156649221401</v>
      </c>
      <c r="R5406" s="34">
        <f t="shared" si="5663"/>
        <v>113.39881207373752</v>
      </c>
      <c r="S5406" s="34">
        <f t="shared" si="5664"/>
        <v>4.3472173575224176</v>
      </c>
      <c r="T5406" s="36">
        <f t="shared" si="5700"/>
        <v>4.3021684596157461E-14</v>
      </c>
      <c r="U5406" s="36">
        <f t="shared" si="5665"/>
        <v>2086.3646920159044</v>
      </c>
      <c r="V5406" s="36">
        <f t="shared" si="5666"/>
        <v>8.3297579135880001E-4</v>
      </c>
      <c r="W5406" s="68">
        <f t="shared" si="5667"/>
        <v>9.8977944908617754</v>
      </c>
      <c r="X5406">
        <f t="shared" si="5668"/>
        <v>14.064389524881411</v>
      </c>
      <c r="Y5406">
        <f t="shared" si="5669"/>
        <v>1.8307379300092574E-2</v>
      </c>
      <c r="Z5406" s="34">
        <f t="shared" si="5670"/>
        <v>2.1362371768954423E-3</v>
      </c>
      <c r="AA5406" s="36">
        <f t="shared" si="5671"/>
        <v>8.4157717371062023E-5</v>
      </c>
      <c r="AB5406" s="34">
        <f t="shared" si="5672"/>
        <v>2.3425170561219952E-4</v>
      </c>
      <c r="AC5406" s="36">
        <f t="shared" si="5673"/>
        <v>7.1487190469859144E-2</v>
      </c>
      <c r="AD5406" s="34">
        <f t="shared" si="5674"/>
        <v>0</v>
      </c>
      <c r="AE5406">
        <f t="shared" si="5701"/>
        <v>305.17255053931262</v>
      </c>
      <c r="AF5406" s="36">
        <f t="shared" si="5715"/>
        <v>0</v>
      </c>
      <c r="AG5406" s="34">
        <f t="shared" si="5675"/>
        <v>59.574249537846399</v>
      </c>
      <c r="AH5406">
        <f t="shared" si="5711"/>
        <v>7.4417568987612981E-2</v>
      </c>
      <c r="AI5406" s="29">
        <f t="shared" si="5702"/>
        <v>59.574249537846399</v>
      </c>
      <c r="AJ5406">
        <f t="shared" si="5703"/>
        <v>59.574249537846399</v>
      </c>
      <c r="AK5406" s="36">
        <f t="shared" si="5716"/>
        <v>-2.6417441605183653E-5</v>
      </c>
      <c r="AL5406" s="36">
        <f t="shared" si="5704"/>
        <v>1.1582502505678158E-4</v>
      </c>
      <c r="AM5406" s="36">
        <f t="shared" si="5705"/>
        <v>7.7479377967858063E-6</v>
      </c>
      <c r="AN5406" s="37">
        <f t="shared" si="5717"/>
        <v>-6.7999375697207256E-5</v>
      </c>
      <c r="AO5406" s="36">
        <f t="shared" si="5718"/>
        <v>1.8614378785403687E-2</v>
      </c>
      <c r="AP5406" s="36">
        <f t="shared" si="5719"/>
        <v>5.5379971656416309E-3</v>
      </c>
      <c r="AQ5406" s="74">
        <f t="shared" si="5676"/>
        <v>-0.19301251224023697</v>
      </c>
      <c r="AR5406" s="73">
        <f t="shared" si="5677"/>
        <v>-7.0607361492937631E-5</v>
      </c>
      <c r="AS5406" s="72">
        <f t="shared" si="5720"/>
        <v>6.4497909933879931E-6</v>
      </c>
      <c r="AT5406" s="37">
        <f t="shared" si="5678"/>
        <v>-402.69449065531899</v>
      </c>
      <c r="AU5406" s="37">
        <f t="shared" si="5679"/>
        <v>0.2115286185534774</v>
      </c>
      <c r="AV5406" s="34">
        <f t="shared" si="5680"/>
        <v>8.1931215163984633E-3</v>
      </c>
      <c r="AW5406" s="34">
        <f t="shared" si="5681"/>
        <v>0.93080973887981988</v>
      </c>
      <c r="AX5406" s="37">
        <f t="shared" si="5682"/>
        <v>2.8364642184716593</v>
      </c>
      <c r="AY5406" s="7">
        <f t="shared" si="5683"/>
        <v>13.673261569729654</v>
      </c>
      <c r="AZ5406" s="37">
        <f t="shared" si="5684"/>
        <v>12.734258709333435</v>
      </c>
      <c r="BA5406" s="2">
        <f>BE5406*'mass balance'!$B$17+BF5406*'mass balance'!$C$17+BG5406*'mass balance'!$D$17+BH5406*'mass balance'!$E$17</f>
        <v>2.1316111312992414E-4</v>
      </c>
      <c r="BB5406" s="2">
        <f>BE5406*'mass balance'!$B$18+BF5406*'mass balance'!$C$18+BG5406*'mass balance'!$D$18+BH5406*'mass balance'!$E$18</f>
        <v>2.1644051487038464E-4</v>
      </c>
      <c r="BC5406" s="2">
        <f>BE5406*'mass balance'!$B$19+BF5406*'mass balance'!$C$19+BG5406*'mass balance'!$D$19+BH5406*'mass balance'!$E$19</f>
        <v>-2.705506435879807E-4</v>
      </c>
      <c r="BD5406" s="2">
        <f>BE5406*'mass balance'!$B$20+BF5406*'mass balance'!$C$20+BG5406*'mass balance'!$D$20+BH5406*'mass balance'!$E$20</f>
        <v>9.838205221381116E-6</v>
      </c>
      <c r="BE5406" s="2">
        <f>N5406*'mass balance'!$H$11+R5406*'mass balance'!$I$11+S5406*'mass balance'!$J$11</f>
        <v>-4.1923680422049876E-4</v>
      </c>
      <c r="BF5406" s="2">
        <f>N5406*'mass balance'!$H$12+R5406*'mass balance'!$I$12+S5406*'mass balance'!$J$12</f>
        <v>1.0455763071449316E-5</v>
      </c>
      <c r="BG5406" s="2">
        <f>N5406*'mass balance'!$H$13+R5406*'mass balance'!$I$13+S5406*'mass balance'!$J$13</f>
        <v>1.0057487645060265E-4</v>
      </c>
      <c r="BH5406" s="2">
        <f>N5406*'mass balance'!$H$14+R5406*'mass balance'!$I$14+S5406*'mass balance'!$J$14</f>
        <v>4.5854025461617046E-5</v>
      </c>
      <c r="BI5406" s="36">
        <f t="shared" si="5685"/>
        <v>6.851681337565462E-17</v>
      </c>
      <c r="BJ5406" s="36">
        <f t="shared" si="5686"/>
        <v>4.2751140469448994E-19</v>
      </c>
      <c r="BK5406" s="36">
        <f t="shared" si="5687"/>
        <v>1.8092675451080782E-15</v>
      </c>
      <c r="BL5406" s="36">
        <f t="shared" si="5688"/>
        <v>1.5302027757502566E-15</v>
      </c>
      <c r="BM5406" s="36">
        <f t="shared" si="5721"/>
        <v>3.3159736037919124E-12</v>
      </c>
      <c r="BN5406" s="36">
        <f t="shared" ca="1" si="5689"/>
        <v>0.27906929482693754</v>
      </c>
      <c r="BO5406" s="36">
        <f t="shared" ca="1" si="5706"/>
        <v>1</v>
      </c>
      <c r="BP5406" s="36">
        <f t="shared" si="5722"/>
        <v>-3.3159735859092345E-12</v>
      </c>
      <c r="BQ5406" s="36">
        <f t="shared" si="5723"/>
        <v>0.99999999460711086</v>
      </c>
      <c r="BR5406" s="2">
        <f t="shared" si="5712"/>
        <v>-5</v>
      </c>
      <c r="BS5406">
        <v>0</v>
      </c>
      <c r="BT5406" s="37">
        <f t="shared" si="5707"/>
        <v>0.27122702019695061</v>
      </c>
      <c r="BU5406" s="34">
        <f t="shared" si="5690"/>
        <v>-5</v>
      </c>
      <c r="BV5406" s="34">
        <f t="shared" si="5691"/>
        <v>-5</v>
      </c>
      <c r="BW5406" s="34">
        <f t="shared" si="5692"/>
        <v>-5</v>
      </c>
      <c r="BX5406" s="34">
        <f t="shared" si="5693"/>
        <v>-5</v>
      </c>
      <c r="BY5406" s="34">
        <f t="shared" si="5694"/>
        <v>7.6699715888882221</v>
      </c>
      <c r="BZ5406" s="36">
        <f t="shared" si="5708"/>
        <v>2.705506435879807E-4</v>
      </c>
      <c r="CA5406" s="34">
        <f t="shared" si="5709"/>
        <v>2.1299003451073106E-2</v>
      </c>
    </row>
    <row r="5407" spans="1:79" ht="13.2" x14ac:dyDescent="0.25">
      <c r="A5407" s="75">
        <f t="shared" si="5695"/>
        <v>14.720547945203796</v>
      </c>
      <c r="B5407" s="34">
        <f t="shared" si="5713"/>
        <v>5372.9999999993852</v>
      </c>
      <c r="C5407">
        <f t="shared" si="5696"/>
        <v>15</v>
      </c>
      <c r="D5407" s="35">
        <f t="shared" si="5656"/>
        <v>3000</v>
      </c>
      <c r="E5407" s="27">
        <v>0</v>
      </c>
      <c r="F5407" s="64">
        <f t="shared" si="5697"/>
        <v>0.46593146951268899</v>
      </c>
      <c r="G5407" s="34">
        <v>0</v>
      </c>
      <c r="H5407" s="34">
        <f t="shared" si="5657"/>
        <v>1</v>
      </c>
      <c r="I5407" s="34">
        <f t="shared" si="5698"/>
        <v>6192.2292298236371</v>
      </c>
      <c r="J5407" s="34">
        <f t="shared" si="5658"/>
        <v>28547.210563893103</v>
      </c>
      <c r="K5407" s="34">
        <f t="shared" si="5659"/>
        <v>25230.596112813048</v>
      </c>
      <c r="L5407" s="36">
        <f t="shared" si="5710"/>
        <v>3464.5196133285972</v>
      </c>
      <c r="M5407" s="34">
        <f t="shared" si="5660"/>
        <v>38.195869775056082</v>
      </c>
      <c r="N5407" s="34">
        <f t="shared" si="5699"/>
        <v>176.08933659754419</v>
      </c>
      <c r="O5407" s="34">
        <f t="shared" si="5661"/>
        <v>11.148808202499623</v>
      </c>
      <c r="P5407">
        <f t="shared" si="5714"/>
        <v>110.35789909371054</v>
      </c>
      <c r="Q5407" s="36">
        <f t="shared" si="5662"/>
        <v>174.35232766296818</v>
      </c>
      <c r="R5407" s="34">
        <f t="shared" si="5663"/>
        <v>113.40828284165964</v>
      </c>
      <c r="S5407" s="34">
        <f t="shared" si="5664"/>
        <v>4.3450102292029626</v>
      </c>
      <c r="T5407" s="36">
        <f t="shared" si="5700"/>
        <v>4.3020477794940238E-14</v>
      </c>
      <c r="U5407" s="36">
        <f t="shared" si="5665"/>
        <v>2086.3646920159044</v>
      </c>
      <c r="V5407" s="36">
        <f t="shared" si="5666"/>
        <v>8.3255288072256093E-4</v>
      </c>
      <c r="W5407" s="68">
        <f t="shared" si="5667"/>
        <v>9.8986274666531351</v>
      </c>
      <c r="X5407">
        <f t="shared" si="5668"/>
        <v>14.06478405612021</v>
      </c>
      <c r="Y5407">
        <f t="shared" si="5669"/>
        <v>1.8307379300092574E-2</v>
      </c>
      <c r="Z5407" s="34">
        <f t="shared" si="5670"/>
        <v>2.1362371768954423E-3</v>
      </c>
      <c r="AA5407" s="36">
        <f t="shared" si="5671"/>
        <v>8.4107911276315434E-5</v>
      </c>
      <c r="AB5407" s="34">
        <f t="shared" si="5672"/>
        <v>2.3425170561219952E-4</v>
      </c>
      <c r="AC5407" s="36">
        <f t="shared" si="5673"/>
        <v>7.1487190469859144E-2</v>
      </c>
      <c r="AD5407" s="34">
        <f t="shared" si="5674"/>
        <v>0</v>
      </c>
      <c r="AE5407">
        <f t="shared" si="5701"/>
        <v>305.17255053931262</v>
      </c>
      <c r="AF5407" s="36">
        <f t="shared" si="5715"/>
        <v>0</v>
      </c>
      <c r="AG5407" s="34">
        <f t="shared" si="5675"/>
        <v>59.577931149584813</v>
      </c>
      <c r="AH5407">
        <f t="shared" si="5711"/>
        <v>7.4378302276649322E-2</v>
      </c>
      <c r="AI5407" s="29">
        <f t="shared" si="5702"/>
        <v>59.577931149584813</v>
      </c>
      <c r="AJ5407">
        <f t="shared" si="5703"/>
        <v>0</v>
      </c>
      <c r="AK5407" s="36">
        <f t="shared" si="5716"/>
        <v>7.0607361492937631E-5</v>
      </c>
      <c r="AL5407" s="36">
        <f t="shared" si="5704"/>
        <v>-3.4030610868313461E-4</v>
      </c>
      <c r="AM5407" s="36">
        <f t="shared" si="5705"/>
        <v>-2.54534757956909E-5</v>
      </c>
      <c r="AN5407" s="37">
        <f t="shared" si="5717"/>
        <v>-9.4416817302390911E-5</v>
      </c>
      <c r="AO5407" s="36">
        <f t="shared" si="5718"/>
        <v>1.873020381046047E-2</v>
      </c>
      <c r="AP5407" s="36">
        <f t="shared" si="5719"/>
        <v>5.545745103438417E-3</v>
      </c>
      <c r="AQ5407" s="74">
        <f t="shared" si="5676"/>
        <v>-0.26305588786273665</v>
      </c>
      <c r="AR5407" s="73">
        <f t="shared" si="5677"/>
        <v>-9.9361322313856363E-5</v>
      </c>
      <c r="AS5407" s="72">
        <f t="shared" si="5720"/>
        <v>6.5709401173501319E-6</v>
      </c>
      <c r="AT5407" s="37">
        <f t="shared" si="5678"/>
        <v>-548.83051646371018</v>
      </c>
      <c r="AU5407" s="37">
        <f t="shared" si="5679"/>
        <v>0.21182455777658871</v>
      </c>
      <c r="AV5407" s="34">
        <f t="shared" si="5680"/>
        <v>1.0216330025355855E-5</v>
      </c>
      <c r="AW5407" s="34">
        <f t="shared" si="5681"/>
        <v>0.93088807370275073</v>
      </c>
      <c r="AX5407" s="37">
        <f t="shared" si="5682"/>
        <v>2.8367029288256913</v>
      </c>
      <c r="AY5407" s="7">
        <f t="shared" si="5683"/>
        <v>13.666228685511602</v>
      </c>
      <c r="AZ5407" s="37">
        <f t="shared" si="5684"/>
        <v>12.735330395478826</v>
      </c>
      <c r="BA5407" s="2">
        <f>BE5407*'mass balance'!$B$17+BF5407*'mass balance'!$C$17+BG5407*'mass balance'!$D$17+BH5407*'mass balance'!$E$17</f>
        <v>2.131787833495136E-4</v>
      </c>
      <c r="BB5407" s="2">
        <f>BE5407*'mass balance'!$B$18+BF5407*'mass balance'!$C$18+BG5407*'mass balance'!$D$18+BH5407*'mass balance'!$E$18</f>
        <v>2.1645845693950616E-4</v>
      </c>
      <c r="BC5407" s="2">
        <f>BE5407*'mass balance'!$B$19+BF5407*'mass balance'!$C$19+BG5407*'mass balance'!$D$19+BH5407*'mass balance'!$E$19</f>
        <v>-2.7057307117438266E-4</v>
      </c>
      <c r="BD5407" s="2">
        <f>BE5407*'mass balance'!$B$20+BF5407*'mass balance'!$C$20+BG5407*'mass balance'!$D$20+BH5407*'mass balance'!$E$20</f>
        <v>9.8390207699775484E-6</v>
      </c>
      <c r="BE5407" s="2">
        <f>N5407*'mass balance'!$H$11+R5407*'mass balance'!$I$11+S5407*'mass balance'!$J$11</f>
        <v>-4.1926032523224806E-4</v>
      </c>
      <c r="BF5407" s="2">
        <f>N5407*'mass balance'!$H$12+R5407*'mass balance'!$I$12+S5407*'mass balance'!$J$12</f>
        <v>1.0450454569739233E-5</v>
      </c>
      <c r="BG5407" s="2">
        <f>N5407*'mass balance'!$H$13+R5407*'mass balance'!$I$13+S5407*'mass balance'!$J$13</f>
        <v>1.0057938539083033E-4</v>
      </c>
      <c r="BH5407" s="2">
        <f>N5407*'mass balance'!$H$14+R5407*'mass balance'!$I$14+S5407*'mass balance'!$J$14</f>
        <v>4.5856598072277123E-5</v>
      </c>
      <c r="BI5407" s="36">
        <f t="shared" si="5685"/>
        <v>6.851681337565462E-17</v>
      </c>
      <c r="BJ5407" s="36">
        <f t="shared" si="5686"/>
        <v>4.275529782464846E-19</v>
      </c>
      <c r="BK5407" s="36">
        <f t="shared" si="5687"/>
        <v>1.8096950565127728E-15</v>
      </c>
      <c r="BL5407" s="36">
        <f t="shared" si="5688"/>
        <v>1.530666740691141E-15</v>
      </c>
      <c r="BM5407" s="36">
        <f t="shared" si="5721"/>
        <v>3.3175038065676627E-12</v>
      </c>
      <c r="BN5407" s="36">
        <f t="shared" ca="1" si="5689"/>
        <v>4.8757655448670278E-2</v>
      </c>
      <c r="BO5407" s="36">
        <f t="shared" ca="1" si="5706"/>
        <v>1</v>
      </c>
      <c r="BP5407" s="36">
        <f t="shared" si="5722"/>
        <v>-3.3175037886657315E-12</v>
      </c>
      <c r="BQ5407" s="36">
        <f t="shared" si="5723"/>
        <v>0.99999999460379485</v>
      </c>
      <c r="BR5407" s="2">
        <f t="shared" si="5712"/>
        <v>-5</v>
      </c>
      <c r="BS5407">
        <v>0</v>
      </c>
      <c r="BT5407" s="37">
        <f t="shared" si="5707"/>
        <v>0.27124950385231855</v>
      </c>
      <c r="BU5407" s="34">
        <f t="shared" si="5690"/>
        <v>-5</v>
      </c>
      <c r="BV5407" s="34">
        <f t="shared" si="5691"/>
        <v>-5</v>
      </c>
      <c r="BW5407" s="34">
        <f t="shared" si="5692"/>
        <v>-5</v>
      </c>
      <c r="BX5407" s="34">
        <f t="shared" si="5693"/>
        <v>-5</v>
      </c>
      <c r="BY5407" s="34">
        <f t="shared" si="5694"/>
        <v>7.670401907720068</v>
      </c>
      <c r="BZ5407" s="36">
        <f t="shared" si="5708"/>
        <v>2.7057307117438266E-4</v>
      </c>
      <c r="CA5407" s="34">
        <f t="shared" si="5709"/>
        <v>2.1298976581605997E-2</v>
      </c>
    </row>
    <row r="5408" spans="1:79" ht="13.2" x14ac:dyDescent="0.25">
      <c r="A5408" s="75">
        <f t="shared" si="5695"/>
        <v>14.723287671231192</v>
      </c>
      <c r="B5408" s="34">
        <f t="shared" si="5713"/>
        <v>5373.9999999993852</v>
      </c>
      <c r="C5408">
        <f t="shared" si="5696"/>
        <v>15</v>
      </c>
      <c r="D5408" s="35">
        <f t="shared" si="5656"/>
        <v>3000</v>
      </c>
      <c r="E5408" s="27">
        <v>0</v>
      </c>
      <c r="F5408" s="64">
        <f t="shared" si="5697"/>
        <v>0.46593146951268899</v>
      </c>
      <c r="G5408" s="34">
        <v>0</v>
      </c>
      <c r="H5408" s="34">
        <f t="shared" si="5657"/>
        <v>1</v>
      </c>
      <c r="I5408" s="34">
        <f t="shared" si="5698"/>
        <v>6192.2292298236371</v>
      </c>
      <c r="J5408" s="34">
        <f t="shared" si="5658"/>
        <v>28548.811238957591</v>
      </c>
      <c r="K5408" s="34">
        <f t="shared" si="5659"/>
        <v>25232.010821475018</v>
      </c>
      <c r="L5408" s="36">
        <f t="shared" si="5710"/>
        <v>3464.8110068368505</v>
      </c>
      <c r="M5408" s="34">
        <f t="shared" si="5660"/>
        <v>38.195869775056082</v>
      </c>
      <c r="N5408" s="34">
        <f t="shared" si="5699"/>
        <v>176.09921013000658</v>
      </c>
      <c r="O5408" s="34">
        <f t="shared" si="5661"/>
        <v>11.148808202499623</v>
      </c>
      <c r="P5408">
        <f t="shared" si="5714"/>
        <v>110.36718106609617</v>
      </c>
      <c r="Q5408" s="36">
        <f t="shared" si="5662"/>
        <v>174.36308315093143</v>
      </c>
      <c r="R5408" s="34">
        <f t="shared" si="5663"/>
        <v>113.41774879742236</v>
      </c>
      <c r="S5408" s="34">
        <f t="shared" si="5664"/>
        <v>4.3428040772386112</v>
      </c>
      <c r="T5408" s="36">
        <f t="shared" si="5700"/>
        <v>4.3019271741722195E-14</v>
      </c>
      <c r="U5408" s="36">
        <f t="shared" si="5665"/>
        <v>2086.3646920159044</v>
      </c>
      <c r="V5408" s="36">
        <f t="shared" si="5666"/>
        <v>8.3213015716695365E-4</v>
      </c>
      <c r="W5408" s="68">
        <f t="shared" si="5667"/>
        <v>9.8994600195338585</v>
      </c>
      <c r="X5408">
        <f t="shared" si="5668"/>
        <v>14.065178364935425</v>
      </c>
      <c r="Y5408">
        <f t="shared" si="5669"/>
        <v>1.8307379300092574E-2</v>
      </c>
      <c r="Z5408" s="34">
        <f t="shared" si="5670"/>
        <v>2.1362371768954423E-3</v>
      </c>
      <c r="AA5408" s="36">
        <f t="shared" si="5671"/>
        <v>8.4058136052367899E-5</v>
      </c>
      <c r="AB5408" s="34">
        <f t="shared" si="5672"/>
        <v>2.3425170561219952E-4</v>
      </c>
      <c r="AC5408" s="36">
        <f t="shared" si="5673"/>
        <v>7.1487190469859144E-2</v>
      </c>
      <c r="AD5408" s="34">
        <f t="shared" si="5674"/>
        <v>0</v>
      </c>
      <c r="AE5408">
        <f t="shared" si="5701"/>
        <v>305.17255053931262</v>
      </c>
      <c r="AF5408" s="36">
        <f t="shared" si="5715"/>
        <v>0</v>
      </c>
      <c r="AG5408" s="34">
        <f t="shared" si="5675"/>
        <v>59.581610817126794</v>
      </c>
      <c r="AH5408">
        <f t="shared" si="5711"/>
        <v>7.4339054704800844E-2</v>
      </c>
      <c r="AI5408" s="29">
        <f t="shared" si="5702"/>
        <v>59.581610817126794</v>
      </c>
      <c r="AJ5408">
        <f t="shared" si="5703"/>
        <v>59.581610817126794</v>
      </c>
      <c r="AK5408" s="36">
        <f t="shared" si="5716"/>
        <v>9.9361322313856363E-5</v>
      </c>
      <c r="AL5408" s="36">
        <f t="shared" si="5704"/>
        <v>-4.6790157000845169E-4</v>
      </c>
      <c r="AM5408" s="36">
        <f t="shared" si="5705"/>
        <v>-3.5292595839387494E-5</v>
      </c>
      <c r="AN5408" s="37">
        <f t="shared" si="5717"/>
        <v>-2.380945580945328E-5</v>
      </c>
      <c r="AO5408" s="36">
        <f t="shared" si="5718"/>
        <v>1.8389897701777336E-2</v>
      </c>
      <c r="AP5408" s="36">
        <f t="shared" si="5719"/>
        <v>5.5202916276427261E-3</v>
      </c>
      <c r="AQ5408" s="74">
        <f t="shared" si="5676"/>
        <v>-7.0087038374371219E-2</v>
      </c>
      <c r="AR5408" s="73">
        <f t="shared" si="5677"/>
        <v>-2.4199551573736236E-5</v>
      </c>
      <c r="AS5408" s="72">
        <f t="shared" si="5720"/>
        <v>6.2192489302251023E-6</v>
      </c>
      <c r="AT5408" s="37">
        <f t="shared" si="5678"/>
        <v>-146.22712223225224</v>
      </c>
      <c r="AU5408" s="37">
        <f t="shared" si="5679"/>
        <v>0.21085234012977394</v>
      </c>
      <c r="AV5408" s="34">
        <f t="shared" si="5680"/>
        <v>8.1941218502113496E-3</v>
      </c>
      <c r="AW5408" s="34">
        <f t="shared" si="5681"/>
        <v>0.93096636875426209</v>
      </c>
      <c r="AX5408" s="37">
        <f t="shared" si="5682"/>
        <v>2.8369415179839459</v>
      </c>
      <c r="AY5408" s="7">
        <f t="shared" si="5683"/>
        <v>13.675562028122277</v>
      </c>
      <c r="AZ5408" s="37">
        <f t="shared" si="5684"/>
        <v>12.736401537517803</v>
      </c>
      <c r="BA5408" s="2">
        <f>BE5408*'mass balance'!$B$17+BF5408*'mass balance'!$C$17+BG5408*'mass balance'!$D$17+BH5408*'mass balance'!$E$17</f>
        <v>2.1319644458311928E-4</v>
      </c>
      <c r="BB5408" s="2">
        <f>BE5408*'mass balance'!$B$18+BF5408*'mass balance'!$C$18+BG5408*'mass balance'!$D$18+BH5408*'mass balance'!$E$18</f>
        <v>2.1647638988439805E-4</v>
      </c>
      <c r="BC5408" s="2">
        <f>BE5408*'mass balance'!$B$19+BF5408*'mass balance'!$C$19+BG5408*'mass balance'!$D$19+BH5408*'mass balance'!$E$19</f>
        <v>-2.7059548735549748E-4</v>
      </c>
      <c r="BD5408" s="2">
        <f>BE5408*'mass balance'!$B$20+BF5408*'mass balance'!$C$20+BG5408*'mass balance'!$D$20+BH5408*'mass balance'!$E$20</f>
        <v>9.8398359038362736E-6</v>
      </c>
      <c r="BE5408" s="2">
        <f>N5408*'mass balance'!$H$11+R5408*'mass balance'!$I$11+S5408*'mass balance'!$J$11</f>
        <v>-4.1928383364287278E-4</v>
      </c>
      <c r="BF5408" s="2">
        <f>N5408*'mass balance'!$H$12+R5408*'mass balance'!$I$12+S5408*'mass balance'!$J$12</f>
        <v>1.0445148416321587E-5</v>
      </c>
      <c r="BG5408" s="2">
        <f>N5408*'mass balance'!$H$13+R5408*'mass balance'!$I$13+S5408*'mass balance'!$J$13</f>
        <v>1.0058389181956136E-4</v>
      </c>
      <c r="BH5408" s="2">
        <f>N5408*'mass balance'!$H$14+R5408*'mass balance'!$I$14+S5408*'mass balance'!$J$14</f>
        <v>4.5859169304689208E-5</v>
      </c>
      <c r="BI5408" s="36">
        <f t="shared" si="5685"/>
        <v>6.851681337565462E-17</v>
      </c>
      <c r="BJ5408" s="36">
        <f t="shared" si="5686"/>
        <v>4.2759454307752758E-19</v>
      </c>
      <c r="BK5408" s="36">
        <f t="shared" si="5687"/>
        <v>1.8101226094910193E-15</v>
      </c>
      <c r="BL5408" s="36">
        <f t="shared" si="5688"/>
        <v>1.5311307581711664E-15</v>
      </c>
      <c r="BM5408" s="36">
        <f t="shared" si="5721"/>
        <v>3.3190344733083539E-12</v>
      </c>
      <c r="BN5408" s="36">
        <f t="shared" ca="1" si="5689"/>
        <v>6.8643477881169757E-2</v>
      </c>
      <c r="BO5408" s="36">
        <f t="shared" ca="1" si="5706"/>
        <v>1</v>
      </c>
      <c r="BP5408" s="36">
        <f t="shared" si="5722"/>
        <v>-3.3190344553871523E-12</v>
      </c>
      <c r="BQ5408" s="36">
        <f t="shared" si="5723"/>
        <v>0.99999999460047739</v>
      </c>
      <c r="BR5408" s="2">
        <f t="shared" si="5712"/>
        <v>-5</v>
      </c>
      <c r="BS5408">
        <v>0</v>
      </c>
      <c r="BT5408" s="37">
        <f t="shared" si="5707"/>
        <v>0.2712719760738862</v>
      </c>
      <c r="BU5408" s="34">
        <f t="shared" si="5690"/>
        <v>-5</v>
      </c>
      <c r="BV5408" s="34">
        <f t="shared" si="5691"/>
        <v>-5</v>
      </c>
      <c r="BW5408" s="34">
        <f t="shared" si="5692"/>
        <v>-5</v>
      </c>
      <c r="BX5408" s="34">
        <f t="shared" si="5693"/>
        <v>-5</v>
      </c>
      <c r="BY5408" s="34">
        <f t="shared" si="5694"/>
        <v>7.6708319960133124</v>
      </c>
      <c r="BZ5408" s="36">
        <f t="shared" si="5708"/>
        <v>2.7059548735549748E-4</v>
      </c>
      <c r="CA5408" s="34">
        <f t="shared" si="5709"/>
        <v>2.129894972883796E-2</v>
      </c>
    </row>
    <row r="5409" spans="1:79" ht="13.2" x14ac:dyDescent="0.25">
      <c r="A5409" s="75">
        <f t="shared" si="5695"/>
        <v>14.726027397258589</v>
      </c>
      <c r="B5409" s="34">
        <f t="shared" si="5713"/>
        <v>5374.9999999993852</v>
      </c>
      <c r="C5409">
        <f t="shared" si="5696"/>
        <v>15</v>
      </c>
      <c r="D5409" s="35">
        <f t="shared" si="5656"/>
        <v>3000</v>
      </c>
      <c r="E5409" s="27">
        <v>0</v>
      </c>
      <c r="F5409" s="64">
        <f t="shared" si="5697"/>
        <v>0.46593146951268899</v>
      </c>
      <c r="G5409" s="34">
        <v>0</v>
      </c>
      <c r="H5409" s="34">
        <f t="shared" si="5657"/>
        <v>1</v>
      </c>
      <c r="I5409" s="34">
        <f t="shared" si="5698"/>
        <v>6192.2292298236371</v>
      </c>
      <c r="J5409" s="34">
        <f t="shared" si="5658"/>
        <v>28550.411056451347</v>
      </c>
      <c r="K5409" s="34">
        <f t="shared" si="5659"/>
        <v>25233.424772198814</v>
      </c>
      <c r="L5409" s="36">
        <f t="shared" si="5710"/>
        <v>3465.1022523918591</v>
      </c>
      <c r="M5409" s="34">
        <f t="shared" si="5660"/>
        <v>38.195869775056082</v>
      </c>
      <c r="N5409" s="34">
        <f t="shared" si="5699"/>
        <v>176.10907837266808</v>
      </c>
      <c r="O5409" s="34">
        <f t="shared" si="5661"/>
        <v>11.148808202499623</v>
      </c>
      <c r="P5409">
        <f t="shared" si="5714"/>
        <v>110.37645832561793</v>
      </c>
      <c r="Q5409" s="36">
        <f t="shared" si="5662"/>
        <v>174.37383295887921</v>
      </c>
      <c r="R5409" s="34">
        <f t="shared" si="5663"/>
        <v>113.42720994315889</v>
      </c>
      <c r="S5409" s="34">
        <f t="shared" si="5664"/>
        <v>4.3405989013695248</v>
      </c>
      <c r="T5409" s="36">
        <f t="shared" si="5700"/>
        <v>4.3018066435999747E-14</v>
      </c>
      <c r="U5409" s="36">
        <f t="shared" si="5665"/>
        <v>2086.3646920159044</v>
      </c>
      <c r="V5409" s="36">
        <f t="shared" si="5666"/>
        <v>8.3170762064218912E-4</v>
      </c>
      <c r="W5409" s="68">
        <f t="shared" si="5667"/>
        <v>9.9002921496910261</v>
      </c>
      <c r="X5409">
        <f t="shared" si="5668"/>
        <v>14.065572451452441</v>
      </c>
      <c r="Y5409">
        <f t="shared" si="5669"/>
        <v>1.8307379300092574E-2</v>
      </c>
      <c r="Z5409" s="34">
        <f t="shared" si="5670"/>
        <v>2.1362371768954423E-3</v>
      </c>
      <c r="AA5409" s="36">
        <f t="shared" si="5671"/>
        <v>8.4008391678436022E-5</v>
      </c>
      <c r="AB5409" s="34">
        <f t="shared" si="5672"/>
        <v>2.3425170561219952E-4</v>
      </c>
      <c r="AC5409" s="36">
        <f t="shared" si="5673"/>
        <v>7.1487190469859144E-2</v>
      </c>
      <c r="AD5409" s="34">
        <f t="shared" si="5674"/>
        <v>0</v>
      </c>
      <c r="AE5409">
        <f t="shared" si="5701"/>
        <v>305.17255053931262</v>
      </c>
      <c r="AF5409" s="36">
        <f t="shared" si="5715"/>
        <v>0</v>
      </c>
      <c r="AG5409" s="34">
        <f t="shared" si="5675"/>
        <v>59.585288541421889</v>
      </c>
      <c r="AH5409">
        <f t="shared" si="5711"/>
        <v>7.4299826264656588E-2</v>
      </c>
      <c r="AI5409" s="29">
        <f t="shared" si="5702"/>
        <v>59.585288541421889</v>
      </c>
      <c r="AJ5409">
        <f t="shared" si="5703"/>
        <v>0</v>
      </c>
      <c r="AK5409" s="36">
        <f t="shared" si="5716"/>
        <v>2.4199551573736236E-5</v>
      </c>
      <c r="AL5409" s="36">
        <f t="shared" si="5704"/>
        <v>-1.2793991752094627E-4</v>
      </c>
      <c r="AM5409" s="36">
        <f t="shared" si="5705"/>
        <v>-9.5722883136586927E-6</v>
      </c>
      <c r="AN5409" s="37">
        <f t="shared" si="5717"/>
        <v>7.5551866504403083E-5</v>
      </c>
      <c r="AO5409" s="36">
        <f t="shared" si="5718"/>
        <v>1.7921996131768883E-2</v>
      </c>
      <c r="AP5409" s="36">
        <f t="shared" si="5719"/>
        <v>5.4849990318033386E-3</v>
      </c>
      <c r="AQ5409" s="74">
        <f t="shared" si="5676"/>
        <v>0.24027702153164401</v>
      </c>
      <c r="AR5409" s="73">
        <f t="shared" si="5677"/>
        <v>7.2741138854947885E-5</v>
      </c>
      <c r="AS5409" s="72">
        <f t="shared" si="5720"/>
        <v>5.7565083340435348E-6</v>
      </c>
      <c r="AT5409" s="37">
        <f t="shared" si="5678"/>
        <v>501.30549402636854</v>
      </c>
      <c r="AU5409" s="37">
        <f t="shared" si="5679"/>
        <v>0.20950430873506901</v>
      </c>
      <c r="AV5409" s="34">
        <f t="shared" si="5680"/>
        <v>1.0205550848995932E-5</v>
      </c>
      <c r="AW5409" s="34">
        <f t="shared" si="5681"/>
        <v>0.9310446240519471</v>
      </c>
      <c r="AX5409" s="37">
        <f t="shared" si="5682"/>
        <v>2.8371799860000375</v>
      </c>
      <c r="AY5409" s="7">
        <f t="shared" si="5683"/>
        <v>13.668526965293861</v>
      </c>
      <c r="AZ5409" s="37">
        <f t="shared" si="5684"/>
        <v>12.737472135691064</v>
      </c>
      <c r="BA5409" s="2">
        <f>BE5409*'mass balance'!$B$17+BF5409*'mass balance'!$C$17+BG5409*'mass balance'!$D$17+BH5409*'mass balance'!$E$17</f>
        <v>2.1321409683473349E-4</v>
      </c>
      <c r="BB5409" s="2">
        <f>BE5409*'mass balance'!$B$18+BF5409*'mass balance'!$C$18+BG5409*'mass balance'!$D$18+BH5409*'mass balance'!$E$18</f>
        <v>2.1649431370911404E-4</v>
      </c>
      <c r="BC5409" s="2">
        <f>BE5409*'mass balance'!$B$19+BF5409*'mass balance'!$C$19+BG5409*'mass balance'!$D$19+BH5409*'mass balance'!$E$19</f>
        <v>-2.7061789213639255E-4</v>
      </c>
      <c r="BD5409" s="2">
        <f>BE5409*'mass balance'!$B$20+BF5409*'mass balance'!$C$20+BG5409*'mass balance'!$D$20+BH5409*'mass balance'!$E$20</f>
        <v>9.8406506231415483E-6</v>
      </c>
      <c r="BE5409" s="2">
        <f>N5409*'mass balance'!$H$11+R5409*'mass balance'!$I$11+S5409*'mass balance'!$J$11</f>
        <v>-4.1930732945873346E-4</v>
      </c>
      <c r="BF5409" s="2">
        <f>N5409*'mass balance'!$H$12+R5409*'mass balance'!$I$12+S5409*'mass balance'!$J$12</f>
        <v>1.0439844610571421E-5</v>
      </c>
      <c r="BG5409" s="2">
        <f>N5409*'mass balance'!$H$13+R5409*'mass balance'!$I$13+S5409*'mass balance'!$J$13</f>
        <v>1.0058839573817181E-4</v>
      </c>
      <c r="BH5409" s="2">
        <f>N5409*'mass balance'!$H$14+R5409*'mass balance'!$I$14+S5409*'mass balance'!$J$14</f>
        <v>4.5861739159548971E-5</v>
      </c>
      <c r="BI5409" s="36">
        <f t="shared" si="5685"/>
        <v>6.851681337565462E-17</v>
      </c>
      <c r="BJ5409" s="36">
        <f t="shared" si="5686"/>
        <v>4.2763609918716793E-19</v>
      </c>
      <c r="BK5409" s="36">
        <f t="shared" si="5687"/>
        <v>1.8105502040340968E-15</v>
      </c>
      <c r="BL5409" s="36">
        <f t="shared" si="5688"/>
        <v>1.5315948281737336E-15</v>
      </c>
      <c r="BM5409" s="36">
        <f t="shared" si="5721"/>
        <v>3.320565604066525E-12</v>
      </c>
      <c r="BN5409" s="36">
        <f t="shared" ca="1" si="5689"/>
        <v>8.3600392340121843E-2</v>
      </c>
      <c r="BO5409" s="36">
        <f t="shared" ca="1" si="5706"/>
        <v>1</v>
      </c>
      <c r="BP5409" s="36">
        <f t="shared" si="5722"/>
        <v>-3.320565586126035E-12</v>
      </c>
      <c r="BQ5409" s="36">
        <f t="shared" si="5723"/>
        <v>0.99999999459715838</v>
      </c>
      <c r="BR5409" s="2">
        <f t="shared" si="5712"/>
        <v>-5</v>
      </c>
      <c r="BS5409">
        <v>0</v>
      </c>
      <c r="BT5409" s="37">
        <f t="shared" si="5707"/>
        <v>0.27129443686673355</v>
      </c>
      <c r="BU5409" s="34">
        <f t="shared" si="5690"/>
        <v>-5</v>
      </c>
      <c r="BV5409" s="34">
        <f t="shared" si="5691"/>
        <v>-5</v>
      </c>
      <c r="BW5409" s="34">
        <f t="shared" si="5692"/>
        <v>-5</v>
      </c>
      <c r="BX5409" s="34">
        <f t="shared" si="5693"/>
        <v>-5</v>
      </c>
      <c r="BY5409" s="34">
        <f t="shared" si="5694"/>
        <v>7.6712618538843174</v>
      </c>
      <c r="BZ5409" s="36">
        <f t="shared" si="5708"/>
        <v>2.7061789213639255E-4</v>
      </c>
      <c r="CA5409" s="34">
        <f t="shared" si="5709"/>
        <v>2.1298922892757685E-2</v>
      </c>
    </row>
    <row r="5410" spans="1:79" ht="13.2" x14ac:dyDescent="0.25">
      <c r="A5410" s="75">
        <f t="shared" si="5695"/>
        <v>14.728767123285985</v>
      </c>
      <c r="B5410" s="34">
        <f t="shared" si="5713"/>
        <v>5375.9999999993843</v>
      </c>
      <c r="C5410">
        <f t="shared" si="5696"/>
        <v>15</v>
      </c>
      <c r="D5410" s="35">
        <f t="shared" ref="D5410:D5473" si="5724">IF($B$31=1,$B$28,IF(E5410=0,$B$28,0))</f>
        <v>3000</v>
      </c>
      <c r="E5410" s="27">
        <v>0</v>
      </c>
      <c r="F5410" s="64">
        <f t="shared" si="5697"/>
        <v>0.46593146951268899</v>
      </c>
      <c r="G5410" s="34">
        <v>0</v>
      </c>
      <c r="H5410" s="34">
        <f t="shared" ref="H5410:H5473" si="5725">IF(AE5410&gt;$F$24,IF(L5410&gt;0,1,0),1)</f>
        <v>1</v>
      </c>
      <c r="I5410" s="34">
        <f t="shared" si="5698"/>
        <v>6192.2292298236371</v>
      </c>
      <c r="J5410" s="34">
        <f t="shared" ref="J5410:J5473" si="5726">IF(AE5410&lt;$F$24,0,I5410*W5410^(2/3))</f>
        <v>28552.010016807257</v>
      </c>
      <c r="K5410" s="34">
        <f t="shared" ref="K5410:K5473" si="5727">IF(AE5410&lt;$F$24,0,IF(E5410&gt;=0,I5410*(D5410/($F$29+D5410))*W5410^(2/3)-1*(M5410/$D$25)*W5410^(2/3),-1*(M5410/$D$25)*W5410^(2/3)))</f>
        <v>25234.837965367024</v>
      </c>
      <c r="L5410" s="36">
        <f t="shared" si="5710"/>
        <v>3465.3933500590842</v>
      </c>
      <c r="M5410" s="34">
        <f t="shared" ref="M5410:M5473" si="5728">$H$24*F5410</f>
        <v>38.195869775056082</v>
      </c>
      <c r="N5410" s="34">
        <f t="shared" si="5699"/>
        <v>176.11894132819879</v>
      </c>
      <c r="O5410" s="34">
        <f t="shared" ref="O5410:O5473" si="5729">$D$29*F5410</f>
        <v>11.148808202499623</v>
      </c>
      <c r="P5410">
        <f t="shared" si="5714"/>
        <v>110.38573087436104</v>
      </c>
      <c r="Q5410" s="36">
        <f t="shared" ref="Q5410:Q5473" si="5730">W5410*U5410*($D$30*(Y5410/W5410^(1/3))+O5410)/($D$27*U5410+$D$30)</f>
        <v>174.38457708958578</v>
      </c>
      <c r="R5410" s="34">
        <f t="shared" ref="R5410:R5473" si="5731">IF(AE5410&gt;=$F$25,P5410+AC5410+(1-$D$28)*AG5410,P5410+AC5410+AF5410)</f>
        <v>113.43666628100186</v>
      </c>
      <c r="S5410" s="34">
        <f t="shared" ref="S5410:S5473" si="5732">Q5410-P5410-AC5410-AG5410-AF5410</f>
        <v>4.3383947013356519</v>
      </c>
      <c r="T5410" s="36">
        <f t="shared" si="5700"/>
        <v>4.3016861877269682E-14</v>
      </c>
      <c r="U5410" s="36">
        <f t="shared" ref="U5410:U5473" si="5733">IF(AE5410&lt;$F$24,AT5410,U5409+T5409)</f>
        <v>2086.3646920159044</v>
      </c>
      <c r="V5410" s="36">
        <f t="shared" ref="V5410:V5473" si="5734">W5410*AA5410</f>
        <v>8.3128527109843761E-4</v>
      </c>
      <c r="W5410" s="68">
        <f t="shared" ref="W5410:W5473" si="5735">IF(AE5410&lt;$F$24,AS5410,W5409+V5409)</f>
        <v>9.9011238573116689</v>
      </c>
      <c r="X5410">
        <f t="shared" ref="X5410:X5473" si="5736">W5410^(1/3)/$L$24</f>
        <v>14.065966315796571</v>
      </c>
      <c r="Y5410">
        <f t="shared" ref="Y5410:Y5473" si="5737">M5410/$H$30</f>
        <v>1.8307379300092574E-2</v>
      </c>
      <c r="Z5410" s="34">
        <f t="shared" ref="Z5410:Z5473" si="5738">$H$28*F5410</f>
        <v>2.1362371768954423E-3</v>
      </c>
      <c r="AA5410" s="36">
        <f t="shared" ref="AA5410:AA5473" si="5739">Y5410*(((U5410/$H$30)/W5410^(1/3)-(1+G5410/W5410^(1/3))/$H$29^(1/3))/(U5410/$H$30+$H$27))</f>
        <v>8.3958678133751408E-5</v>
      </c>
      <c r="AB5410" s="34">
        <f t="shared" ref="AB5410:AB5473" si="5740">$D$31*F5410</f>
        <v>2.3425170561219952E-4</v>
      </c>
      <c r="AC5410" s="36">
        <f t="shared" ref="AC5410:AC5473" si="5741">AB5410*AE5410</f>
        <v>7.1487190469859144E-2</v>
      </c>
      <c r="AD5410" s="34">
        <f t="shared" ref="AD5410:AD5473" si="5742">IF(AE5410&lt;$F$24,AM5410*M5410,IF(AE5410&lt;$F$25,(1-$D$27)*Q5410-AC5410,0))</f>
        <v>0</v>
      </c>
      <c r="AE5410">
        <f t="shared" si="5701"/>
        <v>305.17255053931262</v>
      </c>
      <c r="AF5410" s="36">
        <f t="shared" si="5715"/>
        <v>0</v>
      </c>
      <c r="AG5410" s="34">
        <f t="shared" ref="AG5410:AG5473" si="5743">IF(AE5410&gt;=$F$25,(1-$D$27)*Q5410-AC5410,0)</f>
        <v>59.588964323419219</v>
      </c>
      <c r="AH5410">
        <f t="shared" si="5711"/>
        <v>7.4260616948755853E-2</v>
      </c>
      <c r="AI5410" s="29">
        <f t="shared" si="5702"/>
        <v>59.588964323419219</v>
      </c>
      <c r="AJ5410">
        <f t="shared" si="5703"/>
        <v>59.588964323419219</v>
      </c>
      <c r="AK5410" s="36">
        <f t="shared" si="5716"/>
        <v>-7.2741138854947885E-5</v>
      </c>
      <c r="AL5410" s="36">
        <f t="shared" si="5704"/>
        <v>3.5070948133621908E-4</v>
      </c>
      <c r="AM5410" s="36">
        <f t="shared" si="5705"/>
        <v>2.3601328046573575E-5</v>
      </c>
      <c r="AN5410" s="37">
        <f t="shared" si="5717"/>
        <v>9.9751418078139316E-5</v>
      </c>
      <c r="AO5410" s="36">
        <f t="shared" si="5718"/>
        <v>1.7794056214247938E-2</v>
      </c>
      <c r="AP5410" s="36">
        <f t="shared" si="5719"/>
        <v>5.4754267434896798E-3</v>
      </c>
      <c r="AQ5410" s="74">
        <f t="shared" ref="AQ5410:AQ5473" si="5744">(AN5410*Y5410)/AO5410^3</f>
        <v>0.32413086125903601</v>
      </c>
      <c r="AR5410" s="73">
        <f t="shared" ref="AR5410:AR5473" si="5745">AO5410^2*(($H$27*AQ5410)/($H$27+AQ5410))*(1+((Z5410*AO5410)/Y5410))</f>
        <v>9.4763823526094595E-5</v>
      </c>
      <c r="AS5410" s="72">
        <f t="shared" si="5720"/>
        <v>5.6341041991036206E-6</v>
      </c>
      <c r="AT5410" s="37">
        <f t="shared" ref="AT5410:AT5473" si="5746">AN5410*M5410/AS5410</f>
        <v>676.25518452356016</v>
      </c>
      <c r="AU5410" s="37">
        <f t="shared" ref="AU5410:AU5473" si="5747">AP5410*M5410</f>
        <v>0.2091386868571912</v>
      </c>
      <c r="AV5410" s="34">
        <f t="shared" ref="AV5410:AV5473" si="5748">(((AH5410+AJ5410)/$X$27)*$L$29)/(1-$J$24)</f>
        <v>8.1951211268666349E-3</v>
      </c>
      <c r="AW5410" s="34">
        <f t="shared" ref="AW5410:AW5473" si="5749">L5410/$L$25/(1-$L$26)</f>
        <v>0.93112283961339448</v>
      </c>
      <c r="AX5410" s="37">
        <f t="shared" ref="AX5410:AX5473" si="5750">(((U5410*W5410)/$X$27)*$L$29)/$X$24</f>
        <v>2.8374183329275637</v>
      </c>
      <c r="AY5410" s="7">
        <f t="shared" ref="AY5410:AY5473" si="5751">AX5410+W5410+AV5410+AW5410</f>
        <v>13.677860150979495</v>
      </c>
      <c r="AZ5410" s="37">
        <f t="shared" ref="AZ5410:AZ5473" si="5752">AX5410+W5410</f>
        <v>12.738542190239233</v>
      </c>
      <c r="BA5410" s="2">
        <f>BE5410*'mass balance'!$B$17+BF5410*'mass balance'!$C$17+BG5410*'mass balance'!$D$17+BH5410*'mass balance'!$E$17</f>
        <v>2.1323174010834785E-4</v>
      </c>
      <c r="BB5410" s="2">
        <f>BE5410*'mass balance'!$B$18+BF5410*'mass balance'!$C$18+BG5410*'mass balance'!$D$18+BH5410*'mass balance'!$E$18</f>
        <v>2.1651222841770703E-4</v>
      </c>
      <c r="BC5410" s="2">
        <f>BE5410*'mass balance'!$B$19+BF5410*'mass balance'!$C$19+BG5410*'mass balance'!$D$19+BH5410*'mass balance'!$E$19</f>
        <v>-2.7064028552213387E-4</v>
      </c>
      <c r="BD5410" s="2">
        <f>BE5410*'mass balance'!$B$20+BF5410*'mass balance'!$C$20+BG5410*'mass balance'!$D$20+BH5410*'mass balance'!$E$20</f>
        <v>9.8414649280775937E-6</v>
      </c>
      <c r="BE5410" s="2">
        <f>N5410*'mass balance'!$H$11+R5410*'mass balance'!$I$11+S5410*'mass balance'!$J$11</f>
        <v>-4.1933081268618754E-4</v>
      </c>
      <c r="BF5410" s="2">
        <f>N5410*'mass balance'!$H$12+R5410*'mass balance'!$I$12+S5410*'mass balance'!$J$12</f>
        <v>1.0434543151863271E-5</v>
      </c>
      <c r="BG5410" s="2">
        <f>N5410*'mass balance'!$H$13+R5410*'mass balance'!$I$13+S5410*'mass balance'!$J$13</f>
        <v>1.0059289714803669E-4</v>
      </c>
      <c r="BH5410" s="2">
        <f>N5410*'mass balance'!$H$14+R5410*'mass balance'!$I$14+S5410*'mass balance'!$J$14</f>
        <v>4.5864307637551758E-5</v>
      </c>
      <c r="BI5410" s="36">
        <f t="shared" ref="BI5410:BI5473" si="5753">$F$26*EXP($P$24*(1/(273+$P$29)-1/(273+C5410)))/(1+EXP($P$25*(1/(273+C5410)-1/$P$27))+EXP($P$26*(1/$P$28-1/(273+C5410))))</f>
        <v>6.851681337565462E-17</v>
      </c>
      <c r="BJ5410" s="36">
        <f t="shared" ref="BJ5410:BJ5473" si="5754">($F$27*(W5410/$H$29)*BK5410+BI5410)*(U5410/$H$30)*((Y5410/W5410^(1/3))-AA5410)-AA5410*BK5410</f>
        <v>4.276776465749568E-19</v>
      </c>
      <c r="BK5410" s="36">
        <f t="shared" ref="BK5410:BK5473" si="5755">IF(AE5410&gt;$F$24,BK5409+BJ5409,0)</f>
        <v>1.8109778401332841E-15</v>
      </c>
      <c r="BL5410" s="36">
        <f t="shared" ref="BL5410:BL5473" si="5756">BK5410-AA5410*BM5410</f>
        <v>1.5320589506822468E-15</v>
      </c>
      <c r="BM5410" s="36">
        <f t="shared" si="5721"/>
        <v>3.3220971988946986E-12</v>
      </c>
      <c r="BN5410" s="36">
        <f t="shared" ref="BN5410:BN5473" ca="1" si="5757">RAND()</f>
        <v>0.25381911130847457</v>
      </c>
      <c r="BO5410" s="36">
        <f t="shared" ca="1" si="5706"/>
        <v>1</v>
      </c>
      <c r="BP5410" s="36">
        <f t="shared" si="5722"/>
        <v>-3.3220971809349023E-12</v>
      </c>
      <c r="BQ5410" s="36">
        <f t="shared" si="5723"/>
        <v>0.99999999459383782</v>
      </c>
      <c r="BR5410" s="2">
        <f t="shared" si="5712"/>
        <v>-5</v>
      </c>
      <c r="BS5410">
        <v>0</v>
      </c>
      <c r="BT5410" s="37">
        <f t="shared" si="5707"/>
        <v>0.27131688623593919</v>
      </c>
      <c r="BU5410" s="34">
        <f t="shared" ref="BU5410:BU5473" si="5758">IF(AE5410&lt;=$F$25,X5410,-5)</f>
        <v>-5</v>
      </c>
      <c r="BV5410" s="34">
        <f t="shared" ref="BV5410:BV5473" si="5759">IF(AE5410&lt;=$F$25,AY5410,-5)</f>
        <v>-5</v>
      </c>
      <c r="BW5410" s="34">
        <f t="shared" ref="BW5410:BW5473" si="5760">IF(AE5410&lt;=$F$24,X5410,-5)</f>
        <v>-5</v>
      </c>
      <c r="BX5410" s="34">
        <f t="shared" ref="BX5410:BX5473" si="5761">IF(AE5410&lt;=$F$24,AY5410,-5)</f>
        <v>-5</v>
      </c>
      <c r="BY5410" s="34">
        <f t="shared" ref="BY5410:BY5473" si="5762">J5410/$L$25/(1-$L$26)</f>
        <v>7.6716914814493959</v>
      </c>
      <c r="BZ5410" s="36">
        <f t="shared" si="5708"/>
        <v>2.7064028552213387E-4</v>
      </c>
      <c r="CA5410" s="34">
        <f t="shared" si="5709"/>
        <v>2.1298896073353883E-2</v>
      </c>
    </row>
    <row r="5411" spans="1:79" ht="13.2" x14ac:dyDescent="0.25">
      <c r="A5411" s="75">
        <f t="shared" ref="A5411:A5474" si="5763">IF($B$31=24,A5410+1/(365*24),A5410+1/365)</f>
        <v>14.731506849313382</v>
      </c>
      <c r="B5411" s="34">
        <f t="shared" si="5713"/>
        <v>5376.9999999993843</v>
      </c>
      <c r="C5411">
        <f t="shared" ref="C5411:C5474" si="5764">$B$29</f>
        <v>15</v>
      </c>
      <c r="D5411" s="35">
        <f t="shared" si="5724"/>
        <v>3000</v>
      </c>
      <c r="E5411" s="27">
        <v>0</v>
      </c>
      <c r="F5411" s="64">
        <f t="shared" ref="F5411:F5474" si="5765">EXP($P$24*(1/($P$29)-1/(273+C5411)))/(1+EXP($P$25*(1/(273+C5411)-1/$P$27))+EXP($P$26*(1/$P$28-1/(273+C5411))))</f>
        <v>0.46593146951268899</v>
      </c>
      <c r="G5411" s="34">
        <v>0</v>
      </c>
      <c r="H5411" s="34">
        <f t="shared" si="5725"/>
        <v>1</v>
      </c>
      <c r="I5411" s="34">
        <f t="shared" ref="I5411:I5474" si="5766">$H$25*F5411</f>
        <v>6192.2292298236371</v>
      </c>
      <c r="J5411" s="34">
        <f t="shared" si="5726"/>
        <v>28553.608120458051</v>
      </c>
      <c r="K5411" s="34">
        <f t="shared" si="5727"/>
        <v>25236.250401362111</v>
      </c>
      <c r="L5411" s="36">
        <f t="shared" si="5710"/>
        <v>3465.6842999039686</v>
      </c>
      <c r="M5411" s="34">
        <f t="shared" si="5728"/>
        <v>38.195869775056082</v>
      </c>
      <c r="N5411" s="34">
        <f t="shared" ref="N5411:N5474" si="5767">IF(AE5411&lt;$F$24,0,IF(L5411&gt;0.0000001*$F$28*W5411,H5411*M5411*W5411^(2/3),0))</f>
        <v>176.12879899926801</v>
      </c>
      <c r="O5411" s="34">
        <f t="shared" si="5729"/>
        <v>11.148808202499623</v>
      </c>
      <c r="P5411">
        <f t="shared" si="5714"/>
        <v>110.39499871441009</v>
      </c>
      <c r="Q5411" s="36">
        <f t="shared" si="5730"/>
        <v>174.39531554582416</v>
      </c>
      <c r="R5411" s="34">
        <f t="shared" si="5731"/>
        <v>113.44611781308332</v>
      </c>
      <c r="S5411" s="34">
        <f t="shared" si="5732"/>
        <v>4.3361914768767065</v>
      </c>
      <c r="T5411" s="36">
        <f t="shared" ref="T5411:T5474" si="5768">IF(AE5411&lt;$F$24,(M5411*0-U5411*Y5411)/W5411^(1/3),IF(L5411/$F$28&lt;0.0000001,(M5411*0-U5411*Y5411)/W5411^(1/3),(M5411*H5411-U5411*Y5411)/W5411^(1/3)))</f>
        <v>4.3015658065029151E-14</v>
      </c>
      <c r="U5411" s="36">
        <f t="shared" si="5733"/>
        <v>2086.3646920159044</v>
      </c>
      <c r="V5411" s="36">
        <f t="shared" si="5734"/>
        <v>8.3086310848583483E-4</v>
      </c>
      <c r="W5411" s="68">
        <f t="shared" si="5735"/>
        <v>9.9019551425827679</v>
      </c>
      <c r="X5411">
        <f t="shared" si="5736"/>
        <v>14.066359958093065</v>
      </c>
      <c r="Y5411">
        <f t="shared" si="5737"/>
        <v>1.8307379300092574E-2</v>
      </c>
      <c r="Z5411" s="34">
        <f t="shared" si="5738"/>
        <v>2.1362371768954423E-3</v>
      </c>
      <c r="AA5411" s="36">
        <f t="shared" si="5739"/>
        <v>8.3908995397561194E-5</v>
      </c>
      <c r="AB5411" s="34">
        <f t="shared" si="5740"/>
        <v>2.3425170561219952E-4</v>
      </c>
      <c r="AC5411" s="36">
        <f t="shared" si="5741"/>
        <v>7.1487190469859144E-2</v>
      </c>
      <c r="AD5411" s="34">
        <f t="shared" si="5742"/>
        <v>0</v>
      </c>
      <c r="AE5411">
        <f t="shared" ref="AE5411:AE5474" si="5769">IF(AE5410&lt;$F$24,AU5411,AE5410+AD5410)</f>
        <v>305.17255053931262</v>
      </c>
      <c r="AF5411" s="36">
        <f t="shared" si="5715"/>
        <v>0</v>
      </c>
      <c r="AG5411" s="34">
        <f t="shared" si="5743"/>
        <v>59.592638164067502</v>
      </c>
      <c r="AH5411">
        <f t="shared" si="5711"/>
        <v>7.4221426749602415E-2</v>
      </c>
      <c r="AI5411" s="29">
        <f t="shared" ref="AI5411:AI5474" si="5770">IF(AE5410&gt;=$F$25,IF(B5410&gt;=$J$29,IF(AH5410&gt;($D$28/$J$30)*((1-$D$27)*($H$30*(Y5411*W5411^(2/3)+Z5411*W5411)/(1+(1/$H$27)))-AC5411),($D$28/$J$30)*((1-$D$27)*($H$30*(Y5411*W5411^(2/3)+Z5411*W5411)/(1+(1/$H$27)))-AC5411),AG5411),0),0)</f>
        <v>59.592638164067502</v>
      </c>
      <c r="AJ5411">
        <f t="shared" ref="AJ5411:AJ5474" si="5771">IF(AJ5410&gt;$J$27*$J$28,0,AI5411+AJ5410)</f>
        <v>0</v>
      </c>
      <c r="AK5411" s="36">
        <f t="shared" si="5716"/>
        <v>-9.4763823526094595E-5</v>
      </c>
      <c r="AL5411" s="36">
        <f t="shared" ref="AL5411:AL5474" si="5772">(Y5410*AQ5410-Z5410*$H$27*AO5410)/(3*(AQ5410+$H$27))</f>
        <v>4.6767670500208605E-4</v>
      </c>
      <c r="AM5411" s="36">
        <f t="shared" ref="AM5411:AM5474" si="5773">(1-$D$27)*AR5410-AB5410*AP5410</f>
        <v>3.1137971251130374E-5</v>
      </c>
      <c r="AN5411" s="37">
        <f t="shared" si="5717"/>
        <v>2.701027922319143E-5</v>
      </c>
      <c r="AO5411" s="36">
        <f t="shared" si="5718"/>
        <v>1.8144765695584156E-2</v>
      </c>
      <c r="AP5411" s="36">
        <f t="shared" si="5719"/>
        <v>5.499028071536253E-3</v>
      </c>
      <c r="AQ5411" s="74">
        <f t="shared" si="5744"/>
        <v>8.2775375551875835E-2</v>
      </c>
      <c r="AR5411" s="73">
        <f t="shared" si="5745"/>
        <v>2.6728172815961074E-5</v>
      </c>
      <c r="AS5411" s="72">
        <f t="shared" si="5720"/>
        <v>5.9738469737352868E-6</v>
      </c>
      <c r="AT5411" s="37">
        <f t="shared" si="5746"/>
        <v>172.6996209197907</v>
      </c>
      <c r="AU5411" s="37">
        <f t="shared" si="5747"/>
        <v>0.2100401601097765</v>
      </c>
      <c r="AV5411" s="34">
        <f t="shared" si="5748"/>
        <v>1.0194782179974124E-5</v>
      </c>
      <c r="AW5411" s="34">
        <f t="shared" si="5749"/>
        <v>0.93120101545618861</v>
      </c>
      <c r="AX5411" s="37">
        <f t="shared" si="5750"/>
        <v>2.8376565588201093</v>
      </c>
      <c r="AY5411" s="7">
        <f t="shared" si="5751"/>
        <v>13.670822911641245</v>
      </c>
      <c r="AZ5411" s="37">
        <f t="shared" si="5752"/>
        <v>12.739611701402877</v>
      </c>
      <c r="BA5411" s="2">
        <f>BE5411*'mass balance'!$B$17+BF5411*'mass balance'!$C$17+BG5411*'mass balance'!$D$17+BH5411*'mass balance'!$E$17</f>
        <v>2.1324937440795274E-4</v>
      </c>
      <c r="BB5411" s="2">
        <f>BE5411*'mass balance'!$B$18+BF5411*'mass balance'!$C$18+BG5411*'mass balance'!$D$18+BH5411*'mass balance'!$E$18</f>
        <v>2.1653013401422893E-4</v>
      </c>
      <c r="BC5411" s="2">
        <f>BE5411*'mass balance'!$B$19+BF5411*'mass balance'!$C$19+BG5411*'mass balance'!$D$19+BH5411*'mass balance'!$E$19</f>
        <v>-2.7066266751778618E-4</v>
      </c>
      <c r="BD5411" s="2">
        <f>BE5411*'mass balance'!$B$20+BF5411*'mass balance'!$C$20+BG5411*'mass balance'!$D$20+BH5411*'mass balance'!$E$20</f>
        <v>9.8422788188285903E-6</v>
      </c>
      <c r="BE5411" s="2">
        <f>N5411*'mass balance'!$H$11+R5411*'mass balance'!$I$11+S5411*'mass balance'!$J$11</f>
        <v>-4.1935428333159049E-4</v>
      </c>
      <c r="BF5411" s="2">
        <f>N5411*'mass balance'!$H$12+R5411*'mass balance'!$I$12+S5411*'mass balance'!$J$12</f>
        <v>1.0429244039571108E-5</v>
      </c>
      <c r="BG5411" s="2">
        <f>N5411*'mass balance'!$H$13+R5411*'mass balance'!$I$13+S5411*'mass balance'!$J$13</f>
        <v>1.0059739605053101E-4</v>
      </c>
      <c r="BH5411" s="2">
        <f>N5411*'mass balance'!$H$14+R5411*'mass balance'!$I$14+S5411*'mass balance'!$J$14</f>
        <v>4.5866874739392707E-5</v>
      </c>
      <c r="BI5411" s="36">
        <f t="shared" si="5753"/>
        <v>6.851681337565462E-17</v>
      </c>
      <c r="BJ5411" s="36">
        <f t="shared" si="5754"/>
        <v>4.2771918524044758E-19</v>
      </c>
      <c r="BK5411" s="36">
        <f t="shared" si="5755"/>
        <v>1.8114055177798591E-15</v>
      </c>
      <c r="BL5411" s="36">
        <f t="shared" si="5756"/>
        <v>1.5325231256801112E-15</v>
      </c>
      <c r="BM5411" s="36">
        <f t="shared" si="5721"/>
        <v>3.3236292578453808E-12</v>
      </c>
      <c r="BN5411" s="36">
        <f t="shared" ca="1" si="5757"/>
        <v>0.75392151510639482</v>
      </c>
      <c r="BO5411" s="36">
        <f t="shared" ref="BO5411:BO5474" ca="1" si="5774">IF(BO5410=1,IF(BN5411&lt;BM5411,0,1),0)</f>
        <v>1</v>
      </c>
      <c r="BP5411" s="36">
        <f t="shared" si="5722"/>
        <v>-3.3236292398662604E-12</v>
      </c>
      <c r="BQ5411" s="36">
        <f t="shared" si="5723"/>
        <v>0.9999999945905157</v>
      </c>
      <c r="BR5411" s="2">
        <f t="shared" si="5712"/>
        <v>-5</v>
      </c>
      <c r="BS5411">
        <v>0</v>
      </c>
      <c r="BT5411" s="37">
        <f t="shared" ref="BT5411:BT5474" si="5775">IF($B$31=24,(-1*BC5411*(0.082058*(20+273.15))/(0.082058*293.15))*24.06*1000,(-1*BC5411*(0.082058*(20+273.15))/(0.082058*293.15))*24.06*1000/24)</f>
        <v>0.27133932418658063</v>
      </c>
      <c r="BU5411" s="34">
        <f t="shared" si="5758"/>
        <v>-5</v>
      </c>
      <c r="BV5411" s="34">
        <f t="shared" si="5759"/>
        <v>-5</v>
      </c>
      <c r="BW5411" s="34">
        <f t="shared" si="5760"/>
        <v>-5</v>
      </c>
      <c r="BX5411" s="34">
        <f t="shared" si="5761"/>
        <v>-5</v>
      </c>
      <c r="BY5411" s="34">
        <f t="shared" si="5762"/>
        <v>7.6721208788248187</v>
      </c>
      <c r="BZ5411" s="36">
        <f t="shared" ref="BZ5411:BZ5474" si="5776">BC5411*-1</f>
        <v>2.7066266751778618E-4</v>
      </c>
      <c r="CA5411" s="34">
        <f t="shared" ref="CA5411:CA5474" si="5777">BT5411/AZ5411</f>
        <v>2.1298869270615285E-2</v>
      </c>
    </row>
    <row r="5412" spans="1:79" ht="13.2" x14ac:dyDescent="0.25">
      <c r="A5412" s="75">
        <f t="shared" si="5763"/>
        <v>14.734246575340778</v>
      </c>
      <c r="B5412" s="34">
        <f t="shared" si="5713"/>
        <v>5377.9999999993843</v>
      </c>
      <c r="C5412">
        <f t="shared" si="5764"/>
        <v>15</v>
      </c>
      <c r="D5412" s="35">
        <f t="shared" si="5724"/>
        <v>3000</v>
      </c>
      <c r="E5412" s="27">
        <v>0</v>
      </c>
      <c r="F5412" s="64">
        <f t="shared" si="5765"/>
        <v>0.46593146951268899</v>
      </c>
      <c r="G5412" s="34">
        <v>0</v>
      </c>
      <c r="H5412" s="34">
        <f t="shared" si="5725"/>
        <v>1</v>
      </c>
      <c r="I5412" s="34">
        <f t="shared" si="5766"/>
        <v>6192.2292298236371</v>
      </c>
      <c r="J5412" s="34">
        <f t="shared" si="5726"/>
        <v>28555.205367836235</v>
      </c>
      <c r="K5412" s="34">
        <f t="shared" si="5727"/>
        <v>25237.662080566319</v>
      </c>
      <c r="L5412" s="36">
        <f t="shared" ref="L5412:L5475" si="5778">IF(L5411+K5412&gt;$F$28*W5412,$F$28*W5412,L5411+K5412)</f>
        <v>3465.975101991939</v>
      </c>
      <c r="M5412" s="34">
        <f t="shared" si="5728"/>
        <v>38.195869775056082</v>
      </c>
      <c r="N5412" s="34">
        <f t="shared" si="5767"/>
        <v>176.13865138854359</v>
      </c>
      <c r="O5412" s="34">
        <f t="shared" si="5729"/>
        <v>11.148808202499623</v>
      </c>
      <c r="P5412">
        <f t="shared" si="5714"/>
        <v>110.40426184784914</v>
      </c>
      <c r="Q5412" s="36">
        <f t="shared" si="5730"/>
        <v>174.40604833036656</v>
      </c>
      <c r="R5412" s="34">
        <f t="shared" si="5731"/>
        <v>113.45556454153476</v>
      </c>
      <c r="S5412" s="34">
        <f t="shared" si="5732"/>
        <v>4.3339892277324168</v>
      </c>
      <c r="T5412" s="36">
        <f t="shared" si="5768"/>
        <v>4.301445499877571E-14</v>
      </c>
      <c r="U5412" s="36">
        <f t="shared" si="5733"/>
        <v>2086.3646920159044</v>
      </c>
      <c r="V5412" s="36">
        <f t="shared" si="5734"/>
        <v>8.3044113275449513E-4</v>
      </c>
      <c r="W5412" s="68">
        <f t="shared" si="5735"/>
        <v>9.9027860056912544</v>
      </c>
      <c r="X5412">
        <f t="shared" si="5736"/>
        <v>14.066753378467093</v>
      </c>
      <c r="Y5412">
        <f t="shared" si="5737"/>
        <v>1.8307379300092574E-2</v>
      </c>
      <c r="Z5412" s="34">
        <f t="shared" si="5738"/>
        <v>2.1362371768954423E-3</v>
      </c>
      <c r="AA5412" s="36">
        <f t="shared" si="5739"/>
        <v>8.3859343449129391E-5</v>
      </c>
      <c r="AB5412" s="34">
        <f t="shared" si="5740"/>
        <v>2.3425170561219952E-4</v>
      </c>
      <c r="AC5412" s="36">
        <f t="shared" si="5741"/>
        <v>7.1487190469859144E-2</v>
      </c>
      <c r="AD5412" s="34">
        <f t="shared" si="5742"/>
        <v>0</v>
      </c>
      <c r="AE5412">
        <f t="shared" si="5769"/>
        <v>305.17255053931262</v>
      </c>
      <c r="AF5412" s="36">
        <f t="shared" si="5715"/>
        <v>0</v>
      </c>
      <c r="AG5412" s="34">
        <f t="shared" si="5743"/>
        <v>59.596310064315141</v>
      </c>
      <c r="AH5412">
        <f t="shared" ref="AH5412:AH5475" si="5779">IF(AH5411&lt;0,0,AH5411*$D$28+AG5412-AI5411)</f>
        <v>7.4182255659763996E-2</v>
      </c>
      <c r="AI5412" s="29">
        <f t="shared" si="5770"/>
        <v>59.596310064315141</v>
      </c>
      <c r="AJ5412">
        <f t="shared" si="5771"/>
        <v>59.596310064315141</v>
      </c>
      <c r="AK5412" s="36">
        <f t="shared" si="5716"/>
        <v>-2.6728172815961074E-5</v>
      </c>
      <c r="AL5412" s="36">
        <f t="shared" si="5772"/>
        <v>1.1737498706928838E-4</v>
      </c>
      <c r="AM5412" s="36">
        <f t="shared" si="5773"/>
        <v>7.8560857788298711E-6</v>
      </c>
      <c r="AN5412" s="37">
        <f t="shared" si="5717"/>
        <v>-6.7753544302903164E-5</v>
      </c>
      <c r="AO5412" s="36">
        <f t="shared" si="5718"/>
        <v>1.8612442400586241E-2</v>
      </c>
      <c r="AP5412" s="36">
        <f t="shared" si="5719"/>
        <v>5.5301660427873834E-3</v>
      </c>
      <c r="AQ5412" s="74">
        <f t="shared" si="5744"/>
        <v>-0.19237476311559806</v>
      </c>
      <c r="AR5412" s="73">
        <f t="shared" si="5745"/>
        <v>-7.0346974865691706E-5</v>
      </c>
      <c r="AS5412" s="72">
        <f t="shared" si="5720"/>
        <v>6.4477783592306431E-6</v>
      </c>
      <c r="AT5412" s="37">
        <f t="shared" si="5746"/>
        <v>-401.36391339930833</v>
      </c>
      <c r="AU5412" s="37">
        <f t="shared" si="5747"/>
        <v>0.21122950200474411</v>
      </c>
      <c r="AV5412" s="34">
        <f t="shared" si="5748"/>
        <v>8.196119347398851E-3</v>
      </c>
      <c r="AW5412" s="34">
        <f t="shared" si="5749"/>
        <v>0.93127915159790886</v>
      </c>
      <c r="AX5412" s="37">
        <f t="shared" si="5750"/>
        <v>2.8378946637312432</v>
      </c>
      <c r="AY5412" s="7">
        <f t="shared" si="5751"/>
        <v>13.680155940367806</v>
      </c>
      <c r="AZ5412" s="37">
        <f t="shared" si="5752"/>
        <v>12.740680669422497</v>
      </c>
      <c r="BA5412" s="2">
        <f>BE5412*'mass balance'!$B$17+BF5412*'mass balance'!$C$17+BG5412*'mass balance'!$D$17+BH5412*'mass balance'!$E$17</f>
        <v>2.1326699973753721E-4</v>
      </c>
      <c r="BB5412" s="2">
        <f>BE5412*'mass balance'!$B$18+BF5412*'mass balance'!$C$18+BG5412*'mass balance'!$D$18+BH5412*'mass balance'!$E$18</f>
        <v>2.1654803050273012E-4</v>
      </c>
      <c r="BC5412" s="2">
        <f>BE5412*'mass balance'!$B$19+BF5412*'mass balance'!$C$19+BG5412*'mass balance'!$D$19+BH5412*'mass balance'!$E$19</f>
        <v>-2.7068503812841259E-4</v>
      </c>
      <c r="BD5412" s="2">
        <f>BE5412*'mass balance'!$B$20+BF5412*'mass balance'!$C$20+BG5412*'mass balance'!$D$20+BH5412*'mass balance'!$E$20</f>
        <v>9.8430922955786391E-6</v>
      </c>
      <c r="BE5412" s="2">
        <f>N5412*'mass balance'!$H$11+R5412*'mass balance'!$I$11+S5412*'mass balance'!$J$11</f>
        <v>-4.1937774140129422E-4</v>
      </c>
      <c r="BF5412" s="2">
        <f>N5412*'mass balance'!$H$12+R5412*'mass balance'!$I$12+S5412*'mass balance'!$J$12</f>
        <v>1.0423947273068933E-5</v>
      </c>
      <c r="BG5412" s="2">
        <f>N5412*'mass balance'!$H$13+R5412*'mass balance'!$I$13+S5412*'mass balance'!$J$13</f>
        <v>1.0060189244702833E-4</v>
      </c>
      <c r="BH5412" s="2">
        <f>N5412*'mass balance'!$H$14+R5412*'mass balance'!$I$14+S5412*'mass balance'!$J$14</f>
        <v>4.5869440465766553E-5</v>
      </c>
      <c r="BI5412" s="36">
        <f t="shared" si="5753"/>
        <v>6.851681337565462E-17</v>
      </c>
      <c r="BJ5412" s="36">
        <f t="shared" si="5754"/>
        <v>4.2776071518319422E-19</v>
      </c>
      <c r="BK5412" s="36">
        <f t="shared" si="5755"/>
        <v>1.8118332369650994E-15</v>
      </c>
      <c r="BL5412" s="36">
        <f t="shared" si="5756"/>
        <v>1.5329873531507284E-15</v>
      </c>
      <c r="BM5412" s="36">
        <f t="shared" si="5721"/>
        <v>3.3251617809710608E-12</v>
      </c>
      <c r="BN5412" s="36">
        <f t="shared" ca="1" si="5757"/>
        <v>0.81105801545106582</v>
      </c>
      <c r="BO5412" s="36">
        <f t="shared" ca="1" si="5774"/>
        <v>1</v>
      </c>
      <c r="BP5412" s="36">
        <f t="shared" si="5722"/>
        <v>-3.3251617629725986E-12</v>
      </c>
      <c r="BQ5412" s="36">
        <f t="shared" si="5723"/>
        <v>0.99999999458719202</v>
      </c>
      <c r="BR5412" s="2">
        <f t="shared" ref="BR5412:BR5475" si="5780">IF(AJ5412-AJ5411&lt;-10000,$N$28*0.7,-5)</f>
        <v>-5</v>
      </c>
      <c r="BS5412">
        <v>0</v>
      </c>
      <c r="BT5412" s="37">
        <f t="shared" si="5775"/>
        <v>0.27136175072373359</v>
      </c>
      <c r="BU5412" s="34">
        <f t="shared" si="5758"/>
        <v>-5</v>
      </c>
      <c r="BV5412" s="34">
        <f t="shared" si="5759"/>
        <v>-5</v>
      </c>
      <c r="BW5412" s="34">
        <f t="shared" si="5760"/>
        <v>-5</v>
      </c>
      <c r="BX5412" s="34">
        <f t="shared" si="5761"/>
        <v>-5</v>
      </c>
      <c r="BY5412" s="34">
        <f t="shared" si="5762"/>
        <v>7.6725500461267977</v>
      </c>
      <c r="BZ5412" s="36">
        <f t="shared" si="5776"/>
        <v>2.7068503812841259E-4</v>
      </c>
      <c r="CA5412" s="34">
        <f t="shared" si="5777"/>
        <v>2.1298842484530595E-2</v>
      </c>
    </row>
    <row r="5413" spans="1:79" ht="13.2" x14ac:dyDescent="0.25">
      <c r="A5413" s="75">
        <f t="shared" si="5763"/>
        <v>14.736986301368175</v>
      </c>
      <c r="B5413" s="34">
        <f t="shared" si="5713"/>
        <v>5378.9999999993834</v>
      </c>
      <c r="C5413">
        <f t="shared" si="5764"/>
        <v>15</v>
      </c>
      <c r="D5413" s="35">
        <f t="shared" si="5724"/>
        <v>3000</v>
      </c>
      <c r="E5413" s="27">
        <v>0</v>
      </c>
      <c r="F5413" s="64">
        <f t="shared" si="5765"/>
        <v>0.46593146951268899</v>
      </c>
      <c r="G5413" s="34">
        <v>0</v>
      </c>
      <c r="H5413" s="34">
        <f t="shared" si="5725"/>
        <v>1</v>
      </c>
      <c r="I5413" s="34">
        <f t="shared" si="5766"/>
        <v>6192.2292298236371</v>
      </c>
      <c r="J5413" s="34">
        <f t="shared" si="5726"/>
        <v>28556.801759374172</v>
      </c>
      <c r="K5413" s="34">
        <f t="shared" si="5727"/>
        <v>25239.073003361784</v>
      </c>
      <c r="L5413" s="36">
        <f t="shared" si="5778"/>
        <v>3466.2657563884031</v>
      </c>
      <c r="M5413" s="34">
        <f t="shared" si="5728"/>
        <v>38.195869775056082</v>
      </c>
      <c r="N5413" s="34">
        <f t="shared" si="5767"/>
        <v>176.14849849869242</v>
      </c>
      <c r="O5413" s="34">
        <f t="shared" si="5729"/>
        <v>11.148808202499623</v>
      </c>
      <c r="P5413">
        <f t="shared" si="5714"/>
        <v>110.41352027676167</v>
      </c>
      <c r="Q5413" s="36">
        <f t="shared" si="5730"/>
        <v>174.41677544598377</v>
      </c>
      <c r="R5413" s="34">
        <f t="shared" si="5731"/>
        <v>113.46500646848703</v>
      </c>
      <c r="S5413" s="34">
        <f t="shared" si="5732"/>
        <v>4.3317879536421344</v>
      </c>
      <c r="T5413" s="36">
        <f t="shared" si="5768"/>
        <v>4.3013252678007292E-14</v>
      </c>
      <c r="U5413" s="36">
        <f t="shared" si="5733"/>
        <v>2086.3646920159044</v>
      </c>
      <c r="V5413" s="36">
        <f t="shared" si="5734"/>
        <v>8.3001934385448241E-4</v>
      </c>
      <c r="W5413" s="68">
        <f t="shared" si="5735"/>
        <v>9.9036164468240084</v>
      </c>
      <c r="X5413">
        <f t="shared" si="5736"/>
        <v>14.067146577043768</v>
      </c>
      <c r="Y5413">
        <f t="shared" si="5737"/>
        <v>1.8307379300092574E-2</v>
      </c>
      <c r="Z5413" s="34">
        <f t="shared" si="5738"/>
        <v>2.1362371768954423E-3</v>
      </c>
      <c r="AA5413" s="36">
        <f t="shared" si="5739"/>
        <v>8.3809722267733967E-5</v>
      </c>
      <c r="AB5413" s="34">
        <f t="shared" si="5740"/>
        <v>2.3425170561219952E-4</v>
      </c>
      <c r="AC5413" s="36">
        <f t="shared" si="5741"/>
        <v>7.1487190469859144E-2</v>
      </c>
      <c r="AD5413" s="34">
        <f t="shared" si="5742"/>
        <v>0</v>
      </c>
      <c r="AE5413">
        <f t="shared" si="5769"/>
        <v>305.17255053931262</v>
      </c>
      <c r="AF5413" s="36">
        <f t="shared" si="5715"/>
        <v>0</v>
      </c>
      <c r="AG5413" s="34">
        <f t="shared" si="5743"/>
        <v>59.599980025110106</v>
      </c>
      <c r="AH5413">
        <f t="shared" si="5779"/>
        <v>7.414310367174437E-2</v>
      </c>
      <c r="AI5413" s="29">
        <f t="shared" si="5770"/>
        <v>59.599980025110106</v>
      </c>
      <c r="AJ5413">
        <f t="shared" si="5771"/>
        <v>0</v>
      </c>
      <c r="AK5413" s="36">
        <f t="shared" si="5716"/>
        <v>7.0346974865691706E-5</v>
      </c>
      <c r="AL5413" s="36">
        <f t="shared" si="5772"/>
        <v>-3.3916643020226721E-4</v>
      </c>
      <c r="AM5413" s="36">
        <f t="shared" si="5773"/>
        <v>-2.5362557868892055E-5</v>
      </c>
      <c r="AN5413" s="37">
        <f t="shared" si="5717"/>
        <v>-9.4481717118864242E-5</v>
      </c>
      <c r="AO5413" s="36">
        <f t="shared" si="5718"/>
        <v>1.8729817387655529E-2</v>
      </c>
      <c r="AP5413" s="36">
        <f t="shared" si="5719"/>
        <v>5.5380221285662133E-3</v>
      </c>
      <c r="AQ5413" s="74">
        <f t="shared" si="5744"/>
        <v>-0.26325299924204676</v>
      </c>
      <c r="AR5413" s="73">
        <f t="shared" si="5745"/>
        <v>-9.9437205786044282E-5</v>
      </c>
      <c r="AS5413" s="72">
        <f t="shared" si="5720"/>
        <v>6.5705334305753577E-6</v>
      </c>
      <c r="AT5413" s="37">
        <f t="shared" si="5746"/>
        <v>-549.24176268589736</v>
      </c>
      <c r="AU5413" s="37">
        <f t="shared" si="5747"/>
        <v>0.21152957203409398</v>
      </c>
      <c r="AV5413" s="34">
        <f t="shared" si="5748"/>
        <v>1.0184024010084427E-5</v>
      </c>
      <c r="AW5413" s="34">
        <f t="shared" si="5749"/>
        <v>0.93135724805612974</v>
      </c>
      <c r="AX5413" s="37">
        <f t="shared" si="5750"/>
        <v>2.8381326477145215</v>
      </c>
      <c r="AY5413" s="7">
        <f t="shared" si="5751"/>
        <v>13.673116526618671</v>
      </c>
      <c r="AZ5413" s="37">
        <f t="shared" si="5752"/>
        <v>12.74174909453853</v>
      </c>
      <c r="BA5413" s="2">
        <f>BE5413*'mass balance'!$B$17+BF5413*'mass balance'!$C$17+BG5413*'mass balance'!$D$17+BH5413*'mass balance'!$E$17</f>
        <v>2.1328461610108963E-4</v>
      </c>
      <c r="BB5413" s="2">
        <f>BE5413*'mass balance'!$B$18+BF5413*'mass balance'!$C$18+BG5413*'mass balance'!$D$18+BH5413*'mass balance'!$E$18</f>
        <v>2.165659178872602E-4</v>
      </c>
      <c r="BC5413" s="2">
        <f>BE5413*'mass balance'!$B$19+BF5413*'mass balance'!$C$19+BG5413*'mass balance'!$D$19+BH5413*'mass balance'!$E$19</f>
        <v>-2.7070739735907525E-4</v>
      </c>
      <c r="BD5413" s="2">
        <f>BE5413*'mass balance'!$B$20+BF5413*'mass balance'!$C$20+BG5413*'mass balance'!$D$20+BH5413*'mass balance'!$E$20</f>
        <v>9.843905358511829E-6</v>
      </c>
      <c r="BE5413" s="2">
        <f>N5413*'mass balance'!$H$11+R5413*'mass balance'!$I$11+S5413*'mass balance'!$J$11</f>
        <v>-4.1940118690164858E-4</v>
      </c>
      <c r="BF5413" s="2">
        <f>N5413*'mass balance'!$H$12+R5413*'mass balance'!$I$12+S5413*'mass balance'!$J$12</f>
        <v>1.0418652851729848E-5</v>
      </c>
      <c r="BG5413" s="2">
        <f>N5413*'mass balance'!$H$13+R5413*'mass balance'!$I$13+S5413*'mass balance'!$J$13</f>
        <v>1.0060638633890217E-4</v>
      </c>
      <c r="BH5413" s="2">
        <f>N5413*'mass balance'!$H$14+R5413*'mass balance'!$I$14+S5413*'mass balance'!$J$14</f>
        <v>4.5872004817367809E-5</v>
      </c>
      <c r="BI5413" s="36">
        <f t="shared" si="5753"/>
        <v>6.851681337565462E-17</v>
      </c>
      <c r="BJ5413" s="36">
        <f t="shared" si="5754"/>
        <v>4.2780223640275433E-19</v>
      </c>
      <c r="BK5413" s="36">
        <f t="shared" si="5755"/>
        <v>1.8122609976802825E-15</v>
      </c>
      <c r="BL5413" s="36">
        <f t="shared" si="5756"/>
        <v>1.5334516330775067E-15</v>
      </c>
      <c r="BM5413" s="36">
        <f t="shared" si="5721"/>
        <v>3.3266947683242116E-12</v>
      </c>
      <c r="BN5413" s="36">
        <f t="shared" ca="1" si="5757"/>
        <v>0.83365039180383838</v>
      </c>
      <c r="BO5413" s="36">
        <f t="shared" ca="1" si="5774"/>
        <v>1</v>
      </c>
      <c r="BP5413" s="36">
        <f t="shared" si="5722"/>
        <v>-3.3266947503063898E-12</v>
      </c>
      <c r="BQ5413" s="36">
        <f t="shared" si="5723"/>
        <v>0.9999999945838669</v>
      </c>
      <c r="BR5413" s="2">
        <f t="shared" si="5780"/>
        <v>-5</v>
      </c>
      <c r="BS5413">
        <v>0</v>
      </c>
      <c r="BT5413" s="37">
        <f t="shared" si="5775"/>
        <v>0.27138416585247288</v>
      </c>
      <c r="BU5413" s="34">
        <f t="shared" si="5758"/>
        <v>-5</v>
      </c>
      <c r="BV5413" s="34">
        <f t="shared" si="5759"/>
        <v>-5</v>
      </c>
      <c r="BW5413" s="34">
        <f t="shared" si="5760"/>
        <v>-5</v>
      </c>
      <c r="BX5413" s="34">
        <f t="shared" si="5761"/>
        <v>-5</v>
      </c>
      <c r="BY5413" s="34">
        <f t="shared" si="5762"/>
        <v>7.6729789834715039</v>
      </c>
      <c r="BZ5413" s="36">
        <f t="shared" si="5776"/>
        <v>2.7070739735907525E-4</v>
      </c>
      <c r="CA5413" s="34">
        <f t="shared" si="5777"/>
        <v>2.1298815715088577E-2</v>
      </c>
    </row>
    <row r="5414" spans="1:79" ht="13.2" x14ac:dyDescent="0.25">
      <c r="A5414" s="75">
        <f t="shared" si="5763"/>
        <v>14.739726027395571</v>
      </c>
      <c r="B5414" s="34">
        <f t="shared" si="5713"/>
        <v>5379.9999999993834</v>
      </c>
      <c r="C5414">
        <f t="shared" si="5764"/>
        <v>15</v>
      </c>
      <c r="D5414" s="35">
        <f t="shared" si="5724"/>
        <v>3000</v>
      </c>
      <c r="E5414" s="27">
        <v>0</v>
      </c>
      <c r="F5414" s="64">
        <f t="shared" si="5765"/>
        <v>0.46593146951268899</v>
      </c>
      <c r="G5414" s="34">
        <v>0</v>
      </c>
      <c r="H5414" s="34">
        <f t="shared" si="5725"/>
        <v>1</v>
      </c>
      <c r="I5414" s="34">
        <f t="shared" si="5766"/>
        <v>6192.2292298236371</v>
      </c>
      <c r="J5414" s="34">
        <f t="shared" si="5726"/>
        <v>28558.397295503994</v>
      </c>
      <c r="K5414" s="34">
        <f t="shared" si="5727"/>
        <v>25240.483170130436</v>
      </c>
      <c r="L5414" s="36">
        <f t="shared" si="5778"/>
        <v>3466.5562631587522</v>
      </c>
      <c r="M5414" s="34">
        <f t="shared" si="5728"/>
        <v>38.195869775056082</v>
      </c>
      <c r="N5414" s="34">
        <f t="shared" si="5767"/>
        <v>176.15834033238013</v>
      </c>
      <c r="O5414" s="34">
        <f t="shared" si="5729"/>
        <v>11.148808202499623</v>
      </c>
      <c r="P5414">
        <f t="shared" si="5714"/>
        <v>110.42277400323069</v>
      </c>
      <c r="Q5414" s="36">
        <f t="shared" si="5730"/>
        <v>174.4274968954459</v>
      </c>
      <c r="R5414" s="34">
        <f t="shared" si="5731"/>
        <v>113.47444359607054</v>
      </c>
      <c r="S5414" s="34">
        <f t="shared" si="5732"/>
        <v>4.3295876543452678</v>
      </c>
      <c r="T5414" s="36">
        <f t="shared" si="5768"/>
        <v>4.3012051102222232E-14</v>
      </c>
      <c r="U5414" s="36">
        <f t="shared" si="5733"/>
        <v>2086.3646920159044</v>
      </c>
      <c r="V5414" s="36">
        <f t="shared" si="5734"/>
        <v>8.2959774173585596E-4</v>
      </c>
      <c r="W5414" s="68">
        <f t="shared" si="5735"/>
        <v>9.9044464661678635</v>
      </c>
      <c r="X5414">
        <f t="shared" si="5736"/>
        <v>14.067539553948118</v>
      </c>
      <c r="Y5414">
        <f t="shared" si="5737"/>
        <v>1.8307379300092574E-2</v>
      </c>
      <c r="Z5414" s="34">
        <f t="shared" si="5738"/>
        <v>2.1362371768954423E-3</v>
      </c>
      <c r="AA5414" s="36">
        <f t="shared" si="5739"/>
        <v>8.3760131832671337E-5</v>
      </c>
      <c r="AB5414" s="34">
        <f t="shared" si="5740"/>
        <v>2.3425170561219952E-4</v>
      </c>
      <c r="AC5414" s="36">
        <f t="shared" si="5741"/>
        <v>7.1487190469859144E-2</v>
      </c>
      <c r="AD5414" s="34">
        <f t="shared" si="5742"/>
        <v>0</v>
      </c>
      <c r="AE5414">
        <f t="shared" si="5769"/>
        <v>305.17255053931262</v>
      </c>
      <c r="AF5414" s="36">
        <f t="shared" si="5715"/>
        <v>0</v>
      </c>
      <c r="AG5414" s="34">
        <f t="shared" si="5743"/>
        <v>59.603648047400085</v>
      </c>
      <c r="AH5414">
        <f t="shared" si="5779"/>
        <v>7.4103970778132577E-2</v>
      </c>
      <c r="AI5414" s="29">
        <f t="shared" si="5770"/>
        <v>59.603648047400085</v>
      </c>
      <c r="AJ5414">
        <f t="shared" si="5771"/>
        <v>59.603648047400085</v>
      </c>
      <c r="AK5414" s="36">
        <f t="shared" si="5716"/>
        <v>9.9437205786044282E-5</v>
      </c>
      <c r="AL5414" s="36">
        <f t="shared" si="5772"/>
        <v>-4.6826722227205972E-4</v>
      </c>
      <c r="AM5414" s="36">
        <f t="shared" si="5773"/>
        <v>-3.5316747972856211E-5</v>
      </c>
      <c r="AN5414" s="37">
        <f t="shared" si="5717"/>
        <v>-2.4134742253172537E-5</v>
      </c>
      <c r="AO5414" s="36">
        <f t="shared" si="5718"/>
        <v>1.839065095745326E-2</v>
      </c>
      <c r="AP5414" s="36">
        <f t="shared" si="5719"/>
        <v>5.5126595706973215E-3</v>
      </c>
      <c r="AQ5414" s="74">
        <f t="shared" si="5744"/>
        <v>-7.1035843069279125E-2</v>
      </c>
      <c r="AR5414" s="73">
        <f t="shared" si="5745"/>
        <v>-2.4535402425609551E-5</v>
      </c>
      <c r="AS5414" s="72">
        <f t="shared" si="5720"/>
        <v>6.2200131883827078E-6</v>
      </c>
      <c r="AT5414" s="37">
        <f t="shared" si="5746"/>
        <v>-148.20667484732701</v>
      </c>
      <c r="AU5414" s="37">
        <f t="shared" si="5747"/>
        <v>0.21056082707657145</v>
      </c>
      <c r="AV5414" s="34">
        <f t="shared" si="5748"/>
        <v>8.1971165128417196E-3</v>
      </c>
      <c r="AW5414" s="34">
        <f t="shared" si="5749"/>
        <v>0.9314353048484213</v>
      </c>
      <c r="AX5414" s="37">
        <f t="shared" si="5750"/>
        <v>2.8383705108234856</v>
      </c>
      <c r="AY5414" s="7">
        <f t="shared" si="5751"/>
        <v>13.682449398352611</v>
      </c>
      <c r="AZ5414" s="37">
        <f t="shared" si="5752"/>
        <v>12.74281697699135</v>
      </c>
      <c r="BA5414" s="2">
        <f>BE5414*'mass balance'!$B$17+BF5414*'mass balance'!$C$17+BG5414*'mass balance'!$D$17+BH5414*'mass balance'!$E$17</f>
        <v>2.1330222350259703E-4</v>
      </c>
      <c r="BB5414" s="2">
        <f>BE5414*'mass balance'!$B$18+BF5414*'mass balance'!$C$18+BG5414*'mass balance'!$D$18+BH5414*'mass balance'!$E$18</f>
        <v>2.1658379617186776E-4</v>
      </c>
      <c r="BC5414" s="2">
        <f>BE5414*'mass balance'!$B$19+BF5414*'mass balance'!$C$19+BG5414*'mass balance'!$D$19+BH5414*'mass balance'!$E$19</f>
        <v>-2.7072974521483471E-4</v>
      </c>
      <c r="BD5414" s="2">
        <f>BE5414*'mass balance'!$B$20+BF5414*'mass balance'!$C$20+BG5414*'mass balance'!$D$20+BH5414*'mass balance'!$E$20</f>
        <v>9.8447180078121713E-6</v>
      </c>
      <c r="BE5414" s="2">
        <f>N5414*'mass balance'!$H$11+R5414*'mass balance'!$I$11+S5414*'mass balance'!$J$11</f>
        <v>-4.1942461983900028E-4</v>
      </c>
      <c r="BF5414" s="2">
        <f>N5414*'mass balance'!$H$12+R5414*'mass balance'!$I$12+S5414*'mass balance'!$J$12</f>
        <v>1.0413360774927084E-5</v>
      </c>
      <c r="BG5414" s="2">
        <f>N5414*'mass balance'!$H$13+R5414*'mass balance'!$I$13+S5414*'mass balance'!$J$13</f>
        <v>1.0061087772752467E-4</v>
      </c>
      <c r="BH5414" s="2">
        <f>N5414*'mass balance'!$H$14+R5414*'mass balance'!$I$14+S5414*'mass balance'!$J$14</f>
        <v>4.5874567794890655E-5</v>
      </c>
      <c r="BI5414" s="36">
        <f t="shared" si="5753"/>
        <v>6.851681337565462E-17</v>
      </c>
      <c r="BJ5414" s="36">
        <f t="shared" si="5754"/>
        <v>4.278437488986836E-19</v>
      </c>
      <c r="BK5414" s="36">
        <f t="shared" si="5755"/>
        <v>1.8126887999166853E-15</v>
      </c>
      <c r="BL5414" s="36">
        <f t="shared" si="5756"/>
        <v>1.5339159654438457E-15</v>
      </c>
      <c r="BM5414" s="36">
        <f t="shared" si="5721"/>
        <v>3.3282282199572889E-12</v>
      </c>
      <c r="BN5414" s="36">
        <f t="shared" ca="1" si="5757"/>
        <v>0.55400003441892953</v>
      </c>
      <c r="BO5414" s="36">
        <f t="shared" ca="1" si="5774"/>
        <v>1</v>
      </c>
      <c r="BP5414" s="36">
        <f t="shared" si="5722"/>
        <v>-3.3282282019200898E-12</v>
      </c>
      <c r="BQ5414" s="36">
        <f t="shared" si="5723"/>
        <v>0.99999999458054023</v>
      </c>
      <c r="BR5414" s="2">
        <f t="shared" si="5780"/>
        <v>-5</v>
      </c>
      <c r="BS5414">
        <v>0</v>
      </c>
      <c r="BT5414" s="37">
        <f t="shared" si="5775"/>
        <v>0.27140656957787179</v>
      </c>
      <c r="BU5414" s="34">
        <f t="shared" si="5758"/>
        <v>-5</v>
      </c>
      <c r="BV5414" s="34">
        <f t="shared" si="5759"/>
        <v>-5</v>
      </c>
      <c r="BW5414" s="34">
        <f t="shared" si="5760"/>
        <v>-5</v>
      </c>
      <c r="BX5414" s="34">
        <f t="shared" si="5761"/>
        <v>-5</v>
      </c>
      <c r="BY5414" s="34">
        <f t="shared" si="5762"/>
        <v>7.6734076909750488</v>
      </c>
      <c r="BZ5414" s="36">
        <f t="shared" si="5776"/>
        <v>2.7072974521483471E-4</v>
      </c>
      <c r="CA5414" s="34">
        <f t="shared" si="5777"/>
        <v>2.1298788962277979E-2</v>
      </c>
    </row>
    <row r="5415" spans="1:79" ht="13.2" x14ac:dyDescent="0.25">
      <c r="A5415" s="75">
        <f t="shared" si="5763"/>
        <v>14.742465753422968</v>
      </c>
      <c r="B5415" s="34">
        <f t="shared" si="5713"/>
        <v>5380.9999999993834</v>
      </c>
      <c r="C5415">
        <f t="shared" si="5764"/>
        <v>15</v>
      </c>
      <c r="D5415" s="35">
        <f t="shared" si="5724"/>
        <v>3000</v>
      </c>
      <c r="E5415" s="27">
        <v>0</v>
      </c>
      <c r="F5415" s="64">
        <f t="shared" si="5765"/>
        <v>0.46593146951268899</v>
      </c>
      <c r="G5415" s="34">
        <v>0</v>
      </c>
      <c r="H5415" s="34">
        <f t="shared" si="5725"/>
        <v>1</v>
      </c>
      <c r="I5415" s="34">
        <f t="shared" si="5766"/>
        <v>6192.2292298236371</v>
      </c>
      <c r="J5415" s="34">
        <f t="shared" si="5726"/>
        <v>28559.99197665766</v>
      </c>
      <c r="K5415" s="34">
        <f t="shared" si="5727"/>
        <v>25241.892581254047</v>
      </c>
      <c r="L5415" s="36">
        <f t="shared" si="5778"/>
        <v>3466.8466223683599</v>
      </c>
      <c r="M5415" s="34">
        <f t="shared" si="5728"/>
        <v>38.195869775056082</v>
      </c>
      <c r="N5415" s="34">
        <f t="shared" si="5767"/>
        <v>176.16817689227116</v>
      </c>
      <c r="O5415" s="34">
        <f t="shared" si="5729"/>
        <v>11.148808202499623</v>
      </c>
      <c r="P5415">
        <f t="shared" si="5714"/>
        <v>110.43202302933852</v>
      </c>
      <c r="Q5415" s="36">
        <f t="shared" si="5730"/>
        <v>174.43821268152152</v>
      </c>
      <c r="R5415" s="34">
        <f t="shared" si="5731"/>
        <v>113.483875926415</v>
      </c>
      <c r="S5415" s="34">
        <f t="shared" si="5732"/>
        <v>4.327388329580856</v>
      </c>
      <c r="T5415" s="36">
        <f t="shared" si="5768"/>
        <v>4.3010850270919223E-14</v>
      </c>
      <c r="U5415" s="36">
        <f t="shared" si="5733"/>
        <v>2086.3646920159044</v>
      </c>
      <c r="V5415" s="36">
        <f t="shared" si="5734"/>
        <v>8.2917632634862905E-4</v>
      </c>
      <c r="W5415" s="68">
        <f t="shared" si="5735"/>
        <v>9.9052760639096</v>
      </c>
      <c r="X5415">
        <f t="shared" si="5736"/>
        <v>14.067932309305109</v>
      </c>
      <c r="Y5415">
        <f t="shared" si="5737"/>
        <v>1.8307379300092574E-2</v>
      </c>
      <c r="Z5415" s="34">
        <f t="shared" si="5738"/>
        <v>2.1362371768954423E-3</v>
      </c>
      <c r="AA5415" s="36">
        <f t="shared" si="5739"/>
        <v>8.371057212325228E-5</v>
      </c>
      <c r="AB5415" s="34">
        <f t="shared" si="5740"/>
        <v>2.3425170561219952E-4</v>
      </c>
      <c r="AC5415" s="36">
        <f t="shared" si="5741"/>
        <v>7.1487190469859144E-2</v>
      </c>
      <c r="AD5415" s="34">
        <f t="shared" si="5742"/>
        <v>0</v>
      </c>
      <c r="AE5415">
        <f t="shared" si="5769"/>
        <v>305.17255053931262</v>
      </c>
      <c r="AF5415" s="36">
        <f t="shared" si="5715"/>
        <v>0</v>
      </c>
      <c r="AG5415" s="34">
        <f t="shared" si="5743"/>
        <v>59.607314132132281</v>
      </c>
      <c r="AH5415">
        <f t="shared" si="5779"/>
        <v>7.406485697141818E-2</v>
      </c>
      <c r="AI5415" s="29">
        <f t="shared" si="5770"/>
        <v>59.607314132132281</v>
      </c>
      <c r="AJ5415">
        <f t="shared" si="5771"/>
        <v>0</v>
      </c>
      <c r="AK5415" s="36">
        <f t="shared" si="5716"/>
        <v>2.4535402425609551E-5</v>
      </c>
      <c r="AL5415" s="36">
        <f t="shared" si="5772"/>
        <v>-1.2952477764019692E-4</v>
      </c>
      <c r="AM5415" s="36">
        <f t="shared" si="5773"/>
        <v>-9.6854017847448039E-6</v>
      </c>
      <c r="AN5415" s="37">
        <f t="shared" si="5717"/>
        <v>7.5302463532871746E-5</v>
      </c>
      <c r="AO5415" s="36">
        <f t="shared" si="5718"/>
        <v>1.7922383735181201E-2</v>
      </c>
      <c r="AP5415" s="36">
        <f t="shared" si="5719"/>
        <v>5.4773428227244654E-3</v>
      </c>
      <c r="AQ5415" s="74">
        <f t="shared" si="5744"/>
        <v>0.23946830971841704</v>
      </c>
      <c r="AR5415" s="73">
        <f t="shared" si="5745"/>
        <v>7.2513956086933285E-5</v>
      </c>
      <c r="AS5415" s="72">
        <f t="shared" si="5720"/>
        <v>5.7568818343801398E-6</v>
      </c>
      <c r="AT5415" s="37">
        <f t="shared" si="5746"/>
        <v>499.6182262532356</v>
      </c>
      <c r="AU5415" s="37">
        <f t="shared" si="5747"/>
        <v>0.20921187317012177</v>
      </c>
      <c r="AV5415" s="34">
        <f t="shared" si="5748"/>
        <v>1.0173276331131577E-5</v>
      </c>
      <c r="AW5415" s="34">
        <f t="shared" si="5749"/>
        <v>0.93151332199234915</v>
      </c>
      <c r="AX5415" s="37">
        <f t="shared" si="5750"/>
        <v>2.8386082531116625</v>
      </c>
      <c r="AY5415" s="7">
        <f t="shared" si="5751"/>
        <v>13.675407812289944</v>
      </c>
      <c r="AZ5415" s="37">
        <f t="shared" si="5752"/>
        <v>12.743884317021262</v>
      </c>
      <c r="BA5415" s="2">
        <f>BE5415*'mass balance'!$B$17+BF5415*'mass balance'!$C$17+BG5415*'mass balance'!$D$17+BH5415*'mass balance'!$E$17</f>
        <v>2.1331982194604536E-4</v>
      </c>
      <c r="BB5415" s="2">
        <f>BE5415*'mass balance'!$B$18+BF5415*'mass balance'!$C$18+BG5415*'mass balance'!$D$18+BH5415*'mass balance'!$E$18</f>
        <v>2.1660166536059989E-4</v>
      </c>
      <c r="BC5415" s="2">
        <f>BE5415*'mass balance'!$B$19+BF5415*'mass balance'!$C$19+BG5415*'mass balance'!$D$19+BH5415*'mass balance'!$E$19</f>
        <v>-2.7075208170074987E-4</v>
      </c>
      <c r="BD5415" s="2">
        <f>BE5415*'mass balance'!$B$20+BF5415*'mass balance'!$C$20+BG5415*'mass balance'!$D$20+BH5415*'mass balance'!$E$20</f>
        <v>9.8455302436636297E-6</v>
      </c>
      <c r="BE5415" s="2">
        <f>N5415*'mass balance'!$H$11+R5415*'mass balance'!$I$11+S5415*'mass balance'!$J$11</f>
        <v>-4.1944804021969319E-4</v>
      </c>
      <c r="BF5415" s="2">
        <f>N5415*'mass balance'!$H$12+R5415*'mass balance'!$I$12+S5415*'mass balance'!$J$12</f>
        <v>1.040807104203299E-5</v>
      </c>
      <c r="BG5415" s="2">
        <f>N5415*'mass balance'!$H$13+R5415*'mass balance'!$I$13+S5415*'mass balance'!$J$13</f>
        <v>1.0061536661426776E-4</v>
      </c>
      <c r="BH5415" s="2">
        <f>N5415*'mass balance'!$H$14+R5415*'mass balance'!$I$14+S5415*'mass balance'!$J$14</f>
        <v>4.5877129399028942E-5</v>
      </c>
      <c r="BI5415" s="36">
        <f t="shared" si="5753"/>
        <v>6.851681337565462E-17</v>
      </c>
      <c r="BJ5415" s="36">
        <f t="shared" si="5754"/>
        <v>4.27885252670541E-19</v>
      </c>
      <c r="BK5415" s="36">
        <f t="shared" si="5755"/>
        <v>1.8131166436655842E-15</v>
      </c>
      <c r="BL5415" s="36">
        <f t="shared" si="5756"/>
        <v>1.5343803502331496E-15</v>
      </c>
      <c r="BM5415" s="36">
        <f t="shared" si="5721"/>
        <v>3.3297621359227327E-12</v>
      </c>
      <c r="BN5415" s="36">
        <f t="shared" ca="1" si="5757"/>
        <v>0.35402915226745213</v>
      </c>
      <c r="BO5415" s="36">
        <f t="shared" ca="1" si="5774"/>
        <v>1</v>
      </c>
      <c r="BP5415" s="36">
        <f t="shared" si="5722"/>
        <v>-3.3297621178661385E-12</v>
      </c>
      <c r="BQ5415" s="36">
        <f t="shared" si="5723"/>
        <v>0.999999994577212</v>
      </c>
      <c r="BR5415" s="2">
        <f t="shared" si="5780"/>
        <v>-5</v>
      </c>
      <c r="BS5415">
        <v>0</v>
      </c>
      <c r="BT5415" s="37">
        <f t="shared" si="5775"/>
        <v>0.27142896190500171</v>
      </c>
      <c r="BU5415" s="34">
        <f t="shared" si="5758"/>
        <v>-5</v>
      </c>
      <c r="BV5415" s="34">
        <f t="shared" si="5759"/>
        <v>-5</v>
      </c>
      <c r="BW5415" s="34">
        <f t="shared" si="5760"/>
        <v>-5</v>
      </c>
      <c r="BX5415" s="34">
        <f t="shared" si="5761"/>
        <v>-5</v>
      </c>
      <c r="BY5415" s="34">
        <f t="shared" si="5762"/>
        <v>7.6738361687534962</v>
      </c>
      <c r="BZ5415" s="36">
        <f t="shared" si="5776"/>
        <v>2.7075208170074987E-4</v>
      </c>
      <c r="CA5415" s="34">
        <f t="shared" si="5777"/>
        <v>2.1298762226087526E-2</v>
      </c>
    </row>
    <row r="5416" spans="1:79" ht="13.2" x14ac:dyDescent="0.25">
      <c r="A5416" s="75">
        <f t="shared" si="5763"/>
        <v>14.745205479450364</v>
      </c>
      <c r="B5416" s="34">
        <f t="shared" si="5713"/>
        <v>5381.9999999993834</v>
      </c>
      <c r="C5416">
        <f t="shared" si="5764"/>
        <v>15</v>
      </c>
      <c r="D5416" s="35">
        <f t="shared" si="5724"/>
        <v>3000</v>
      </c>
      <c r="E5416" s="27">
        <v>0</v>
      </c>
      <c r="F5416" s="64">
        <f t="shared" si="5765"/>
        <v>0.46593146951268899</v>
      </c>
      <c r="G5416" s="34">
        <v>0</v>
      </c>
      <c r="H5416" s="34">
        <f t="shared" si="5725"/>
        <v>1</v>
      </c>
      <c r="I5416" s="34">
        <f t="shared" si="5766"/>
        <v>6192.2292298236371</v>
      </c>
      <c r="J5416" s="34">
        <f t="shared" si="5726"/>
        <v>28561.585803266953</v>
      </c>
      <c r="K5416" s="34">
        <f t="shared" si="5727"/>
        <v>25243.301237114243</v>
      </c>
      <c r="L5416" s="36">
        <f t="shared" si="5778"/>
        <v>3467.136834082582</v>
      </c>
      <c r="M5416" s="34">
        <f t="shared" si="5728"/>
        <v>38.195869775056082</v>
      </c>
      <c r="N5416" s="34">
        <f t="shared" si="5767"/>
        <v>176.17800818102893</v>
      </c>
      <c r="O5416" s="34">
        <f t="shared" si="5729"/>
        <v>11.148808202499623</v>
      </c>
      <c r="P5416">
        <f t="shared" si="5714"/>
        <v>110.44126735716705</v>
      </c>
      <c r="Q5416" s="36">
        <f t="shared" si="5730"/>
        <v>174.44892280697843</v>
      </c>
      <c r="R5416" s="34">
        <f t="shared" si="5731"/>
        <v>113.49330346164959</v>
      </c>
      <c r="S5416" s="34">
        <f t="shared" si="5732"/>
        <v>4.3251899790879236</v>
      </c>
      <c r="T5416" s="36">
        <f t="shared" si="5768"/>
        <v>4.3009650183597377E-14</v>
      </c>
      <c r="U5416" s="36">
        <f t="shared" si="5733"/>
        <v>2086.3646920159044</v>
      </c>
      <c r="V5416" s="36">
        <f t="shared" si="5734"/>
        <v>8.2875509764278473E-4</v>
      </c>
      <c r="W5416" s="68">
        <f t="shared" si="5735"/>
        <v>9.9061052402359486</v>
      </c>
      <c r="X5416">
        <f t="shared" si="5736"/>
        <v>14.068324843239633</v>
      </c>
      <c r="Y5416">
        <f t="shared" si="5737"/>
        <v>1.8307379300092574E-2</v>
      </c>
      <c r="Z5416" s="34">
        <f t="shared" si="5738"/>
        <v>2.1362371768954423E-3</v>
      </c>
      <c r="AA5416" s="36">
        <f t="shared" si="5739"/>
        <v>8.3661043118803474E-5</v>
      </c>
      <c r="AB5416" s="34">
        <f t="shared" si="5740"/>
        <v>2.3425170561219952E-4</v>
      </c>
      <c r="AC5416" s="36">
        <f t="shared" si="5741"/>
        <v>7.1487190469859144E-2</v>
      </c>
      <c r="AD5416" s="34">
        <f t="shared" si="5742"/>
        <v>0</v>
      </c>
      <c r="AE5416">
        <f t="shared" si="5769"/>
        <v>305.17255053931262</v>
      </c>
      <c r="AF5416" s="36">
        <f t="shared" si="5715"/>
        <v>0</v>
      </c>
      <c r="AG5416" s="34">
        <f t="shared" si="5743"/>
        <v>59.610978280253597</v>
      </c>
      <c r="AH5416">
        <f t="shared" si="5779"/>
        <v>7.4025762244161797E-2</v>
      </c>
      <c r="AI5416" s="29">
        <f t="shared" si="5770"/>
        <v>59.610978280253597</v>
      </c>
      <c r="AJ5416">
        <f t="shared" si="5771"/>
        <v>59.610978280253597</v>
      </c>
      <c r="AK5416" s="36">
        <f t="shared" si="5716"/>
        <v>-7.2513956086933285E-5</v>
      </c>
      <c r="AL5416" s="36">
        <f t="shared" si="5772"/>
        <v>3.4955835120012777E-4</v>
      </c>
      <c r="AM5416" s="36">
        <f t="shared" si="5773"/>
        <v>2.3525397758015668E-5</v>
      </c>
      <c r="AN5416" s="37">
        <f t="shared" si="5717"/>
        <v>9.98378659584813E-5</v>
      </c>
      <c r="AO5416" s="36">
        <f t="shared" si="5718"/>
        <v>1.7792858957541003E-2</v>
      </c>
      <c r="AP5416" s="36">
        <f t="shared" si="5719"/>
        <v>5.4676574209397205E-3</v>
      </c>
      <c r="AQ5416" s="74">
        <f t="shared" si="5744"/>
        <v>0.32447725584547094</v>
      </c>
      <c r="AR5416" s="73">
        <f t="shared" si="5745"/>
        <v>9.4844356006645999E-5</v>
      </c>
      <c r="AS5416" s="72">
        <f t="shared" si="5720"/>
        <v>5.6329670190633479E-6</v>
      </c>
      <c r="AT5416" s="37">
        <f t="shared" si="5746"/>
        <v>676.97788995820338</v>
      </c>
      <c r="AU5416" s="37">
        <f t="shared" si="5747"/>
        <v>0.20884193082483254</v>
      </c>
      <c r="AV5416" s="34">
        <f t="shared" si="5748"/>
        <v>8.1981126242281401E-3</v>
      </c>
      <c r="AW5416" s="34">
        <f t="shared" si="5749"/>
        <v>0.93159129950547348</v>
      </c>
      <c r="AX5416" s="37">
        <f t="shared" si="5750"/>
        <v>2.8388458746325642</v>
      </c>
      <c r="AY5416" s="7">
        <f t="shared" si="5751"/>
        <v>13.684740526998215</v>
      </c>
      <c r="AZ5416" s="37">
        <f t="shared" si="5752"/>
        <v>12.744951114868513</v>
      </c>
      <c r="BA5416" s="2">
        <f>BE5416*'mass balance'!$B$17+BF5416*'mass balance'!$C$17+BG5416*'mass balance'!$D$17+BH5416*'mass balance'!$E$17</f>
        <v>2.1333741143541955E-4</v>
      </c>
      <c r="BB5416" s="2">
        <f>BE5416*'mass balance'!$B$18+BF5416*'mass balance'!$C$18+BG5416*'mass balance'!$D$18+BH5416*'mass balance'!$E$18</f>
        <v>2.1661952545750301E-4</v>
      </c>
      <c r="BC5416" s="2">
        <f>BE5416*'mass balance'!$B$19+BF5416*'mass balance'!$C$19+BG5416*'mass balance'!$D$19+BH5416*'mass balance'!$E$19</f>
        <v>-2.7077440682187869E-4</v>
      </c>
      <c r="BD5416" s="2">
        <f>BE5416*'mass balance'!$B$20+BF5416*'mass balance'!$C$20+BG5416*'mass balance'!$D$20+BH5416*'mass balance'!$E$20</f>
        <v>9.8463420662501356E-6</v>
      </c>
      <c r="BE5416" s="2">
        <f>N5416*'mass balance'!$H$11+R5416*'mass balance'!$I$11+S5416*'mass balance'!$J$11</f>
        <v>-4.1947144805006887E-4</v>
      </c>
      <c r="BF5416" s="2">
        <f>N5416*'mass balance'!$H$12+R5416*'mass balance'!$I$12+S5416*'mass balance'!$J$12</f>
        <v>1.0402783652419879E-5</v>
      </c>
      <c r="BG5416" s="2">
        <f>N5416*'mass balance'!$H$13+R5416*'mass balance'!$I$13+S5416*'mass balance'!$J$13</f>
        <v>1.0061985300050245E-4</v>
      </c>
      <c r="BH5416" s="2">
        <f>N5416*'mass balance'!$H$14+R5416*'mass balance'!$I$14+S5416*'mass balance'!$J$14</f>
        <v>4.5879689630476279E-5</v>
      </c>
      <c r="BI5416" s="36">
        <f t="shared" si="5753"/>
        <v>6.851681337565462E-17</v>
      </c>
      <c r="BJ5416" s="36">
        <f t="shared" si="5754"/>
        <v>4.2792674771788731E-19</v>
      </c>
      <c r="BK5416" s="36">
        <f t="shared" si="5755"/>
        <v>1.8135445289182546E-15</v>
      </c>
      <c r="BL5416" s="36">
        <f t="shared" si="5756"/>
        <v>1.5348447874288221E-15</v>
      </c>
      <c r="BM5416" s="36">
        <f t="shared" si="5721"/>
        <v>3.331296516272966E-12</v>
      </c>
      <c r="BN5416" s="36">
        <f t="shared" ca="1" si="5757"/>
        <v>0.45205857923468662</v>
      </c>
      <c r="BO5416" s="36">
        <f t="shared" ca="1" si="5774"/>
        <v>1</v>
      </c>
      <c r="BP5416" s="36">
        <f t="shared" si="5722"/>
        <v>-3.3312964981969589E-12</v>
      </c>
      <c r="BQ5416" s="36">
        <f t="shared" si="5723"/>
        <v>0.99999999457388222</v>
      </c>
      <c r="BR5416" s="2">
        <f t="shared" si="5780"/>
        <v>-5</v>
      </c>
      <c r="BS5416">
        <v>0</v>
      </c>
      <c r="BT5416" s="37">
        <f t="shared" si="5775"/>
        <v>0.27145134283893341</v>
      </c>
      <c r="BU5416" s="34">
        <f t="shared" si="5758"/>
        <v>-5</v>
      </c>
      <c r="BV5416" s="34">
        <f t="shared" si="5759"/>
        <v>-5</v>
      </c>
      <c r="BW5416" s="34">
        <f t="shared" si="5760"/>
        <v>-5</v>
      </c>
      <c r="BX5416" s="34">
        <f t="shared" si="5761"/>
        <v>-5</v>
      </c>
      <c r="BY5416" s="34">
        <f t="shared" si="5762"/>
        <v>7.6742644169228624</v>
      </c>
      <c r="BZ5416" s="36">
        <f t="shared" si="5776"/>
        <v>2.7077440682187869E-4</v>
      </c>
      <c r="CA5416" s="34">
        <f t="shared" si="5777"/>
        <v>2.1298735506506013E-2</v>
      </c>
    </row>
    <row r="5417" spans="1:79" ht="13.2" x14ac:dyDescent="0.25">
      <c r="A5417" s="75">
        <f t="shared" si="5763"/>
        <v>14.747945205477761</v>
      </c>
      <c r="B5417" s="34">
        <f t="shared" si="5713"/>
        <v>5382.9999999993825</v>
      </c>
      <c r="C5417">
        <f t="shared" si="5764"/>
        <v>15</v>
      </c>
      <c r="D5417" s="35">
        <f t="shared" si="5724"/>
        <v>3000</v>
      </c>
      <c r="E5417" s="27">
        <v>0</v>
      </c>
      <c r="F5417" s="64">
        <f t="shared" si="5765"/>
        <v>0.46593146951268899</v>
      </c>
      <c r="G5417" s="34">
        <v>0</v>
      </c>
      <c r="H5417" s="34">
        <f t="shared" si="5725"/>
        <v>1</v>
      </c>
      <c r="I5417" s="34">
        <f t="shared" si="5766"/>
        <v>6192.2292298236371</v>
      </c>
      <c r="J5417" s="34">
        <f t="shared" si="5726"/>
        <v>28563.178775763474</v>
      </c>
      <c r="K5417" s="34">
        <f t="shared" si="5727"/>
        <v>25244.709138092465</v>
      </c>
      <c r="L5417" s="36">
        <f t="shared" si="5778"/>
        <v>3467.4268983667571</v>
      </c>
      <c r="M5417" s="34">
        <f t="shared" si="5728"/>
        <v>38.195869775056082</v>
      </c>
      <c r="N5417" s="34">
        <f t="shared" si="5767"/>
        <v>176.18783420131564</v>
      </c>
      <c r="O5417" s="34">
        <f t="shared" si="5729"/>
        <v>11.148808202499623</v>
      </c>
      <c r="P5417">
        <f t="shared" si="5714"/>
        <v>110.45050698879751</v>
      </c>
      <c r="Q5417" s="36">
        <f t="shared" si="5730"/>
        <v>174.45962727458323</v>
      </c>
      <c r="R5417" s="34">
        <f t="shared" si="5731"/>
        <v>113.5027262039029</v>
      </c>
      <c r="S5417" s="34">
        <f t="shared" si="5732"/>
        <v>4.3229926026053036</v>
      </c>
      <c r="T5417" s="36">
        <f t="shared" si="5768"/>
        <v>4.300845083975614E-14</v>
      </c>
      <c r="U5417" s="36">
        <f t="shared" si="5733"/>
        <v>2086.3646920159044</v>
      </c>
      <c r="V5417" s="36">
        <f t="shared" si="5734"/>
        <v>8.2833405556828003E-4</v>
      </c>
      <c r="W5417" s="68">
        <f t="shared" si="5735"/>
        <v>9.906933995333592</v>
      </c>
      <c r="X5417">
        <f t="shared" si="5736"/>
        <v>14.068717155876515</v>
      </c>
      <c r="Y5417">
        <f t="shared" si="5737"/>
        <v>1.8307379300092574E-2</v>
      </c>
      <c r="Z5417" s="34">
        <f t="shared" si="5738"/>
        <v>2.1362371768954423E-3</v>
      </c>
      <c r="AA5417" s="36">
        <f t="shared" si="5739"/>
        <v>8.3611544798667845E-5</v>
      </c>
      <c r="AB5417" s="34">
        <f t="shared" si="5740"/>
        <v>2.3425170561219952E-4</v>
      </c>
      <c r="AC5417" s="36">
        <f t="shared" si="5741"/>
        <v>7.1487190469859144E-2</v>
      </c>
      <c r="AD5417" s="34">
        <f t="shared" si="5742"/>
        <v>0</v>
      </c>
      <c r="AE5417">
        <f t="shared" si="5769"/>
        <v>305.17255053931262</v>
      </c>
      <c r="AF5417" s="36">
        <f t="shared" si="5715"/>
        <v>0</v>
      </c>
      <c r="AG5417" s="34">
        <f t="shared" si="5743"/>
        <v>59.614640492710549</v>
      </c>
      <c r="AH5417">
        <f t="shared" si="5779"/>
        <v>7.3986686588902728E-2</v>
      </c>
      <c r="AI5417" s="29">
        <f t="shared" si="5770"/>
        <v>59.614640492710549</v>
      </c>
      <c r="AJ5417">
        <f t="shared" si="5771"/>
        <v>0</v>
      </c>
      <c r="AK5417" s="36">
        <f t="shared" si="5716"/>
        <v>-9.4844356006645999E-5</v>
      </c>
      <c r="AL5417" s="36">
        <f t="shared" si="5772"/>
        <v>4.6815046883771113E-4</v>
      </c>
      <c r="AM5417" s="36">
        <f t="shared" si="5773"/>
        <v>3.1167343000435395E-5</v>
      </c>
      <c r="AN5417" s="37">
        <f t="shared" si="5717"/>
        <v>2.7323909871548014E-5</v>
      </c>
      <c r="AO5417" s="36">
        <f t="shared" si="5718"/>
        <v>1.8142417308741131E-2</v>
      </c>
      <c r="AP5417" s="36">
        <f t="shared" si="5719"/>
        <v>5.4911828186977362E-3</v>
      </c>
      <c r="AQ5417" s="74">
        <f t="shared" si="5744"/>
        <v>8.3769045473891732E-2</v>
      </c>
      <c r="AR5417" s="73">
        <f t="shared" si="5745"/>
        <v>2.7035105572013094E-5</v>
      </c>
      <c r="AS5417" s="72">
        <f t="shared" si="5720"/>
        <v>5.9715277779532481E-6</v>
      </c>
      <c r="AT5417" s="37">
        <f t="shared" si="5746"/>
        <v>174.77277876060282</v>
      </c>
      <c r="AU5417" s="37">
        <f t="shared" si="5747"/>
        <v>0.20974050385400411</v>
      </c>
      <c r="AV5417" s="34">
        <f t="shared" si="5748"/>
        <v>1.0162539134912499E-5</v>
      </c>
      <c r="AW5417" s="34">
        <f t="shared" si="5749"/>
        <v>0.93166923740535068</v>
      </c>
      <c r="AX5417" s="37">
        <f t="shared" si="5750"/>
        <v>2.8390833754396896</v>
      </c>
      <c r="AY5417" s="7">
        <f t="shared" si="5751"/>
        <v>13.677696770717766</v>
      </c>
      <c r="AZ5417" s="37">
        <f t="shared" si="5752"/>
        <v>12.746017370773281</v>
      </c>
      <c r="BA5417" s="2">
        <f>BE5417*'mass balance'!$B$17+BF5417*'mass balance'!$C$17+BG5417*'mass balance'!$D$17+BH5417*'mass balance'!$E$17</f>
        <v>2.1335499197470354E-4</v>
      </c>
      <c r="BB5417" s="2">
        <f>BE5417*'mass balance'!$B$18+BF5417*'mass balance'!$C$18+BG5417*'mass balance'!$D$18+BH5417*'mass balance'!$E$18</f>
        <v>2.1663737646662206E-4</v>
      </c>
      <c r="BC5417" s="2">
        <f>BE5417*'mass balance'!$B$19+BF5417*'mass balance'!$C$19+BG5417*'mass balance'!$D$19+BH5417*'mass balance'!$E$19</f>
        <v>-2.7079672058327752E-4</v>
      </c>
      <c r="BD5417" s="2">
        <f>BE5417*'mass balance'!$B$20+BF5417*'mass balance'!$C$20+BG5417*'mass balance'!$D$20+BH5417*'mass balance'!$E$20</f>
        <v>9.8471534757555477E-6</v>
      </c>
      <c r="BE5417" s="2">
        <f>N5417*'mass balance'!$H$11+R5417*'mass balance'!$I$11+S5417*'mass balance'!$J$11</f>
        <v>-4.1949484333646578E-4</v>
      </c>
      <c r="BF5417" s="2">
        <f>N5417*'mass balance'!$H$12+R5417*'mass balance'!$I$12+S5417*'mass balance'!$J$12</f>
        <v>1.0397498605459599E-5</v>
      </c>
      <c r="BG5417" s="2">
        <f>N5417*'mass balance'!$H$13+R5417*'mass balance'!$I$13+S5417*'mass balance'!$J$13</f>
        <v>1.00624336887599E-4</v>
      </c>
      <c r="BH5417" s="2">
        <f>N5417*'mass balance'!$H$14+R5417*'mass balance'!$I$14+S5417*'mass balance'!$J$14</f>
        <v>4.5882248489925941E-5</v>
      </c>
      <c r="BI5417" s="36">
        <f t="shared" si="5753"/>
        <v>6.851681337565462E-17</v>
      </c>
      <c r="BJ5417" s="36">
        <f t="shared" si="5754"/>
        <v>4.2796823404028381E-19</v>
      </c>
      <c r="BK5417" s="36">
        <f t="shared" si="5755"/>
        <v>1.8139724556659727E-15</v>
      </c>
      <c r="BL5417" s="36">
        <f t="shared" si="5756"/>
        <v>1.5353092770142664E-15</v>
      </c>
      <c r="BM5417" s="36">
        <f t="shared" si="5721"/>
        <v>3.3328313610603948E-12</v>
      </c>
      <c r="BN5417" s="36">
        <f t="shared" ca="1" si="5757"/>
        <v>0.25569417650092263</v>
      </c>
      <c r="BO5417" s="36">
        <f t="shared" ca="1" si="5774"/>
        <v>1</v>
      </c>
      <c r="BP5417" s="36">
        <f t="shared" si="5722"/>
        <v>-3.3328313429649565E-12</v>
      </c>
      <c r="BQ5417" s="36">
        <f t="shared" si="5723"/>
        <v>0.99999999457055089</v>
      </c>
      <c r="BR5417" s="2">
        <f t="shared" si="5780"/>
        <v>-5</v>
      </c>
      <c r="BS5417">
        <v>0</v>
      </c>
      <c r="BT5417" s="37">
        <f t="shared" si="5775"/>
        <v>0.27147371238473572</v>
      </c>
      <c r="BU5417" s="34">
        <f t="shared" si="5758"/>
        <v>-5</v>
      </c>
      <c r="BV5417" s="34">
        <f t="shared" si="5759"/>
        <v>-5</v>
      </c>
      <c r="BW5417" s="34">
        <f t="shared" si="5760"/>
        <v>-5</v>
      </c>
      <c r="BX5417" s="34">
        <f t="shared" si="5761"/>
        <v>-5</v>
      </c>
      <c r="BY5417" s="34">
        <f t="shared" si="5762"/>
        <v>7.6746924355991144</v>
      </c>
      <c r="BZ5417" s="36">
        <f t="shared" si="5776"/>
        <v>2.7079672058327752E-4</v>
      </c>
      <c r="CA5417" s="34">
        <f t="shared" si="5777"/>
        <v>2.1298708803522196E-2</v>
      </c>
    </row>
    <row r="5418" spans="1:79" ht="13.2" x14ac:dyDescent="0.25">
      <c r="A5418" s="75">
        <f t="shared" si="5763"/>
        <v>14.750684931505157</v>
      </c>
      <c r="B5418" s="34">
        <f t="shared" ref="B5418:B5481" si="5781">A5418*365</f>
        <v>5383.9999999993825</v>
      </c>
      <c r="C5418">
        <f t="shared" si="5764"/>
        <v>15</v>
      </c>
      <c r="D5418" s="35">
        <f t="shared" si="5724"/>
        <v>3000</v>
      </c>
      <c r="E5418" s="27">
        <v>0</v>
      </c>
      <c r="F5418" s="64">
        <f t="shared" si="5765"/>
        <v>0.46593146951268899</v>
      </c>
      <c r="G5418" s="34">
        <v>0</v>
      </c>
      <c r="H5418" s="34">
        <f t="shared" si="5725"/>
        <v>1</v>
      </c>
      <c r="I5418" s="34">
        <f t="shared" si="5766"/>
        <v>6192.2292298236371</v>
      </c>
      <c r="J5418" s="34">
        <f t="shared" si="5726"/>
        <v>28564.770894578596</v>
      </c>
      <c r="K5418" s="34">
        <f t="shared" si="5727"/>
        <v>25246.116284569984</v>
      </c>
      <c r="L5418" s="36">
        <f t="shared" si="5778"/>
        <v>3467.7168152862059</v>
      </c>
      <c r="M5418" s="34">
        <f t="shared" si="5728"/>
        <v>38.195869775056082</v>
      </c>
      <c r="N5418" s="34">
        <f t="shared" si="5767"/>
        <v>176.19765495579222</v>
      </c>
      <c r="O5418" s="34">
        <f t="shared" si="5729"/>
        <v>11.148808202499623</v>
      </c>
      <c r="P5418">
        <f t="shared" ref="P5418:P5481" si="5782">O5418*W5418</f>
        <v>110.45974192631063</v>
      </c>
      <c r="Q5418" s="36">
        <f t="shared" si="5730"/>
        <v>174.4703260871014</v>
      </c>
      <c r="R5418" s="34">
        <f t="shared" si="5731"/>
        <v>113.51214415530295</v>
      </c>
      <c r="S5418" s="34">
        <f t="shared" si="5732"/>
        <v>4.3207961998716442</v>
      </c>
      <c r="T5418" s="36">
        <f t="shared" si="5768"/>
        <v>4.30072522388954E-14</v>
      </c>
      <c r="U5418" s="36">
        <f t="shared" si="5733"/>
        <v>2086.3646920159044</v>
      </c>
      <c r="V5418" s="36">
        <f t="shared" si="5734"/>
        <v>8.2791320007503987E-4</v>
      </c>
      <c r="W5418" s="68">
        <f t="shared" si="5735"/>
        <v>9.9077623293891595</v>
      </c>
      <c r="X5418">
        <f t="shared" si="5736"/>
        <v>14.069109247340506</v>
      </c>
      <c r="Y5418">
        <f t="shared" si="5737"/>
        <v>1.8307379300092574E-2</v>
      </c>
      <c r="Z5418" s="34">
        <f t="shared" si="5738"/>
        <v>2.1362371768954423E-3</v>
      </c>
      <c r="AA5418" s="36">
        <f t="shared" si="5739"/>
        <v>8.3562077142204012E-5</v>
      </c>
      <c r="AB5418" s="34">
        <f t="shared" si="5740"/>
        <v>2.3425170561219952E-4</v>
      </c>
      <c r="AC5418" s="36">
        <f t="shared" si="5741"/>
        <v>7.1487190469859144E-2</v>
      </c>
      <c r="AD5418" s="34">
        <f t="shared" si="5742"/>
        <v>0</v>
      </c>
      <c r="AE5418">
        <f t="shared" si="5769"/>
        <v>305.17255053931262</v>
      </c>
      <c r="AF5418" s="36">
        <f t="shared" ref="AF5418:AF5481" si="5783">AD5418</f>
        <v>0</v>
      </c>
      <c r="AG5418" s="34">
        <f t="shared" si="5743"/>
        <v>59.618300770449267</v>
      </c>
      <c r="AH5418">
        <f t="shared" si="5779"/>
        <v>7.394762999817317E-2</v>
      </c>
      <c r="AI5418" s="29">
        <f t="shared" si="5770"/>
        <v>59.618300770449267</v>
      </c>
      <c r="AJ5418">
        <f t="shared" si="5771"/>
        <v>59.618300770449267</v>
      </c>
      <c r="AK5418" s="36">
        <f t="shared" ref="AK5418:AK5481" si="5784">-1*AR5417</f>
        <v>-2.7035105572013094E-5</v>
      </c>
      <c r="AL5418" s="36">
        <f t="shared" si="5772"/>
        <v>1.1890702748936393E-4</v>
      </c>
      <c r="AM5418" s="36">
        <f t="shared" si="5773"/>
        <v>7.9629313771887683E-6</v>
      </c>
      <c r="AN5418" s="37">
        <f t="shared" ref="AN5418:AN5481" si="5785">AN5417+AK5417</f>
        <v>-6.7520446135097985E-5</v>
      </c>
      <c r="AO5418" s="36">
        <f t="shared" ref="AO5418:AO5481" si="5786">AO5417+AL5417</f>
        <v>1.8610567777578843E-2</v>
      </c>
      <c r="AP5418" s="36">
        <f t="shared" ref="AP5418:AP5481" si="5787">AP5417+AM5417</f>
        <v>5.5223501616981719E-3</v>
      </c>
      <c r="AQ5418" s="74">
        <f t="shared" si="5744"/>
        <v>-0.19177085913863395</v>
      </c>
      <c r="AR5418" s="73">
        <f t="shared" si="5745"/>
        <v>-7.0100273408429492E-5</v>
      </c>
      <c r="AS5418" s="72">
        <f t="shared" ref="AS5418:AS5481" si="5788">AO5418^3</f>
        <v>6.4458303178018183E-6</v>
      </c>
      <c r="AT5418" s="37">
        <f t="shared" si="5746"/>
        <v>-400.10394946440238</v>
      </c>
      <c r="AU5418" s="37">
        <f t="shared" si="5747"/>
        <v>0.21093096762848326</v>
      </c>
      <c r="AV5418" s="34">
        <f t="shared" si="5748"/>
        <v>8.1991076825901951E-3</v>
      </c>
      <c r="AW5418" s="34">
        <f t="shared" si="5749"/>
        <v>0.93174713570953138</v>
      </c>
      <c r="AX5418" s="37">
        <f t="shared" si="5750"/>
        <v>2.8393207555865221</v>
      </c>
      <c r="AY5418" s="7">
        <f t="shared" si="5751"/>
        <v>13.687029328367803</v>
      </c>
      <c r="AZ5418" s="37">
        <f t="shared" si="5752"/>
        <v>12.747083084975682</v>
      </c>
      <c r="BA5418" s="2">
        <f>BE5418*'mass balance'!$B$17+BF5418*'mass balance'!$C$17+BG5418*'mass balance'!$D$17+BH5418*'mass balance'!$E$17</f>
        <v>2.133725635678797E-4</v>
      </c>
      <c r="BB5418" s="2">
        <f>BE5418*'mass balance'!$B$18+BF5418*'mass balance'!$C$18+BG5418*'mass balance'!$D$18+BH5418*'mass balance'!$E$18</f>
        <v>2.1665521839200097E-4</v>
      </c>
      <c r="BC5418" s="2">
        <f>BE5418*'mass balance'!$B$19+BF5418*'mass balance'!$C$19+BG5418*'mass balance'!$D$19+BH5418*'mass balance'!$E$19</f>
        <v>-2.7081902299000123E-4</v>
      </c>
      <c r="BD5418" s="2">
        <f>BE5418*'mass balance'!$B$20+BF5418*'mass balance'!$C$20+BG5418*'mass balance'!$D$20+BH5418*'mass balance'!$E$20</f>
        <v>9.847964472363679E-6</v>
      </c>
      <c r="BE5418" s="2">
        <f>N5418*'mass balance'!$H$11+R5418*'mass balance'!$I$11+S5418*'mass balance'!$J$11</f>
        <v>-4.1951822608521952E-4</v>
      </c>
      <c r="BF5418" s="2">
        <f>N5418*'mass balance'!$H$12+R5418*'mass balance'!$I$12+S5418*'mass balance'!$J$12</f>
        <v>1.0392215900523557E-5</v>
      </c>
      <c r="BG5418" s="2">
        <f>N5418*'mass balance'!$H$13+R5418*'mass balance'!$I$13+S5418*'mass balance'!$J$13</f>
        <v>1.0062881827692694E-4</v>
      </c>
      <c r="BH5418" s="2">
        <f>N5418*'mass balance'!$H$14+R5418*'mass balance'!$I$14+S5418*'mass balance'!$J$14</f>
        <v>4.5884805978070881E-5</v>
      </c>
      <c r="BI5418" s="36">
        <f t="shared" si="5753"/>
        <v>6.851681337565462E-17</v>
      </c>
      <c r="BJ5418" s="36">
        <f t="shared" si="5754"/>
        <v>4.280097116372935E-19</v>
      </c>
      <c r="BK5418" s="36">
        <f t="shared" si="5755"/>
        <v>1.8144004239000131E-15</v>
      </c>
      <c r="BL5418" s="36">
        <f t="shared" si="5756"/>
        <v>1.5357738189728846E-15</v>
      </c>
      <c r="BM5418" s="36">
        <f t="shared" ref="BM5418:BM5481" si="5789">BM5417+BL5417</f>
        <v>3.3343666703374088E-12</v>
      </c>
      <c r="BN5418" s="36">
        <f t="shared" ca="1" si="5757"/>
        <v>0.29471963473927121</v>
      </c>
      <c r="BO5418" s="36">
        <f t="shared" ca="1" si="5774"/>
        <v>1</v>
      </c>
      <c r="BP5418" s="36">
        <f t="shared" ref="BP5418:BP5481" si="5790">-1*BQ5418*BM5418</f>
        <v>-3.3343666522225218E-12</v>
      </c>
      <c r="BQ5418" s="36">
        <f t="shared" ref="BQ5418:BQ5481" si="5791">BQ5417+BP5417</f>
        <v>0.99999999456721811</v>
      </c>
      <c r="BR5418" s="2">
        <f t="shared" si="5780"/>
        <v>-5</v>
      </c>
      <c r="BS5418">
        <v>0</v>
      </c>
      <c r="BT5418" s="37">
        <f t="shared" si="5775"/>
        <v>0.27149607054747621</v>
      </c>
      <c r="BU5418" s="34">
        <f t="shared" si="5758"/>
        <v>-5</v>
      </c>
      <c r="BV5418" s="34">
        <f t="shared" si="5759"/>
        <v>-5</v>
      </c>
      <c r="BW5418" s="34">
        <f t="shared" si="5760"/>
        <v>-5</v>
      </c>
      <c r="BX5418" s="34">
        <f t="shared" si="5761"/>
        <v>-5</v>
      </c>
      <c r="BY5418" s="34">
        <f t="shared" si="5762"/>
        <v>7.6751202248981603</v>
      </c>
      <c r="BZ5418" s="36">
        <f t="shared" si="5776"/>
        <v>2.7081902299000123E-4</v>
      </c>
      <c r="CA5418" s="34">
        <f t="shared" si="5777"/>
        <v>2.1298682117124851E-2</v>
      </c>
    </row>
    <row r="5419" spans="1:79" ht="13.2" x14ac:dyDescent="0.25">
      <c r="A5419" s="75">
        <f t="shared" si="5763"/>
        <v>14.753424657532554</v>
      </c>
      <c r="B5419" s="34">
        <f t="shared" si="5781"/>
        <v>5384.9999999993825</v>
      </c>
      <c r="C5419">
        <f t="shared" si="5764"/>
        <v>15</v>
      </c>
      <c r="D5419" s="35">
        <f t="shared" si="5724"/>
        <v>3000</v>
      </c>
      <c r="E5419" s="27">
        <v>0</v>
      </c>
      <c r="F5419" s="64">
        <f t="shared" si="5765"/>
        <v>0.46593146951268899</v>
      </c>
      <c r="G5419" s="34">
        <v>0</v>
      </c>
      <c r="H5419" s="34">
        <f t="shared" si="5725"/>
        <v>1</v>
      </c>
      <c r="I5419" s="34">
        <f t="shared" si="5766"/>
        <v>6192.2292298236371</v>
      </c>
      <c r="J5419" s="34">
        <f t="shared" si="5726"/>
        <v>28566.362160143563</v>
      </c>
      <c r="K5419" s="34">
        <f t="shared" si="5727"/>
        <v>25247.522676927936</v>
      </c>
      <c r="L5419" s="36">
        <f t="shared" si="5778"/>
        <v>3468.0065849062321</v>
      </c>
      <c r="M5419" s="34">
        <f t="shared" si="5728"/>
        <v>38.195869775056082</v>
      </c>
      <c r="N5419" s="34">
        <f t="shared" si="5767"/>
        <v>176.20747044711874</v>
      </c>
      <c r="O5419" s="34">
        <f t="shared" si="5729"/>
        <v>11.148808202499623</v>
      </c>
      <c r="P5419">
        <f t="shared" si="5782"/>
        <v>110.46897217178659</v>
      </c>
      <c r="Q5419" s="36">
        <f t="shared" si="5730"/>
        <v>174.48101924729738</v>
      </c>
      <c r="R5419" s="34">
        <f t="shared" si="5731"/>
        <v>113.52155731797723</v>
      </c>
      <c r="S5419" s="34">
        <f t="shared" si="5732"/>
        <v>4.3186007706254159</v>
      </c>
      <c r="T5419" s="36">
        <f t="shared" si="5768"/>
        <v>4.3006054380515383E-14</v>
      </c>
      <c r="U5419" s="36">
        <f t="shared" si="5733"/>
        <v>2086.3646920159044</v>
      </c>
      <c r="V5419" s="36">
        <f t="shared" si="5734"/>
        <v>8.274925311129598E-4</v>
      </c>
      <c r="W5419" s="68">
        <f t="shared" si="5735"/>
        <v>9.9085902425892343</v>
      </c>
      <c r="X5419">
        <f t="shared" si="5736"/>
        <v>14.069501117756289</v>
      </c>
      <c r="Y5419">
        <f t="shared" si="5737"/>
        <v>1.8307379300092574E-2</v>
      </c>
      <c r="Z5419" s="34">
        <f t="shared" si="5738"/>
        <v>2.1362371768954423E-3</v>
      </c>
      <c r="AA5419" s="36">
        <f t="shared" si="5739"/>
        <v>8.3512640128786481E-5</v>
      </c>
      <c r="AB5419" s="34">
        <f t="shared" si="5740"/>
        <v>2.3425170561219952E-4</v>
      </c>
      <c r="AC5419" s="36">
        <f t="shared" si="5741"/>
        <v>7.1487190469859144E-2</v>
      </c>
      <c r="AD5419" s="34">
        <f t="shared" si="5742"/>
        <v>0</v>
      </c>
      <c r="AE5419">
        <f t="shared" si="5769"/>
        <v>305.17255053931262</v>
      </c>
      <c r="AF5419" s="36">
        <f t="shared" si="5783"/>
        <v>0</v>
      </c>
      <c r="AG5419" s="34">
        <f t="shared" si="5743"/>
        <v>59.621959114415517</v>
      </c>
      <c r="AH5419">
        <f t="shared" si="5779"/>
        <v>7.3908592464512424E-2</v>
      </c>
      <c r="AI5419" s="29">
        <f t="shared" si="5770"/>
        <v>59.621959114415517</v>
      </c>
      <c r="AJ5419">
        <f t="shared" si="5771"/>
        <v>0</v>
      </c>
      <c r="AK5419" s="36">
        <f t="shared" si="5784"/>
        <v>7.0100273408429492E-5</v>
      </c>
      <c r="AL5419" s="36">
        <f t="shared" si="5772"/>
        <v>-3.3808757449386225E-4</v>
      </c>
      <c r="AM5419" s="36">
        <f t="shared" si="5773"/>
        <v>-2.52763254828575E-5</v>
      </c>
      <c r="AN5419" s="37">
        <f t="shared" si="5785"/>
        <v>-9.4555551707111086E-5</v>
      </c>
      <c r="AO5419" s="36">
        <f t="shared" si="5786"/>
        <v>1.8729474805068206E-2</v>
      </c>
      <c r="AP5419" s="36">
        <f t="shared" si="5787"/>
        <v>5.530313093075361E-3</v>
      </c>
      <c r="AQ5419" s="74">
        <f t="shared" si="5744"/>
        <v>-0.26347318056344948</v>
      </c>
      <c r="AR5419" s="73">
        <f t="shared" si="5745"/>
        <v>-9.9522921075973536E-5</v>
      </c>
      <c r="AS5419" s="72">
        <f t="shared" si="5788"/>
        <v>6.570172897027463E-6</v>
      </c>
      <c r="AT5419" s="37">
        <f t="shared" si="5746"/>
        <v>-549.70114122071334</v>
      </c>
      <c r="AU5419" s="37">
        <f t="shared" si="5747"/>
        <v>0.21123511871839409</v>
      </c>
      <c r="AV5419" s="34">
        <f t="shared" si="5748"/>
        <v>1.0151812413229004E-5</v>
      </c>
      <c r="AW5419" s="34">
        <f t="shared" si="5749"/>
        <v>0.93182499443556266</v>
      </c>
      <c r="AX5419" s="37">
        <f t="shared" si="5750"/>
        <v>2.8395580151265318</v>
      </c>
      <c r="AY5419" s="7">
        <f t="shared" si="5751"/>
        <v>13.679983403963741</v>
      </c>
      <c r="AZ5419" s="37">
        <f t="shared" si="5752"/>
        <v>12.748148257715766</v>
      </c>
      <c r="BA5419" s="2">
        <f>BE5419*'mass balance'!$B$17+BF5419*'mass balance'!$C$17+BG5419*'mass balance'!$D$17+BH5419*'mass balance'!$E$17</f>
        <v>2.1339012621893015E-4</v>
      </c>
      <c r="BB5419" s="2">
        <f>BE5419*'mass balance'!$B$18+BF5419*'mass balance'!$C$18+BG5419*'mass balance'!$D$18+BH5419*'mass balance'!$E$18</f>
        <v>2.1667305123768292E-4</v>
      </c>
      <c r="BC5419" s="2">
        <f>BE5419*'mass balance'!$B$19+BF5419*'mass balance'!$C$19+BG5419*'mass balance'!$D$19+BH5419*'mass balance'!$E$19</f>
        <v>-2.7084131404710366E-4</v>
      </c>
      <c r="BD5419" s="2">
        <f>BE5419*'mass balance'!$B$20+BF5419*'mass balance'!$C$20+BG5419*'mass balance'!$D$20+BH5419*'mass balance'!$E$20</f>
        <v>9.8487750562583152E-6</v>
      </c>
      <c r="BE5419" s="2">
        <f>N5419*'mass balance'!$H$11+R5419*'mass balance'!$I$11+S5419*'mass balance'!$J$11</f>
        <v>-4.1954159630266361E-4</v>
      </c>
      <c r="BF5419" s="2">
        <f>N5419*'mass balance'!$H$12+R5419*'mass balance'!$I$12+S5419*'mass balance'!$J$12</f>
        <v>1.0386935536982735E-5</v>
      </c>
      <c r="BG5419" s="2">
        <f>N5419*'mass balance'!$H$13+R5419*'mass balance'!$I$13+S5419*'mass balance'!$J$13</f>
        <v>1.006332971698553E-4</v>
      </c>
      <c r="BH5419" s="2">
        <f>N5419*'mass balance'!$H$14+R5419*'mass balance'!$I$14+S5419*'mass balance'!$J$14</f>
        <v>4.5887362095603829E-5</v>
      </c>
      <c r="BI5419" s="36">
        <f t="shared" si="5753"/>
        <v>6.851681337565462E-17</v>
      </c>
      <c r="BJ5419" s="36">
        <f t="shared" si="5754"/>
        <v>4.2805118050848103E-19</v>
      </c>
      <c r="BK5419" s="36">
        <f t="shared" si="5755"/>
        <v>1.8148284336116504E-15</v>
      </c>
      <c r="BL5419" s="36">
        <f t="shared" si="5756"/>
        <v>1.5362384132880793E-15</v>
      </c>
      <c r="BM5419" s="36">
        <f t="shared" si="5789"/>
        <v>3.3359024441563819E-12</v>
      </c>
      <c r="BN5419" s="36">
        <f t="shared" ca="1" si="5757"/>
        <v>0.14666983061612859</v>
      </c>
      <c r="BO5419" s="36">
        <f t="shared" ca="1" si="5774"/>
        <v>1</v>
      </c>
      <c r="BP5419" s="36">
        <f t="shared" si="5790"/>
        <v>-3.3359024260220286E-12</v>
      </c>
      <c r="BQ5419" s="36">
        <f t="shared" si="5791"/>
        <v>0.99999999456388378</v>
      </c>
      <c r="BR5419" s="2">
        <f t="shared" si="5780"/>
        <v>-5</v>
      </c>
      <c r="BS5419">
        <v>0</v>
      </c>
      <c r="BT5419" s="37">
        <f t="shared" si="5775"/>
        <v>0.27151841733222143</v>
      </c>
      <c r="BU5419" s="34">
        <f t="shared" si="5758"/>
        <v>-5</v>
      </c>
      <c r="BV5419" s="34">
        <f t="shared" si="5759"/>
        <v>-5</v>
      </c>
      <c r="BW5419" s="34">
        <f t="shared" si="5760"/>
        <v>-5</v>
      </c>
      <c r="BX5419" s="34">
        <f t="shared" si="5761"/>
        <v>-5</v>
      </c>
      <c r="BY5419" s="34">
        <f t="shared" si="5762"/>
        <v>7.67554778493587</v>
      </c>
      <c r="BZ5419" s="36">
        <f t="shared" si="5776"/>
        <v>2.7084131404710366E-4</v>
      </c>
      <c r="CA5419" s="34">
        <f t="shared" si="5777"/>
        <v>2.1298655447302788E-2</v>
      </c>
    </row>
    <row r="5420" spans="1:79" ht="13.2" x14ac:dyDescent="0.25">
      <c r="A5420" s="75">
        <f t="shared" si="5763"/>
        <v>14.75616438355995</v>
      </c>
      <c r="B5420" s="34">
        <f t="shared" si="5781"/>
        <v>5385.9999999993815</v>
      </c>
      <c r="C5420">
        <f t="shared" si="5764"/>
        <v>15</v>
      </c>
      <c r="D5420" s="35">
        <f t="shared" si="5724"/>
        <v>3000</v>
      </c>
      <c r="E5420" s="27">
        <v>0</v>
      </c>
      <c r="F5420" s="64">
        <f t="shared" si="5765"/>
        <v>0.46593146951268899</v>
      </c>
      <c r="G5420" s="34">
        <v>0</v>
      </c>
      <c r="H5420" s="34">
        <f t="shared" si="5725"/>
        <v>1</v>
      </c>
      <c r="I5420" s="34">
        <f t="shared" si="5766"/>
        <v>6192.2292298236371</v>
      </c>
      <c r="J5420" s="34">
        <f t="shared" si="5726"/>
        <v>28567.952572889393</v>
      </c>
      <c r="K5420" s="34">
        <f t="shared" si="5727"/>
        <v>25248.928315547266</v>
      </c>
      <c r="L5420" s="36">
        <f t="shared" si="5778"/>
        <v>3468.2962072921218</v>
      </c>
      <c r="M5420" s="34">
        <f t="shared" si="5728"/>
        <v>38.195869775056082</v>
      </c>
      <c r="N5420" s="34">
        <f t="shared" si="5767"/>
        <v>176.2172806779538</v>
      </c>
      <c r="O5420" s="34">
        <f t="shared" si="5729"/>
        <v>11.148808202499623</v>
      </c>
      <c r="P5420">
        <f t="shared" si="5782"/>
        <v>110.47819772730497</v>
      </c>
      <c r="Q5420" s="36">
        <f t="shared" si="5730"/>
        <v>174.49170675793457</v>
      </c>
      <c r="R5420" s="34">
        <f t="shared" si="5731"/>
        <v>113.53096569405257</v>
      </c>
      <c r="S5420" s="34">
        <f t="shared" si="5732"/>
        <v>4.3164063146050253</v>
      </c>
      <c r="T5420" s="36">
        <f t="shared" si="5768"/>
        <v>4.3004857264116724E-14</v>
      </c>
      <c r="U5420" s="36">
        <f t="shared" si="5733"/>
        <v>2086.3646920159044</v>
      </c>
      <c r="V5420" s="36">
        <f t="shared" si="5734"/>
        <v>8.2707204863190155E-4</v>
      </c>
      <c r="W5420" s="68">
        <f t="shared" si="5735"/>
        <v>9.9094177351203481</v>
      </c>
      <c r="X5420">
        <f t="shared" si="5736"/>
        <v>14.069892767248476</v>
      </c>
      <c r="Y5420">
        <f t="shared" si="5737"/>
        <v>1.8307379300092574E-2</v>
      </c>
      <c r="Z5420" s="34">
        <f t="shared" si="5738"/>
        <v>2.1362371768954423E-3</v>
      </c>
      <c r="AA5420" s="36">
        <f t="shared" si="5739"/>
        <v>8.3463233737805177E-5</v>
      </c>
      <c r="AB5420" s="34">
        <f t="shared" si="5740"/>
        <v>2.3425170561219952E-4</v>
      </c>
      <c r="AC5420" s="36">
        <f t="shared" si="5741"/>
        <v>7.1487190469859144E-2</v>
      </c>
      <c r="AD5420" s="34">
        <f t="shared" si="5742"/>
        <v>0</v>
      </c>
      <c r="AE5420">
        <f t="shared" si="5769"/>
        <v>305.17255053931262</v>
      </c>
      <c r="AF5420" s="36">
        <f t="shared" si="5783"/>
        <v>0</v>
      </c>
      <c r="AG5420" s="34">
        <f t="shared" si="5743"/>
        <v>59.625615525554707</v>
      </c>
      <c r="AH5420">
        <f t="shared" si="5779"/>
        <v>7.3869573980474001E-2</v>
      </c>
      <c r="AI5420" s="29">
        <f t="shared" si="5770"/>
        <v>59.625615525554707</v>
      </c>
      <c r="AJ5420">
        <f t="shared" si="5771"/>
        <v>59.625615525554707</v>
      </c>
      <c r="AK5420" s="36">
        <f t="shared" si="5784"/>
        <v>9.9522921075973536E-5</v>
      </c>
      <c r="AL5420" s="36">
        <f t="shared" si="5772"/>
        <v>-4.6867578683428083E-4</v>
      </c>
      <c r="AM5420" s="36">
        <f t="shared" si="5773"/>
        <v>-3.5344267033134441E-5</v>
      </c>
      <c r="AN5420" s="37">
        <f t="shared" si="5785"/>
        <v>-2.4455278298681594E-5</v>
      </c>
      <c r="AO5420" s="36">
        <f t="shared" si="5786"/>
        <v>1.8391387230574343E-2</v>
      </c>
      <c r="AP5420" s="36">
        <f t="shared" si="5787"/>
        <v>5.5050367675925039E-3</v>
      </c>
      <c r="AQ5420" s="74">
        <f t="shared" si="5744"/>
        <v>-7.197063313936515E-2</v>
      </c>
      <c r="AR5420" s="73">
        <f t="shared" si="5745"/>
        <v>-2.4866496369684679E-5</v>
      </c>
      <c r="AS5420" s="72">
        <f t="shared" si="5788"/>
        <v>6.2207602764356588E-6</v>
      </c>
      <c r="AT5420" s="37">
        <f t="shared" si="5746"/>
        <v>-150.15698784400158</v>
      </c>
      <c r="AU5420" s="37">
        <f t="shared" si="5747"/>
        <v>0.21026966748185896</v>
      </c>
      <c r="AV5420" s="34">
        <f t="shared" si="5748"/>
        <v>8.200101688959141E-3</v>
      </c>
      <c r="AW5420" s="34">
        <f t="shared" si="5749"/>
        <v>0.93190281360098592</v>
      </c>
      <c r="AX5420" s="37">
        <f t="shared" si="5750"/>
        <v>2.8397951541131738</v>
      </c>
      <c r="AY5420" s="7">
        <f t="shared" si="5751"/>
        <v>13.689315804523469</v>
      </c>
      <c r="AZ5420" s="37">
        <f t="shared" si="5752"/>
        <v>12.749212889233522</v>
      </c>
      <c r="BA5420" s="2">
        <f>BE5420*'mass balance'!$B$17+BF5420*'mass balance'!$C$17+BG5420*'mass balance'!$D$17+BH5420*'mass balance'!$E$17</f>
        <v>2.134076799318351E-4</v>
      </c>
      <c r="BB5420" s="2">
        <f>BE5420*'mass balance'!$B$18+BF5420*'mass balance'!$C$18+BG5420*'mass balance'!$D$18+BH5420*'mass balance'!$E$18</f>
        <v>2.1669087500770948E-4</v>
      </c>
      <c r="BC5420" s="2">
        <f>BE5420*'mass balance'!$B$19+BF5420*'mass balance'!$C$19+BG5420*'mass balance'!$D$19+BH5420*'mass balance'!$E$19</f>
        <v>-2.7086359375963687E-4</v>
      </c>
      <c r="BD5420" s="2">
        <f>BE5420*'mass balance'!$B$20+BF5420*'mass balance'!$C$20+BG5420*'mass balance'!$D$20+BH5420*'mass balance'!$E$20</f>
        <v>9.8495852276231575E-6</v>
      </c>
      <c r="BE5420" s="2">
        <f>N5420*'mass balance'!$H$11+R5420*'mass balance'!$I$11+S5420*'mass balance'!$J$11</f>
        <v>-4.1956495399512805E-4</v>
      </c>
      <c r="BF5420" s="2">
        <f>N5420*'mass balance'!$H$12+R5420*'mass balance'!$I$12+S5420*'mass balance'!$J$12</f>
        <v>1.0381657514207956E-5</v>
      </c>
      <c r="BG5420" s="2">
        <f>N5420*'mass balance'!$H$13+R5420*'mass balance'!$I$13+S5420*'mass balance'!$J$13</f>
        <v>1.0063777356775204E-4</v>
      </c>
      <c r="BH5420" s="2">
        <f>N5420*'mass balance'!$H$14+R5420*'mass balance'!$I$14+S5420*'mass balance'!$J$14</f>
        <v>4.5889916843217124E-5</v>
      </c>
      <c r="BI5420" s="36">
        <f t="shared" si="5753"/>
        <v>6.851681337565462E-17</v>
      </c>
      <c r="BJ5420" s="36">
        <f t="shared" si="5754"/>
        <v>4.280926406534123E-19</v>
      </c>
      <c r="BK5420" s="36">
        <f t="shared" si="5755"/>
        <v>1.8152564847921589E-15</v>
      </c>
      <c r="BL5420" s="36">
        <f t="shared" si="5756"/>
        <v>1.536703059943254E-15</v>
      </c>
      <c r="BM5420" s="36">
        <f t="shared" si="5789"/>
        <v>3.3374386825696699E-12</v>
      </c>
      <c r="BN5420" s="36">
        <f t="shared" ca="1" si="5757"/>
        <v>0.99106712193549407</v>
      </c>
      <c r="BO5420" s="36">
        <f t="shared" ca="1" si="5774"/>
        <v>1</v>
      </c>
      <c r="BP5420" s="36">
        <f t="shared" si="5790"/>
        <v>-3.3374386644158319E-12</v>
      </c>
      <c r="BQ5420" s="36">
        <f t="shared" si="5791"/>
        <v>0.99999999456054789</v>
      </c>
      <c r="BR5420" s="2">
        <f t="shared" si="5780"/>
        <v>-5</v>
      </c>
      <c r="BS5420">
        <v>0</v>
      </c>
      <c r="BT5420" s="37">
        <f t="shared" si="5775"/>
        <v>0.27154075274403594</v>
      </c>
      <c r="BU5420" s="34">
        <f t="shared" si="5758"/>
        <v>-5</v>
      </c>
      <c r="BV5420" s="34">
        <f t="shared" si="5759"/>
        <v>-5</v>
      </c>
      <c r="BW5420" s="34">
        <f t="shared" si="5760"/>
        <v>-5</v>
      </c>
      <c r="BX5420" s="34">
        <f t="shared" si="5761"/>
        <v>-5</v>
      </c>
      <c r="BY5420" s="34">
        <f t="shared" si="5762"/>
        <v>7.6759751158280558</v>
      </c>
      <c r="BZ5420" s="36">
        <f t="shared" si="5776"/>
        <v>2.7086359375963687E-4</v>
      </c>
      <c r="CA5420" s="34">
        <f t="shared" si="5777"/>
        <v>2.1298628794044781E-2</v>
      </c>
    </row>
    <row r="5421" spans="1:79" ht="13.2" x14ac:dyDescent="0.25">
      <c r="A5421" s="75">
        <f t="shared" si="5763"/>
        <v>14.758904109587347</v>
      </c>
      <c r="B5421" s="34">
        <f t="shared" si="5781"/>
        <v>5386.9999999993815</v>
      </c>
      <c r="C5421">
        <f t="shared" si="5764"/>
        <v>15</v>
      </c>
      <c r="D5421" s="35">
        <f t="shared" si="5724"/>
        <v>3000</v>
      </c>
      <c r="E5421" s="27">
        <v>0</v>
      </c>
      <c r="F5421" s="64">
        <f t="shared" si="5765"/>
        <v>0.46593146951268899</v>
      </c>
      <c r="G5421" s="34">
        <v>0</v>
      </c>
      <c r="H5421" s="34">
        <f t="shared" si="5725"/>
        <v>1</v>
      </c>
      <c r="I5421" s="34">
        <f t="shared" si="5766"/>
        <v>6192.2292298236371</v>
      </c>
      <c r="J5421" s="34">
        <f t="shared" si="5726"/>
        <v>28569.542133246938</v>
      </c>
      <c r="K5421" s="34">
        <f t="shared" si="5727"/>
        <v>25250.333200808767</v>
      </c>
      <c r="L5421" s="36">
        <f t="shared" si="5778"/>
        <v>3468.5856825091428</v>
      </c>
      <c r="M5421" s="34">
        <f t="shared" si="5728"/>
        <v>38.195869775056082</v>
      </c>
      <c r="N5421" s="34">
        <f t="shared" si="5767"/>
        <v>176.22708565095513</v>
      </c>
      <c r="O5421" s="34">
        <f t="shared" si="5729"/>
        <v>11.148808202499623</v>
      </c>
      <c r="P5421">
        <f t="shared" si="5782"/>
        <v>110.48741859494481</v>
      </c>
      <c r="Q5421" s="36">
        <f t="shared" si="5730"/>
        <v>174.50238862177517</v>
      </c>
      <c r="R5421" s="34">
        <f t="shared" si="5731"/>
        <v>113.54036928565526</v>
      </c>
      <c r="S5421" s="34">
        <f t="shared" si="5732"/>
        <v>4.3142128315486374</v>
      </c>
      <c r="T5421" s="36">
        <f t="shared" si="5768"/>
        <v>4.3003660889200412E-14</v>
      </c>
      <c r="U5421" s="36">
        <f t="shared" si="5733"/>
        <v>2086.3646920159044</v>
      </c>
      <c r="V5421" s="36">
        <f t="shared" si="5734"/>
        <v>8.2665175258170146E-4</v>
      </c>
      <c r="W5421" s="68">
        <f t="shared" si="5735"/>
        <v>9.9102448071689793</v>
      </c>
      <c r="X5421">
        <f t="shared" si="5736"/>
        <v>14.070284195941612</v>
      </c>
      <c r="Y5421">
        <f t="shared" si="5737"/>
        <v>1.8307379300092574E-2</v>
      </c>
      <c r="Z5421" s="34">
        <f t="shared" si="5738"/>
        <v>2.1362371768954423E-3</v>
      </c>
      <c r="AA5421" s="36">
        <f t="shared" si="5739"/>
        <v>8.3413857948666344E-5</v>
      </c>
      <c r="AB5421" s="34">
        <f t="shared" si="5740"/>
        <v>2.3425170561219952E-4</v>
      </c>
      <c r="AC5421" s="36">
        <f t="shared" si="5741"/>
        <v>7.1487190469859144E-2</v>
      </c>
      <c r="AD5421" s="34">
        <f t="shared" si="5742"/>
        <v>0</v>
      </c>
      <c r="AE5421">
        <f t="shared" si="5769"/>
        <v>305.17255053931262</v>
      </c>
      <c r="AF5421" s="36">
        <f t="shared" si="5783"/>
        <v>0</v>
      </c>
      <c r="AG5421" s="34">
        <f t="shared" si="5743"/>
        <v>59.629270004811858</v>
      </c>
      <c r="AH5421">
        <f t="shared" si="5779"/>
        <v>7.383057453860431E-2</v>
      </c>
      <c r="AI5421" s="29">
        <f t="shared" si="5770"/>
        <v>59.629270004811858</v>
      </c>
      <c r="AJ5421">
        <f t="shared" si="5771"/>
        <v>0</v>
      </c>
      <c r="AK5421" s="36">
        <f t="shared" si="5784"/>
        <v>2.4866496369684679E-5</v>
      </c>
      <c r="AL5421" s="36">
        <f t="shared" si="5772"/>
        <v>-1.3108701227052891E-4</v>
      </c>
      <c r="AM5421" s="36">
        <f t="shared" si="5773"/>
        <v>-9.7968899902629365E-6</v>
      </c>
      <c r="AN5421" s="37">
        <f t="shared" si="5785"/>
        <v>7.5067642777291942E-5</v>
      </c>
      <c r="AO5421" s="36">
        <f t="shared" si="5786"/>
        <v>1.7922711443740063E-2</v>
      </c>
      <c r="AP5421" s="36">
        <f t="shared" si="5787"/>
        <v>5.4696925005593691E-3</v>
      </c>
      <c r="AQ5421" s="74">
        <f t="shared" si="5744"/>
        <v>0.23870846501884771</v>
      </c>
      <c r="AR5421" s="73">
        <f t="shared" si="5745"/>
        <v>7.2300104339042501E-5</v>
      </c>
      <c r="AS5421" s="72">
        <f t="shared" si="5788"/>
        <v>5.7571976317606848E-6</v>
      </c>
      <c r="AT5421" s="37">
        <f t="shared" si="5746"/>
        <v>498.03291310063872</v>
      </c>
      <c r="AU5421" s="37">
        <f t="shared" si="5747"/>
        <v>0.20891966246096652</v>
      </c>
      <c r="AV5421" s="34">
        <f t="shared" si="5748"/>
        <v>1.0141096157888752E-5</v>
      </c>
      <c r="AW5421" s="34">
        <f t="shared" si="5749"/>
        <v>0.93198059322333837</v>
      </c>
      <c r="AX5421" s="37">
        <f t="shared" si="5750"/>
        <v>2.8400321725998889</v>
      </c>
      <c r="AY5421" s="7">
        <f t="shared" si="5751"/>
        <v>13.682267714088365</v>
      </c>
      <c r="AZ5421" s="37">
        <f t="shared" si="5752"/>
        <v>12.750276979768868</v>
      </c>
      <c r="BA5421" s="2">
        <f>BE5421*'mass balance'!$B$17+BF5421*'mass balance'!$C$17+BG5421*'mass balance'!$D$17+BH5421*'mass balance'!$E$17</f>
        <v>2.1342522471057415E-4</v>
      </c>
      <c r="BB5421" s="2">
        <f>BE5421*'mass balance'!$B$18+BF5421*'mass balance'!$C$18+BG5421*'mass balance'!$D$18+BH5421*'mass balance'!$E$18</f>
        <v>2.1670868970612142E-4</v>
      </c>
      <c r="BC5421" s="2">
        <f>BE5421*'mass balance'!$B$19+BF5421*'mass balance'!$C$19+BG5421*'mass balance'!$D$19+BH5421*'mass balance'!$E$19</f>
        <v>-2.7088586213265179E-4</v>
      </c>
      <c r="BD5421" s="2">
        <f>BE5421*'mass balance'!$B$20+BF5421*'mass balance'!$C$20+BG5421*'mass balance'!$D$20+BH5421*'mass balance'!$E$20</f>
        <v>9.8503949866418832E-6</v>
      </c>
      <c r="BE5421" s="2">
        <f>N5421*'mass balance'!$H$11+R5421*'mass balance'!$I$11+S5421*'mass balance'!$J$11</f>
        <v>-4.1958829916894074E-4</v>
      </c>
      <c r="BF5421" s="2">
        <f>N5421*'mass balance'!$H$12+R5421*'mass balance'!$I$12+S5421*'mass balance'!$J$12</f>
        <v>1.0376381831569464E-5</v>
      </c>
      <c r="BG5421" s="2">
        <f>N5421*'mass balance'!$H$13+R5421*'mass balance'!$I$13+S5421*'mass balance'!$J$13</f>
        <v>1.0064224747198486E-4</v>
      </c>
      <c r="BH5421" s="2">
        <f>N5421*'mass balance'!$H$14+R5421*'mass balance'!$I$14+S5421*'mass balance'!$J$14</f>
        <v>4.5892470221602894E-5</v>
      </c>
      <c r="BI5421" s="36">
        <f t="shared" si="5753"/>
        <v>6.851681337565462E-17</v>
      </c>
      <c r="BJ5421" s="36">
        <f t="shared" si="5754"/>
        <v>4.2813409207165473E-19</v>
      </c>
      <c r="BK5421" s="36">
        <f t="shared" si="5755"/>
        <v>1.8156845774328122E-15</v>
      </c>
      <c r="BL5421" s="36">
        <f t="shared" si="5756"/>
        <v>1.5371677589218103E-15</v>
      </c>
      <c r="BM5421" s="36">
        <f t="shared" si="5789"/>
        <v>3.3389753856296131E-12</v>
      </c>
      <c r="BN5421" s="36">
        <f t="shared" ca="1" si="5757"/>
        <v>0.9957404263882268</v>
      </c>
      <c r="BO5421" s="36">
        <f t="shared" ca="1" si="5774"/>
        <v>1</v>
      </c>
      <c r="BP5421" s="36">
        <f t="shared" si="5790"/>
        <v>-3.3389753674562729E-12</v>
      </c>
      <c r="BQ5421" s="36">
        <f t="shared" si="5791"/>
        <v>0.99999999455721045</v>
      </c>
      <c r="BR5421" s="2">
        <f t="shared" si="5780"/>
        <v>-5</v>
      </c>
      <c r="BS5421">
        <v>0</v>
      </c>
      <c r="BT5421" s="37">
        <f t="shared" si="5775"/>
        <v>0.27156307678798342</v>
      </c>
      <c r="BU5421" s="34">
        <f t="shared" si="5758"/>
        <v>-5</v>
      </c>
      <c r="BV5421" s="34">
        <f t="shared" si="5759"/>
        <v>-5</v>
      </c>
      <c r="BW5421" s="34">
        <f t="shared" si="5760"/>
        <v>-5</v>
      </c>
      <c r="BX5421" s="34">
        <f t="shared" si="5761"/>
        <v>-5</v>
      </c>
      <c r="BY5421" s="34">
        <f t="shared" si="5762"/>
        <v>7.6764022176904829</v>
      </c>
      <c r="BZ5421" s="36">
        <f t="shared" si="5776"/>
        <v>2.7088586213265179E-4</v>
      </c>
      <c r="CA5421" s="34">
        <f t="shared" si="5777"/>
        <v>2.1298602157339658E-2</v>
      </c>
    </row>
    <row r="5422" spans="1:79" ht="13.2" x14ac:dyDescent="0.25">
      <c r="A5422" s="75">
        <f t="shared" si="5763"/>
        <v>14.761643835614743</v>
      </c>
      <c r="B5422" s="34">
        <f t="shared" si="5781"/>
        <v>5387.9999999993815</v>
      </c>
      <c r="C5422">
        <f t="shared" si="5764"/>
        <v>15</v>
      </c>
      <c r="D5422" s="35">
        <f t="shared" si="5724"/>
        <v>3000</v>
      </c>
      <c r="E5422" s="27">
        <v>0</v>
      </c>
      <c r="F5422" s="64">
        <f t="shared" si="5765"/>
        <v>0.46593146951268899</v>
      </c>
      <c r="G5422" s="34">
        <v>0</v>
      </c>
      <c r="H5422" s="34">
        <f t="shared" si="5725"/>
        <v>1</v>
      </c>
      <c r="I5422" s="34">
        <f t="shared" si="5766"/>
        <v>6192.2292298236371</v>
      </c>
      <c r="J5422" s="34">
        <f t="shared" si="5726"/>
        <v>28571.130841646842</v>
      </c>
      <c r="K5422" s="34">
        <f t="shared" si="5727"/>
        <v>25251.737333093046</v>
      </c>
      <c r="L5422" s="36">
        <f t="shared" si="5778"/>
        <v>3468.8750106225466</v>
      </c>
      <c r="M5422" s="34">
        <f t="shared" si="5728"/>
        <v>38.195869775056082</v>
      </c>
      <c r="N5422" s="34">
        <f t="shared" si="5767"/>
        <v>176.23688536877904</v>
      </c>
      <c r="O5422" s="34">
        <f t="shared" si="5729"/>
        <v>11.148808202499623</v>
      </c>
      <c r="P5422">
        <f t="shared" si="5782"/>
        <v>110.49663477678462</v>
      </c>
      <c r="Q5422" s="36">
        <f t="shared" si="5730"/>
        <v>174.51306484158039</v>
      </c>
      <c r="R5422" s="34">
        <f t="shared" si="5731"/>
        <v>113.54976809491106</v>
      </c>
      <c r="S5422" s="34">
        <f t="shared" si="5732"/>
        <v>4.3120203211942894</v>
      </c>
      <c r="T5422" s="36">
        <f t="shared" si="5768"/>
        <v>4.3002465255267858E-14</v>
      </c>
      <c r="U5422" s="36">
        <f t="shared" si="5733"/>
        <v>2086.3646920159044</v>
      </c>
      <c r="V5422" s="36">
        <f t="shared" si="5734"/>
        <v>8.2623164291216271E-4</v>
      </c>
      <c r="W5422" s="68">
        <f t="shared" si="5735"/>
        <v>9.9110714589215618</v>
      </c>
      <c r="X5422">
        <f t="shared" si="5736"/>
        <v>14.070675403960163</v>
      </c>
      <c r="Y5422">
        <f t="shared" si="5737"/>
        <v>1.8307379300092574E-2</v>
      </c>
      <c r="Z5422" s="34">
        <f t="shared" si="5738"/>
        <v>2.1362371768954423E-3</v>
      </c>
      <c r="AA5422" s="36">
        <f t="shared" si="5739"/>
        <v>8.3364512740791621E-5</v>
      </c>
      <c r="AB5422" s="34">
        <f t="shared" si="5740"/>
        <v>2.3425170561219952E-4</v>
      </c>
      <c r="AC5422" s="36">
        <f t="shared" si="5741"/>
        <v>7.1487190469859144E-2</v>
      </c>
      <c r="AD5422" s="34">
        <f t="shared" si="5742"/>
        <v>0</v>
      </c>
      <c r="AE5422">
        <f t="shared" si="5769"/>
        <v>305.17255053931262</v>
      </c>
      <c r="AF5422" s="36">
        <f t="shared" si="5783"/>
        <v>0</v>
      </c>
      <c r="AG5422" s="34">
        <f t="shared" si="5743"/>
        <v>59.632922553131621</v>
      </c>
      <c r="AH5422">
        <f t="shared" si="5779"/>
        <v>7.3791594131435545E-2</v>
      </c>
      <c r="AI5422" s="29">
        <f t="shared" si="5770"/>
        <v>59.632922553131621</v>
      </c>
      <c r="AJ5422">
        <f t="shared" si="5771"/>
        <v>59.632922553131621</v>
      </c>
      <c r="AK5422" s="36">
        <f t="shared" si="5784"/>
        <v>-7.2300104339042501E-5</v>
      </c>
      <c r="AL5422" s="36">
        <f t="shared" si="5772"/>
        <v>3.4847638371349177E-4</v>
      </c>
      <c r="AM5422" s="36">
        <f t="shared" si="5773"/>
        <v>2.3454026899042932E-5</v>
      </c>
      <c r="AN5422" s="37">
        <f t="shared" si="5785"/>
        <v>9.9934139146976624E-5</v>
      </c>
      <c r="AO5422" s="36">
        <f t="shared" si="5786"/>
        <v>1.7791624431469533E-2</v>
      </c>
      <c r="AP5422" s="36">
        <f t="shared" si="5787"/>
        <v>5.4598956105691059E-3</v>
      </c>
      <c r="AQ5422" s="74">
        <f t="shared" si="5744"/>
        <v>0.32485776210338524</v>
      </c>
      <c r="AR5422" s="73">
        <f t="shared" si="5745"/>
        <v>9.4933634377731519E-5</v>
      </c>
      <c r="AS5422" s="72">
        <f t="shared" si="5788"/>
        <v>5.631794600030787E-6</v>
      </c>
      <c r="AT5422" s="37">
        <f t="shared" si="5746"/>
        <v>677.77176477980697</v>
      </c>
      <c r="AU5422" s="37">
        <f t="shared" si="5747"/>
        <v>0.20854546172669788</v>
      </c>
      <c r="AV5422" s="34">
        <f t="shared" si="5748"/>
        <v>8.201094644365442E-3</v>
      </c>
      <c r="AW5422" s="34">
        <f t="shared" si="5749"/>
        <v>0.93205833332015253</v>
      </c>
      <c r="AX5422" s="37">
        <f t="shared" si="5750"/>
        <v>2.8402690706401041</v>
      </c>
      <c r="AY5422" s="7">
        <f t="shared" si="5751"/>
        <v>13.691599957526185</v>
      </c>
      <c r="AZ5422" s="37">
        <f t="shared" si="5752"/>
        <v>12.751340529561666</v>
      </c>
      <c r="BA5422" s="2">
        <f>BE5422*'mass balance'!$B$17+BF5422*'mass balance'!$C$17+BG5422*'mass balance'!$D$17+BH5422*'mass balance'!$E$17</f>
        <v>2.1344276055912557E-4</v>
      </c>
      <c r="BB5422" s="2">
        <f>BE5422*'mass balance'!$B$18+BF5422*'mass balance'!$C$18+BG5422*'mass balance'!$D$18+BH5422*'mass balance'!$E$18</f>
        <v>2.1672649533695823E-4</v>
      </c>
      <c r="BC5422" s="2">
        <f>BE5422*'mass balance'!$B$19+BF5422*'mass balance'!$C$19+BG5422*'mass balance'!$D$19+BH5422*'mass balance'!$E$19</f>
        <v>-2.709081191711978E-4</v>
      </c>
      <c r="BD5422" s="2">
        <f>BE5422*'mass balance'!$B$20+BF5422*'mass balance'!$C$20+BG5422*'mass balance'!$D$20+BH5422*'mass balance'!$E$20</f>
        <v>9.8512043334981004E-6</v>
      </c>
      <c r="BE5422" s="2">
        <f>N5422*'mass balance'!$H$11+R5422*'mass balance'!$I$11+S5422*'mass balance'!$J$11</f>
        <v>-4.1961163183042627E-4</v>
      </c>
      <c r="BF5422" s="2">
        <f>N5422*'mass balance'!$H$12+R5422*'mass balance'!$I$12+S5422*'mass balance'!$J$12</f>
        <v>1.0371108488437197E-5</v>
      </c>
      <c r="BG5422" s="2">
        <f>N5422*'mass balance'!$H$13+R5422*'mass balance'!$I$13+S5422*'mass balance'!$J$13</f>
        <v>1.0064671888392015E-4</v>
      </c>
      <c r="BH5422" s="2">
        <f>N5422*'mass balance'!$H$14+R5422*'mass balance'!$I$14+S5422*'mass balance'!$J$14</f>
        <v>4.5895022231452871E-5</v>
      </c>
      <c r="BI5422" s="36">
        <f t="shared" si="5753"/>
        <v>6.851681337565462E-17</v>
      </c>
      <c r="BJ5422" s="36">
        <f t="shared" si="5754"/>
        <v>4.2817553476277692E-19</v>
      </c>
      <c r="BK5422" s="36">
        <f t="shared" si="5755"/>
        <v>1.8161127115248841E-15</v>
      </c>
      <c r="BL5422" s="36">
        <f t="shared" si="5756"/>
        <v>1.5376325102071512E-15</v>
      </c>
      <c r="BM5422" s="36">
        <f t="shared" si="5789"/>
        <v>3.340512553388535E-12</v>
      </c>
      <c r="BN5422" s="36">
        <f t="shared" ca="1" si="5757"/>
        <v>0.60353081355595428</v>
      </c>
      <c r="BO5422" s="36">
        <f t="shared" ca="1" si="5774"/>
        <v>1</v>
      </c>
      <c r="BP5422" s="36">
        <f t="shared" si="5790"/>
        <v>-3.3405125351956741E-12</v>
      </c>
      <c r="BQ5422" s="36">
        <f t="shared" si="5791"/>
        <v>0.99999999455387145</v>
      </c>
      <c r="BR5422" s="2">
        <f t="shared" si="5780"/>
        <v>-5</v>
      </c>
      <c r="BS5422">
        <v>0</v>
      </c>
      <c r="BT5422" s="37">
        <f t="shared" si="5775"/>
        <v>0.2715853894691258</v>
      </c>
      <c r="BU5422" s="34">
        <f t="shared" si="5758"/>
        <v>-5</v>
      </c>
      <c r="BV5422" s="34">
        <f t="shared" si="5759"/>
        <v>-5</v>
      </c>
      <c r="BW5422" s="34">
        <f t="shared" si="5760"/>
        <v>-5</v>
      </c>
      <c r="BX5422" s="34">
        <f t="shared" si="5761"/>
        <v>-5</v>
      </c>
      <c r="BY5422" s="34">
        <f t="shared" si="5762"/>
        <v>7.6768290906388632</v>
      </c>
      <c r="BZ5422" s="36">
        <f t="shared" si="5776"/>
        <v>2.709081191711978E-4</v>
      </c>
      <c r="CA5422" s="34">
        <f t="shared" si="5777"/>
        <v>2.1298575537176224E-2</v>
      </c>
    </row>
    <row r="5423" spans="1:79" ht="13.2" x14ac:dyDescent="0.25">
      <c r="A5423" s="75">
        <f t="shared" si="5763"/>
        <v>14.764383561642139</v>
      </c>
      <c r="B5423" s="34">
        <f t="shared" si="5781"/>
        <v>5388.9999999993806</v>
      </c>
      <c r="C5423">
        <f t="shared" si="5764"/>
        <v>15</v>
      </c>
      <c r="D5423" s="35">
        <f t="shared" si="5724"/>
        <v>3000</v>
      </c>
      <c r="E5423" s="27">
        <v>0</v>
      </c>
      <c r="F5423" s="64">
        <f t="shared" si="5765"/>
        <v>0.46593146951268899</v>
      </c>
      <c r="G5423" s="34">
        <v>0</v>
      </c>
      <c r="H5423" s="34">
        <f t="shared" si="5725"/>
        <v>1</v>
      </c>
      <c r="I5423" s="34">
        <f t="shared" si="5766"/>
        <v>6192.2292298236371</v>
      </c>
      <c r="J5423" s="34">
        <f t="shared" si="5726"/>
        <v>28572.718698519577</v>
      </c>
      <c r="K5423" s="34">
        <f t="shared" si="5727"/>
        <v>25253.140712780576</v>
      </c>
      <c r="L5423" s="36">
        <f t="shared" si="5778"/>
        <v>3469.1641916975659</v>
      </c>
      <c r="M5423" s="34">
        <f t="shared" si="5728"/>
        <v>38.195869775056082</v>
      </c>
      <c r="N5423" s="34">
        <f t="shared" si="5767"/>
        <v>176.24667983408085</v>
      </c>
      <c r="O5423" s="34">
        <f t="shared" si="5729"/>
        <v>11.148808202499623</v>
      </c>
      <c r="P5423">
        <f t="shared" si="5782"/>
        <v>110.50584627490228</v>
      </c>
      <c r="Q5423" s="36">
        <f t="shared" si="5730"/>
        <v>174.52373542011026</v>
      </c>
      <c r="R5423" s="34">
        <f t="shared" si="5731"/>
        <v>113.55916212394504</v>
      </c>
      <c r="S5423" s="34">
        <f t="shared" si="5732"/>
        <v>4.3098287832798547</v>
      </c>
      <c r="T5423" s="36">
        <f t="shared" si="5768"/>
        <v>4.3001270361820841E-14</v>
      </c>
      <c r="U5423" s="36">
        <f t="shared" si="5733"/>
        <v>2086.3646920159044</v>
      </c>
      <c r="V5423" s="36">
        <f t="shared" si="5734"/>
        <v>8.2581171957306625E-4</v>
      </c>
      <c r="W5423" s="68">
        <f t="shared" si="5735"/>
        <v>9.9118976905644747</v>
      </c>
      <c r="X5423">
        <f t="shared" si="5736"/>
        <v>14.071066391428531</v>
      </c>
      <c r="Y5423">
        <f t="shared" si="5737"/>
        <v>1.8307379300092574E-2</v>
      </c>
      <c r="Z5423" s="34">
        <f t="shared" si="5738"/>
        <v>2.1362371768954423E-3</v>
      </c>
      <c r="AA5423" s="36">
        <f t="shared" si="5739"/>
        <v>8.3315198093619237E-5</v>
      </c>
      <c r="AB5423" s="34">
        <f t="shared" si="5740"/>
        <v>2.3425170561219952E-4</v>
      </c>
      <c r="AC5423" s="36">
        <f t="shared" si="5741"/>
        <v>7.1487190469859144E-2</v>
      </c>
      <c r="AD5423" s="34">
        <f t="shared" si="5742"/>
        <v>0</v>
      </c>
      <c r="AE5423">
        <f t="shared" si="5769"/>
        <v>305.17255053931262</v>
      </c>
      <c r="AF5423" s="36">
        <f t="shared" si="5783"/>
        <v>0</v>
      </c>
      <c r="AG5423" s="34">
        <f t="shared" si="5743"/>
        <v>59.636573171458259</v>
      </c>
      <c r="AH5423">
        <f t="shared" si="5779"/>
        <v>7.3752632751499902E-2</v>
      </c>
      <c r="AI5423" s="29">
        <f t="shared" si="5770"/>
        <v>59.636573171458259</v>
      </c>
      <c r="AJ5423">
        <f t="shared" si="5771"/>
        <v>0</v>
      </c>
      <c r="AK5423" s="36">
        <f t="shared" si="5784"/>
        <v>-9.4933634377731519E-5</v>
      </c>
      <c r="AL5423" s="36">
        <f t="shared" si="5772"/>
        <v>4.6867074264526833E-4</v>
      </c>
      <c r="AM5423" s="36">
        <f t="shared" si="5773"/>
        <v>3.1199705134069133E-5</v>
      </c>
      <c r="AN5423" s="37">
        <f t="shared" si="5785"/>
        <v>2.7634034807934123E-5</v>
      </c>
      <c r="AO5423" s="36">
        <f t="shared" si="5786"/>
        <v>1.8140100815183025E-2</v>
      </c>
      <c r="AP5423" s="36">
        <f t="shared" si="5787"/>
        <v>5.4833496374681488E-3</v>
      </c>
      <c r="AQ5423" s="74">
        <f t="shared" si="5744"/>
        <v>8.4752280068668293E-2</v>
      </c>
      <c r="AR5423" s="73">
        <f t="shared" si="5745"/>
        <v>2.7338519661586171E-5</v>
      </c>
      <c r="AS5423" s="72">
        <f t="shared" si="5788"/>
        <v>5.9692406671645097E-6</v>
      </c>
      <c r="AT5423" s="37">
        <f t="shared" si="5746"/>
        <v>176.82416470311324</v>
      </c>
      <c r="AU5423" s="37">
        <f t="shared" si="5747"/>
        <v>0.2094413086838344</v>
      </c>
      <c r="AV5423" s="34">
        <f t="shared" si="5748"/>
        <v>1.0130390360694527E-5</v>
      </c>
      <c r="AW5423" s="34">
        <f t="shared" si="5749"/>
        <v>0.93213603390895572</v>
      </c>
      <c r="AX5423" s="37">
        <f t="shared" si="5750"/>
        <v>2.840505848287231</v>
      </c>
      <c r="AY5423" s="7">
        <f t="shared" si="5751"/>
        <v>13.684549703151022</v>
      </c>
      <c r="AZ5423" s="37">
        <f t="shared" si="5752"/>
        <v>12.752403538851706</v>
      </c>
      <c r="BA5423" s="2">
        <f>BE5423*'mass balance'!$B$17+BF5423*'mass balance'!$C$17+BG5423*'mass balance'!$D$17+BH5423*'mass balance'!$E$17</f>
        <v>2.1346028748146654E-4</v>
      </c>
      <c r="BB5423" s="2">
        <f>BE5423*'mass balance'!$B$18+BF5423*'mass balance'!$C$18+BG5423*'mass balance'!$D$18+BH5423*'mass balance'!$E$18</f>
        <v>2.1674429190425836E-4</v>
      </c>
      <c r="BC5423" s="2">
        <f>BE5423*'mass balance'!$B$19+BF5423*'mass balance'!$C$19+BG5423*'mass balance'!$D$19+BH5423*'mass balance'!$E$19</f>
        <v>-2.7093036488032301E-4</v>
      </c>
      <c r="BD5423" s="2">
        <f>BE5423*'mass balance'!$B$20+BF5423*'mass balance'!$C$20+BG5423*'mass balance'!$D$20+BH5423*'mass balance'!$E$20</f>
        <v>9.8520132683753814E-6</v>
      </c>
      <c r="BE5423" s="2">
        <f>N5423*'mass balance'!$H$11+R5423*'mass balance'!$I$11+S5423*'mass balance'!$J$11</f>
        <v>-4.1963495198590677E-4</v>
      </c>
      <c r="BF5423" s="2">
        <f>N5423*'mass balance'!$H$12+R5423*'mass balance'!$I$12+S5423*'mass balance'!$J$12</f>
        <v>1.0365837484180698E-5</v>
      </c>
      <c r="BG5423" s="2">
        <f>N5423*'mass balance'!$H$13+R5423*'mass balance'!$I$13+S5423*'mass balance'!$J$13</f>
        <v>1.0065118780492405E-4</v>
      </c>
      <c r="BH5423" s="2">
        <f>N5423*'mass balance'!$H$14+R5423*'mass balance'!$I$14+S5423*'mass balance'!$J$14</f>
        <v>4.5897572873458548E-5</v>
      </c>
      <c r="BI5423" s="36">
        <f t="shared" si="5753"/>
        <v>6.851681337565462E-17</v>
      </c>
      <c r="BJ5423" s="36">
        <f t="shared" si="5754"/>
        <v>4.2821696872634839E-19</v>
      </c>
      <c r="BK5423" s="36">
        <f t="shared" si="5755"/>
        <v>1.8165408870596468E-15</v>
      </c>
      <c r="BL5423" s="36">
        <f t="shared" si="5756"/>
        <v>1.538097313782676E-15</v>
      </c>
      <c r="BM5423" s="36">
        <f t="shared" si="5789"/>
        <v>3.3420501858987423E-12</v>
      </c>
      <c r="BN5423" s="36">
        <f t="shared" ca="1" si="5757"/>
        <v>3.5647643795353123E-2</v>
      </c>
      <c r="BO5423" s="36">
        <f t="shared" ca="1" si="5774"/>
        <v>1</v>
      </c>
      <c r="BP5423" s="36">
        <f t="shared" si="5790"/>
        <v>-3.3420501676863433E-12</v>
      </c>
      <c r="BQ5423" s="36">
        <f t="shared" si="5791"/>
        <v>0.9999999945505309</v>
      </c>
      <c r="BR5423" s="2">
        <f t="shared" si="5780"/>
        <v>-5</v>
      </c>
      <c r="BS5423">
        <v>0</v>
      </c>
      <c r="BT5423" s="37">
        <f t="shared" si="5775"/>
        <v>0.27160769079252378</v>
      </c>
      <c r="BU5423" s="34">
        <f t="shared" si="5758"/>
        <v>-5</v>
      </c>
      <c r="BV5423" s="34">
        <f t="shared" si="5759"/>
        <v>-5</v>
      </c>
      <c r="BW5423" s="34">
        <f t="shared" si="5760"/>
        <v>-5</v>
      </c>
      <c r="BX5423" s="34">
        <f t="shared" si="5761"/>
        <v>-5</v>
      </c>
      <c r="BY5423" s="34">
        <f t="shared" si="5762"/>
        <v>7.6772557347888597</v>
      </c>
      <c r="BZ5423" s="36">
        <f t="shared" si="5776"/>
        <v>2.7093036488032301E-4</v>
      </c>
      <c r="CA5423" s="34">
        <f t="shared" si="5777"/>
        <v>2.1298548933543299E-2</v>
      </c>
    </row>
    <row r="5424" spans="1:79" ht="13.2" x14ac:dyDescent="0.25">
      <c r="A5424" s="75">
        <f t="shared" si="5763"/>
        <v>14.767123287669536</v>
      </c>
      <c r="B5424" s="34">
        <f t="shared" si="5781"/>
        <v>5389.9999999993806</v>
      </c>
      <c r="C5424">
        <f t="shared" si="5764"/>
        <v>15</v>
      </c>
      <c r="D5424" s="35">
        <f t="shared" si="5724"/>
        <v>3000</v>
      </c>
      <c r="E5424" s="27">
        <v>0</v>
      </c>
      <c r="F5424" s="64">
        <f t="shared" si="5765"/>
        <v>0.46593146951268899</v>
      </c>
      <c r="G5424" s="34">
        <v>0</v>
      </c>
      <c r="H5424" s="34">
        <f t="shared" si="5725"/>
        <v>1</v>
      </c>
      <c r="I5424" s="34">
        <f t="shared" si="5766"/>
        <v>6192.2292298236371</v>
      </c>
      <c r="J5424" s="34">
        <f t="shared" si="5726"/>
        <v>28574.305704295431</v>
      </c>
      <c r="K5424" s="34">
        <f t="shared" si="5727"/>
        <v>25254.543340251646</v>
      </c>
      <c r="L5424" s="36">
        <f t="shared" si="5778"/>
        <v>3469.4532257994165</v>
      </c>
      <c r="M5424" s="34">
        <f t="shared" si="5728"/>
        <v>38.195869775056082</v>
      </c>
      <c r="N5424" s="34">
        <f t="shared" si="5767"/>
        <v>176.25646904951475</v>
      </c>
      <c r="O5424" s="34">
        <f t="shared" si="5729"/>
        <v>11.148808202499623</v>
      </c>
      <c r="P5424">
        <f t="shared" si="5782"/>
        <v>110.51505309137518</v>
      </c>
      <c r="Q5424" s="36">
        <f t="shared" si="5730"/>
        <v>174.53440036012378</v>
      </c>
      <c r="R5424" s="34">
        <f t="shared" si="5731"/>
        <v>113.56855137488182</v>
      </c>
      <c r="S5424" s="34">
        <f t="shared" si="5732"/>
        <v>4.3076382175430581</v>
      </c>
      <c r="T5424" s="36">
        <f t="shared" si="5768"/>
        <v>4.3000076208361483E-14</v>
      </c>
      <c r="U5424" s="36">
        <f t="shared" si="5733"/>
        <v>2086.3646920159044</v>
      </c>
      <c r="V5424" s="36">
        <f t="shared" si="5734"/>
        <v>8.2539198251414673E-4</v>
      </c>
      <c r="W5424" s="68">
        <f t="shared" si="5735"/>
        <v>9.912723502284047</v>
      </c>
      <c r="X5424">
        <f t="shared" si="5736"/>
        <v>14.071457158471052</v>
      </c>
      <c r="Y5424">
        <f t="shared" si="5737"/>
        <v>1.8307379300092574E-2</v>
      </c>
      <c r="Z5424" s="34">
        <f t="shared" si="5738"/>
        <v>2.1362371768954423E-3</v>
      </c>
      <c r="AA5424" s="36">
        <f t="shared" si="5739"/>
        <v>8.3265913986601514E-5</v>
      </c>
      <c r="AB5424" s="34">
        <f t="shared" si="5740"/>
        <v>2.3425170561219952E-4</v>
      </c>
      <c r="AC5424" s="36">
        <f t="shared" si="5741"/>
        <v>7.1487190469859144E-2</v>
      </c>
      <c r="AD5424" s="34">
        <f t="shared" si="5742"/>
        <v>0</v>
      </c>
      <c r="AE5424">
        <f t="shared" si="5769"/>
        <v>305.17255053931262</v>
      </c>
      <c r="AF5424" s="36">
        <f t="shared" si="5783"/>
        <v>0</v>
      </c>
      <c r="AG5424" s="34">
        <f t="shared" si="5743"/>
        <v>59.640221860735686</v>
      </c>
      <c r="AH5424">
        <f t="shared" si="5779"/>
        <v>7.3713690391350895E-2</v>
      </c>
      <c r="AI5424" s="29">
        <f t="shared" si="5770"/>
        <v>59.640221860735686</v>
      </c>
      <c r="AJ5424">
        <f t="shared" si="5771"/>
        <v>59.640221860735686</v>
      </c>
      <c r="AK5424" s="36">
        <f t="shared" si="5784"/>
        <v>-2.7338519661586171E-5</v>
      </c>
      <c r="AL5424" s="36">
        <f t="shared" si="5772"/>
        <v>1.2042220268304876E-4</v>
      </c>
      <c r="AM5424" s="36">
        <f t="shared" si="5773"/>
        <v>8.0685703415769108E-6</v>
      </c>
      <c r="AN5424" s="37">
        <f t="shared" si="5785"/>
        <v>-6.7299599569797396E-5</v>
      </c>
      <c r="AO5424" s="36">
        <f t="shared" si="5786"/>
        <v>1.8608771557828294E-2</v>
      </c>
      <c r="AP5424" s="36">
        <f t="shared" si="5787"/>
        <v>5.514549342602218E-3</v>
      </c>
      <c r="AQ5424" s="74">
        <f t="shared" si="5744"/>
        <v>-0.19119896905612854</v>
      </c>
      <c r="AR5424" s="73">
        <f t="shared" si="5745"/>
        <v>-6.9866651780666451E-5</v>
      </c>
      <c r="AS5424" s="72">
        <f t="shared" si="5788"/>
        <v>6.4439641183783664E-6</v>
      </c>
      <c r="AT5424" s="37">
        <f t="shared" si="5746"/>
        <v>-398.9107781885491</v>
      </c>
      <c r="AU5424" s="37">
        <f t="shared" si="5747"/>
        <v>0.21063300855815545</v>
      </c>
      <c r="AV5424" s="34">
        <f t="shared" si="5748"/>
        <v>8.2020865498387135E-3</v>
      </c>
      <c r="AW5424" s="34">
        <f t="shared" si="5749"/>
        <v>0.93221369500727103</v>
      </c>
      <c r="AX5424" s="37">
        <f t="shared" si="5750"/>
        <v>2.8407425055946667</v>
      </c>
      <c r="AY5424" s="7">
        <f t="shared" si="5751"/>
        <v>13.693881789435823</v>
      </c>
      <c r="AZ5424" s="37">
        <f t="shared" si="5752"/>
        <v>12.753466007878714</v>
      </c>
      <c r="BA5424" s="2">
        <f>BE5424*'mass balance'!$B$17+BF5424*'mass balance'!$C$17+BG5424*'mass balance'!$D$17+BH5424*'mass balance'!$E$17</f>
        <v>2.1347780548157342E-4</v>
      </c>
      <c r="BB5424" s="2">
        <f>BE5424*'mass balance'!$B$18+BF5424*'mass balance'!$C$18+BG5424*'mass balance'!$D$18+BH5424*'mass balance'!$E$18</f>
        <v>2.1676207941205919E-4</v>
      </c>
      <c r="BC5424" s="2">
        <f>BE5424*'mass balance'!$B$19+BF5424*'mass balance'!$C$19+BG5424*'mass balance'!$D$19+BH5424*'mass balance'!$E$19</f>
        <v>-2.7095259926507401E-4</v>
      </c>
      <c r="BD5424" s="2">
        <f>BE5424*'mass balance'!$B$20+BF5424*'mass balance'!$C$20+BG5424*'mass balance'!$D$20+BH5424*'mass balance'!$E$20</f>
        <v>9.8528217914572359E-6</v>
      </c>
      <c r="BE5424" s="2">
        <f>N5424*'mass balance'!$H$11+R5424*'mass balance'!$I$11+S5424*'mass balance'!$J$11</f>
        <v>-4.1965825964170175E-4</v>
      </c>
      <c r="BF5424" s="2">
        <f>N5424*'mass balance'!$H$12+R5424*'mass balance'!$I$12+S5424*'mass balance'!$J$12</f>
        <v>1.0360568818169152E-5</v>
      </c>
      <c r="BG5424" s="2">
        <f>N5424*'mass balance'!$H$13+R5424*'mass balance'!$I$13+S5424*'mass balance'!$J$13</f>
        <v>1.0065565423636183E-4</v>
      </c>
      <c r="BH5424" s="2">
        <f>N5424*'mass balance'!$H$14+R5424*'mass balance'!$I$14+S5424*'mass balance'!$J$14</f>
        <v>4.5900122148311123E-5</v>
      </c>
      <c r="BI5424" s="36">
        <f t="shared" si="5753"/>
        <v>6.851681337565462E-17</v>
      </c>
      <c r="BJ5424" s="36">
        <f t="shared" si="5754"/>
        <v>4.2825839396194204E-19</v>
      </c>
      <c r="BK5424" s="36">
        <f t="shared" si="5755"/>
        <v>1.8169691040283732E-15</v>
      </c>
      <c r="BL5424" s="36">
        <f t="shared" si="5756"/>
        <v>1.5385621696317904E-15</v>
      </c>
      <c r="BM5424" s="36">
        <f t="shared" si="5789"/>
        <v>3.3435882832125251E-12</v>
      </c>
      <c r="BN5424" s="36">
        <f t="shared" ca="1" si="5757"/>
        <v>0.68588119623688182</v>
      </c>
      <c r="BO5424" s="36">
        <f t="shared" ca="1" si="5774"/>
        <v>1</v>
      </c>
      <c r="BP5424" s="36">
        <f t="shared" si="5790"/>
        <v>-3.3435882649805694E-12</v>
      </c>
      <c r="BQ5424" s="36">
        <f t="shared" si="5791"/>
        <v>0.9999999945471888</v>
      </c>
      <c r="BR5424" s="2">
        <f t="shared" si="5780"/>
        <v>-5</v>
      </c>
      <c r="BS5424">
        <v>0</v>
      </c>
      <c r="BT5424" s="37">
        <f t="shared" si="5775"/>
        <v>0.27162998076323669</v>
      </c>
      <c r="BU5424" s="34">
        <f t="shared" si="5758"/>
        <v>-5</v>
      </c>
      <c r="BV5424" s="34">
        <f t="shared" si="5759"/>
        <v>-5</v>
      </c>
      <c r="BW5424" s="34">
        <f t="shared" si="5760"/>
        <v>-5</v>
      </c>
      <c r="BX5424" s="34">
        <f t="shared" si="5761"/>
        <v>-5</v>
      </c>
      <c r="BY5424" s="34">
        <f t="shared" si="5762"/>
        <v>7.6776821502560884</v>
      </c>
      <c r="BZ5424" s="36">
        <f t="shared" si="5776"/>
        <v>2.7095259926507401E-4</v>
      </c>
      <c r="CA5424" s="34">
        <f t="shared" si="5777"/>
        <v>2.1298522346429725E-2</v>
      </c>
    </row>
    <row r="5425" spans="1:79" ht="13.2" x14ac:dyDescent="0.25">
      <c r="A5425" s="75">
        <f t="shared" si="5763"/>
        <v>14.769863013696932</v>
      </c>
      <c r="B5425" s="34">
        <f t="shared" si="5781"/>
        <v>5390.9999999993806</v>
      </c>
      <c r="C5425">
        <f t="shared" si="5764"/>
        <v>15</v>
      </c>
      <c r="D5425" s="35">
        <f t="shared" si="5724"/>
        <v>3000</v>
      </c>
      <c r="E5425" s="27">
        <v>0</v>
      </c>
      <c r="F5425" s="64">
        <f t="shared" si="5765"/>
        <v>0.46593146951268899</v>
      </c>
      <c r="G5425" s="34">
        <v>0</v>
      </c>
      <c r="H5425" s="34">
        <f t="shared" si="5725"/>
        <v>1</v>
      </c>
      <c r="I5425" s="34">
        <f t="shared" si="5766"/>
        <v>6192.2292298236371</v>
      </c>
      <c r="J5425" s="34">
        <f t="shared" si="5726"/>
        <v>28575.891859404492</v>
      </c>
      <c r="K5425" s="34">
        <f t="shared" si="5727"/>
        <v>25255.945215886375</v>
      </c>
      <c r="L5425" s="36">
        <f t="shared" si="5778"/>
        <v>3469.7421129932968</v>
      </c>
      <c r="M5425" s="34">
        <f t="shared" si="5728"/>
        <v>38.195869775056082</v>
      </c>
      <c r="N5425" s="34">
        <f t="shared" si="5767"/>
        <v>176.26625301773365</v>
      </c>
      <c r="O5425" s="34">
        <f t="shared" si="5729"/>
        <v>11.148808202499623</v>
      </c>
      <c r="P5425">
        <f t="shared" si="5782"/>
        <v>110.52425522828011</v>
      </c>
      <c r="Q5425" s="36">
        <f t="shared" si="5730"/>
        <v>174.54505966437898</v>
      </c>
      <c r="R5425" s="34">
        <f t="shared" si="5731"/>
        <v>113.57793584984535</v>
      </c>
      <c r="S5425" s="34">
        <f t="shared" si="5732"/>
        <v>4.3054486237215386</v>
      </c>
      <c r="T5425" s="36">
        <f t="shared" si="5768"/>
        <v>4.2998882794392353E-14</v>
      </c>
      <c r="U5425" s="36">
        <f t="shared" si="5733"/>
        <v>2086.3646920159044</v>
      </c>
      <c r="V5425" s="36">
        <f t="shared" si="5734"/>
        <v>8.2497243168512654E-4</v>
      </c>
      <c r="W5425" s="68">
        <f t="shared" si="5735"/>
        <v>9.9135488942665617</v>
      </c>
      <c r="X5425">
        <f t="shared" si="5736"/>
        <v>14.071847705211983</v>
      </c>
      <c r="Y5425">
        <f t="shared" si="5737"/>
        <v>1.8307379300092574E-2</v>
      </c>
      <c r="Z5425" s="34">
        <f t="shared" si="5738"/>
        <v>2.1362371768954423E-3</v>
      </c>
      <c r="AA5425" s="36">
        <f t="shared" si="5739"/>
        <v>8.3216660399208217E-5</v>
      </c>
      <c r="AB5425" s="34">
        <f t="shared" si="5740"/>
        <v>2.3425170561219952E-4</v>
      </c>
      <c r="AC5425" s="36">
        <f t="shared" si="5741"/>
        <v>7.1487190469859144E-2</v>
      </c>
      <c r="AD5425" s="34">
        <f t="shared" si="5742"/>
        <v>0</v>
      </c>
      <c r="AE5425">
        <f t="shared" si="5769"/>
        <v>305.17255053931262</v>
      </c>
      <c r="AF5425" s="36">
        <f t="shared" si="5783"/>
        <v>0</v>
      </c>
      <c r="AG5425" s="34">
        <f t="shared" si="5743"/>
        <v>59.643868621907473</v>
      </c>
      <c r="AH5425">
        <f t="shared" si="5779"/>
        <v>7.3674767043570455E-2</v>
      </c>
      <c r="AI5425" s="29">
        <f t="shared" si="5770"/>
        <v>59.643868621907473</v>
      </c>
      <c r="AJ5425">
        <f t="shared" si="5771"/>
        <v>0</v>
      </c>
      <c r="AK5425" s="36">
        <f t="shared" si="5784"/>
        <v>6.9866651780666451E-5</v>
      </c>
      <c r="AL5425" s="36">
        <f t="shared" si="5772"/>
        <v>-3.3706622755138709E-4</v>
      </c>
      <c r="AM5425" s="36">
        <f t="shared" si="5773"/>
        <v>-2.5194571496388807E-5</v>
      </c>
      <c r="AN5425" s="37">
        <f t="shared" si="5785"/>
        <v>-9.4638119231383566E-5</v>
      </c>
      <c r="AO5425" s="36">
        <f t="shared" si="5786"/>
        <v>1.8729193760511343E-2</v>
      </c>
      <c r="AP5425" s="36">
        <f t="shared" si="5787"/>
        <v>5.5226179129437948E-3</v>
      </c>
      <c r="AQ5425" s="74">
        <f t="shared" si="5744"/>
        <v>-0.26371512117828461</v>
      </c>
      <c r="AR5425" s="73">
        <f t="shared" si="5745"/>
        <v>-9.9618128358603146E-5</v>
      </c>
      <c r="AS5425" s="72">
        <f t="shared" si="5788"/>
        <v>6.5698771358848879E-6</v>
      </c>
      <c r="AT5425" s="37">
        <f t="shared" si="5746"/>
        <v>-550.20591757706995</v>
      </c>
      <c r="AU5425" s="37">
        <f t="shared" si="5747"/>
        <v>0.2109411946201932</v>
      </c>
      <c r="AV5425" s="34">
        <f t="shared" si="5748"/>
        <v>1.011969501345594E-5</v>
      </c>
      <c r="AW5425" s="34">
        <f t="shared" si="5749"/>
        <v>0.93229131663261677</v>
      </c>
      <c r="AX5425" s="37">
        <f t="shared" si="5750"/>
        <v>2.8409790426157961</v>
      </c>
      <c r="AY5425" s="7">
        <f t="shared" si="5751"/>
        <v>13.686829373209987</v>
      </c>
      <c r="AZ5425" s="37">
        <f t="shared" si="5752"/>
        <v>12.754527936882358</v>
      </c>
      <c r="BA5425" s="2">
        <f>BE5425*'mass balance'!$B$17+BF5425*'mass balance'!$C$17+BG5425*'mass balance'!$D$17+BH5425*'mass balance'!$E$17</f>
        <v>2.1349531456342117E-4</v>
      </c>
      <c r="BB5425" s="2">
        <f>BE5425*'mass balance'!$B$18+BF5425*'mass balance'!$C$18+BG5425*'mass balance'!$D$18+BH5425*'mass balance'!$E$18</f>
        <v>2.1677985786439688E-4</v>
      </c>
      <c r="BC5425" s="2">
        <f>BE5425*'mass balance'!$B$19+BF5425*'mass balance'!$C$19+BG5425*'mass balance'!$D$19+BH5425*'mass balance'!$E$19</f>
        <v>-2.7097482233049607E-4</v>
      </c>
      <c r="BD5425" s="2">
        <f>BE5425*'mass balance'!$B$20+BF5425*'mass balance'!$C$20+BG5425*'mass balance'!$D$20+BH5425*'mass balance'!$E$20</f>
        <v>9.8536299029271312E-6</v>
      </c>
      <c r="BE5425" s="2">
        <f>N5425*'mass balance'!$H$11+R5425*'mass balance'!$I$11+S5425*'mass balance'!$J$11</f>
        <v>-4.196815548041277E-4</v>
      </c>
      <c r="BF5425" s="2">
        <f>N5425*'mass balance'!$H$12+R5425*'mass balance'!$I$12+S5425*'mass balance'!$J$12</f>
        <v>1.0355302489771539E-5</v>
      </c>
      <c r="BG5425" s="2">
        <f>N5425*'mass balance'!$H$13+R5425*'mass balance'!$I$13+S5425*'mass balance'!$J$13</f>
        <v>1.0066011817959788E-4</v>
      </c>
      <c r="BH5425" s="2">
        <f>N5425*'mass balance'!$H$14+R5425*'mass balance'!$I$14+S5425*'mass balance'!$J$14</f>
        <v>4.5902670056701464E-5</v>
      </c>
      <c r="BI5425" s="36">
        <f t="shared" si="5753"/>
        <v>6.851681337565462E-17</v>
      </c>
      <c r="BJ5425" s="36">
        <f t="shared" si="5754"/>
        <v>4.2829981046912975E-19</v>
      </c>
      <c r="BK5425" s="36">
        <f t="shared" si="5755"/>
        <v>1.8173973624223351E-15</v>
      </c>
      <c r="BL5425" s="36">
        <f t="shared" si="5756"/>
        <v>1.5390270777378934E-15</v>
      </c>
      <c r="BM5425" s="36">
        <f t="shared" si="5789"/>
        <v>3.3451268453821569E-12</v>
      </c>
      <c r="BN5425" s="36">
        <f t="shared" ca="1" si="5757"/>
        <v>0.96105490772549196</v>
      </c>
      <c r="BO5425" s="36">
        <f t="shared" ca="1" si="5774"/>
        <v>1</v>
      </c>
      <c r="BP5425" s="36">
        <f t="shared" si="5790"/>
        <v>-3.3451268271306271E-12</v>
      </c>
      <c r="BQ5425" s="36">
        <f t="shared" si="5791"/>
        <v>0.99999999454384525</v>
      </c>
      <c r="BR5425" s="2">
        <f t="shared" si="5780"/>
        <v>-5</v>
      </c>
      <c r="BS5425">
        <v>0</v>
      </c>
      <c r="BT5425" s="37">
        <f t="shared" si="5775"/>
        <v>0.27165225938632226</v>
      </c>
      <c r="BU5425" s="34">
        <f t="shared" si="5758"/>
        <v>-5</v>
      </c>
      <c r="BV5425" s="34">
        <f t="shared" si="5759"/>
        <v>-5</v>
      </c>
      <c r="BW5425" s="34">
        <f t="shared" si="5760"/>
        <v>-5</v>
      </c>
      <c r="BX5425" s="34">
        <f t="shared" si="5761"/>
        <v>-5</v>
      </c>
      <c r="BY5425" s="34">
        <f t="shared" si="5762"/>
        <v>7.6781083371561092</v>
      </c>
      <c r="BZ5425" s="36">
        <f t="shared" si="5776"/>
        <v>2.7097482233049607E-4</v>
      </c>
      <c r="CA5425" s="34">
        <f t="shared" si="5777"/>
        <v>2.1298495775824326E-2</v>
      </c>
    </row>
    <row r="5426" spans="1:79" ht="13.2" x14ac:dyDescent="0.25">
      <c r="A5426" s="75">
        <f t="shared" si="5763"/>
        <v>14.772602739724329</v>
      </c>
      <c r="B5426" s="34">
        <f t="shared" si="5781"/>
        <v>5391.9999999993797</v>
      </c>
      <c r="C5426">
        <f t="shared" si="5764"/>
        <v>15</v>
      </c>
      <c r="D5426" s="35">
        <f t="shared" si="5724"/>
        <v>3000</v>
      </c>
      <c r="E5426" s="27">
        <v>0</v>
      </c>
      <c r="F5426" s="64">
        <f t="shared" si="5765"/>
        <v>0.46593146951268899</v>
      </c>
      <c r="G5426" s="34">
        <v>0</v>
      </c>
      <c r="H5426" s="34">
        <f t="shared" si="5725"/>
        <v>1</v>
      </c>
      <c r="I5426" s="34">
        <f t="shared" si="5766"/>
        <v>6192.2292298236371</v>
      </c>
      <c r="J5426" s="34">
        <f t="shared" si="5726"/>
        <v>28577.477164276686</v>
      </c>
      <c r="K5426" s="34">
        <f t="shared" si="5727"/>
        <v>25257.346340064742</v>
      </c>
      <c r="L5426" s="36">
        <f t="shared" si="5778"/>
        <v>3470.0308533443863</v>
      </c>
      <c r="M5426" s="34">
        <f t="shared" si="5728"/>
        <v>38.195869775056082</v>
      </c>
      <c r="N5426" s="34">
        <f t="shared" si="5767"/>
        <v>176.27603174138949</v>
      </c>
      <c r="O5426" s="34">
        <f t="shared" si="5729"/>
        <v>11.148808202499623</v>
      </c>
      <c r="P5426">
        <f t="shared" si="5782"/>
        <v>110.53345268769331</v>
      </c>
      <c r="Q5426" s="36">
        <f t="shared" si="5730"/>
        <v>174.55571333563245</v>
      </c>
      <c r="R5426" s="34">
        <f t="shared" si="5731"/>
        <v>113.587315550959</v>
      </c>
      <c r="S5426" s="34">
        <f t="shared" si="5732"/>
        <v>4.3032600015525659</v>
      </c>
      <c r="T5426" s="36">
        <f t="shared" si="5768"/>
        <v>4.2997690119416343E-14</v>
      </c>
      <c r="U5426" s="36">
        <f t="shared" si="5733"/>
        <v>2086.3646920159044</v>
      </c>
      <c r="V5426" s="36">
        <f t="shared" si="5734"/>
        <v>8.2455306703568788E-4</v>
      </c>
      <c r="W5426" s="68">
        <f t="shared" si="5735"/>
        <v>9.9143738666982468</v>
      </c>
      <c r="X5426">
        <f t="shared" si="5736"/>
        <v>14.072238031775516</v>
      </c>
      <c r="Y5426">
        <f t="shared" si="5737"/>
        <v>1.8307379300092574E-2</v>
      </c>
      <c r="Z5426" s="34">
        <f t="shared" si="5738"/>
        <v>2.1362371768954423E-3</v>
      </c>
      <c r="AA5426" s="36">
        <f t="shared" si="5739"/>
        <v>8.3167437310923827E-5</v>
      </c>
      <c r="AB5426" s="34">
        <f t="shared" si="5740"/>
        <v>2.3425170561219952E-4</v>
      </c>
      <c r="AC5426" s="36">
        <f t="shared" si="5741"/>
        <v>7.1487190469859144E-2</v>
      </c>
      <c r="AD5426" s="34">
        <f t="shared" si="5742"/>
        <v>0</v>
      </c>
      <c r="AE5426">
        <f t="shared" si="5769"/>
        <v>305.17255053931262</v>
      </c>
      <c r="AF5426" s="36">
        <f t="shared" si="5783"/>
        <v>0</v>
      </c>
      <c r="AG5426" s="34">
        <f t="shared" si="5743"/>
        <v>59.647513455916709</v>
      </c>
      <c r="AH5426">
        <f t="shared" si="5779"/>
        <v>7.3635862700626831E-2</v>
      </c>
      <c r="AI5426" s="29">
        <f t="shared" si="5770"/>
        <v>59.647513455916709</v>
      </c>
      <c r="AJ5426">
        <f t="shared" si="5771"/>
        <v>59.647513455916709</v>
      </c>
      <c r="AK5426" s="36">
        <f t="shared" si="5784"/>
        <v>9.9618128358603146E-5</v>
      </c>
      <c r="AL5426" s="36">
        <f t="shared" si="5772"/>
        <v>-4.6912485917646128E-4</v>
      </c>
      <c r="AM5426" s="36">
        <f t="shared" si="5773"/>
        <v>-3.5375036739596878E-5</v>
      </c>
      <c r="AN5426" s="37">
        <f t="shared" si="5785"/>
        <v>-2.4771467450717115E-5</v>
      </c>
      <c r="AO5426" s="36">
        <f t="shared" si="5786"/>
        <v>1.8392127532959955E-2</v>
      </c>
      <c r="AP5426" s="36">
        <f t="shared" si="5787"/>
        <v>5.4974233414474064E-3</v>
      </c>
      <c r="AQ5426" s="74">
        <f t="shared" si="5744"/>
        <v>-7.2892358950776434E-2</v>
      </c>
      <c r="AR5426" s="73">
        <f t="shared" si="5745"/>
        <v>-2.5193215649194954E-5</v>
      </c>
      <c r="AS5426" s="72">
        <f t="shared" si="5788"/>
        <v>6.2215115132495641E-6</v>
      </c>
      <c r="AT5426" s="37">
        <f t="shared" si="5746"/>
        <v>-152.08004403264979</v>
      </c>
      <c r="AU5426" s="37">
        <f t="shared" si="5747"/>
        <v>0.20997886604827878</v>
      </c>
      <c r="AV5426" s="34">
        <f t="shared" si="5748"/>
        <v>8.2030774064077838E-3</v>
      </c>
      <c r="AW5426" s="34">
        <f t="shared" si="5749"/>
        <v>0.93236889880250606</v>
      </c>
      <c r="AX5426" s="37">
        <f t="shared" si="5750"/>
        <v>2.8412154594039869</v>
      </c>
      <c r="AY5426" s="7">
        <f t="shared" si="5751"/>
        <v>13.696161302311149</v>
      </c>
      <c r="AZ5426" s="37">
        <f t="shared" si="5752"/>
        <v>12.755589326102234</v>
      </c>
      <c r="BA5426" s="2">
        <f>BE5426*'mass balance'!$B$17+BF5426*'mass balance'!$C$17+BG5426*'mass balance'!$D$17+BH5426*'mass balance'!$E$17</f>
        <v>2.1351281473098378E-4</v>
      </c>
      <c r="BB5426" s="2">
        <f>BE5426*'mass balance'!$B$18+BF5426*'mass balance'!$C$18+BG5426*'mass balance'!$D$18+BH5426*'mass balance'!$E$18</f>
        <v>2.1679762726530661E-4</v>
      </c>
      <c r="BC5426" s="2">
        <f>BE5426*'mass balance'!$B$19+BF5426*'mass balance'!$C$19+BG5426*'mass balance'!$D$19+BH5426*'mass balance'!$E$19</f>
        <v>-2.7099703408163328E-4</v>
      </c>
      <c r="BD5426" s="2">
        <f>BE5426*'mass balance'!$B$20+BF5426*'mass balance'!$C$20+BG5426*'mass balance'!$D$20+BH5426*'mass balance'!$E$20</f>
        <v>9.8544376029684821E-6</v>
      </c>
      <c r="BE5426" s="2">
        <f>N5426*'mass balance'!$H$11+R5426*'mass balance'!$I$11+S5426*'mass balance'!$J$11</f>
        <v>-4.1970483747949875E-4</v>
      </c>
      <c r="BF5426" s="2">
        <f>N5426*'mass balance'!$H$12+R5426*'mass balance'!$I$12+S5426*'mass balance'!$J$12</f>
        <v>1.0350038498355949E-5</v>
      </c>
      <c r="BG5426" s="2">
        <f>N5426*'mass balance'!$H$13+R5426*'mass balance'!$I$13+S5426*'mass balance'!$J$13</f>
        <v>1.0066457963599641E-4</v>
      </c>
      <c r="BH5426" s="2">
        <f>N5426*'mass balance'!$H$14+R5426*'mass balance'!$I$14+S5426*'mass balance'!$J$14</f>
        <v>4.5905216599320174E-5</v>
      </c>
      <c r="BI5426" s="36">
        <f t="shared" si="5753"/>
        <v>6.851681337565462E-17</v>
      </c>
      <c r="BJ5426" s="36">
        <f t="shared" si="5754"/>
        <v>4.2834121824748647E-19</v>
      </c>
      <c r="BK5426" s="36">
        <f t="shared" si="5755"/>
        <v>1.8178256622328043E-15</v>
      </c>
      <c r="BL5426" s="36">
        <f t="shared" si="5756"/>
        <v>1.5394920380843879E-15</v>
      </c>
      <c r="BM5426" s="36">
        <f t="shared" si="5789"/>
        <v>3.3466658724598947E-12</v>
      </c>
      <c r="BN5426" s="36">
        <f t="shared" ca="1" si="5757"/>
        <v>0.87340523108758761</v>
      </c>
      <c r="BO5426" s="36">
        <f t="shared" ca="1" si="5774"/>
        <v>1</v>
      </c>
      <c r="BP5426" s="36">
        <f t="shared" si="5790"/>
        <v>-3.3466658541887727E-12</v>
      </c>
      <c r="BQ5426" s="36">
        <f t="shared" si="5791"/>
        <v>0.99999999454050015</v>
      </c>
      <c r="BR5426" s="2">
        <f t="shared" si="5780"/>
        <v>-5</v>
      </c>
      <c r="BS5426">
        <v>0</v>
      </c>
      <c r="BT5426" s="37">
        <f t="shared" si="5775"/>
        <v>0.27167452666683733</v>
      </c>
      <c r="BU5426" s="34">
        <f t="shared" si="5758"/>
        <v>-5</v>
      </c>
      <c r="BV5426" s="34">
        <f t="shared" si="5759"/>
        <v>-5</v>
      </c>
      <c r="BW5426" s="34">
        <f t="shared" si="5760"/>
        <v>-5</v>
      </c>
      <c r="BX5426" s="34">
        <f t="shared" si="5761"/>
        <v>-5</v>
      </c>
      <c r="BY5426" s="34">
        <f t="shared" si="5762"/>
        <v>7.6785342956044422</v>
      </c>
      <c r="BZ5426" s="36">
        <f t="shared" si="5776"/>
        <v>2.7099703408163328E-4</v>
      </c>
      <c r="CA5426" s="34">
        <f t="shared" si="5777"/>
        <v>2.1298469221715983E-2</v>
      </c>
    </row>
    <row r="5427" spans="1:79" ht="13.2" x14ac:dyDescent="0.25">
      <c r="A5427" s="75">
        <f t="shared" si="5763"/>
        <v>14.775342465751725</v>
      </c>
      <c r="B5427" s="34">
        <f t="shared" si="5781"/>
        <v>5392.9999999993797</v>
      </c>
      <c r="C5427">
        <f t="shared" si="5764"/>
        <v>15</v>
      </c>
      <c r="D5427" s="35">
        <f t="shared" si="5724"/>
        <v>3000</v>
      </c>
      <c r="E5427" s="27">
        <v>0</v>
      </c>
      <c r="F5427" s="64">
        <f t="shared" si="5765"/>
        <v>0.46593146951268899</v>
      </c>
      <c r="G5427" s="34">
        <v>0</v>
      </c>
      <c r="H5427" s="34">
        <f t="shared" si="5725"/>
        <v>1</v>
      </c>
      <c r="I5427" s="34">
        <f t="shared" si="5766"/>
        <v>6192.2292298236371</v>
      </c>
      <c r="J5427" s="34">
        <f t="shared" si="5726"/>
        <v>28579.06161934173</v>
      </c>
      <c r="K5427" s="34">
        <f t="shared" si="5727"/>
        <v>25258.746713166536</v>
      </c>
      <c r="L5427" s="36">
        <f t="shared" si="5778"/>
        <v>3470.3194469178488</v>
      </c>
      <c r="M5427" s="34">
        <f t="shared" si="5728"/>
        <v>38.195869775056082</v>
      </c>
      <c r="N5427" s="34">
        <f t="shared" si="5767"/>
        <v>176.28580522313294</v>
      </c>
      <c r="O5427" s="34">
        <f t="shared" si="5729"/>
        <v>11.148808202499623</v>
      </c>
      <c r="P5427">
        <f t="shared" si="5782"/>
        <v>110.54264547169048</v>
      </c>
      <c r="Q5427" s="36">
        <f t="shared" si="5730"/>
        <v>174.56636137664</v>
      </c>
      <c r="R5427" s="34">
        <f t="shared" si="5731"/>
        <v>113.59669048034564</v>
      </c>
      <c r="S5427" s="34">
        <f t="shared" si="5732"/>
        <v>4.3010723507734525</v>
      </c>
      <c r="T5427" s="36">
        <f t="shared" si="5768"/>
        <v>4.2996498182936748E-14</v>
      </c>
      <c r="U5427" s="36">
        <f t="shared" si="5733"/>
        <v>2086.3646920159044</v>
      </c>
      <c r="V5427" s="36">
        <f t="shared" si="5734"/>
        <v>8.2413388851548179E-4</v>
      </c>
      <c r="W5427" s="68">
        <f t="shared" si="5735"/>
        <v>9.9151984197652823</v>
      </c>
      <c r="X5427">
        <f t="shared" si="5736"/>
        <v>14.072628138285776</v>
      </c>
      <c r="Y5427">
        <f t="shared" si="5737"/>
        <v>1.8307379300092574E-2</v>
      </c>
      <c r="Z5427" s="34">
        <f t="shared" si="5738"/>
        <v>2.1362371768954423E-3</v>
      </c>
      <c r="AA5427" s="36">
        <f t="shared" si="5739"/>
        <v>8.3118244701248359E-5</v>
      </c>
      <c r="AB5427" s="34">
        <f t="shared" si="5740"/>
        <v>2.3425170561219952E-4</v>
      </c>
      <c r="AC5427" s="36">
        <f t="shared" si="5741"/>
        <v>7.1487190469859144E-2</v>
      </c>
      <c r="AD5427" s="34">
        <f t="shared" si="5742"/>
        <v>0</v>
      </c>
      <c r="AE5427">
        <f t="shared" si="5769"/>
        <v>305.17255053931262</v>
      </c>
      <c r="AF5427" s="36">
        <f t="shared" si="5783"/>
        <v>0</v>
      </c>
      <c r="AG5427" s="34">
        <f t="shared" si="5743"/>
        <v>59.651156363706214</v>
      </c>
      <c r="AH5427">
        <f t="shared" si="5779"/>
        <v>7.3596977355101956E-2</v>
      </c>
      <c r="AI5427" s="29">
        <f t="shared" si="5770"/>
        <v>59.651156363706214</v>
      </c>
      <c r="AJ5427">
        <f t="shared" si="5771"/>
        <v>0</v>
      </c>
      <c r="AK5427" s="36">
        <f t="shared" si="5784"/>
        <v>2.5193215649194954E-5</v>
      </c>
      <c r="AL5427" s="36">
        <f t="shared" si="5772"/>
        <v>-1.3262819094575146E-4</v>
      </c>
      <c r="AM5427" s="36">
        <f t="shared" si="5773"/>
        <v>-9.9068837321089486E-6</v>
      </c>
      <c r="AN5427" s="37">
        <f t="shared" si="5785"/>
        <v>7.484666090788603E-5</v>
      </c>
      <c r="AO5427" s="36">
        <f t="shared" si="5786"/>
        <v>1.7923002673783495E-2</v>
      </c>
      <c r="AP5427" s="36">
        <f t="shared" si="5787"/>
        <v>5.4620483047078091E-3</v>
      </c>
      <c r="AQ5427" s="74">
        <f t="shared" si="5744"/>
        <v>0.23799416037243928</v>
      </c>
      <c r="AR5427" s="73">
        <f t="shared" si="5745"/>
        <v>7.2098845164165541E-5</v>
      </c>
      <c r="AS5427" s="72">
        <f t="shared" si="5788"/>
        <v>5.7574782861973161E-6</v>
      </c>
      <c r="AT5427" s="37">
        <f t="shared" si="5746"/>
        <v>496.54261310702924</v>
      </c>
      <c r="AU5427" s="37">
        <f t="shared" si="5747"/>
        <v>0.2086276857516853</v>
      </c>
      <c r="AV5427" s="34">
        <f t="shared" si="5748"/>
        <v>1.0109010107970898E-5</v>
      </c>
      <c r="AW5427" s="34">
        <f t="shared" si="5749"/>
        <v>0.93244644153444778</v>
      </c>
      <c r="AX5427" s="37">
        <f t="shared" si="5750"/>
        <v>2.8414517560125936</v>
      </c>
      <c r="AY5427" s="7">
        <f t="shared" si="5751"/>
        <v>13.689106726322432</v>
      </c>
      <c r="AZ5427" s="37">
        <f t="shared" si="5752"/>
        <v>12.756650175777876</v>
      </c>
      <c r="BA5427" s="2">
        <f>BE5427*'mass balance'!$B$17+BF5427*'mass balance'!$C$17+BG5427*'mass balance'!$D$17+BH5427*'mass balance'!$E$17</f>
        <v>2.1353030598823426E-4</v>
      </c>
      <c r="BB5427" s="2">
        <f>BE5427*'mass balance'!$B$18+BF5427*'mass balance'!$C$18+BG5427*'mass balance'!$D$18+BH5427*'mass balance'!$E$18</f>
        <v>2.1681538761882249E-4</v>
      </c>
      <c r="BC5427" s="2">
        <f>BE5427*'mass balance'!$B$19+BF5427*'mass balance'!$C$19+BG5427*'mass balance'!$D$19+BH5427*'mass balance'!$E$19</f>
        <v>-2.7101923452352804E-4</v>
      </c>
      <c r="BD5427" s="2">
        <f>BE5427*'mass balance'!$B$20+BF5427*'mass balance'!$C$20+BG5427*'mass balance'!$D$20+BH5427*'mass balance'!$E$20</f>
        <v>9.855244891764656E-6</v>
      </c>
      <c r="BE5427" s="2">
        <f>N5427*'mass balance'!$H$11+R5427*'mass balance'!$I$11+S5427*'mass balance'!$J$11</f>
        <v>-4.1972810767412603E-4</v>
      </c>
      <c r="BF5427" s="2">
        <f>N5427*'mass balance'!$H$12+R5427*'mass balance'!$I$12+S5427*'mass balance'!$J$12</f>
        <v>1.0344776843290577E-5</v>
      </c>
      <c r="BG5427" s="2">
        <f>N5427*'mass balance'!$H$13+R5427*'mass balance'!$I$13+S5427*'mass balance'!$J$13</f>
        <v>1.0066903860692042E-4</v>
      </c>
      <c r="BH5427" s="2">
        <f>N5427*'mass balance'!$H$14+R5427*'mass balance'!$I$14+S5427*'mass balance'!$J$14</f>
        <v>4.5907761776857529E-5</v>
      </c>
      <c r="BI5427" s="36">
        <f t="shared" si="5753"/>
        <v>6.851681337565462E-17</v>
      </c>
      <c r="BJ5427" s="36">
        <f t="shared" si="5754"/>
        <v>4.2838261729658878E-19</v>
      </c>
      <c r="BK5427" s="36">
        <f t="shared" si="5755"/>
        <v>1.8182540034510519E-15</v>
      </c>
      <c r="BL5427" s="36">
        <f t="shared" si="5756"/>
        <v>1.5399570506546765E-15</v>
      </c>
      <c r="BM5427" s="36">
        <f t="shared" si="5789"/>
        <v>3.3482053644979789E-12</v>
      </c>
      <c r="BN5427" s="36">
        <f t="shared" ca="1" si="5757"/>
        <v>8.9861229655259445E-2</v>
      </c>
      <c r="BO5427" s="36">
        <f t="shared" ca="1" si="5774"/>
        <v>1</v>
      </c>
      <c r="BP5427" s="36">
        <f t="shared" si="5790"/>
        <v>-3.3482053462072469E-12</v>
      </c>
      <c r="BQ5427" s="36">
        <f t="shared" si="5791"/>
        <v>0.99999999453715349</v>
      </c>
      <c r="BR5427" s="2">
        <f t="shared" si="5780"/>
        <v>-5</v>
      </c>
      <c r="BS5427">
        <v>0</v>
      </c>
      <c r="BT5427" s="37">
        <f t="shared" si="5775"/>
        <v>0.27169678260983682</v>
      </c>
      <c r="BU5427" s="34">
        <f t="shared" si="5758"/>
        <v>-5</v>
      </c>
      <c r="BV5427" s="34">
        <f t="shared" si="5759"/>
        <v>-5</v>
      </c>
      <c r="BW5427" s="34">
        <f t="shared" si="5760"/>
        <v>-5</v>
      </c>
      <c r="BX5427" s="34">
        <f t="shared" si="5761"/>
        <v>-5</v>
      </c>
      <c r="BY5427" s="34">
        <f t="shared" si="5762"/>
        <v>7.6789600257165453</v>
      </c>
      <c r="BZ5427" s="36">
        <f t="shared" si="5776"/>
        <v>2.7101923452352804E-4</v>
      </c>
      <c r="CA5427" s="34">
        <f t="shared" si="5777"/>
        <v>2.1298442684093536E-2</v>
      </c>
    </row>
    <row r="5428" spans="1:79" ht="13.2" x14ac:dyDescent="0.25">
      <c r="A5428" s="75">
        <f t="shared" si="5763"/>
        <v>14.778082191779122</v>
      </c>
      <c r="B5428" s="34">
        <f t="shared" si="5781"/>
        <v>5393.9999999993797</v>
      </c>
      <c r="C5428">
        <f t="shared" si="5764"/>
        <v>15</v>
      </c>
      <c r="D5428" s="35">
        <f t="shared" si="5724"/>
        <v>3000</v>
      </c>
      <c r="E5428" s="27">
        <v>0</v>
      </c>
      <c r="F5428" s="64">
        <f t="shared" si="5765"/>
        <v>0.46593146951268899</v>
      </c>
      <c r="G5428" s="34">
        <v>0</v>
      </c>
      <c r="H5428" s="34">
        <f t="shared" si="5725"/>
        <v>1</v>
      </c>
      <c r="I5428" s="34">
        <f t="shared" si="5766"/>
        <v>6192.2292298236371</v>
      </c>
      <c r="J5428" s="34">
        <f t="shared" si="5726"/>
        <v>28580.645225029155</v>
      </c>
      <c r="K5428" s="34">
        <f t="shared" si="5727"/>
        <v>25260.146335571393</v>
      </c>
      <c r="L5428" s="36">
        <f t="shared" si="5778"/>
        <v>3470.6078937788293</v>
      </c>
      <c r="M5428" s="34">
        <f t="shared" si="5728"/>
        <v>38.195869775056082</v>
      </c>
      <c r="N5428" s="34">
        <f t="shared" si="5767"/>
        <v>176.29557346561344</v>
      </c>
      <c r="O5428" s="34">
        <f t="shared" si="5729"/>
        <v>11.148808202499623</v>
      </c>
      <c r="P5428">
        <f t="shared" si="5782"/>
        <v>110.55183358234673</v>
      </c>
      <c r="Q5428" s="36">
        <f t="shared" si="5730"/>
        <v>174.5770037901564</v>
      </c>
      <c r="R5428" s="34">
        <f t="shared" si="5731"/>
        <v>113.60606064012751</v>
      </c>
      <c r="S5428" s="34">
        <f t="shared" si="5732"/>
        <v>4.2988856711213614</v>
      </c>
      <c r="T5428" s="36">
        <f t="shared" si="5768"/>
        <v>4.2995306984457275E-14</v>
      </c>
      <c r="U5428" s="36">
        <f t="shared" si="5733"/>
        <v>2086.3646920159044</v>
      </c>
      <c r="V5428" s="36">
        <f t="shared" si="5734"/>
        <v>8.2371489607414568E-4</v>
      </c>
      <c r="W5428" s="68">
        <f t="shared" si="5735"/>
        <v>9.9160225536537983</v>
      </c>
      <c r="X5428">
        <f t="shared" si="5736"/>
        <v>14.073018024866808</v>
      </c>
      <c r="Y5428">
        <f t="shared" si="5737"/>
        <v>1.8307379300092574E-2</v>
      </c>
      <c r="Z5428" s="34">
        <f t="shared" si="5738"/>
        <v>2.1362371768954423E-3</v>
      </c>
      <c r="AA5428" s="36">
        <f t="shared" si="5739"/>
        <v>8.3069082549699119E-5</v>
      </c>
      <c r="AB5428" s="34">
        <f t="shared" si="5740"/>
        <v>2.3425170561219952E-4</v>
      </c>
      <c r="AC5428" s="36">
        <f t="shared" si="5741"/>
        <v>7.1487190469859144E-2</v>
      </c>
      <c r="AD5428" s="34">
        <f t="shared" si="5742"/>
        <v>0</v>
      </c>
      <c r="AE5428">
        <f t="shared" si="5769"/>
        <v>305.17255053931262</v>
      </c>
      <c r="AF5428" s="36">
        <f t="shared" si="5783"/>
        <v>0</v>
      </c>
      <c r="AG5428" s="34">
        <f t="shared" si="5743"/>
        <v>59.654797346218444</v>
      </c>
      <c r="AH5428">
        <f t="shared" si="5779"/>
        <v>7.3558110999577764E-2</v>
      </c>
      <c r="AI5428" s="29">
        <f t="shared" si="5770"/>
        <v>59.654797346218444</v>
      </c>
      <c r="AJ5428">
        <f t="shared" si="5771"/>
        <v>59.654797346218444</v>
      </c>
      <c r="AK5428" s="36">
        <f t="shared" si="5784"/>
        <v>-7.2098845164165541E-5</v>
      </c>
      <c r="AL5428" s="36">
        <f t="shared" si="5772"/>
        <v>3.474589023552987E-4</v>
      </c>
      <c r="AM5428" s="36">
        <f t="shared" si="5773"/>
        <v>2.3386962776050286E-5</v>
      </c>
      <c r="AN5428" s="37">
        <f t="shared" si="5785"/>
        <v>1.0003987655708098E-4</v>
      </c>
      <c r="AO5428" s="36">
        <f t="shared" si="5786"/>
        <v>1.7790374482837743E-2</v>
      </c>
      <c r="AP5428" s="36">
        <f t="shared" si="5787"/>
        <v>5.4521414209757002E-3</v>
      </c>
      <c r="AQ5428" s="74">
        <f t="shared" si="5744"/>
        <v>0.32527003528236553</v>
      </c>
      <c r="AR5428" s="73">
        <f t="shared" si="5745"/>
        <v>9.5031251123002484E-5</v>
      </c>
      <c r="AS5428" s="72">
        <f t="shared" si="5788"/>
        <v>5.6306077000761274E-6</v>
      </c>
      <c r="AT5428" s="37">
        <f t="shared" si="5746"/>
        <v>678.63191698389653</v>
      </c>
      <c r="AU5428" s="37">
        <f t="shared" si="5747"/>
        <v>0.20824928371077706</v>
      </c>
      <c r="AV5428" s="34">
        <f t="shared" si="5748"/>
        <v>8.2040672151006359E-3</v>
      </c>
      <c r="AW5428" s="34">
        <f t="shared" si="5749"/>
        <v>0.93252394484594614</v>
      </c>
      <c r="AX5428" s="37">
        <f t="shared" si="5750"/>
        <v>2.8416879324949567</v>
      </c>
      <c r="AY5428" s="7">
        <f t="shared" si="5751"/>
        <v>13.6984384982098</v>
      </c>
      <c r="AZ5428" s="37">
        <f t="shared" si="5752"/>
        <v>12.757710486148754</v>
      </c>
      <c r="BA5428" s="2">
        <f>BE5428*'mass balance'!$B$17+BF5428*'mass balance'!$C$17+BG5428*'mass balance'!$D$17+BH5428*'mass balance'!$E$17</f>
        <v>2.1354778833914412E-4</v>
      </c>
      <c r="BB5428" s="2">
        <f>BE5428*'mass balance'!$B$18+BF5428*'mass balance'!$C$18+BG5428*'mass balance'!$D$18+BH5428*'mass balance'!$E$18</f>
        <v>2.1683313892897714E-4</v>
      </c>
      <c r="BC5428" s="2">
        <f>BE5428*'mass balance'!$B$19+BF5428*'mass balance'!$C$19+BG5428*'mass balance'!$D$19+BH5428*'mass balance'!$E$19</f>
        <v>-2.7104142366122142E-4</v>
      </c>
      <c r="BD5428" s="2">
        <f>BE5428*'mass balance'!$B$20+BF5428*'mass balance'!$C$20+BG5428*'mass balance'!$D$20+BH5428*'mass balance'!$E$20</f>
        <v>9.8560517694989577E-6</v>
      </c>
      <c r="BE5428" s="2">
        <f>N5428*'mass balance'!$H$11+R5428*'mass balance'!$I$11+S5428*'mass balance'!$J$11</f>
        <v>-4.1975136539431767E-4</v>
      </c>
      <c r="BF5428" s="2">
        <f>N5428*'mass balance'!$H$12+R5428*'mass balance'!$I$12+S5428*'mass balance'!$J$12</f>
        <v>1.0339517523943258E-5</v>
      </c>
      <c r="BG5428" s="2">
        <f>N5428*'mass balance'!$H$13+R5428*'mass balance'!$I$13+S5428*'mass balance'!$J$13</f>
        <v>1.0067349509373201E-4</v>
      </c>
      <c r="BH5428" s="2">
        <f>N5428*'mass balance'!$H$14+R5428*'mass balance'!$I$14+S5428*'mass balance'!$J$14</f>
        <v>4.5910305590003497E-5</v>
      </c>
      <c r="BI5428" s="36">
        <f t="shared" si="5753"/>
        <v>6.851681337565462E-17</v>
      </c>
      <c r="BJ5428" s="36">
        <f t="shared" si="5754"/>
        <v>4.284240076160123E-19</v>
      </c>
      <c r="BK5428" s="36">
        <f t="shared" si="5755"/>
        <v>1.8186823860683486E-15</v>
      </c>
      <c r="BL5428" s="36">
        <f t="shared" si="5756"/>
        <v>1.5404221154321568E-15</v>
      </c>
      <c r="BM5428" s="36">
        <f t="shared" si="5789"/>
        <v>3.3497453215486334E-12</v>
      </c>
      <c r="BN5428" s="36">
        <f t="shared" ca="1" si="5757"/>
        <v>0.63389977070163417</v>
      </c>
      <c r="BO5428" s="36">
        <f t="shared" ca="1" si="5774"/>
        <v>1</v>
      </c>
      <c r="BP5428" s="36">
        <f t="shared" si="5790"/>
        <v>-3.3497453032382732E-12</v>
      </c>
      <c r="BQ5428" s="36">
        <f t="shared" si="5791"/>
        <v>0.99999999453380528</v>
      </c>
      <c r="BR5428" s="2">
        <f t="shared" si="5780"/>
        <v>-5</v>
      </c>
      <c r="BS5428">
        <v>0</v>
      </c>
      <c r="BT5428" s="37">
        <f t="shared" si="5775"/>
        <v>0.27171902722037444</v>
      </c>
      <c r="BU5428" s="34">
        <f t="shared" si="5758"/>
        <v>-5</v>
      </c>
      <c r="BV5428" s="34">
        <f t="shared" si="5759"/>
        <v>-5</v>
      </c>
      <c r="BW5428" s="34">
        <f t="shared" si="5760"/>
        <v>-5</v>
      </c>
      <c r="BX5428" s="34">
        <f t="shared" si="5761"/>
        <v>-5</v>
      </c>
      <c r="BY5428" s="34">
        <f t="shared" si="5762"/>
        <v>7.679385527607832</v>
      </c>
      <c r="BZ5428" s="36">
        <f t="shared" si="5776"/>
        <v>2.7104142366122142E-4</v>
      </c>
      <c r="CA5428" s="34">
        <f t="shared" si="5777"/>
        <v>2.1298416162945855E-2</v>
      </c>
    </row>
    <row r="5429" spans="1:79" ht="13.2" x14ac:dyDescent="0.25">
      <c r="A5429" s="75">
        <f t="shared" si="5763"/>
        <v>14.780821917806518</v>
      </c>
      <c r="B5429" s="34">
        <f t="shared" si="5781"/>
        <v>5394.9999999993788</v>
      </c>
      <c r="C5429">
        <f t="shared" si="5764"/>
        <v>15</v>
      </c>
      <c r="D5429" s="35">
        <f t="shared" si="5724"/>
        <v>3000</v>
      </c>
      <c r="E5429" s="27">
        <v>0</v>
      </c>
      <c r="F5429" s="64">
        <f t="shared" si="5765"/>
        <v>0.46593146951268899</v>
      </c>
      <c r="G5429" s="34">
        <v>0</v>
      </c>
      <c r="H5429" s="34">
        <f t="shared" si="5725"/>
        <v>1</v>
      </c>
      <c r="I5429" s="34">
        <f t="shared" si="5766"/>
        <v>6192.2292298236371</v>
      </c>
      <c r="J5429" s="34">
        <f t="shared" si="5726"/>
        <v>28582.227981768312</v>
      </c>
      <c r="K5429" s="34">
        <f t="shared" si="5727"/>
        <v>25261.545207658779</v>
      </c>
      <c r="L5429" s="36">
        <f t="shared" si="5778"/>
        <v>3470.8961939924552</v>
      </c>
      <c r="M5429" s="34">
        <f t="shared" si="5728"/>
        <v>38.195869775056082</v>
      </c>
      <c r="N5429" s="34">
        <f t="shared" si="5767"/>
        <v>176.30533647147948</v>
      </c>
      <c r="O5429" s="34">
        <f t="shared" si="5729"/>
        <v>11.148808202499623</v>
      </c>
      <c r="P5429">
        <f t="shared" si="5782"/>
        <v>110.56101702173659</v>
      </c>
      <c r="Q5429" s="36">
        <f t="shared" si="5730"/>
        <v>174.58764057893504</v>
      </c>
      <c r="R5429" s="34">
        <f t="shared" si="5731"/>
        <v>113.61542603242621</v>
      </c>
      <c r="S5429" s="34">
        <f t="shared" si="5732"/>
        <v>4.2966999623332001</v>
      </c>
      <c r="T5429" s="36">
        <f t="shared" si="5768"/>
        <v>4.2994116523481955E-14</v>
      </c>
      <c r="U5429" s="36">
        <f t="shared" si="5733"/>
        <v>2086.3646920159044</v>
      </c>
      <c r="V5429" s="36">
        <f t="shared" si="5734"/>
        <v>8.2329608966127054E-4</v>
      </c>
      <c r="W5429" s="68">
        <f t="shared" si="5735"/>
        <v>9.9168462685498717</v>
      </c>
      <c r="X5429">
        <f t="shared" si="5736"/>
        <v>14.073407691642595</v>
      </c>
      <c r="Y5429">
        <f t="shared" si="5737"/>
        <v>1.8307379300092574E-2</v>
      </c>
      <c r="Z5429" s="34">
        <f t="shared" si="5738"/>
        <v>2.1362371768954423E-3</v>
      </c>
      <c r="AA5429" s="36">
        <f t="shared" si="5739"/>
        <v>8.3019950835807414E-5</v>
      </c>
      <c r="AB5429" s="34">
        <f t="shared" si="5740"/>
        <v>2.3425170561219952E-4</v>
      </c>
      <c r="AC5429" s="36">
        <f t="shared" si="5741"/>
        <v>7.1487190469859144E-2</v>
      </c>
      <c r="AD5429" s="34">
        <f t="shared" si="5742"/>
        <v>0</v>
      </c>
      <c r="AE5429">
        <f t="shared" si="5769"/>
        <v>305.17255053931262</v>
      </c>
      <c r="AF5429" s="36">
        <f t="shared" si="5783"/>
        <v>0</v>
      </c>
      <c r="AG5429" s="34">
        <f t="shared" si="5743"/>
        <v>59.658436404395388</v>
      </c>
      <c r="AH5429">
        <f t="shared" si="5779"/>
        <v>7.3519263626543818E-2</v>
      </c>
      <c r="AI5429" s="29">
        <f t="shared" si="5770"/>
        <v>59.658436404395388</v>
      </c>
      <c r="AJ5429">
        <f t="shared" si="5771"/>
        <v>0</v>
      </c>
      <c r="AK5429" s="36">
        <f t="shared" si="5784"/>
        <v>-9.5031251123002484E-5</v>
      </c>
      <c r="AL5429" s="36">
        <f t="shared" si="5772"/>
        <v>4.6923428623571174E-4</v>
      </c>
      <c r="AM5429" s="36">
        <f t="shared" si="5773"/>
        <v>3.1234918207099126E-5</v>
      </c>
      <c r="AN5429" s="37">
        <f t="shared" si="5785"/>
        <v>2.7941031392915444E-5</v>
      </c>
      <c r="AO5429" s="36">
        <f t="shared" si="5786"/>
        <v>1.8137833385193043E-2</v>
      </c>
      <c r="AP5429" s="36">
        <f t="shared" si="5787"/>
        <v>5.4755283837517503E-3</v>
      </c>
      <c r="AQ5429" s="74">
        <f t="shared" si="5744"/>
        <v>8.5725966148704938E-2</v>
      </c>
      <c r="AR5429" s="73">
        <f t="shared" si="5745"/>
        <v>2.7638758116759157E-5</v>
      </c>
      <c r="AS5429" s="72">
        <f t="shared" si="5788"/>
        <v>5.9670025632440733E-6</v>
      </c>
      <c r="AT5429" s="37">
        <f t="shared" si="5746"/>
        <v>178.85562896160906</v>
      </c>
      <c r="AU5429" s="37">
        <f t="shared" si="5747"/>
        <v>0.20914256909540516</v>
      </c>
      <c r="AV5429" s="34">
        <f t="shared" si="5748"/>
        <v>1.0098335636059753E-5</v>
      </c>
      <c r="AW5429" s="34">
        <f t="shared" si="5749"/>
        <v>0.93260140875450015</v>
      </c>
      <c r="AX5429" s="37">
        <f t="shared" si="5750"/>
        <v>2.8419239889044015</v>
      </c>
      <c r="AY5429" s="7">
        <f t="shared" si="5751"/>
        <v>13.69138176454441</v>
      </c>
      <c r="AZ5429" s="37">
        <f t="shared" si="5752"/>
        <v>12.758770257454273</v>
      </c>
      <c r="BA5429" s="2">
        <f>BE5429*'mass balance'!$B$17+BF5429*'mass balance'!$C$17+BG5429*'mass balance'!$D$17+BH5429*'mass balance'!$E$17</f>
        <v>2.135652617876842E-4</v>
      </c>
      <c r="BB5429" s="2">
        <f>BE5429*'mass balance'!$B$18+BF5429*'mass balance'!$C$18+BG5429*'mass balance'!$D$18+BH5429*'mass balance'!$E$18</f>
        <v>2.1685088119980248E-4</v>
      </c>
      <c r="BC5429" s="2">
        <f>BE5429*'mass balance'!$B$19+BF5429*'mass balance'!$C$19+BG5429*'mass balance'!$D$19+BH5429*'mass balance'!$E$19</f>
        <v>-2.710636014997531E-4</v>
      </c>
      <c r="BD5429" s="2">
        <f>BE5429*'mass balance'!$B$20+BF5429*'mass balance'!$C$20+BG5429*'mass balance'!$D$20+BH5429*'mass balance'!$E$20</f>
        <v>9.8568582363546562E-6</v>
      </c>
      <c r="BE5429" s="2">
        <f>N5429*'mass balance'!$H$11+R5429*'mass balance'!$I$11+S5429*'mass balance'!$J$11</f>
        <v>-4.1977461064637969E-4</v>
      </c>
      <c r="BF5429" s="2">
        <f>N5429*'mass balance'!$H$12+R5429*'mass balance'!$I$12+S5429*'mass balance'!$J$12</f>
        <v>1.0334260539681209E-5</v>
      </c>
      <c r="BG5429" s="2">
        <f>N5429*'mass balance'!$H$13+R5429*'mass balance'!$I$13+S5429*'mass balance'!$J$13</f>
        <v>1.0067794909779319E-4</v>
      </c>
      <c r="BH5429" s="2">
        <f>N5429*'mass balance'!$H$14+R5429*'mass balance'!$I$14+S5429*'mass balance'!$J$14</f>
        <v>4.5912848039447771E-5</v>
      </c>
      <c r="BI5429" s="36">
        <f t="shared" si="5753"/>
        <v>6.851681337565462E-17</v>
      </c>
      <c r="BJ5429" s="36">
        <f t="shared" si="5754"/>
        <v>4.2846538920533617E-19</v>
      </c>
      <c r="BK5429" s="36">
        <f t="shared" si="5755"/>
        <v>1.8191108100759645E-15</v>
      </c>
      <c r="BL5429" s="36">
        <f t="shared" si="5756"/>
        <v>1.5408872324002316E-15</v>
      </c>
      <c r="BM5429" s="36">
        <f t="shared" si="5789"/>
        <v>3.3512857436640654E-12</v>
      </c>
      <c r="BN5429" s="36">
        <f t="shared" ca="1" si="5757"/>
        <v>9.2670724583603037E-2</v>
      </c>
      <c r="BO5429" s="36">
        <f t="shared" ca="1" si="5774"/>
        <v>1</v>
      </c>
      <c r="BP5429" s="36">
        <f t="shared" si="5790"/>
        <v>-3.3512857253340589E-12</v>
      </c>
      <c r="BQ5429" s="36">
        <f t="shared" si="5791"/>
        <v>0.99999999453045552</v>
      </c>
      <c r="BR5429" s="2">
        <f t="shared" si="5780"/>
        <v>-5</v>
      </c>
      <c r="BS5429">
        <v>0</v>
      </c>
      <c r="BT5429" s="37">
        <f t="shared" si="5775"/>
        <v>0.27174126050350245</v>
      </c>
      <c r="BU5429" s="34">
        <f t="shared" si="5758"/>
        <v>-5</v>
      </c>
      <c r="BV5429" s="34">
        <f t="shared" si="5759"/>
        <v>-5</v>
      </c>
      <c r="BW5429" s="34">
        <f t="shared" si="5760"/>
        <v>-5</v>
      </c>
      <c r="BX5429" s="34">
        <f t="shared" si="5761"/>
        <v>-5</v>
      </c>
      <c r="BY5429" s="34">
        <f t="shared" si="5762"/>
        <v>7.679810801393665</v>
      </c>
      <c r="BZ5429" s="36">
        <f t="shared" si="5776"/>
        <v>2.710636014997531E-4</v>
      </c>
      <c r="CA5429" s="34">
        <f t="shared" si="5777"/>
        <v>2.1298389658261807E-2</v>
      </c>
    </row>
    <row r="5430" spans="1:79" ht="13.2" x14ac:dyDescent="0.25">
      <c r="A5430" s="75">
        <f t="shared" si="5763"/>
        <v>14.783561643833915</v>
      </c>
      <c r="B5430" s="34">
        <f t="shared" si="5781"/>
        <v>5395.9999999993788</v>
      </c>
      <c r="C5430">
        <f t="shared" si="5764"/>
        <v>15</v>
      </c>
      <c r="D5430" s="35">
        <f t="shared" si="5724"/>
        <v>3000</v>
      </c>
      <c r="E5430" s="27">
        <v>0</v>
      </c>
      <c r="F5430" s="64">
        <f t="shared" si="5765"/>
        <v>0.46593146951268899</v>
      </c>
      <c r="G5430" s="34">
        <v>0</v>
      </c>
      <c r="H5430" s="34">
        <f t="shared" si="5725"/>
        <v>1</v>
      </c>
      <c r="I5430" s="34">
        <f t="shared" si="5766"/>
        <v>6192.2292298236371</v>
      </c>
      <c r="J5430" s="34">
        <f t="shared" si="5726"/>
        <v>28583.809889988377</v>
      </c>
      <c r="K5430" s="34">
        <f t="shared" si="5727"/>
        <v>25262.943329808004</v>
      </c>
      <c r="L5430" s="36">
        <f t="shared" si="5778"/>
        <v>3471.1843476238369</v>
      </c>
      <c r="M5430" s="34">
        <f t="shared" si="5728"/>
        <v>38.195869775056082</v>
      </c>
      <c r="N5430" s="34">
        <f t="shared" si="5767"/>
        <v>176.31509424337824</v>
      </c>
      <c r="O5430" s="34">
        <f t="shared" si="5729"/>
        <v>11.148808202499623</v>
      </c>
      <c r="P5430">
        <f t="shared" si="5782"/>
        <v>110.5701957919341</v>
      </c>
      <c r="Q5430" s="36">
        <f t="shared" si="5730"/>
        <v>174.59827174572845</v>
      </c>
      <c r="R5430" s="34">
        <f t="shared" si="5731"/>
        <v>113.62478665936288</v>
      </c>
      <c r="S5430" s="34">
        <f t="shared" si="5732"/>
        <v>4.2945152241457407</v>
      </c>
      <c r="T5430" s="36">
        <f t="shared" si="5768"/>
        <v>4.2992926799515228E-14</v>
      </c>
      <c r="U5430" s="36">
        <f t="shared" si="5733"/>
        <v>2086.3646920159044</v>
      </c>
      <c r="V5430" s="36">
        <f t="shared" si="5734"/>
        <v>8.2287746922641647E-4</v>
      </c>
      <c r="W5430" s="68">
        <f t="shared" si="5735"/>
        <v>9.9176695646395334</v>
      </c>
      <c r="X5430">
        <f t="shared" si="5736"/>
        <v>14.073797138737053</v>
      </c>
      <c r="Y5430">
        <f t="shared" si="5737"/>
        <v>1.8307379300092574E-2</v>
      </c>
      <c r="Z5430" s="34">
        <f t="shared" si="5738"/>
        <v>2.1362371768954423E-3</v>
      </c>
      <c r="AA5430" s="36">
        <f t="shared" si="5739"/>
        <v>8.297084953912E-5</v>
      </c>
      <c r="AB5430" s="34">
        <f t="shared" si="5740"/>
        <v>2.3425170561219952E-4</v>
      </c>
      <c r="AC5430" s="36">
        <f t="shared" si="5741"/>
        <v>7.1487190469859144E-2</v>
      </c>
      <c r="AD5430" s="34">
        <f t="shared" si="5742"/>
        <v>0</v>
      </c>
      <c r="AE5430">
        <f t="shared" si="5769"/>
        <v>305.17255053931262</v>
      </c>
      <c r="AF5430" s="36">
        <f t="shared" si="5783"/>
        <v>0</v>
      </c>
      <c r="AG5430" s="34">
        <f t="shared" si="5743"/>
        <v>59.662073539178756</v>
      </c>
      <c r="AH5430">
        <f t="shared" si="5779"/>
        <v>7.3480435228582053E-2</v>
      </c>
      <c r="AI5430" s="29">
        <f t="shared" si="5770"/>
        <v>59.662073539178756</v>
      </c>
      <c r="AJ5430">
        <f t="shared" si="5771"/>
        <v>59.662073539178756</v>
      </c>
      <c r="AK5430" s="36">
        <f t="shared" si="5784"/>
        <v>-2.7638758116759157E-5</v>
      </c>
      <c r="AL5430" s="36">
        <f t="shared" si="5772"/>
        <v>1.2192188979178634E-4</v>
      </c>
      <c r="AM5430" s="36">
        <f t="shared" si="5773"/>
        <v>8.173120063883785E-6</v>
      </c>
      <c r="AN5430" s="37">
        <f t="shared" si="5785"/>
        <v>-6.7090219730087041E-5</v>
      </c>
      <c r="AO5430" s="36">
        <f t="shared" si="5786"/>
        <v>1.8607067671428754E-2</v>
      </c>
      <c r="AP5430" s="36">
        <f t="shared" si="5787"/>
        <v>5.5067633019588499E-3</v>
      </c>
      <c r="AQ5430" s="74">
        <f t="shared" si="5744"/>
        <v>-0.19065648521780271</v>
      </c>
      <c r="AR5430" s="73">
        <f t="shared" si="5745"/>
        <v>-6.9645186858545633E-5</v>
      </c>
      <c r="AS5430" s="72">
        <f t="shared" si="5788"/>
        <v>6.4421941824959719E-6</v>
      </c>
      <c r="AT5430" s="37">
        <f t="shared" si="5746"/>
        <v>-397.77895906227678</v>
      </c>
      <c r="AU5430" s="37">
        <f t="shared" si="5747"/>
        <v>0.21033561396367806</v>
      </c>
      <c r="AV5430" s="34">
        <f t="shared" si="5748"/>
        <v>8.2050559769444569E-3</v>
      </c>
      <c r="AW5430" s="34">
        <f t="shared" si="5749"/>
        <v>0.93267883327760437</v>
      </c>
      <c r="AX5430" s="37">
        <f t="shared" si="5750"/>
        <v>2.8421599252942396</v>
      </c>
      <c r="AY5430" s="7">
        <f t="shared" si="5751"/>
        <v>13.700713379188322</v>
      </c>
      <c r="AZ5430" s="37">
        <f t="shared" si="5752"/>
        <v>12.759829489933773</v>
      </c>
      <c r="BA5430" s="2">
        <f>BE5430*'mass balance'!$B$17+BF5430*'mass balance'!$C$17+BG5430*'mass balance'!$D$17+BH5430*'mass balance'!$E$17</f>
        <v>2.1358272633782412E-4</v>
      </c>
      <c r="BB5430" s="2">
        <f>BE5430*'mass balance'!$B$18+BF5430*'mass balance'!$C$18+BG5430*'mass balance'!$D$18+BH5430*'mass balance'!$E$18</f>
        <v>2.1686861443532914E-4</v>
      </c>
      <c r="BC5430" s="2">
        <f>BE5430*'mass balance'!$B$19+BF5430*'mass balance'!$C$19+BG5430*'mass balance'!$D$19+BH5430*'mass balance'!$E$19</f>
        <v>-2.7108576804416143E-4</v>
      </c>
      <c r="BD5430" s="2">
        <f>BE5430*'mass balance'!$B$20+BF5430*'mass balance'!$C$20+BG5430*'mass balance'!$D$20+BH5430*'mass balance'!$E$20</f>
        <v>9.8576642925149614E-6</v>
      </c>
      <c r="BE5430" s="2">
        <f>N5430*'mass balance'!$H$11+R5430*'mass balance'!$I$11+S5430*'mass balance'!$J$11</f>
        <v>-4.1979784343661484E-4</v>
      </c>
      <c r="BF5430" s="2">
        <f>N5430*'mass balance'!$H$12+R5430*'mass balance'!$I$12+S5430*'mass balance'!$J$12</f>
        <v>1.0329005889871326E-5</v>
      </c>
      <c r="BG5430" s="2">
        <f>N5430*'mass balance'!$H$13+R5430*'mass balance'!$I$13+S5430*'mass balance'!$J$13</f>
        <v>1.0068240062046483E-4</v>
      </c>
      <c r="BH5430" s="2">
        <f>N5430*'mass balance'!$H$14+R5430*'mass balance'!$I$14+S5430*'mass balance'!$J$14</f>
        <v>4.5915389125879742E-5</v>
      </c>
      <c r="BI5430" s="36">
        <f t="shared" si="5753"/>
        <v>6.851681337565462E-17</v>
      </c>
      <c r="BJ5430" s="36">
        <f t="shared" si="5754"/>
        <v>4.2850676206414227E-19</v>
      </c>
      <c r="BK5430" s="36">
        <f t="shared" si="5755"/>
        <v>1.8195392754651697E-15</v>
      </c>
      <c r="BL5430" s="36">
        <f t="shared" si="5756"/>
        <v>1.5413524015423044E-15</v>
      </c>
      <c r="BM5430" s="36">
        <f t="shared" si="5789"/>
        <v>3.3528266308964657E-12</v>
      </c>
      <c r="BN5430" s="36">
        <f t="shared" ca="1" si="5757"/>
        <v>0.87228137834181652</v>
      </c>
      <c r="BO5430" s="36">
        <f t="shared" ca="1" si="5774"/>
        <v>1</v>
      </c>
      <c r="BP5430" s="36">
        <f t="shared" si="5790"/>
        <v>-3.3528266125467951E-12</v>
      </c>
      <c r="BQ5430" s="36">
        <f t="shared" si="5791"/>
        <v>0.9999999945271042</v>
      </c>
      <c r="BR5430" s="2">
        <f t="shared" si="5780"/>
        <v>-5</v>
      </c>
      <c r="BS5430">
        <v>0</v>
      </c>
      <c r="BT5430" s="37">
        <f t="shared" si="5775"/>
        <v>0.27176348246427184</v>
      </c>
      <c r="BU5430" s="34">
        <f t="shared" si="5758"/>
        <v>-5</v>
      </c>
      <c r="BV5430" s="34">
        <f t="shared" si="5759"/>
        <v>-5</v>
      </c>
      <c r="BW5430" s="34">
        <f t="shared" si="5760"/>
        <v>-5</v>
      </c>
      <c r="BX5430" s="34">
        <f t="shared" si="5761"/>
        <v>-5</v>
      </c>
      <c r="BY5430" s="34">
        <f t="shared" si="5762"/>
        <v>7.680235847189361</v>
      </c>
      <c r="BZ5430" s="36">
        <f t="shared" si="5776"/>
        <v>2.7108576804416143E-4</v>
      </c>
      <c r="CA5430" s="34">
        <f t="shared" si="5777"/>
        <v>2.1298363170030289E-2</v>
      </c>
    </row>
    <row r="5431" spans="1:79" ht="13.2" x14ac:dyDescent="0.25">
      <c r="A5431" s="75">
        <f t="shared" si="5763"/>
        <v>14.786301369861311</v>
      </c>
      <c r="B5431" s="34">
        <f t="shared" si="5781"/>
        <v>5396.9999999993788</v>
      </c>
      <c r="C5431">
        <f t="shared" si="5764"/>
        <v>15</v>
      </c>
      <c r="D5431" s="35">
        <f t="shared" si="5724"/>
        <v>3000</v>
      </c>
      <c r="E5431" s="27">
        <v>0</v>
      </c>
      <c r="F5431" s="64">
        <f t="shared" si="5765"/>
        <v>0.46593146951268899</v>
      </c>
      <c r="G5431" s="34">
        <v>0</v>
      </c>
      <c r="H5431" s="34">
        <f t="shared" si="5725"/>
        <v>1</v>
      </c>
      <c r="I5431" s="34">
        <f t="shared" si="5766"/>
        <v>6192.2292298236371</v>
      </c>
      <c r="J5431" s="34">
        <f t="shared" si="5726"/>
        <v>28585.390950118319</v>
      </c>
      <c r="K5431" s="34">
        <f t="shared" si="5727"/>
        <v>25264.340702398204</v>
      </c>
      <c r="L5431" s="36">
        <f t="shared" si="5778"/>
        <v>3471.4723547380659</v>
      </c>
      <c r="M5431" s="34">
        <f t="shared" si="5728"/>
        <v>38.195869775056082</v>
      </c>
      <c r="N5431" s="34">
        <f t="shared" si="5767"/>
        <v>176.32484678395591</v>
      </c>
      <c r="O5431" s="34">
        <f t="shared" si="5729"/>
        <v>11.148808202499623</v>
      </c>
      <c r="P5431">
        <f t="shared" si="5782"/>
        <v>110.57936989501265</v>
      </c>
      <c r="Q5431" s="36">
        <f t="shared" si="5730"/>
        <v>174.60889729328801</v>
      </c>
      <c r="R5431" s="34">
        <f t="shared" si="5731"/>
        <v>113.63414252305799</v>
      </c>
      <c r="S5431" s="34">
        <f t="shared" si="5732"/>
        <v>4.2923314562956705</v>
      </c>
      <c r="T5431" s="36">
        <f t="shared" si="5768"/>
        <v>4.2991737812061915E-14</v>
      </c>
      <c r="U5431" s="36">
        <f t="shared" si="5733"/>
        <v>2086.3646920159044</v>
      </c>
      <c r="V5431" s="36">
        <f t="shared" si="5734"/>
        <v>8.2245903471913219E-4</v>
      </c>
      <c r="W5431" s="68">
        <f t="shared" si="5735"/>
        <v>9.918492442108759</v>
      </c>
      <c r="X5431">
        <f t="shared" si="5736"/>
        <v>14.074186366274018</v>
      </c>
      <c r="Y5431">
        <f t="shared" si="5737"/>
        <v>1.8307379300092574E-2</v>
      </c>
      <c r="Z5431" s="34">
        <f t="shared" si="5738"/>
        <v>2.1362371768954423E-3</v>
      </c>
      <c r="AA5431" s="36">
        <f t="shared" si="5739"/>
        <v>8.2921778639201158E-5</v>
      </c>
      <c r="AB5431" s="34">
        <f t="shared" si="5740"/>
        <v>2.3425170561219952E-4</v>
      </c>
      <c r="AC5431" s="36">
        <f t="shared" si="5741"/>
        <v>7.1487190469859144E-2</v>
      </c>
      <c r="AD5431" s="34">
        <f t="shared" si="5742"/>
        <v>0</v>
      </c>
      <c r="AE5431">
        <f t="shared" si="5769"/>
        <v>305.17255053931262</v>
      </c>
      <c r="AF5431" s="36">
        <f t="shared" si="5783"/>
        <v>0</v>
      </c>
      <c r="AG5431" s="34">
        <f t="shared" si="5743"/>
        <v>59.665708751509833</v>
      </c>
      <c r="AH5431">
        <f t="shared" si="5779"/>
        <v>7.3441625798231769E-2</v>
      </c>
      <c r="AI5431" s="29">
        <f t="shared" si="5770"/>
        <v>59.665708751509833</v>
      </c>
      <c r="AJ5431">
        <f t="shared" si="5771"/>
        <v>0</v>
      </c>
      <c r="AK5431" s="36">
        <f t="shared" si="5784"/>
        <v>6.9645186858545633E-5</v>
      </c>
      <c r="AL5431" s="36">
        <f t="shared" si="5772"/>
        <v>-3.36097696570144E-4</v>
      </c>
      <c r="AM5431" s="36">
        <f t="shared" si="5773"/>
        <v>-2.5116980023932156E-5</v>
      </c>
      <c r="AN5431" s="37">
        <f t="shared" si="5785"/>
        <v>-9.4728977846846198E-5</v>
      </c>
      <c r="AO5431" s="36">
        <f t="shared" si="5786"/>
        <v>1.872898956122054E-2</v>
      </c>
      <c r="AP5431" s="36">
        <f t="shared" si="5787"/>
        <v>5.5149364220227334E-3</v>
      </c>
      <c r="AQ5431" s="74">
        <f t="shared" si="5744"/>
        <v>-0.26397693858404842</v>
      </c>
      <c r="AR5431" s="73">
        <f t="shared" si="5745"/>
        <v>-9.9722231349228489E-5</v>
      </c>
      <c r="AS5431" s="72">
        <f t="shared" si="5788"/>
        <v>6.5696622494927171E-6</v>
      </c>
      <c r="AT5431" s="37">
        <f t="shared" si="5746"/>
        <v>-550.7521641682107</v>
      </c>
      <c r="AU5431" s="37">
        <f t="shared" si="5747"/>
        <v>0.21064779339329406</v>
      </c>
      <c r="AV5431" s="34">
        <f t="shared" si="5748"/>
        <v>1.0087671589527236E-5</v>
      </c>
      <c r="AW5431" s="34">
        <f t="shared" si="5749"/>
        <v>0.93275621843274859</v>
      </c>
      <c r="AX5431" s="37">
        <f t="shared" si="5750"/>
        <v>2.8423957417177665</v>
      </c>
      <c r="AY5431" s="7">
        <f t="shared" si="5751"/>
        <v>13.693654489930863</v>
      </c>
      <c r="AZ5431" s="37">
        <f t="shared" si="5752"/>
        <v>12.760888183826525</v>
      </c>
      <c r="BA5431" s="2">
        <f>BE5431*'mass balance'!$B$17+BF5431*'mass balance'!$C$17+BG5431*'mass balance'!$D$17+BH5431*'mass balance'!$E$17</f>
        <v>2.1360018199353229E-4</v>
      </c>
      <c r="BB5431" s="2">
        <f>BE5431*'mass balance'!$B$18+BF5431*'mass balance'!$C$18+BG5431*'mass balance'!$D$18+BH5431*'mass balance'!$E$18</f>
        <v>2.1688633863958662E-4</v>
      </c>
      <c r="BC5431" s="2">
        <f>BE5431*'mass balance'!$B$19+BF5431*'mass balance'!$C$19+BG5431*'mass balance'!$D$19+BH5431*'mass balance'!$E$19</f>
        <v>-2.7110792329948329E-4</v>
      </c>
      <c r="BD5431" s="2">
        <f>BE5431*'mass balance'!$B$20+BF5431*'mass balance'!$C$20+BG5431*'mass balance'!$D$20+BH5431*'mass balance'!$E$20</f>
        <v>9.8584699381630256E-6</v>
      </c>
      <c r="BE5431" s="2">
        <f>N5431*'mass balance'!$H$11+R5431*'mass balance'!$I$11+S5431*'mass balance'!$J$11</f>
        <v>-4.1982106377132353E-4</v>
      </c>
      <c r="BF5431" s="2">
        <f>N5431*'mass balance'!$H$12+R5431*'mass balance'!$I$12+S5431*'mass balance'!$J$12</f>
        <v>1.03237535738803E-5</v>
      </c>
      <c r="BG5431" s="2">
        <f>N5431*'mass balance'!$H$13+R5431*'mass balance'!$I$13+S5431*'mass balance'!$J$13</f>
        <v>1.0068684966310731E-4</v>
      </c>
      <c r="BH5431" s="2">
        <f>N5431*'mass balance'!$H$14+R5431*'mass balance'!$I$14+S5431*'mass balance'!$J$14</f>
        <v>4.5917928849988509E-5</v>
      </c>
      <c r="BI5431" s="36">
        <f t="shared" si="5753"/>
        <v>6.851681337565462E-17</v>
      </c>
      <c r="BJ5431" s="36">
        <f t="shared" si="5754"/>
        <v>4.2854812619200978E-19</v>
      </c>
      <c r="BK5431" s="36">
        <f t="shared" si="5755"/>
        <v>1.8199677822272339E-15</v>
      </c>
      <c r="BL5431" s="36">
        <f t="shared" si="5756"/>
        <v>1.5418176228417727E-15</v>
      </c>
      <c r="BM5431" s="36">
        <f t="shared" si="5789"/>
        <v>3.3543679832980081E-12</v>
      </c>
      <c r="BN5431" s="36">
        <f t="shared" ca="1" si="5757"/>
        <v>0.42337299797658212</v>
      </c>
      <c r="BO5431" s="36">
        <f t="shared" ca="1" si="5774"/>
        <v>1</v>
      </c>
      <c r="BP5431" s="36">
        <f t="shared" si="5790"/>
        <v>-3.3543679649286548E-12</v>
      </c>
      <c r="BQ5431" s="36">
        <f t="shared" si="5791"/>
        <v>0.99999999452375132</v>
      </c>
      <c r="BR5431" s="2">
        <f t="shared" si="5780"/>
        <v>-5</v>
      </c>
      <c r="BS5431">
        <v>0</v>
      </c>
      <c r="BT5431" s="37">
        <f t="shared" si="5775"/>
        <v>0.27178569310773198</v>
      </c>
      <c r="BU5431" s="34">
        <f t="shared" si="5758"/>
        <v>-5</v>
      </c>
      <c r="BV5431" s="34">
        <f t="shared" si="5759"/>
        <v>-5</v>
      </c>
      <c r="BW5431" s="34">
        <f t="shared" si="5760"/>
        <v>-5</v>
      </c>
      <c r="BX5431" s="34">
        <f t="shared" si="5761"/>
        <v>-5</v>
      </c>
      <c r="BY5431" s="34">
        <f t="shared" si="5762"/>
        <v>7.6806606651101808</v>
      </c>
      <c r="BZ5431" s="36">
        <f t="shared" si="5776"/>
        <v>2.7110792329948329E-4</v>
      </c>
      <c r="CA5431" s="34">
        <f t="shared" si="5777"/>
        <v>2.1298336698240182E-2</v>
      </c>
    </row>
    <row r="5432" spans="1:79" ht="13.2" x14ac:dyDescent="0.25">
      <c r="A5432" s="75">
        <f t="shared" si="5763"/>
        <v>14.789041095888708</v>
      </c>
      <c r="B5432" s="34">
        <f t="shared" si="5781"/>
        <v>5397.9999999993779</v>
      </c>
      <c r="C5432">
        <f t="shared" si="5764"/>
        <v>15</v>
      </c>
      <c r="D5432" s="35">
        <f t="shared" si="5724"/>
        <v>3000</v>
      </c>
      <c r="E5432" s="27">
        <v>0</v>
      </c>
      <c r="F5432" s="64">
        <f t="shared" si="5765"/>
        <v>0.46593146951268899</v>
      </c>
      <c r="G5432" s="34">
        <v>0</v>
      </c>
      <c r="H5432" s="34">
        <f t="shared" si="5725"/>
        <v>1</v>
      </c>
      <c r="I5432" s="34">
        <f t="shared" si="5766"/>
        <v>6192.2292298236371</v>
      </c>
      <c r="J5432" s="34">
        <f t="shared" si="5726"/>
        <v>28586.971162586942</v>
      </c>
      <c r="K5432" s="34">
        <f t="shared" si="5727"/>
        <v>25265.737325808361</v>
      </c>
      <c r="L5432" s="36">
        <f t="shared" si="5778"/>
        <v>3471.7602154002175</v>
      </c>
      <c r="M5432" s="34">
        <f t="shared" si="5728"/>
        <v>38.195869775056082</v>
      </c>
      <c r="N5432" s="34">
        <f t="shared" si="5767"/>
        <v>176.33459409585734</v>
      </c>
      <c r="O5432" s="34">
        <f t="shared" si="5729"/>
        <v>11.148808202499623</v>
      </c>
      <c r="P5432">
        <f t="shared" si="5782"/>
        <v>110.58853933304515</v>
      </c>
      <c r="Q5432" s="36">
        <f t="shared" si="5730"/>
        <v>174.61951722436402</v>
      </c>
      <c r="R5432" s="34">
        <f t="shared" si="5731"/>
        <v>113.64349362563148</v>
      </c>
      <c r="S5432" s="34">
        <f t="shared" si="5732"/>
        <v>4.2901486585194561</v>
      </c>
      <c r="T5432" s="36">
        <f t="shared" si="5768"/>
        <v>4.2990549560627205E-14</v>
      </c>
      <c r="U5432" s="36">
        <f t="shared" si="5733"/>
        <v>2086.3646920159044</v>
      </c>
      <c r="V5432" s="36">
        <f t="shared" si="5734"/>
        <v>8.2204078608891988E-4</v>
      </c>
      <c r="W5432" s="68">
        <f t="shared" si="5735"/>
        <v>9.919314901143478</v>
      </c>
      <c r="X5432">
        <f t="shared" si="5736"/>
        <v>14.074575374377265</v>
      </c>
      <c r="Y5432">
        <f t="shared" si="5737"/>
        <v>1.8307379300092574E-2</v>
      </c>
      <c r="Z5432" s="34">
        <f t="shared" si="5738"/>
        <v>2.1362371768954423E-3</v>
      </c>
      <c r="AA5432" s="36">
        <f t="shared" si="5739"/>
        <v>8.2872738115629004E-5</v>
      </c>
      <c r="AB5432" s="34">
        <f t="shared" si="5740"/>
        <v>2.3425170561219952E-4</v>
      </c>
      <c r="AC5432" s="36">
        <f t="shared" si="5741"/>
        <v>7.1487190469859144E-2</v>
      </c>
      <c r="AD5432" s="34">
        <f t="shared" si="5742"/>
        <v>0</v>
      </c>
      <c r="AE5432">
        <f t="shared" si="5769"/>
        <v>305.17255053931262</v>
      </c>
      <c r="AF5432" s="36">
        <f t="shared" si="5783"/>
        <v>0</v>
      </c>
      <c r="AG5432" s="34">
        <f t="shared" si="5743"/>
        <v>59.669342042329554</v>
      </c>
      <c r="AH5432">
        <f t="shared" si="5779"/>
        <v>7.3402835328039373E-2</v>
      </c>
      <c r="AI5432" s="29">
        <f t="shared" si="5770"/>
        <v>59.669342042329554</v>
      </c>
      <c r="AJ5432">
        <f t="shared" si="5771"/>
        <v>59.669342042329554</v>
      </c>
      <c r="AK5432" s="36">
        <f t="shared" si="5784"/>
        <v>9.9722231349228489E-5</v>
      </c>
      <c r="AL5432" s="36">
        <f t="shared" si="5772"/>
        <v>-4.6961097101251022E-4</v>
      </c>
      <c r="AM5432" s="36">
        <f t="shared" si="5773"/>
        <v>-3.5408853052399712E-5</v>
      </c>
      <c r="AN5432" s="37">
        <f t="shared" si="5785"/>
        <v>-2.5083790988300565E-5</v>
      </c>
      <c r="AO5432" s="36">
        <f t="shared" si="5786"/>
        <v>1.8392891864650398E-2</v>
      </c>
      <c r="AP5432" s="36">
        <f t="shared" si="5787"/>
        <v>5.4898194419988012E-3</v>
      </c>
      <c r="AQ5432" s="74">
        <f t="shared" si="5744"/>
        <v>-7.3802198663177943E-2</v>
      </c>
      <c r="AR5432" s="73">
        <f t="shared" si="5745"/>
        <v>-2.5516023860868343E-5</v>
      </c>
      <c r="AS5432" s="72">
        <f t="shared" si="5788"/>
        <v>6.222287197741439E-6</v>
      </c>
      <c r="AT5432" s="37">
        <f t="shared" si="5746"/>
        <v>-153.97830148399819</v>
      </c>
      <c r="AU5432" s="37">
        <f t="shared" si="5747"/>
        <v>0.20968842849515726</v>
      </c>
      <c r="AV5432" s="34">
        <f t="shared" si="5748"/>
        <v>8.2060436929656116E-3</v>
      </c>
      <c r="AW5432" s="34">
        <f t="shared" si="5749"/>
        <v>0.9328335642374177</v>
      </c>
      <c r="AX5432" s="37">
        <f t="shared" si="5750"/>
        <v>2.8426314382282669</v>
      </c>
      <c r="AY5432" s="7">
        <f t="shared" si="5751"/>
        <v>13.702985947302128</v>
      </c>
      <c r="AZ5432" s="37">
        <f t="shared" si="5752"/>
        <v>12.761946339371745</v>
      </c>
      <c r="BA5432" s="2">
        <f>BE5432*'mass balance'!$B$17+BF5432*'mass balance'!$C$17+BG5432*'mass balance'!$D$17+BH5432*'mass balance'!$E$17</f>
        <v>2.1361762875877618E-4</v>
      </c>
      <c r="BB5432" s="2">
        <f>BE5432*'mass balance'!$B$18+BF5432*'mass balance'!$C$18+BG5432*'mass balance'!$D$18+BH5432*'mass balance'!$E$18</f>
        <v>2.1690405381660354E-4</v>
      </c>
      <c r="BC5432" s="2">
        <f>BE5432*'mass balance'!$B$19+BF5432*'mass balance'!$C$19+BG5432*'mass balance'!$D$19+BH5432*'mass balance'!$E$19</f>
        <v>-2.7113006727075436E-4</v>
      </c>
      <c r="BD5432" s="2">
        <f>BE5432*'mass balance'!$B$20+BF5432*'mass balance'!$C$20+BG5432*'mass balance'!$D$20+BH5432*'mass balance'!$E$20</f>
        <v>9.8592751734819772E-6</v>
      </c>
      <c r="BE5432" s="2">
        <f>N5432*'mass balance'!$H$11+R5432*'mass balance'!$I$11+S5432*'mass balance'!$J$11</f>
        <v>-4.1984427165680317E-4</v>
      </c>
      <c r="BF5432" s="2">
        <f>N5432*'mass balance'!$H$12+R5432*'mass balance'!$I$12+S5432*'mass balance'!$J$12</f>
        <v>1.0318503591074289E-5</v>
      </c>
      <c r="BG5432" s="2">
        <f>N5432*'mass balance'!$H$13+R5432*'mass balance'!$I$13+S5432*'mass balance'!$J$13</f>
        <v>1.0069129622707999E-4</v>
      </c>
      <c r="BH5432" s="2">
        <f>N5432*'mass balance'!$H$14+R5432*'mass balance'!$I$14+S5432*'mass balance'!$J$14</f>
        <v>4.5920467212462844E-5</v>
      </c>
      <c r="BI5432" s="36">
        <f t="shared" si="5753"/>
        <v>6.851681337565462E-17</v>
      </c>
      <c r="BJ5432" s="36">
        <f t="shared" si="5754"/>
        <v>4.2858948158852304E-19</v>
      </c>
      <c r="BK5432" s="36">
        <f t="shared" si="5755"/>
        <v>1.8203963303534259E-15</v>
      </c>
      <c r="BL5432" s="36">
        <f t="shared" si="5756"/>
        <v>1.5422828962820395E-15</v>
      </c>
      <c r="BM5432" s="36">
        <f t="shared" si="5789"/>
        <v>3.3559098009208498E-12</v>
      </c>
      <c r="BN5432" s="36">
        <f t="shared" ca="1" si="5757"/>
        <v>8.1505116949805556E-2</v>
      </c>
      <c r="BO5432" s="36">
        <f t="shared" ca="1" si="5774"/>
        <v>1</v>
      </c>
      <c r="BP5432" s="36">
        <f t="shared" si="5790"/>
        <v>-3.3559097825317964E-12</v>
      </c>
      <c r="BQ5432" s="36">
        <f t="shared" si="5791"/>
        <v>0.99999999452039701</v>
      </c>
      <c r="BR5432" s="2">
        <f t="shared" si="5780"/>
        <v>-5</v>
      </c>
      <c r="BS5432">
        <v>0</v>
      </c>
      <c r="BT5432" s="37">
        <f t="shared" si="5775"/>
        <v>0.27180789243893122</v>
      </c>
      <c r="BU5432" s="34">
        <f t="shared" si="5758"/>
        <v>-5</v>
      </c>
      <c r="BV5432" s="34">
        <f t="shared" si="5759"/>
        <v>-5</v>
      </c>
      <c r="BW5432" s="34">
        <f t="shared" si="5760"/>
        <v>-5</v>
      </c>
      <c r="BX5432" s="34">
        <f t="shared" si="5761"/>
        <v>-5</v>
      </c>
      <c r="BY5432" s="34">
        <f t="shared" si="5762"/>
        <v>7.6810852552713378</v>
      </c>
      <c r="BZ5432" s="36">
        <f t="shared" si="5776"/>
        <v>2.7113006727075436E-4</v>
      </c>
      <c r="CA5432" s="34">
        <f t="shared" si="5777"/>
        <v>2.1298310242880397E-2</v>
      </c>
    </row>
    <row r="5433" spans="1:79" ht="13.2" x14ac:dyDescent="0.25">
      <c r="A5433" s="75">
        <f t="shared" si="5763"/>
        <v>14.791780821916104</v>
      </c>
      <c r="B5433" s="34">
        <f t="shared" si="5781"/>
        <v>5398.9999999993779</v>
      </c>
      <c r="C5433">
        <f t="shared" si="5764"/>
        <v>15</v>
      </c>
      <c r="D5433" s="35">
        <f t="shared" si="5724"/>
        <v>3000</v>
      </c>
      <c r="E5433" s="27">
        <v>0</v>
      </c>
      <c r="F5433" s="64">
        <f t="shared" si="5765"/>
        <v>0.46593146951268899</v>
      </c>
      <c r="G5433" s="34">
        <v>0</v>
      </c>
      <c r="H5433" s="34">
        <f t="shared" si="5725"/>
        <v>1</v>
      </c>
      <c r="I5433" s="34">
        <f t="shared" si="5766"/>
        <v>6192.2292298236371</v>
      </c>
      <c r="J5433" s="34">
        <f t="shared" si="5726"/>
        <v>28588.550527822834</v>
      </c>
      <c r="K5433" s="34">
        <f t="shared" si="5727"/>
        <v>25267.133200417273</v>
      </c>
      <c r="L5433" s="36">
        <f t="shared" si="5778"/>
        <v>3472.0479296753483</v>
      </c>
      <c r="M5433" s="34">
        <f t="shared" si="5728"/>
        <v>38.195869775056082</v>
      </c>
      <c r="N5433" s="34">
        <f t="shared" si="5767"/>
        <v>176.34433618172633</v>
      </c>
      <c r="O5433" s="34">
        <f t="shared" si="5729"/>
        <v>11.148808202499623</v>
      </c>
      <c r="P5433">
        <f t="shared" si="5782"/>
        <v>110.59770410810388</v>
      </c>
      <c r="Q5433" s="36">
        <f t="shared" si="5730"/>
        <v>174.63013154170562</v>
      </c>
      <c r="R5433" s="34">
        <f t="shared" si="5731"/>
        <v>113.65283996920266</v>
      </c>
      <c r="S5433" s="34">
        <f t="shared" si="5732"/>
        <v>4.2879668305534153</v>
      </c>
      <c r="T5433" s="36">
        <f t="shared" si="5768"/>
        <v>4.2989362044716665E-14</v>
      </c>
      <c r="U5433" s="36">
        <f t="shared" si="5733"/>
        <v>2086.3646920159044</v>
      </c>
      <c r="V5433" s="36">
        <f t="shared" si="5734"/>
        <v>8.2162272328525779E-4</v>
      </c>
      <c r="W5433" s="68">
        <f t="shared" si="5735"/>
        <v>9.9201369419295666</v>
      </c>
      <c r="X5433">
        <f t="shared" si="5736"/>
        <v>14.074964163170497</v>
      </c>
      <c r="Y5433">
        <f t="shared" si="5737"/>
        <v>1.8307379300092574E-2</v>
      </c>
      <c r="Z5433" s="34">
        <f t="shared" si="5738"/>
        <v>2.1362371768954423E-3</v>
      </c>
      <c r="AA5433" s="36">
        <f t="shared" si="5739"/>
        <v>8.282372794799785E-5</v>
      </c>
      <c r="AB5433" s="34">
        <f t="shared" si="5740"/>
        <v>2.3425170561219952E-4</v>
      </c>
      <c r="AC5433" s="36">
        <f t="shared" si="5741"/>
        <v>7.1487190469859144E-2</v>
      </c>
      <c r="AD5433" s="34">
        <f t="shared" si="5742"/>
        <v>0</v>
      </c>
      <c r="AE5433">
        <f t="shared" si="5769"/>
        <v>305.17255053931262</v>
      </c>
      <c r="AF5433" s="36">
        <f t="shared" si="5783"/>
        <v>0</v>
      </c>
      <c r="AG5433" s="34">
        <f t="shared" si="5743"/>
        <v>59.672973412578465</v>
      </c>
      <c r="AH5433">
        <f t="shared" si="5779"/>
        <v>7.3364063810551272E-2</v>
      </c>
      <c r="AI5433" s="29">
        <f t="shared" si="5770"/>
        <v>59.672973412578465</v>
      </c>
      <c r="AJ5433">
        <f t="shared" si="5771"/>
        <v>0</v>
      </c>
      <c r="AK5433" s="36">
        <f t="shared" si="5784"/>
        <v>2.5516023860868343E-5</v>
      </c>
      <c r="AL5433" s="36">
        <f t="shared" si="5772"/>
        <v>-1.3415026708465133E-4</v>
      </c>
      <c r="AM5433" s="36">
        <f t="shared" si="5773"/>
        <v>-1.001554165107151E-5</v>
      </c>
      <c r="AN5433" s="37">
        <f t="shared" si="5785"/>
        <v>7.4638440360927925E-5</v>
      </c>
      <c r="AO5433" s="36">
        <f t="shared" si="5786"/>
        <v>1.7923280893637889E-2</v>
      </c>
      <c r="AP5433" s="36">
        <f t="shared" si="5787"/>
        <v>5.4544105889464019E-3</v>
      </c>
      <c r="AQ5433" s="74">
        <f t="shared" si="5744"/>
        <v>0.23732101770702391</v>
      </c>
      <c r="AR5433" s="73">
        <f t="shared" si="5745"/>
        <v>7.1909135902724911E-5</v>
      </c>
      <c r="AS5433" s="72">
        <f t="shared" si="5788"/>
        <v>5.7577464114102535E-6</v>
      </c>
      <c r="AT5433" s="37">
        <f t="shared" si="5746"/>
        <v>495.13819201721714</v>
      </c>
      <c r="AU5433" s="37">
        <f t="shared" si="5747"/>
        <v>0.20833595655508372</v>
      </c>
      <c r="AV5433" s="34">
        <f t="shared" si="5748"/>
        <v>1.0077017960184916E-5</v>
      </c>
      <c r="AW5433" s="34">
        <f t="shared" si="5749"/>
        <v>0.93291087070909207</v>
      </c>
      <c r="AX5433" s="37">
        <f t="shared" si="5750"/>
        <v>2.8428670148790065</v>
      </c>
      <c r="AY5433" s="7">
        <f t="shared" si="5751"/>
        <v>13.695924904535625</v>
      </c>
      <c r="AZ5433" s="37">
        <f t="shared" si="5752"/>
        <v>12.763003956808573</v>
      </c>
      <c r="BA5433" s="2">
        <f>BE5433*'mass balance'!$B$17+BF5433*'mass balance'!$C$17+BG5433*'mass balance'!$D$17+BH5433*'mass balance'!$E$17</f>
        <v>2.1363506663752186E-4</v>
      </c>
      <c r="BB5433" s="2">
        <f>BE5433*'mass balance'!$B$18+BF5433*'mass balance'!$C$18+BG5433*'mass balance'!$D$18+BH5433*'mass balance'!$E$18</f>
        <v>2.1692175997040688E-4</v>
      </c>
      <c r="BC5433" s="2">
        <f>BE5433*'mass balance'!$B$19+BF5433*'mass balance'!$C$19+BG5433*'mass balance'!$D$19+BH5433*'mass balance'!$E$19</f>
        <v>-2.7115219996300859E-4</v>
      </c>
      <c r="BD5433" s="2">
        <f>BE5433*'mass balance'!$B$20+BF5433*'mass balance'!$C$20+BG5433*'mass balance'!$D$20+BH5433*'mass balance'!$E$20</f>
        <v>9.8600799986548568E-6</v>
      </c>
      <c r="BE5433" s="2">
        <f>N5433*'mass balance'!$H$11+R5433*'mass balance'!$I$11+S5433*'mass balance'!$J$11</f>
        <v>-4.1986746709934839E-4</v>
      </c>
      <c r="BF5433" s="2">
        <f>N5433*'mass balance'!$H$12+R5433*'mass balance'!$I$12+S5433*'mass balance'!$J$12</f>
        <v>1.0313255940819095E-5</v>
      </c>
      <c r="BG5433" s="2">
        <f>N5433*'mass balance'!$H$13+R5433*'mass balance'!$I$13+S5433*'mass balance'!$J$13</f>
        <v>1.0069574031374185E-4</v>
      </c>
      <c r="BH5433" s="2">
        <f>N5433*'mass balance'!$H$14+R5433*'mass balance'!$I$14+S5433*'mass balance'!$J$14</f>
        <v>4.5923004213991224E-5</v>
      </c>
      <c r="BI5433" s="36">
        <f t="shared" si="5753"/>
        <v>6.851681337565462E-17</v>
      </c>
      <c r="BJ5433" s="36">
        <f t="shared" si="5754"/>
        <v>4.2863082825326638E-19</v>
      </c>
      <c r="BK5433" s="36">
        <f t="shared" si="5755"/>
        <v>1.8208249198350143E-15</v>
      </c>
      <c r="BL5433" s="36">
        <f t="shared" si="5756"/>
        <v>1.5427482218465057E-15</v>
      </c>
      <c r="BM5433" s="36">
        <f t="shared" si="5789"/>
        <v>3.3574520838171318E-12</v>
      </c>
      <c r="BN5433" s="36">
        <f t="shared" ca="1" si="5757"/>
        <v>5.6788723973576705E-2</v>
      </c>
      <c r="BO5433" s="36">
        <f t="shared" ca="1" si="5774"/>
        <v>1</v>
      </c>
      <c r="BP5433" s="36">
        <f t="shared" si="5790"/>
        <v>-3.3574520654083601E-12</v>
      </c>
      <c r="BQ5433" s="36">
        <f t="shared" si="5791"/>
        <v>0.99999999451704114</v>
      </c>
      <c r="BR5433" s="2">
        <f t="shared" si="5780"/>
        <v>-5</v>
      </c>
      <c r="BS5433">
        <v>0</v>
      </c>
      <c r="BT5433" s="37">
        <f t="shared" si="5775"/>
        <v>0.27183008046291607</v>
      </c>
      <c r="BU5433" s="34">
        <f t="shared" si="5758"/>
        <v>-5</v>
      </c>
      <c r="BV5433" s="34">
        <f t="shared" si="5759"/>
        <v>-5</v>
      </c>
      <c r="BW5433" s="34">
        <f t="shared" si="5760"/>
        <v>-5</v>
      </c>
      <c r="BX5433" s="34">
        <f t="shared" si="5761"/>
        <v>-5</v>
      </c>
      <c r="BY5433" s="34">
        <f t="shared" si="5762"/>
        <v>7.6815096177879916</v>
      </c>
      <c r="BZ5433" s="36">
        <f t="shared" si="5776"/>
        <v>2.7115219996300859E-4</v>
      </c>
      <c r="CA5433" s="34">
        <f t="shared" si="5777"/>
        <v>2.1298283803939836E-2</v>
      </c>
    </row>
    <row r="5434" spans="1:79" ht="13.2" x14ac:dyDescent="0.25">
      <c r="A5434" s="75">
        <f t="shared" si="5763"/>
        <v>14.794520547943501</v>
      </c>
      <c r="B5434" s="34">
        <f t="shared" si="5781"/>
        <v>5399.9999999993779</v>
      </c>
      <c r="C5434">
        <f t="shared" si="5764"/>
        <v>15</v>
      </c>
      <c r="D5434" s="35">
        <f t="shared" si="5724"/>
        <v>3000</v>
      </c>
      <c r="E5434" s="27">
        <v>0</v>
      </c>
      <c r="F5434" s="64">
        <f t="shared" si="5765"/>
        <v>0.46593146951268899</v>
      </c>
      <c r="G5434" s="34">
        <v>0</v>
      </c>
      <c r="H5434" s="34">
        <f t="shared" si="5725"/>
        <v>1</v>
      </c>
      <c r="I5434" s="34">
        <f t="shared" si="5766"/>
        <v>6192.2292298236371</v>
      </c>
      <c r="J5434" s="34">
        <f t="shared" si="5726"/>
        <v>28590.129046254438</v>
      </c>
      <c r="K5434" s="34">
        <f t="shared" si="5727"/>
        <v>25268.528326603606</v>
      </c>
      <c r="L5434" s="36">
        <f t="shared" si="5778"/>
        <v>3472.3354976284982</v>
      </c>
      <c r="M5434" s="34">
        <f t="shared" si="5728"/>
        <v>38.195869775056082</v>
      </c>
      <c r="N5434" s="34">
        <f t="shared" si="5767"/>
        <v>176.35407304420565</v>
      </c>
      <c r="O5434" s="34">
        <f t="shared" si="5729"/>
        <v>11.148808202499623</v>
      </c>
      <c r="P5434">
        <f t="shared" si="5782"/>
        <v>110.6068642222606</v>
      </c>
      <c r="Q5434" s="36">
        <f t="shared" si="5730"/>
        <v>174.64074024806104</v>
      </c>
      <c r="R5434" s="34">
        <f t="shared" si="5731"/>
        <v>113.66218155589029</v>
      </c>
      <c r="S5434" s="34">
        <f t="shared" si="5732"/>
        <v>4.2857859721338016</v>
      </c>
      <c r="T5434" s="36">
        <f t="shared" si="5768"/>
        <v>4.2988175263836261E-14</v>
      </c>
      <c r="U5434" s="36">
        <f t="shared" si="5733"/>
        <v>2086.3646920159044</v>
      </c>
      <c r="V5434" s="36">
        <f t="shared" si="5734"/>
        <v>8.2120484625760075E-4</v>
      </c>
      <c r="W5434" s="68">
        <f t="shared" si="5735"/>
        <v>9.9209585646528513</v>
      </c>
      <c r="X5434">
        <f t="shared" si="5736"/>
        <v>14.075352732777342</v>
      </c>
      <c r="Y5434">
        <f t="shared" si="5737"/>
        <v>1.8307379300092574E-2</v>
      </c>
      <c r="Z5434" s="34">
        <f t="shared" si="5738"/>
        <v>2.1362371768954423E-3</v>
      </c>
      <c r="AA5434" s="36">
        <f t="shared" si="5739"/>
        <v>8.2774748115918163E-5</v>
      </c>
      <c r="AB5434" s="34">
        <f t="shared" si="5740"/>
        <v>2.3425170561219952E-4</v>
      </c>
      <c r="AC5434" s="36">
        <f t="shared" si="5741"/>
        <v>7.1487190469859144E-2</v>
      </c>
      <c r="AD5434" s="34">
        <f t="shared" si="5742"/>
        <v>0</v>
      </c>
      <c r="AE5434">
        <f t="shared" si="5769"/>
        <v>305.17255053931262</v>
      </c>
      <c r="AF5434" s="36">
        <f t="shared" si="5783"/>
        <v>0</v>
      </c>
      <c r="AG5434" s="34">
        <f t="shared" si="5743"/>
        <v>59.676602863196777</v>
      </c>
      <c r="AH5434">
        <f t="shared" si="5779"/>
        <v>7.3325311238335189E-2</v>
      </c>
      <c r="AI5434" s="29">
        <f t="shared" si="5770"/>
        <v>59.676602863196777</v>
      </c>
      <c r="AJ5434">
        <f t="shared" si="5771"/>
        <v>59.676602863196777</v>
      </c>
      <c r="AK5434" s="36">
        <f t="shared" si="5784"/>
        <v>-7.1909135902724911E-5</v>
      </c>
      <c r="AL5434" s="36">
        <f t="shared" si="5772"/>
        <v>3.4649972175348429E-4</v>
      </c>
      <c r="AM5434" s="36">
        <f t="shared" si="5773"/>
        <v>2.332384859147031E-5</v>
      </c>
      <c r="AN5434" s="37">
        <f t="shared" si="5785"/>
        <v>1.0015446422179626E-4</v>
      </c>
      <c r="AO5434" s="36">
        <f t="shared" si="5786"/>
        <v>1.7789130626553237E-2</v>
      </c>
      <c r="AP5434" s="36">
        <f t="shared" si="5787"/>
        <v>5.4443950472953303E-3</v>
      </c>
      <c r="AQ5434" s="74">
        <f t="shared" si="5744"/>
        <v>0.32571091983246836</v>
      </c>
      <c r="AR5434" s="73">
        <f t="shared" si="5745"/>
        <v>9.513657837452299E-5</v>
      </c>
      <c r="AS5434" s="72">
        <f t="shared" si="5788"/>
        <v>5.6294267507183438E-6</v>
      </c>
      <c r="AT5434" s="37">
        <f t="shared" si="5746"/>
        <v>679.55176294248645</v>
      </c>
      <c r="AU5434" s="37">
        <f t="shared" si="5747"/>
        <v>0.20795340423045272</v>
      </c>
      <c r="AV5434" s="34">
        <f t="shared" si="5748"/>
        <v>8.2070303641896495E-3</v>
      </c>
      <c r="AW5434" s="34">
        <f t="shared" si="5749"/>
        <v>0.93298813786524748</v>
      </c>
      <c r="AX5434" s="37">
        <f t="shared" si="5750"/>
        <v>2.8431024717232387</v>
      </c>
      <c r="AY5434" s="7">
        <f t="shared" si="5751"/>
        <v>13.705256204605528</v>
      </c>
      <c r="AZ5434" s="37">
        <f t="shared" si="5752"/>
        <v>12.76406103637609</v>
      </c>
      <c r="BA5434" s="2">
        <f>BE5434*'mass balance'!$B$17+BF5434*'mass balance'!$C$17+BG5434*'mass balance'!$D$17+BH5434*'mass balance'!$E$17</f>
        <v>2.1365249563373489E-4</v>
      </c>
      <c r="BB5434" s="2">
        <f>BE5434*'mass balance'!$B$18+BF5434*'mass balance'!$C$18+BG5434*'mass balance'!$D$18+BH5434*'mass balance'!$E$18</f>
        <v>2.1693945710502314E-4</v>
      </c>
      <c r="BC5434" s="2">
        <f>BE5434*'mass balance'!$B$19+BF5434*'mass balance'!$C$19+BG5434*'mass balance'!$D$19+BH5434*'mass balance'!$E$19</f>
        <v>-2.7117432138127885E-4</v>
      </c>
      <c r="BD5434" s="2">
        <f>BE5434*'mass balance'!$B$20+BF5434*'mass balance'!$C$20+BG5434*'mass balance'!$D$20+BH5434*'mass balance'!$E$20</f>
        <v>9.8608844138646843E-6</v>
      </c>
      <c r="BE5434" s="2">
        <f>N5434*'mass balance'!$H$11+R5434*'mass balance'!$I$11+S5434*'mass balance'!$J$11</f>
        <v>-4.198906501052515E-4</v>
      </c>
      <c r="BF5434" s="2">
        <f>N5434*'mass balance'!$H$12+R5434*'mass balance'!$I$12+S5434*'mass balance'!$J$12</f>
        <v>1.0308010622480365E-5</v>
      </c>
      <c r="BG5434" s="2">
        <f>N5434*'mass balance'!$H$13+R5434*'mass balance'!$I$13+S5434*'mass balance'!$J$13</f>
        <v>1.0070018192445095E-4</v>
      </c>
      <c r="BH5434" s="2">
        <f>N5434*'mass balance'!$H$14+R5434*'mass balance'!$I$14+S5434*'mass balance'!$J$14</f>
        <v>4.5925539855261878E-5</v>
      </c>
      <c r="BI5434" s="36">
        <f t="shared" si="5753"/>
        <v>6.851681337565462E-17</v>
      </c>
      <c r="BJ5434" s="36">
        <f t="shared" si="5754"/>
        <v>4.2867216618582496E-19</v>
      </c>
      <c r="BK5434" s="36">
        <f t="shared" si="5755"/>
        <v>1.8212535506632675E-15</v>
      </c>
      <c r="BL5434" s="36">
        <f t="shared" si="5756"/>
        <v>1.5432135995185702E-15</v>
      </c>
      <c r="BM5434" s="36">
        <f t="shared" si="5789"/>
        <v>3.3589948320389782E-12</v>
      </c>
      <c r="BN5434" s="36">
        <f t="shared" ca="1" si="5757"/>
        <v>0.76121839341761854</v>
      </c>
      <c r="BO5434" s="36">
        <f t="shared" ca="1" si="5774"/>
        <v>1</v>
      </c>
      <c r="BP5434" s="36">
        <f t="shared" si="5790"/>
        <v>-3.3589948136104701E-12</v>
      </c>
      <c r="BQ5434" s="36">
        <f t="shared" si="5791"/>
        <v>0.99999999451368371</v>
      </c>
      <c r="BR5434" s="2">
        <f t="shared" si="5780"/>
        <v>-5</v>
      </c>
      <c r="BS5434">
        <v>0</v>
      </c>
      <c r="BT5434" s="37">
        <f t="shared" si="5775"/>
        <v>0.27185225718473205</v>
      </c>
      <c r="BU5434" s="34">
        <f t="shared" si="5758"/>
        <v>-5</v>
      </c>
      <c r="BV5434" s="34">
        <f t="shared" si="5759"/>
        <v>-5</v>
      </c>
      <c r="BW5434" s="34">
        <f t="shared" si="5760"/>
        <v>-5</v>
      </c>
      <c r="BX5434" s="34">
        <f t="shared" si="5761"/>
        <v>-5</v>
      </c>
      <c r="BY5434" s="34">
        <f t="shared" si="5762"/>
        <v>7.6819337527752634</v>
      </c>
      <c r="BZ5434" s="36">
        <f t="shared" si="5776"/>
        <v>2.7117432138127885E-4</v>
      </c>
      <c r="CA5434" s="34">
        <f t="shared" si="5777"/>
        <v>2.1298257381407431E-2</v>
      </c>
    </row>
    <row r="5435" spans="1:79" ht="13.2" x14ac:dyDescent="0.25">
      <c r="A5435" s="75">
        <f t="shared" si="5763"/>
        <v>14.797260273970897</v>
      </c>
      <c r="B5435" s="34">
        <f t="shared" si="5781"/>
        <v>5400.9999999993779</v>
      </c>
      <c r="C5435">
        <f t="shared" si="5764"/>
        <v>15</v>
      </c>
      <c r="D5435" s="35">
        <f t="shared" si="5724"/>
        <v>3000</v>
      </c>
      <c r="E5435" s="27">
        <v>0</v>
      </c>
      <c r="F5435" s="64">
        <f t="shared" si="5765"/>
        <v>0.46593146951268899</v>
      </c>
      <c r="G5435" s="34">
        <v>0</v>
      </c>
      <c r="H5435" s="34">
        <f t="shared" si="5725"/>
        <v>1</v>
      </c>
      <c r="I5435" s="34">
        <f t="shared" si="5766"/>
        <v>6192.2292298236371</v>
      </c>
      <c r="J5435" s="34">
        <f t="shared" si="5726"/>
        <v>28591.706718309972</v>
      </c>
      <c r="K5435" s="34">
        <f t="shared" si="5727"/>
        <v>25269.92270474583</v>
      </c>
      <c r="L5435" s="36">
        <f t="shared" si="5778"/>
        <v>3472.6229193246882</v>
      </c>
      <c r="M5435" s="34">
        <f t="shared" si="5728"/>
        <v>38.195869775056082</v>
      </c>
      <c r="N5435" s="34">
        <f t="shared" si="5767"/>
        <v>176.36380468593663</v>
      </c>
      <c r="O5435" s="34">
        <f t="shared" si="5729"/>
        <v>11.148808202499623</v>
      </c>
      <c r="P5435">
        <f t="shared" si="5782"/>
        <v>110.61601967758648</v>
      </c>
      <c r="Q5435" s="36">
        <f t="shared" si="5730"/>
        <v>174.65134334617716</v>
      </c>
      <c r="R5435" s="34">
        <f t="shared" si="5731"/>
        <v>113.67151838781255</v>
      </c>
      <c r="S5435" s="34">
        <f t="shared" si="5732"/>
        <v>4.283606082996549</v>
      </c>
      <c r="T5435" s="36">
        <f t="shared" si="5768"/>
        <v>4.2986989217492304E-14</v>
      </c>
      <c r="U5435" s="36">
        <f t="shared" si="5733"/>
        <v>2086.3646920159044</v>
      </c>
      <c r="V5435" s="36">
        <f t="shared" si="5734"/>
        <v>8.2078715495536485E-4</v>
      </c>
      <c r="W5435" s="68">
        <f t="shared" si="5735"/>
        <v>9.9217797694991088</v>
      </c>
      <c r="X5435">
        <f t="shared" si="5736"/>
        <v>14.075741083321367</v>
      </c>
      <c r="Y5435">
        <f t="shared" si="5737"/>
        <v>1.8307379300092574E-2</v>
      </c>
      <c r="Z5435" s="34">
        <f t="shared" si="5738"/>
        <v>2.1362371768954423E-3</v>
      </c>
      <c r="AA5435" s="36">
        <f t="shared" si="5739"/>
        <v>8.2725798599015007E-5</v>
      </c>
      <c r="AB5435" s="34">
        <f t="shared" si="5740"/>
        <v>2.3425170561219952E-4</v>
      </c>
      <c r="AC5435" s="36">
        <f t="shared" si="5741"/>
        <v>7.1487190469859144E-2</v>
      </c>
      <c r="AD5435" s="34">
        <f t="shared" si="5742"/>
        <v>0</v>
      </c>
      <c r="AE5435">
        <f t="shared" si="5769"/>
        <v>305.17255053931262</v>
      </c>
      <c r="AF5435" s="36">
        <f t="shared" si="5783"/>
        <v>0</v>
      </c>
      <c r="AG5435" s="34">
        <f t="shared" si="5743"/>
        <v>59.680230395124269</v>
      </c>
      <c r="AH5435">
        <f t="shared" si="5779"/>
        <v>7.3286577603909109E-2</v>
      </c>
      <c r="AI5435" s="29">
        <f t="shared" si="5770"/>
        <v>59.680230395124269</v>
      </c>
      <c r="AJ5435">
        <f t="shared" si="5771"/>
        <v>0</v>
      </c>
      <c r="AK5435" s="36">
        <f t="shared" si="5784"/>
        <v>-9.513657837452299E-5</v>
      </c>
      <c r="AL5435" s="36">
        <f t="shared" si="5772"/>
        <v>4.6983675377545563E-4</v>
      </c>
      <c r="AM5435" s="36">
        <f t="shared" si="5773"/>
        <v>3.127276736763626E-5</v>
      </c>
      <c r="AN5435" s="37">
        <f t="shared" si="5785"/>
        <v>2.824532831907135E-5</v>
      </c>
      <c r="AO5435" s="36">
        <f t="shared" si="5786"/>
        <v>1.813563034830672E-2</v>
      </c>
      <c r="AP5435" s="36">
        <f t="shared" si="5787"/>
        <v>5.4677188958868004E-3</v>
      </c>
      <c r="AQ5435" s="74">
        <f t="shared" si="5744"/>
        <v>8.6691165417825608E-2</v>
      </c>
      <c r="AR5435" s="73">
        <f t="shared" si="5745"/>
        <v>2.7936214702440093E-5</v>
      </c>
      <c r="AS5435" s="72">
        <f t="shared" si="5788"/>
        <v>5.9648285554892161E-6</v>
      </c>
      <c r="AT5435" s="37">
        <f t="shared" si="5746"/>
        <v>180.86938663746201</v>
      </c>
      <c r="AU5435" s="37">
        <f t="shared" si="5747"/>
        <v>0.20884427891390564</v>
      </c>
      <c r="AV5435" s="34">
        <f t="shared" si="5748"/>
        <v>1.0066374739847283E-5</v>
      </c>
      <c r="AW5435" s="34">
        <f t="shared" si="5749"/>
        <v>0.9330653657233543</v>
      </c>
      <c r="AX5435" s="37">
        <f t="shared" si="5750"/>
        <v>2.8433378088142032</v>
      </c>
      <c r="AY5435" s="7">
        <f t="shared" si="5751"/>
        <v>13.698193010411407</v>
      </c>
      <c r="AZ5435" s="37">
        <f t="shared" si="5752"/>
        <v>12.765117578313312</v>
      </c>
      <c r="BA5435" s="2">
        <f>BE5435*'mass balance'!$B$17+BF5435*'mass balance'!$C$17+BG5435*'mass balance'!$D$17+BH5435*'mass balance'!$E$17</f>
        <v>2.1366991575137904E-4</v>
      </c>
      <c r="BB5435" s="2">
        <f>BE5435*'mass balance'!$B$18+BF5435*'mass balance'!$C$18+BG5435*'mass balance'!$D$18+BH5435*'mass balance'!$E$18</f>
        <v>2.1695714522447718E-4</v>
      </c>
      <c r="BC5435" s="2">
        <f>BE5435*'mass balance'!$B$19+BF5435*'mass balance'!$C$19+BG5435*'mass balance'!$D$19+BH5435*'mass balance'!$E$19</f>
        <v>-2.7119643153059649E-4</v>
      </c>
      <c r="BD5435" s="2">
        <f>BE5435*'mass balance'!$B$20+BF5435*'mass balance'!$C$20+BG5435*'mass balance'!$D$20+BH5435*'mass balance'!$E$20</f>
        <v>9.8616884192944172E-6</v>
      </c>
      <c r="BE5435" s="2">
        <f>N5435*'mass balance'!$H$11+R5435*'mass balance'!$I$11+S5435*'mass balance'!$J$11</f>
        <v>-4.1991382068080148E-4</v>
      </c>
      <c r="BF5435" s="2">
        <f>N5435*'mass balance'!$H$12+R5435*'mass balance'!$I$12+S5435*'mass balance'!$J$12</f>
        <v>1.0302767635422979E-5</v>
      </c>
      <c r="BG5435" s="2">
        <f>N5435*'mass balance'!$H$13+R5435*'mass balance'!$I$13+S5435*'mass balance'!$J$13</f>
        <v>1.007046210605647E-4</v>
      </c>
      <c r="BH5435" s="2">
        <f>N5435*'mass balance'!$H$14+R5435*'mass balance'!$I$14+S5435*'mass balance'!$J$14</f>
        <v>4.592807413696266E-5</v>
      </c>
      <c r="BI5435" s="36">
        <f t="shared" si="5753"/>
        <v>6.851681337565462E-17</v>
      </c>
      <c r="BJ5435" s="36">
        <f t="shared" si="5754"/>
        <v>4.2871349538578711E-19</v>
      </c>
      <c r="BK5435" s="36">
        <f t="shared" si="5755"/>
        <v>1.8216822228294532E-15</v>
      </c>
      <c r="BL5435" s="36">
        <f t="shared" si="5756"/>
        <v>1.5436790292816353E-15</v>
      </c>
      <c r="BM5435" s="36">
        <f t="shared" si="5789"/>
        <v>3.360538045638497E-12</v>
      </c>
      <c r="BN5435" s="36">
        <f t="shared" ca="1" si="5757"/>
        <v>0.27697992600720411</v>
      </c>
      <c r="BO5435" s="36">
        <f t="shared" ca="1" si="5774"/>
        <v>1</v>
      </c>
      <c r="BP5435" s="36">
        <f t="shared" si="5790"/>
        <v>-3.3605380271902343E-12</v>
      </c>
      <c r="BQ5435" s="36">
        <f t="shared" si="5791"/>
        <v>0.99999999451032473</v>
      </c>
      <c r="BR5435" s="2">
        <f t="shared" si="5780"/>
        <v>-5</v>
      </c>
      <c r="BS5435">
        <v>0</v>
      </c>
      <c r="BT5435" s="37">
        <f t="shared" si="5775"/>
        <v>0.27187442260942296</v>
      </c>
      <c r="BU5435" s="34">
        <f t="shared" si="5758"/>
        <v>-5</v>
      </c>
      <c r="BV5435" s="34">
        <f t="shared" si="5759"/>
        <v>-5</v>
      </c>
      <c r="BW5435" s="34">
        <f t="shared" si="5760"/>
        <v>-5</v>
      </c>
      <c r="BX5435" s="34">
        <f t="shared" si="5761"/>
        <v>-5</v>
      </c>
      <c r="BY5435" s="34">
        <f t="shared" si="5762"/>
        <v>7.6823576603482095</v>
      </c>
      <c r="BZ5435" s="36">
        <f t="shared" si="5776"/>
        <v>2.7119643153059649E-4</v>
      </c>
      <c r="CA5435" s="34">
        <f t="shared" si="5777"/>
        <v>2.1298230975272101E-2</v>
      </c>
    </row>
    <row r="5436" spans="1:79" ht="13.2" x14ac:dyDescent="0.25">
      <c r="A5436" s="75">
        <f t="shared" si="5763"/>
        <v>14.799999999998294</v>
      </c>
      <c r="B5436" s="34">
        <f t="shared" si="5781"/>
        <v>5401.999999999377</v>
      </c>
      <c r="C5436">
        <f t="shared" si="5764"/>
        <v>15</v>
      </c>
      <c r="D5436" s="35">
        <f t="shared" si="5724"/>
        <v>3000</v>
      </c>
      <c r="E5436" s="27">
        <v>0</v>
      </c>
      <c r="F5436" s="64">
        <f t="shared" si="5765"/>
        <v>0.46593146951268899</v>
      </c>
      <c r="G5436" s="34">
        <v>0</v>
      </c>
      <c r="H5436" s="34">
        <f t="shared" si="5725"/>
        <v>1</v>
      </c>
      <c r="I5436" s="34">
        <f t="shared" si="5766"/>
        <v>6192.2292298236371</v>
      </c>
      <c r="J5436" s="34">
        <f t="shared" si="5726"/>
        <v>28593.283544417496</v>
      </c>
      <c r="K5436" s="34">
        <f t="shared" si="5727"/>
        <v>25271.316335222262</v>
      </c>
      <c r="L5436" s="36">
        <f t="shared" si="5778"/>
        <v>3472.9101948289226</v>
      </c>
      <c r="M5436" s="34">
        <f t="shared" si="5728"/>
        <v>38.195869775056082</v>
      </c>
      <c r="N5436" s="34">
        <f t="shared" si="5767"/>
        <v>176.37353110955979</v>
      </c>
      <c r="O5436" s="34">
        <f t="shared" si="5729"/>
        <v>11.148808202499623</v>
      </c>
      <c r="P5436">
        <f t="shared" si="5782"/>
        <v>110.62517047615216</v>
      </c>
      <c r="Q5436" s="36">
        <f t="shared" si="5730"/>
        <v>174.66194083880004</v>
      </c>
      <c r="R5436" s="34">
        <f t="shared" si="5731"/>
        <v>113.68085046708704</v>
      </c>
      <c r="S5436" s="34">
        <f t="shared" si="5732"/>
        <v>4.2814271628776055</v>
      </c>
      <c r="T5436" s="36">
        <f t="shared" si="5768"/>
        <v>4.2985803905191515E-14</v>
      </c>
      <c r="U5436" s="36">
        <f t="shared" si="5733"/>
        <v>2086.3646920159044</v>
      </c>
      <c r="V5436" s="36">
        <f t="shared" si="5734"/>
        <v>8.2036964932794985E-4</v>
      </c>
      <c r="W5436" s="68">
        <f t="shared" si="5735"/>
        <v>9.9226005566540643</v>
      </c>
      <c r="X5436">
        <f t="shared" si="5736"/>
        <v>14.076129214926059</v>
      </c>
      <c r="Y5436">
        <f t="shared" si="5737"/>
        <v>1.8307379300092574E-2</v>
      </c>
      <c r="Z5436" s="34">
        <f t="shared" si="5738"/>
        <v>2.1362371768954423E-3</v>
      </c>
      <c r="AA5436" s="36">
        <f t="shared" si="5739"/>
        <v>8.2676879376930329E-5</v>
      </c>
      <c r="AB5436" s="34">
        <f t="shared" si="5740"/>
        <v>2.3425170561219952E-4</v>
      </c>
      <c r="AC5436" s="36">
        <f t="shared" si="5741"/>
        <v>7.1487190469859144E-2</v>
      </c>
      <c r="AD5436" s="34">
        <f t="shared" si="5742"/>
        <v>0</v>
      </c>
      <c r="AE5436">
        <f t="shared" si="5769"/>
        <v>305.17255053931262</v>
      </c>
      <c r="AF5436" s="36">
        <f t="shared" si="5783"/>
        <v>0</v>
      </c>
      <c r="AG5436" s="34">
        <f t="shared" si="5743"/>
        <v>59.683856009300406</v>
      </c>
      <c r="AH5436">
        <f t="shared" si="5779"/>
        <v>7.324786289984786E-2</v>
      </c>
      <c r="AI5436" s="29">
        <f t="shared" si="5770"/>
        <v>59.683856009300406</v>
      </c>
      <c r="AJ5436">
        <f t="shared" si="5771"/>
        <v>59.683856009300406</v>
      </c>
      <c r="AK5436" s="36">
        <f t="shared" si="5784"/>
        <v>-2.7936214702440093E-5</v>
      </c>
      <c r="AL5436" s="36">
        <f t="shared" si="5772"/>
        <v>1.2340773313463616E-4</v>
      </c>
      <c r="AM5436" s="36">
        <f t="shared" si="5773"/>
        <v>8.2767152968292684E-6</v>
      </c>
      <c r="AN5436" s="37">
        <f t="shared" si="5785"/>
        <v>-6.689125005545164E-5</v>
      </c>
      <c r="AO5436" s="36">
        <f t="shared" si="5786"/>
        <v>1.8605467102082177E-2</v>
      </c>
      <c r="AP5436" s="36">
        <f t="shared" si="5787"/>
        <v>5.4989916632544366E-3</v>
      </c>
      <c r="AQ5436" s="74">
        <f t="shared" si="5744"/>
        <v>-0.19014011769562558</v>
      </c>
      <c r="AR5436" s="73">
        <f t="shared" si="5745"/>
        <v>-6.9434673166572818E-5</v>
      </c>
      <c r="AS5436" s="72">
        <f t="shared" si="5788"/>
        <v>6.4405318638901059E-6</v>
      </c>
      <c r="AT5436" s="37">
        <f t="shared" si="5746"/>
        <v>-396.70162809590266</v>
      </c>
      <c r="AU5436" s="37">
        <f t="shared" si="5747"/>
        <v>0.2100387694637855</v>
      </c>
      <c r="AV5436" s="34">
        <f t="shared" si="5748"/>
        <v>8.2080159916412977E-3</v>
      </c>
      <c r="AW5436" s="34">
        <f t="shared" si="5749"/>
        <v>0.93314255430087889</v>
      </c>
      <c r="AX5436" s="37">
        <f t="shared" si="5750"/>
        <v>2.8435730262051244</v>
      </c>
      <c r="AY5436" s="7">
        <f t="shared" si="5751"/>
        <v>13.707524153151709</v>
      </c>
      <c r="AZ5436" s="37">
        <f t="shared" si="5752"/>
        <v>12.766173582859189</v>
      </c>
      <c r="BA5436" s="2">
        <f>BE5436*'mass balance'!$B$17+BF5436*'mass balance'!$C$17+BG5436*'mass balance'!$D$17+BH5436*'mass balance'!$E$17</f>
        <v>2.1368732699441747E-4</v>
      </c>
      <c r="BB5436" s="2">
        <f>BE5436*'mass balance'!$B$18+BF5436*'mass balance'!$C$18+BG5436*'mass balance'!$D$18+BH5436*'mass balance'!$E$18</f>
        <v>2.1697482433279309E-4</v>
      </c>
      <c r="BC5436" s="2">
        <f>BE5436*'mass balance'!$B$19+BF5436*'mass balance'!$C$19+BG5436*'mass balance'!$D$19+BH5436*'mass balance'!$E$19</f>
        <v>-2.7121853041599139E-4</v>
      </c>
      <c r="BD5436" s="2">
        <f>BE5436*'mass balance'!$B$20+BF5436*'mass balance'!$C$20+BG5436*'mass balance'!$D$20+BH5436*'mass balance'!$E$20</f>
        <v>9.8624920151269571E-6</v>
      </c>
      <c r="BE5436" s="2">
        <f>N5436*'mass balance'!$H$11+R5436*'mass balance'!$I$11+S5436*'mass balance'!$J$11</f>
        <v>-4.1993697883228518E-4</v>
      </c>
      <c r="BF5436" s="2">
        <f>N5436*'mass balance'!$H$12+R5436*'mass balance'!$I$12+S5436*'mass balance'!$J$12</f>
        <v>1.0297526979011846E-5</v>
      </c>
      <c r="BG5436" s="2">
        <f>N5436*'mass balance'!$H$13+R5436*'mass balance'!$I$13+S5436*'mass balance'!$J$13</f>
        <v>1.0070905772343989E-4</v>
      </c>
      <c r="BH5436" s="2">
        <f>N5436*'mass balance'!$H$14+R5436*'mass balance'!$I$14+S5436*'mass balance'!$J$14</f>
        <v>4.5930607059781189E-5</v>
      </c>
      <c r="BI5436" s="36">
        <f t="shared" si="5753"/>
        <v>6.851681337565462E-17</v>
      </c>
      <c r="BJ5436" s="36">
        <f t="shared" si="5754"/>
        <v>4.2875481585273963E-19</v>
      </c>
      <c r="BK5436" s="36">
        <f t="shared" si="5755"/>
        <v>1.8221109363248388E-15</v>
      </c>
      <c r="BL5436" s="36">
        <f t="shared" si="5756"/>
        <v>1.544144511119099E-15</v>
      </c>
      <c r="BM5436" s="36">
        <f t="shared" si="5789"/>
        <v>3.3620817246677787E-12</v>
      </c>
      <c r="BN5436" s="36">
        <f t="shared" ca="1" si="5757"/>
        <v>6.4456333685294465E-2</v>
      </c>
      <c r="BO5436" s="36">
        <f t="shared" ca="1" si="5774"/>
        <v>1</v>
      </c>
      <c r="BP5436" s="36">
        <f t="shared" si="5790"/>
        <v>-3.3620817061997432E-12</v>
      </c>
      <c r="BQ5436" s="36">
        <f t="shared" si="5791"/>
        <v>0.9999999945069642</v>
      </c>
      <c r="BR5436" s="2">
        <f t="shared" si="5780"/>
        <v>-5</v>
      </c>
      <c r="BS5436">
        <v>0</v>
      </c>
      <c r="BT5436" s="37">
        <f t="shared" si="5775"/>
        <v>0.27189657674203133</v>
      </c>
      <c r="BU5436" s="34">
        <f t="shared" si="5758"/>
        <v>-5</v>
      </c>
      <c r="BV5436" s="34">
        <f t="shared" si="5759"/>
        <v>-5</v>
      </c>
      <c r="BW5436" s="34">
        <f t="shared" si="5760"/>
        <v>-5</v>
      </c>
      <c r="BX5436" s="34">
        <f t="shared" si="5761"/>
        <v>-5</v>
      </c>
      <c r="BY5436" s="34">
        <f t="shared" si="5762"/>
        <v>7.6827813406218475</v>
      </c>
      <c r="BZ5436" s="36">
        <f t="shared" si="5776"/>
        <v>2.7121853041599139E-4</v>
      </c>
      <c r="CA5436" s="34">
        <f t="shared" si="5777"/>
        <v>2.1298204585522777E-2</v>
      </c>
    </row>
    <row r="5437" spans="1:79" ht="13.2" x14ac:dyDescent="0.25">
      <c r="A5437" s="75">
        <f t="shared" si="5763"/>
        <v>14.80273972602569</v>
      </c>
      <c r="B5437" s="34">
        <f t="shared" si="5781"/>
        <v>5402.999999999377</v>
      </c>
      <c r="C5437">
        <f t="shared" si="5764"/>
        <v>15</v>
      </c>
      <c r="D5437" s="35">
        <f t="shared" si="5724"/>
        <v>3000</v>
      </c>
      <c r="E5437" s="27">
        <v>0</v>
      </c>
      <c r="F5437" s="64">
        <f t="shared" si="5765"/>
        <v>0.46593146951268899</v>
      </c>
      <c r="G5437" s="34">
        <v>0</v>
      </c>
      <c r="H5437" s="34">
        <f t="shared" si="5725"/>
        <v>1</v>
      </c>
      <c r="I5437" s="34">
        <f t="shared" si="5766"/>
        <v>6192.2292298236371</v>
      </c>
      <c r="J5437" s="34">
        <f t="shared" si="5726"/>
        <v>28594.859525004857</v>
      </c>
      <c r="K5437" s="34">
        <f t="shared" si="5727"/>
        <v>25272.709218411055</v>
      </c>
      <c r="L5437" s="36">
        <f t="shared" si="5778"/>
        <v>3473.1973242061872</v>
      </c>
      <c r="M5437" s="34">
        <f t="shared" si="5728"/>
        <v>38.195869775056082</v>
      </c>
      <c r="N5437" s="34">
        <f t="shared" si="5767"/>
        <v>176.38325231771418</v>
      </c>
      <c r="O5437" s="34">
        <f t="shared" si="5729"/>
        <v>11.148808202499623</v>
      </c>
      <c r="P5437">
        <f t="shared" si="5782"/>
        <v>110.63431662002766</v>
      </c>
      <c r="Q5437" s="36">
        <f t="shared" si="5730"/>
        <v>174.6725327286745</v>
      </c>
      <c r="R5437" s="34">
        <f t="shared" si="5731"/>
        <v>113.69017779583073</v>
      </c>
      <c r="S5437" s="34">
        <f t="shared" si="5732"/>
        <v>4.2792492115127203</v>
      </c>
      <c r="T5437" s="36">
        <f t="shared" si="5768"/>
        <v>4.2984619326440972E-14</v>
      </c>
      <c r="U5437" s="36">
        <f t="shared" si="5733"/>
        <v>2086.3646920159044</v>
      </c>
      <c r="V5437" s="36">
        <f t="shared" si="5734"/>
        <v>8.1995232932471343E-4</v>
      </c>
      <c r="W5437" s="68">
        <f t="shared" si="5735"/>
        <v>9.9234209263033915</v>
      </c>
      <c r="X5437">
        <f t="shared" si="5736"/>
        <v>14.076517127714848</v>
      </c>
      <c r="Y5437">
        <f t="shared" si="5737"/>
        <v>1.8307379300092574E-2</v>
      </c>
      <c r="Z5437" s="34">
        <f t="shared" si="5738"/>
        <v>2.1362371768954423E-3</v>
      </c>
      <c r="AA5437" s="36">
        <f t="shared" si="5739"/>
        <v>8.2627990429320298E-5</v>
      </c>
      <c r="AB5437" s="34">
        <f t="shared" si="5740"/>
        <v>2.3425170561219952E-4</v>
      </c>
      <c r="AC5437" s="36">
        <f t="shared" si="5741"/>
        <v>7.1487190469859144E-2</v>
      </c>
      <c r="AD5437" s="34">
        <f t="shared" si="5742"/>
        <v>0</v>
      </c>
      <c r="AE5437">
        <f t="shared" si="5769"/>
        <v>305.17255053931262</v>
      </c>
      <c r="AF5437" s="36">
        <f t="shared" si="5783"/>
        <v>0</v>
      </c>
      <c r="AG5437" s="34">
        <f t="shared" si="5743"/>
        <v>59.687479706664256</v>
      </c>
      <c r="AH5437">
        <f t="shared" si="5779"/>
        <v>7.3209167118704954E-2</v>
      </c>
      <c r="AI5437" s="29">
        <f t="shared" si="5770"/>
        <v>59.687479706664256</v>
      </c>
      <c r="AJ5437">
        <f t="shared" si="5771"/>
        <v>0</v>
      </c>
      <c r="AK5437" s="36">
        <f t="shared" si="5784"/>
        <v>6.9434673166572818E-5</v>
      </c>
      <c r="AL5437" s="36">
        <f t="shared" si="5772"/>
        <v>-3.35176078915398E-4</v>
      </c>
      <c r="AM5437" s="36">
        <f t="shared" si="5773"/>
        <v>-2.5043138560012511E-5</v>
      </c>
      <c r="AN5437" s="37">
        <f t="shared" si="5785"/>
        <v>-9.4827464757891736E-5</v>
      </c>
      <c r="AO5437" s="36">
        <f t="shared" si="5786"/>
        <v>1.8728874835216812E-2</v>
      </c>
      <c r="AP5437" s="36">
        <f t="shared" si="5787"/>
        <v>5.5072683785512659E-3</v>
      </c>
      <c r="AQ5437" s="74">
        <f t="shared" si="5744"/>
        <v>-0.26425624372625423</v>
      </c>
      <c r="AR5437" s="73">
        <f t="shared" si="5745"/>
        <v>-9.9834400487515228E-5</v>
      </c>
      <c r="AS5437" s="72">
        <f t="shared" si="5788"/>
        <v>6.5695415211731739E-6</v>
      </c>
      <c r="AT5437" s="37">
        <f t="shared" si="5746"/>
        <v>-551.33489655520759</v>
      </c>
      <c r="AU5437" s="37">
        <f t="shared" si="5747"/>
        <v>0.21035490580342842</v>
      </c>
      <c r="AV5437" s="34">
        <f t="shared" si="5748"/>
        <v>1.0055741920327863E-5</v>
      </c>
      <c r="AW5437" s="34">
        <f t="shared" si="5749"/>
        <v>0.93321970361528228</v>
      </c>
      <c r="AX5437" s="37">
        <f t="shared" si="5750"/>
        <v>2.843808123949211</v>
      </c>
      <c r="AY5437" s="7">
        <f t="shared" si="5751"/>
        <v>13.700458809609806</v>
      </c>
      <c r="AZ5437" s="37">
        <f t="shared" si="5752"/>
        <v>12.767229050252602</v>
      </c>
      <c r="BA5437" s="2">
        <f>BE5437*'mass balance'!$B$17+BF5437*'mass balance'!$C$17+BG5437*'mass balance'!$D$17+BH5437*'mass balance'!$E$17</f>
        <v>2.1370472936681187E-4</v>
      </c>
      <c r="BB5437" s="2">
        <f>BE5437*'mass balance'!$B$18+BF5437*'mass balance'!$C$18+BG5437*'mass balance'!$D$18+BH5437*'mass balance'!$E$18</f>
        <v>2.1699249443399364E-4</v>
      </c>
      <c r="BC5437" s="2">
        <f>BE5437*'mass balance'!$B$19+BF5437*'mass balance'!$C$19+BG5437*'mass balance'!$D$19+BH5437*'mass balance'!$E$19</f>
        <v>-2.7124061804249198E-4</v>
      </c>
      <c r="BD5437" s="2">
        <f>BE5437*'mass balance'!$B$20+BF5437*'mass balance'!$C$20+BG5437*'mass balance'!$D$20+BH5437*'mass balance'!$E$20</f>
        <v>9.863295201545163E-6</v>
      </c>
      <c r="BE5437" s="2">
        <f>N5437*'mass balance'!$H$11+R5437*'mass balance'!$I$11+S5437*'mass balance'!$J$11</f>
        <v>-4.1996012456598609E-4</v>
      </c>
      <c r="BF5437" s="2">
        <f>N5437*'mass balance'!$H$12+R5437*'mass balance'!$I$12+S5437*'mass balance'!$J$12</f>
        <v>1.0292288652611402E-5</v>
      </c>
      <c r="BG5437" s="2">
        <f>N5437*'mass balance'!$H$13+R5437*'mass balance'!$I$13+S5437*'mass balance'!$J$13</f>
        <v>1.0071349191443227E-4</v>
      </c>
      <c r="BH5437" s="2">
        <f>N5437*'mass balance'!$H$14+R5437*'mass balance'!$I$14+S5437*'mass balance'!$J$14</f>
        <v>4.593313862440473E-5</v>
      </c>
      <c r="BI5437" s="36">
        <f t="shared" si="5753"/>
        <v>6.851681337565462E-17</v>
      </c>
      <c r="BJ5437" s="36">
        <f t="shared" si="5754"/>
        <v>4.2879612758627412E-19</v>
      </c>
      <c r="BK5437" s="36">
        <f t="shared" si="5755"/>
        <v>1.8225396911406916E-15</v>
      </c>
      <c r="BL5437" s="36">
        <f t="shared" si="5756"/>
        <v>1.5446100450143634E-15</v>
      </c>
      <c r="BM5437" s="36">
        <f t="shared" si="5789"/>
        <v>3.3636258691788977E-12</v>
      </c>
      <c r="BN5437" s="36">
        <f t="shared" ca="1" si="5757"/>
        <v>0.66236060313682343</v>
      </c>
      <c r="BO5437" s="36">
        <f t="shared" ca="1" si="5774"/>
        <v>1</v>
      </c>
      <c r="BP5437" s="36">
        <f t="shared" si="5790"/>
        <v>-3.3636258506910717E-12</v>
      </c>
      <c r="BQ5437" s="36">
        <f t="shared" si="5791"/>
        <v>0.99999999450360211</v>
      </c>
      <c r="BR5437" s="2">
        <f t="shared" si="5780"/>
        <v>-5</v>
      </c>
      <c r="BS5437">
        <v>0</v>
      </c>
      <c r="BT5437" s="37">
        <f t="shared" si="5775"/>
        <v>0.27191871958759822</v>
      </c>
      <c r="BU5437" s="34">
        <f t="shared" si="5758"/>
        <v>-5</v>
      </c>
      <c r="BV5437" s="34">
        <f t="shared" si="5759"/>
        <v>-5</v>
      </c>
      <c r="BW5437" s="34">
        <f t="shared" si="5760"/>
        <v>-5</v>
      </c>
      <c r="BX5437" s="34">
        <f t="shared" si="5761"/>
        <v>-5</v>
      </c>
      <c r="BY5437" s="34">
        <f t="shared" si="5762"/>
        <v>7.683204793711135</v>
      </c>
      <c r="BZ5437" s="36">
        <f t="shared" si="5776"/>
        <v>2.7124061804249198E-4</v>
      </c>
      <c r="CA5437" s="34">
        <f t="shared" si="5777"/>
        <v>2.1298178212148411E-2</v>
      </c>
    </row>
    <row r="5438" spans="1:79" ht="13.2" x14ac:dyDescent="0.25">
      <c r="A5438" s="75">
        <f t="shared" si="5763"/>
        <v>14.805479452053087</v>
      </c>
      <c r="B5438" s="34">
        <f t="shared" si="5781"/>
        <v>5403.999999999377</v>
      </c>
      <c r="C5438">
        <f t="shared" si="5764"/>
        <v>15</v>
      </c>
      <c r="D5438" s="35">
        <f t="shared" si="5724"/>
        <v>3000</v>
      </c>
      <c r="E5438" s="27">
        <v>0</v>
      </c>
      <c r="F5438" s="64">
        <f t="shared" si="5765"/>
        <v>0.46593146951268899</v>
      </c>
      <c r="G5438" s="34">
        <v>0</v>
      </c>
      <c r="H5438" s="34">
        <f t="shared" si="5725"/>
        <v>1</v>
      </c>
      <c r="I5438" s="34">
        <f t="shared" si="5766"/>
        <v>6192.2292298236371</v>
      </c>
      <c r="J5438" s="34">
        <f t="shared" si="5726"/>
        <v>28596.434660499748</v>
      </c>
      <c r="K5438" s="34">
        <f t="shared" si="5727"/>
        <v>25274.101354690203</v>
      </c>
      <c r="L5438" s="36">
        <f t="shared" si="5778"/>
        <v>3473.4843075214508</v>
      </c>
      <c r="M5438" s="34">
        <f t="shared" si="5728"/>
        <v>38.195869775056082</v>
      </c>
      <c r="N5438" s="34">
        <f t="shared" si="5767"/>
        <v>176.39296831303798</v>
      </c>
      <c r="O5438" s="34">
        <f t="shared" si="5729"/>
        <v>11.148808202499623</v>
      </c>
      <c r="P5438">
        <f t="shared" si="5782"/>
        <v>110.6434581112825</v>
      </c>
      <c r="Q5438" s="36">
        <f t="shared" si="5730"/>
        <v>174.68311901854435</v>
      </c>
      <c r="R5438" s="34">
        <f t="shared" si="5731"/>
        <v>113.69950037616007</v>
      </c>
      <c r="S5438" s="34">
        <f t="shared" si="5732"/>
        <v>4.2770722286374578</v>
      </c>
      <c r="T5438" s="36">
        <f t="shared" si="5768"/>
        <v>4.2983435480748127E-14</v>
      </c>
      <c r="U5438" s="36">
        <f t="shared" si="5733"/>
        <v>2086.3646920159044</v>
      </c>
      <c r="V5438" s="36">
        <f t="shared" si="5734"/>
        <v>8.1953519489498983E-4</v>
      </c>
      <c r="W5438" s="68">
        <f t="shared" si="5735"/>
        <v>9.9242408786327161</v>
      </c>
      <c r="X5438">
        <f t="shared" si="5736"/>
        <v>14.076904821811084</v>
      </c>
      <c r="Y5438">
        <f t="shared" si="5737"/>
        <v>1.8307379300092574E-2</v>
      </c>
      <c r="Z5438" s="34">
        <f t="shared" si="5738"/>
        <v>2.1362371768954423E-3</v>
      </c>
      <c r="AA5438" s="36">
        <f t="shared" si="5739"/>
        <v>8.2579131735857151E-5</v>
      </c>
      <c r="AB5438" s="34">
        <f t="shared" si="5740"/>
        <v>2.3425170561219952E-4</v>
      </c>
      <c r="AC5438" s="36">
        <f t="shared" si="5741"/>
        <v>7.1487190469859144E-2</v>
      </c>
      <c r="AD5438" s="34">
        <f t="shared" si="5742"/>
        <v>0</v>
      </c>
      <c r="AE5438">
        <f t="shared" si="5769"/>
        <v>305.17255053931262</v>
      </c>
      <c r="AF5438" s="36">
        <f t="shared" si="5783"/>
        <v>0</v>
      </c>
      <c r="AG5438" s="34">
        <f t="shared" si="5743"/>
        <v>59.69110148815453</v>
      </c>
      <c r="AH5438">
        <f t="shared" si="5779"/>
        <v>7.317049025304101E-2</v>
      </c>
      <c r="AI5438" s="29">
        <f t="shared" si="5770"/>
        <v>59.69110148815453</v>
      </c>
      <c r="AJ5438">
        <f t="shared" si="5771"/>
        <v>59.69110148815453</v>
      </c>
      <c r="AK5438" s="36">
        <f t="shared" si="5784"/>
        <v>9.9834400487515228E-5</v>
      </c>
      <c r="AL5438" s="36">
        <f t="shared" si="5772"/>
        <v>-4.7012971024854716E-4</v>
      </c>
      <c r="AM5438" s="36">
        <f t="shared" si="5773"/>
        <v>-3.5445432105728474E-5</v>
      </c>
      <c r="AN5438" s="37">
        <f t="shared" si="5785"/>
        <v>-2.5392791591318919E-5</v>
      </c>
      <c r="AO5438" s="36">
        <f t="shared" si="5786"/>
        <v>1.8393698756301414E-2</v>
      </c>
      <c r="AP5438" s="36">
        <f t="shared" si="5787"/>
        <v>5.4822252399912537E-3</v>
      </c>
      <c r="AQ5438" s="74">
        <f t="shared" si="5744"/>
        <v>-7.4701516633464748E-2</v>
      </c>
      <c r="AR5438" s="73">
        <f t="shared" si="5745"/>
        <v>-2.5835449935381801E-5</v>
      </c>
      <c r="AS5438" s="72">
        <f t="shared" si="5788"/>
        <v>6.2231061443031277E-6</v>
      </c>
      <c r="AT5438" s="37">
        <f t="shared" si="5746"/>
        <v>-155.85460674410001</v>
      </c>
      <c r="AU5438" s="37">
        <f t="shared" si="5747"/>
        <v>0.20939836134423151</v>
      </c>
      <c r="AV5438" s="34">
        <f t="shared" si="5748"/>
        <v>8.209000576344487E-3</v>
      </c>
      <c r="AW5438" s="34">
        <f t="shared" si="5749"/>
        <v>0.93329681368402106</v>
      </c>
      <c r="AX5438" s="37">
        <f t="shared" si="5750"/>
        <v>2.8440431020996599</v>
      </c>
      <c r="AY5438" s="7">
        <f t="shared" si="5751"/>
        <v>13.709789794992743</v>
      </c>
      <c r="AZ5438" s="37">
        <f t="shared" si="5752"/>
        <v>12.768283980732376</v>
      </c>
      <c r="BA5438" s="2">
        <f>BE5438*'mass balance'!$B$17+BF5438*'mass balance'!$C$17+BG5438*'mass balance'!$D$17+BH5438*'mass balance'!$E$17</f>
        <v>2.137221228725232E-4</v>
      </c>
      <c r="BB5438" s="2">
        <f>BE5438*'mass balance'!$B$18+BF5438*'mass balance'!$C$18+BG5438*'mass balance'!$D$18+BH5438*'mass balance'!$E$18</f>
        <v>2.1701015553210053E-4</v>
      </c>
      <c r="BC5438" s="2">
        <f>BE5438*'mass balance'!$B$19+BF5438*'mass balance'!$C$19+BG5438*'mass balance'!$D$19+BH5438*'mass balance'!$E$19</f>
        <v>-2.7126269441512559E-4</v>
      </c>
      <c r="BD5438" s="2">
        <f>BE5438*'mass balance'!$B$20+BF5438*'mass balance'!$C$20+BG5438*'mass balance'!$D$20+BH5438*'mass balance'!$E$20</f>
        <v>9.8640979787318401E-6</v>
      </c>
      <c r="BE5438" s="2">
        <f>N5438*'mass balance'!$H$11+R5438*'mass balance'!$I$11+S5438*'mass balance'!$J$11</f>
        <v>-4.1998325788818565E-4</v>
      </c>
      <c r="BF5438" s="2">
        <f>N5438*'mass balance'!$H$12+R5438*'mass balance'!$I$12+S5438*'mass balance'!$J$12</f>
        <v>1.0287052655585634E-5</v>
      </c>
      <c r="BG5438" s="2">
        <f>N5438*'mass balance'!$H$13+R5438*'mass balance'!$I$13+S5438*'mass balance'!$J$13</f>
        <v>1.0071792363489734E-4</v>
      </c>
      <c r="BH5438" s="2">
        <f>N5438*'mass balance'!$H$14+R5438*'mass balance'!$I$14+S5438*'mass balance'!$J$14</f>
        <v>4.5935668831520298E-5</v>
      </c>
      <c r="BI5438" s="36">
        <f t="shared" si="5753"/>
        <v>6.851681337565462E-17</v>
      </c>
      <c r="BJ5438" s="36">
        <f t="shared" si="5754"/>
        <v>4.2883743058598161E-19</v>
      </c>
      <c r="BK5438" s="36">
        <f t="shared" si="5755"/>
        <v>1.822968487268278E-15</v>
      </c>
      <c r="BL5438" s="36">
        <f t="shared" si="5756"/>
        <v>1.5450756309508291E-15</v>
      </c>
      <c r="BM5438" s="36">
        <f t="shared" si="5789"/>
        <v>3.3651704792239119E-12</v>
      </c>
      <c r="BN5438" s="36">
        <f t="shared" ca="1" si="5757"/>
        <v>0.3619845642447479</v>
      </c>
      <c r="BO5438" s="36">
        <f t="shared" ca="1" si="5774"/>
        <v>1</v>
      </c>
      <c r="BP5438" s="36">
        <f t="shared" si="5790"/>
        <v>-3.3651704607162768E-12</v>
      </c>
      <c r="BQ5438" s="36">
        <f t="shared" si="5791"/>
        <v>0.99999999450023846</v>
      </c>
      <c r="BR5438" s="2">
        <f t="shared" si="5780"/>
        <v>-5</v>
      </c>
      <c r="BS5438">
        <v>0</v>
      </c>
      <c r="BT5438" s="37">
        <f t="shared" si="5775"/>
        <v>0.2719408511511634</v>
      </c>
      <c r="BU5438" s="34">
        <f t="shared" si="5758"/>
        <v>-5</v>
      </c>
      <c r="BV5438" s="34">
        <f t="shared" si="5759"/>
        <v>-5</v>
      </c>
      <c r="BW5438" s="34">
        <f t="shared" si="5760"/>
        <v>-5</v>
      </c>
      <c r="BX5438" s="34">
        <f t="shared" si="5761"/>
        <v>-5</v>
      </c>
      <c r="BY5438" s="34">
        <f t="shared" si="5762"/>
        <v>7.6836280197309907</v>
      </c>
      <c r="BZ5438" s="36">
        <f t="shared" si="5776"/>
        <v>2.7126269441512559E-4</v>
      </c>
      <c r="CA5438" s="34">
        <f t="shared" si="5777"/>
        <v>2.1298151855137948E-2</v>
      </c>
    </row>
    <row r="5439" spans="1:79" ht="13.2" x14ac:dyDescent="0.25">
      <c r="A5439" s="75">
        <f t="shared" si="5763"/>
        <v>14.808219178080483</v>
      </c>
      <c r="B5439" s="34">
        <f t="shared" si="5781"/>
        <v>5404.9999999993761</v>
      </c>
      <c r="C5439">
        <f t="shared" si="5764"/>
        <v>15</v>
      </c>
      <c r="D5439" s="35">
        <f t="shared" si="5724"/>
        <v>3000</v>
      </c>
      <c r="E5439" s="27">
        <v>0</v>
      </c>
      <c r="F5439" s="64">
        <f t="shared" si="5765"/>
        <v>0.46593146951268899</v>
      </c>
      <c r="G5439" s="34">
        <v>0</v>
      </c>
      <c r="H5439" s="34">
        <f t="shared" si="5725"/>
        <v>1</v>
      </c>
      <c r="I5439" s="34">
        <f t="shared" si="5766"/>
        <v>6192.2292298236371</v>
      </c>
      <c r="J5439" s="34">
        <f t="shared" si="5726"/>
        <v>28598.008951329655</v>
      </c>
      <c r="K5439" s="34">
        <f t="shared" si="5727"/>
        <v>25275.492744437535</v>
      </c>
      <c r="L5439" s="36">
        <f t="shared" si="5778"/>
        <v>3473.7711448396635</v>
      </c>
      <c r="M5439" s="34">
        <f t="shared" si="5728"/>
        <v>38.195869775056082</v>
      </c>
      <c r="N5439" s="34">
        <f t="shared" si="5767"/>
        <v>176.40267909816811</v>
      </c>
      <c r="O5439" s="34">
        <f t="shared" si="5729"/>
        <v>11.148808202499623</v>
      </c>
      <c r="P5439">
        <f t="shared" si="5782"/>
        <v>110.65259495198556</v>
      </c>
      <c r="Q5439" s="36">
        <f t="shared" si="5730"/>
        <v>174.69369971115214</v>
      </c>
      <c r="R5439" s="34">
        <f t="shared" si="5731"/>
        <v>113.7088182101909</v>
      </c>
      <c r="S5439" s="34">
        <f t="shared" si="5732"/>
        <v>4.2748962139872049</v>
      </c>
      <c r="T5439" s="36">
        <f t="shared" si="5768"/>
        <v>4.2982252367620821E-14</v>
      </c>
      <c r="U5439" s="36">
        <f t="shared" si="5733"/>
        <v>2086.3646920159044</v>
      </c>
      <c r="V5439" s="36">
        <f t="shared" si="5734"/>
        <v>8.1911824598808328E-4</v>
      </c>
      <c r="W5439" s="68">
        <f t="shared" si="5735"/>
        <v>9.9250604138276106</v>
      </c>
      <c r="X5439">
        <f t="shared" si="5736"/>
        <v>14.077292297338056</v>
      </c>
      <c r="Y5439">
        <f t="shared" si="5737"/>
        <v>1.8307379300092574E-2</v>
      </c>
      <c r="Z5439" s="34">
        <f t="shared" si="5738"/>
        <v>2.1362371768954423E-3</v>
      </c>
      <c r="AA5439" s="36">
        <f t="shared" si="5739"/>
        <v>8.2530303276228564E-5</v>
      </c>
      <c r="AB5439" s="34">
        <f t="shared" si="5740"/>
        <v>2.3425170561219952E-4</v>
      </c>
      <c r="AC5439" s="36">
        <f t="shared" si="5741"/>
        <v>7.1487190469859144E-2</v>
      </c>
      <c r="AD5439" s="34">
        <f t="shared" si="5742"/>
        <v>0</v>
      </c>
      <c r="AE5439">
        <f t="shared" si="5769"/>
        <v>305.17255053931262</v>
      </c>
      <c r="AF5439" s="36">
        <f t="shared" si="5783"/>
        <v>0</v>
      </c>
      <c r="AG5439" s="34">
        <f t="shared" si="5743"/>
        <v>59.694721354709507</v>
      </c>
      <c r="AH5439">
        <f t="shared" si="5779"/>
        <v>7.3131832295366905E-2</v>
      </c>
      <c r="AI5439" s="29">
        <f t="shared" si="5770"/>
        <v>59.694721354709507</v>
      </c>
      <c r="AJ5439">
        <f t="shared" si="5771"/>
        <v>0</v>
      </c>
      <c r="AK5439" s="36">
        <f t="shared" si="5784"/>
        <v>2.5835449935381801E-5</v>
      </c>
      <c r="AL5439" s="36">
        <f t="shared" si="5772"/>
        <v>-1.3565550886464784E-4</v>
      </c>
      <c r="AM5439" s="36">
        <f t="shared" si="5773"/>
        <v>-1.0123044744911023E-5</v>
      </c>
      <c r="AN5439" s="37">
        <f t="shared" si="5785"/>
        <v>7.4441608896196309E-5</v>
      </c>
      <c r="AO5439" s="36">
        <f t="shared" si="5786"/>
        <v>1.7923569046052867E-2</v>
      </c>
      <c r="AP5439" s="36">
        <f t="shared" si="5787"/>
        <v>5.4467798078855255E-3</v>
      </c>
      <c r="AQ5439" s="74">
        <f t="shared" si="5744"/>
        <v>0.23668375504225092</v>
      </c>
      <c r="AR5439" s="73">
        <f t="shared" si="5745"/>
        <v>7.1729667048758396E-5</v>
      </c>
      <c r="AS5439" s="72">
        <f t="shared" si="5788"/>
        <v>5.7580241175763406E-6</v>
      </c>
      <c r="AT5439" s="37">
        <f t="shared" si="5746"/>
        <v>493.80862969389483</v>
      </c>
      <c r="AU5439" s="37">
        <f t="shared" si="5747"/>
        <v>0.2080444922354005</v>
      </c>
      <c r="AV5439" s="34">
        <f t="shared" si="5748"/>
        <v>1.0045119493444077E-5</v>
      </c>
      <c r="AW5439" s="34">
        <f t="shared" si="5749"/>
        <v>0.93337388452454673</v>
      </c>
      <c r="AX5439" s="37">
        <f t="shared" si="5750"/>
        <v>2.84427796070965</v>
      </c>
      <c r="AY5439" s="7">
        <f t="shared" si="5751"/>
        <v>13.702722304181302</v>
      </c>
      <c r="AZ5439" s="37">
        <f t="shared" si="5752"/>
        <v>12.769338374537261</v>
      </c>
      <c r="BA5439" s="2">
        <f>BE5439*'mass balance'!$B$17+BF5439*'mass balance'!$C$17+BG5439*'mass balance'!$D$17+BH5439*'mass balance'!$E$17</f>
        <v>2.1373950751551107E-4</v>
      </c>
      <c r="BB5439" s="2">
        <f>BE5439*'mass balance'!$B$18+BF5439*'mass balance'!$C$18+BG5439*'mass balance'!$D$18+BH5439*'mass balance'!$E$18</f>
        <v>2.1702780763113429E-4</v>
      </c>
      <c r="BC5439" s="2">
        <f>BE5439*'mass balance'!$B$19+BF5439*'mass balance'!$C$19+BG5439*'mass balance'!$D$19+BH5439*'mass balance'!$E$19</f>
        <v>-2.7128475953891782E-4</v>
      </c>
      <c r="BD5439" s="2">
        <f>BE5439*'mass balance'!$B$20+BF5439*'mass balance'!$C$20+BG5439*'mass balance'!$D$20+BH5439*'mass balance'!$E$20</f>
        <v>9.8649003468697406E-6</v>
      </c>
      <c r="BE5439" s="2">
        <f>N5439*'mass balance'!$H$11+R5439*'mass balance'!$I$11+S5439*'mass balance'!$J$11</f>
        <v>-4.200063788051621E-4</v>
      </c>
      <c r="BF5439" s="2">
        <f>N5439*'mass balance'!$H$12+R5439*'mass balance'!$I$12+S5439*'mass balance'!$J$12</f>
        <v>1.028181898729811E-5</v>
      </c>
      <c r="BG5439" s="2">
        <f>N5439*'mass balance'!$H$13+R5439*'mass balance'!$I$13+S5439*'mass balance'!$J$13</f>
        <v>1.0072235288618966E-4</v>
      </c>
      <c r="BH5439" s="2">
        <f>N5439*'mass balance'!$H$14+R5439*'mass balance'!$I$14+S5439*'mass balance'!$J$14</f>
        <v>4.5938197681814602E-5</v>
      </c>
      <c r="BI5439" s="36">
        <f t="shared" si="5753"/>
        <v>6.851681337565462E-17</v>
      </c>
      <c r="BJ5439" s="36">
        <f t="shared" si="5754"/>
        <v>4.2887872485145572E-19</v>
      </c>
      <c r="BK5439" s="36">
        <f t="shared" si="5755"/>
        <v>1.8233973246988639E-15</v>
      </c>
      <c r="BL5439" s="36">
        <f t="shared" si="5756"/>
        <v>1.545541268911896E-15</v>
      </c>
      <c r="BM5439" s="36">
        <f t="shared" si="5789"/>
        <v>3.3667155548548626E-12</v>
      </c>
      <c r="BN5439" s="36">
        <f t="shared" ca="1" si="5757"/>
        <v>0.14212777624360406</v>
      </c>
      <c r="BO5439" s="36">
        <f t="shared" ca="1" si="5774"/>
        <v>1</v>
      </c>
      <c r="BP5439" s="36">
        <f t="shared" si="5790"/>
        <v>-3.3667155363274003E-12</v>
      </c>
      <c r="BQ5439" s="36">
        <f t="shared" si="5791"/>
        <v>0.99999999449687327</v>
      </c>
      <c r="BR5439" s="2">
        <f t="shared" si="5780"/>
        <v>-5</v>
      </c>
      <c r="BS5439">
        <v>0</v>
      </c>
      <c r="BT5439" s="37">
        <f t="shared" si="5775"/>
        <v>0.2719629714377651</v>
      </c>
      <c r="BU5439" s="34">
        <f t="shared" si="5758"/>
        <v>-5</v>
      </c>
      <c r="BV5439" s="34">
        <f t="shared" si="5759"/>
        <v>-5</v>
      </c>
      <c r="BW5439" s="34">
        <f t="shared" si="5760"/>
        <v>-5</v>
      </c>
      <c r="BX5439" s="34">
        <f t="shared" si="5761"/>
        <v>-5</v>
      </c>
      <c r="BY5439" s="34">
        <f t="shared" si="5762"/>
        <v>7.6840510187962749</v>
      </c>
      <c r="BZ5439" s="36">
        <f t="shared" si="5776"/>
        <v>2.7128475953891782E-4</v>
      </c>
      <c r="CA5439" s="34">
        <f t="shared" si="5777"/>
        <v>2.1298125514480352E-2</v>
      </c>
    </row>
    <row r="5440" spans="1:79" ht="13.2" x14ac:dyDescent="0.25">
      <c r="A5440" s="75">
        <f t="shared" si="5763"/>
        <v>14.81095890410788</v>
      </c>
      <c r="B5440" s="34">
        <f t="shared" si="5781"/>
        <v>5405.9999999993761</v>
      </c>
      <c r="C5440">
        <f t="shared" si="5764"/>
        <v>15</v>
      </c>
      <c r="D5440" s="35">
        <f t="shared" si="5724"/>
        <v>3000</v>
      </c>
      <c r="E5440" s="27">
        <v>0</v>
      </c>
      <c r="F5440" s="64">
        <f t="shared" si="5765"/>
        <v>0.46593146951268899</v>
      </c>
      <c r="G5440" s="34">
        <v>0</v>
      </c>
      <c r="H5440" s="34">
        <f t="shared" si="5725"/>
        <v>1</v>
      </c>
      <c r="I5440" s="34">
        <f t="shared" si="5766"/>
        <v>6192.2292298236371</v>
      </c>
      <c r="J5440" s="34">
        <f t="shared" si="5726"/>
        <v>28599.582397921884</v>
      </c>
      <c r="K5440" s="34">
        <f t="shared" si="5727"/>
        <v>25276.883388030707</v>
      </c>
      <c r="L5440" s="36">
        <f t="shared" si="5778"/>
        <v>3474.0578362257597</v>
      </c>
      <c r="M5440" s="34">
        <f t="shared" si="5728"/>
        <v>38.195869775056082</v>
      </c>
      <c r="N5440" s="34">
        <f t="shared" si="5767"/>
        <v>176.41238467574027</v>
      </c>
      <c r="O5440" s="34">
        <f t="shared" si="5729"/>
        <v>11.148808202499623</v>
      </c>
      <c r="P5440">
        <f t="shared" si="5782"/>
        <v>110.66172714420527</v>
      </c>
      <c r="Q5440" s="36">
        <f t="shared" si="5730"/>
        <v>174.70427480923962</v>
      </c>
      <c r="R5440" s="34">
        <f t="shared" si="5731"/>
        <v>113.71813130003849</v>
      </c>
      <c r="S5440" s="34">
        <f t="shared" si="5732"/>
        <v>4.2727211672972913</v>
      </c>
      <c r="T5440" s="36">
        <f t="shared" si="5768"/>
        <v>4.2981069986567277E-14</v>
      </c>
      <c r="U5440" s="36">
        <f t="shared" si="5733"/>
        <v>2086.3646920159044</v>
      </c>
      <c r="V5440" s="36">
        <f t="shared" si="5734"/>
        <v>8.187014825532798E-4</v>
      </c>
      <c r="W5440" s="68">
        <f t="shared" si="5735"/>
        <v>9.9258795320735995</v>
      </c>
      <c r="X5440">
        <f t="shared" si="5736"/>
        <v>14.077679554418971</v>
      </c>
      <c r="Y5440">
        <f t="shared" si="5737"/>
        <v>1.8307379300092574E-2</v>
      </c>
      <c r="Z5440" s="34">
        <f t="shared" si="5738"/>
        <v>2.1362371768954423E-3</v>
      </c>
      <c r="AA5440" s="36">
        <f t="shared" si="5739"/>
        <v>8.2481505030138747E-5</v>
      </c>
      <c r="AB5440" s="34">
        <f t="shared" si="5740"/>
        <v>2.3425170561219952E-4</v>
      </c>
      <c r="AC5440" s="36">
        <f t="shared" si="5741"/>
        <v>7.1487190469859144E-2</v>
      </c>
      <c r="AD5440" s="34">
        <f t="shared" si="5742"/>
        <v>0</v>
      </c>
      <c r="AE5440">
        <f t="shared" si="5769"/>
        <v>305.17255053931262</v>
      </c>
      <c r="AF5440" s="36">
        <f t="shared" si="5783"/>
        <v>0</v>
      </c>
      <c r="AG5440" s="34">
        <f t="shared" si="5743"/>
        <v>59.698339307267197</v>
      </c>
      <c r="AH5440">
        <f t="shared" si="5779"/>
        <v>7.3093193238285892E-2</v>
      </c>
      <c r="AI5440" s="29">
        <f t="shared" si="5770"/>
        <v>59.698339307267197</v>
      </c>
      <c r="AJ5440">
        <f t="shared" si="5771"/>
        <v>59.698339307267197</v>
      </c>
      <c r="AK5440" s="36">
        <f t="shared" si="5784"/>
        <v>-7.1729667048758396E-5</v>
      </c>
      <c r="AL5440" s="36">
        <f t="shared" si="5772"/>
        <v>3.4559135639956645E-4</v>
      </c>
      <c r="AM5440" s="36">
        <f t="shared" si="5773"/>
        <v>2.3264236230629946E-5</v>
      </c>
      <c r="AN5440" s="37">
        <f t="shared" si="5785"/>
        <v>1.0027705883157811E-4</v>
      </c>
      <c r="AO5440" s="36">
        <f t="shared" si="5786"/>
        <v>1.778791353718822E-2</v>
      </c>
      <c r="AP5440" s="36">
        <f t="shared" si="5787"/>
        <v>5.4366567631406147E-3</v>
      </c>
      <c r="AQ5440" s="74">
        <f t="shared" si="5744"/>
        <v>0.32617655208905694</v>
      </c>
      <c r="AR5440" s="73">
        <f t="shared" si="5745"/>
        <v>9.5248790750160033E-5</v>
      </c>
      <c r="AS5440" s="72">
        <f t="shared" si="5788"/>
        <v>5.6282713744124734E-6</v>
      </c>
      <c r="AT5440" s="37">
        <f t="shared" si="5746"/>
        <v>680.52324164209654</v>
      </c>
      <c r="AU5440" s="37">
        <f t="shared" si="5747"/>
        <v>0.20765783373659683</v>
      </c>
      <c r="AV5440" s="34">
        <f t="shared" si="5748"/>
        <v>8.2099841193223038E-3</v>
      </c>
      <c r="AW5440" s="34">
        <f t="shared" si="5749"/>
        <v>0.93345091615430686</v>
      </c>
      <c r="AX5440" s="37">
        <f t="shared" si="5750"/>
        <v>2.8445126998323493</v>
      </c>
      <c r="AY5440" s="7">
        <f t="shared" si="5751"/>
        <v>13.712053132179577</v>
      </c>
      <c r="AZ5440" s="37">
        <f t="shared" si="5752"/>
        <v>12.770392231905948</v>
      </c>
      <c r="BA5440" s="2">
        <f>BE5440*'mass balance'!$B$17+BF5440*'mass balance'!$C$17+BG5440*'mass balance'!$D$17+BH5440*'mass balance'!$E$17</f>
        <v>2.1375688329973409E-4</v>
      </c>
      <c r="BB5440" s="2">
        <f>BE5440*'mass balance'!$B$18+BF5440*'mass balance'!$C$18+BG5440*'mass balance'!$D$18+BH5440*'mass balance'!$E$18</f>
        <v>2.1704545073511462E-4</v>
      </c>
      <c r="BC5440" s="2">
        <f>BE5440*'mass balance'!$B$19+BF5440*'mass balance'!$C$19+BG5440*'mass balance'!$D$19+BH5440*'mass balance'!$E$19</f>
        <v>-2.7130681341889324E-4</v>
      </c>
      <c r="BD5440" s="2">
        <f>BE5440*'mass balance'!$B$20+BF5440*'mass balance'!$C$20+BG5440*'mass balance'!$D$20+BH5440*'mass balance'!$E$20</f>
        <v>9.8657023061415679E-6</v>
      </c>
      <c r="BE5440" s="2">
        <f>N5440*'mass balance'!$H$11+R5440*'mass balance'!$I$11+S5440*'mass balance'!$J$11</f>
        <v>-4.2002948732319106E-4</v>
      </c>
      <c r="BF5440" s="2">
        <f>N5440*'mass balance'!$H$12+R5440*'mass balance'!$I$12+S5440*'mass balance'!$J$12</f>
        <v>1.0276587647112249E-5</v>
      </c>
      <c r="BG5440" s="2">
        <f>N5440*'mass balance'!$H$13+R5440*'mass balance'!$I$13+S5440*'mass balance'!$J$13</f>
        <v>1.0072677966966287E-4</v>
      </c>
      <c r="BH5440" s="2">
        <f>N5440*'mass balance'!$H$14+R5440*'mass balance'!$I$14+S5440*'mass balance'!$J$14</f>
        <v>4.5940725175974023E-5</v>
      </c>
      <c r="BI5440" s="36">
        <f t="shared" si="5753"/>
        <v>6.851681337565462E-17</v>
      </c>
      <c r="BJ5440" s="36">
        <f t="shared" si="5754"/>
        <v>4.2892001038228879E-19</v>
      </c>
      <c r="BK5440" s="36">
        <f t="shared" si="5755"/>
        <v>1.8238262034237153E-15</v>
      </c>
      <c r="BL5440" s="36">
        <f t="shared" si="5756"/>
        <v>1.5460069588809616E-15</v>
      </c>
      <c r="BM5440" s="36">
        <f t="shared" si="5789"/>
        <v>3.3682610961237746E-12</v>
      </c>
      <c r="BN5440" s="36">
        <f t="shared" ca="1" si="5757"/>
        <v>0.51449568417251512</v>
      </c>
      <c r="BO5440" s="36">
        <f t="shared" ca="1" si="5774"/>
        <v>1</v>
      </c>
      <c r="BP5440" s="36">
        <f t="shared" si="5790"/>
        <v>-3.3682610775764667E-12</v>
      </c>
      <c r="BQ5440" s="36">
        <f t="shared" si="5791"/>
        <v>0.99999999449350652</v>
      </c>
      <c r="BR5440" s="2">
        <f t="shared" si="5780"/>
        <v>-5</v>
      </c>
      <c r="BS5440">
        <v>0</v>
      </c>
      <c r="BT5440" s="37">
        <f t="shared" si="5775"/>
        <v>0.27198508045244046</v>
      </c>
      <c r="BU5440" s="34">
        <f t="shared" si="5758"/>
        <v>-5</v>
      </c>
      <c r="BV5440" s="34">
        <f t="shared" si="5759"/>
        <v>-5</v>
      </c>
      <c r="BW5440" s="34">
        <f t="shared" si="5760"/>
        <v>-5</v>
      </c>
      <c r="BX5440" s="34">
        <f t="shared" si="5761"/>
        <v>-5</v>
      </c>
      <c r="BY5440" s="34">
        <f t="shared" si="5762"/>
        <v>7.6844737910218042</v>
      </c>
      <c r="BZ5440" s="36">
        <f t="shared" si="5776"/>
        <v>2.7130681341889324E-4</v>
      </c>
      <c r="CA5440" s="34">
        <f t="shared" si="5777"/>
        <v>2.1298099190164607E-2</v>
      </c>
    </row>
    <row r="5441" spans="1:79" ht="13.2" x14ac:dyDescent="0.25">
      <c r="A5441" s="75">
        <f t="shared" si="5763"/>
        <v>14.813698630135276</v>
      </c>
      <c r="B5441" s="34">
        <f t="shared" si="5781"/>
        <v>5406.9999999993761</v>
      </c>
      <c r="C5441">
        <f t="shared" si="5764"/>
        <v>15</v>
      </c>
      <c r="D5441" s="35">
        <f t="shared" si="5724"/>
        <v>3000</v>
      </c>
      <c r="E5441" s="27">
        <v>0</v>
      </c>
      <c r="F5441" s="64">
        <f t="shared" si="5765"/>
        <v>0.46593146951268899</v>
      </c>
      <c r="G5441" s="34">
        <v>0</v>
      </c>
      <c r="H5441" s="34">
        <f t="shared" si="5725"/>
        <v>1</v>
      </c>
      <c r="I5441" s="34">
        <f t="shared" si="5766"/>
        <v>6192.2292298236371</v>
      </c>
      <c r="J5441" s="34">
        <f t="shared" si="5726"/>
        <v>28601.155000703544</v>
      </c>
      <c r="K5441" s="34">
        <f t="shared" si="5727"/>
        <v>25278.273285847208</v>
      </c>
      <c r="L5441" s="36">
        <f t="shared" si="5778"/>
        <v>3474.3443817446532</v>
      </c>
      <c r="M5441" s="34">
        <f t="shared" si="5728"/>
        <v>38.195869775056082</v>
      </c>
      <c r="N5441" s="34">
        <f t="shared" si="5767"/>
        <v>176.42208504838908</v>
      </c>
      <c r="O5441" s="34">
        <f t="shared" si="5729"/>
        <v>11.148808202499623</v>
      </c>
      <c r="P5441">
        <f t="shared" si="5782"/>
        <v>110.67085469000935</v>
      </c>
      <c r="Q5441" s="36">
        <f t="shared" si="5730"/>
        <v>174.7148443155472</v>
      </c>
      <c r="R5441" s="34">
        <f t="shared" si="5731"/>
        <v>113.72743964781746</v>
      </c>
      <c r="S5441" s="34">
        <f t="shared" si="5732"/>
        <v>4.2705470883028411</v>
      </c>
      <c r="T5441" s="36">
        <f t="shared" si="5768"/>
        <v>4.2979888337096059E-14</v>
      </c>
      <c r="U5441" s="36">
        <f t="shared" si="5733"/>
        <v>2086.3646920159044</v>
      </c>
      <c r="V5441" s="36">
        <f t="shared" si="5734"/>
        <v>8.1828490453981681E-4</v>
      </c>
      <c r="W5441" s="68">
        <f t="shared" si="5735"/>
        <v>9.9266982335561522</v>
      </c>
      <c r="X5441">
        <f t="shared" si="5736"/>
        <v>14.078066593176981</v>
      </c>
      <c r="Y5441">
        <f t="shared" si="5737"/>
        <v>1.8307379300092574E-2</v>
      </c>
      <c r="Z5441" s="34">
        <f t="shared" si="5738"/>
        <v>2.1362371768954423E-3</v>
      </c>
      <c r="AA5441" s="36">
        <f t="shared" si="5739"/>
        <v>8.2432736977305435E-5</v>
      </c>
      <c r="AB5441" s="34">
        <f t="shared" si="5740"/>
        <v>2.3425170561219952E-4</v>
      </c>
      <c r="AC5441" s="36">
        <f t="shared" si="5741"/>
        <v>7.1487190469859144E-2</v>
      </c>
      <c r="AD5441" s="34">
        <f t="shared" si="5742"/>
        <v>0</v>
      </c>
      <c r="AE5441">
        <f t="shared" si="5769"/>
        <v>305.17255053931262</v>
      </c>
      <c r="AF5441" s="36">
        <f t="shared" si="5783"/>
        <v>0</v>
      </c>
      <c r="AG5441" s="34">
        <f t="shared" si="5743"/>
        <v>59.701955346765146</v>
      </c>
      <c r="AH5441">
        <f t="shared" si="5779"/>
        <v>7.3054573074323059E-2</v>
      </c>
      <c r="AI5441" s="29">
        <f t="shared" si="5770"/>
        <v>59.701955346765146</v>
      </c>
      <c r="AJ5441">
        <f t="shared" si="5771"/>
        <v>0</v>
      </c>
      <c r="AK5441" s="36">
        <f t="shared" si="5784"/>
        <v>-9.5248790750160033E-5</v>
      </c>
      <c r="AL5441" s="36">
        <f t="shared" si="5772"/>
        <v>4.704728359306056E-4</v>
      </c>
      <c r="AM5441" s="36">
        <f t="shared" si="5773"/>
        <v>3.1312970171850958E-5</v>
      </c>
      <c r="AN5441" s="37">
        <f t="shared" si="5785"/>
        <v>2.8547391782819711E-5</v>
      </c>
      <c r="AO5441" s="36">
        <f t="shared" si="5786"/>
        <v>1.8133504893587785E-2</v>
      </c>
      <c r="AP5441" s="36">
        <f t="shared" si="5787"/>
        <v>5.4599209993712447E-3</v>
      </c>
      <c r="AQ5441" s="74">
        <f t="shared" si="5744"/>
        <v>8.7649078264989438E-2</v>
      </c>
      <c r="AR5441" s="73">
        <f t="shared" si="5745"/>
        <v>2.8231321056102163E-5</v>
      </c>
      <c r="AS5441" s="72">
        <f t="shared" si="5788"/>
        <v>5.9627316081563978E-6</v>
      </c>
      <c r="AT5441" s="37">
        <f t="shared" si="5746"/>
        <v>182.86794217981304</v>
      </c>
      <c r="AU5441" s="37">
        <f t="shared" si="5747"/>
        <v>0.20854643147407811</v>
      </c>
      <c r="AV5441" s="34">
        <f t="shared" si="5748"/>
        <v>1.0034507451013339E-5</v>
      </c>
      <c r="AW5441" s="34">
        <f t="shared" si="5749"/>
        <v>0.93352790859074286</v>
      </c>
      <c r="AX5441" s="37">
        <f t="shared" si="5750"/>
        <v>2.8447473195209088</v>
      </c>
      <c r="AY5441" s="7">
        <f t="shared" si="5751"/>
        <v>13.704983496175256</v>
      </c>
      <c r="AZ5441" s="37">
        <f t="shared" si="5752"/>
        <v>12.771445553077061</v>
      </c>
      <c r="BA5441" s="2">
        <f>BE5441*'mass balance'!$B$17+BF5441*'mass balance'!$C$17+BG5441*'mass balance'!$D$17+BH5441*'mass balance'!$E$17</f>
        <v>2.1377425022914957E-4</v>
      </c>
      <c r="BB5441" s="2">
        <f>BE5441*'mass balance'!$B$18+BF5441*'mass balance'!$C$18+BG5441*'mass balance'!$D$18+BH5441*'mass balance'!$E$18</f>
        <v>2.170630848480596E-4</v>
      </c>
      <c r="BC5441" s="2">
        <f>BE5441*'mass balance'!$B$19+BF5441*'mass balance'!$C$19+BG5441*'mass balance'!$D$19+BH5441*'mass balance'!$E$19</f>
        <v>-2.7132885606007443E-4</v>
      </c>
      <c r="BD5441" s="2">
        <f>BE5441*'mass balance'!$B$20+BF5441*'mass balance'!$C$20+BG5441*'mass balance'!$D$20+BH5441*'mass balance'!$E$20</f>
        <v>9.8665038567299814E-6</v>
      </c>
      <c r="BE5441" s="2">
        <f>N5441*'mass balance'!$H$11+R5441*'mass balance'!$I$11+S5441*'mass balance'!$J$11</f>
        <v>-4.2005258344854541E-4</v>
      </c>
      <c r="BF5441" s="2">
        <f>N5441*'mass balance'!$H$12+R5441*'mass balance'!$I$12+S5441*'mass balance'!$J$12</f>
        <v>1.0271358634390985E-5</v>
      </c>
      <c r="BG5441" s="2">
        <f>N5441*'mass balance'!$H$13+R5441*'mass balance'!$I$13+S5441*'mass balance'!$J$13</f>
        <v>1.007312039866703E-4</v>
      </c>
      <c r="BH5441" s="2">
        <f>N5441*'mass balance'!$H$14+R5441*'mass balance'!$I$14+S5441*'mass balance'!$J$14</f>
        <v>4.594325131468465E-5</v>
      </c>
      <c r="BI5441" s="36">
        <f t="shared" si="5753"/>
        <v>6.851681337565462E-17</v>
      </c>
      <c r="BJ5441" s="36">
        <f t="shared" si="5754"/>
        <v>4.2896128717807878E-19</v>
      </c>
      <c r="BK5441" s="36">
        <f t="shared" si="5755"/>
        <v>1.8242551234340976E-15</v>
      </c>
      <c r="BL5441" s="36">
        <f t="shared" si="5756"/>
        <v>1.5464727008414294E-15</v>
      </c>
      <c r="BM5441" s="36">
        <f t="shared" si="5789"/>
        <v>3.3698071030826555E-12</v>
      </c>
      <c r="BN5441" s="36">
        <f t="shared" ca="1" si="5757"/>
        <v>0.64218008861767961</v>
      </c>
      <c r="BO5441" s="36">
        <f t="shared" ca="1" si="5774"/>
        <v>1</v>
      </c>
      <c r="BP5441" s="36">
        <f t="shared" si="5790"/>
        <v>-3.369807084515484E-12</v>
      </c>
      <c r="BQ5441" s="36">
        <f t="shared" si="5791"/>
        <v>0.99999999449013821</v>
      </c>
      <c r="BR5441" s="2">
        <f t="shared" si="5780"/>
        <v>-5</v>
      </c>
      <c r="BS5441">
        <v>0</v>
      </c>
      <c r="BT5441" s="37">
        <f t="shared" si="5775"/>
        <v>0.27200717820022463</v>
      </c>
      <c r="BU5441" s="34">
        <f t="shared" si="5758"/>
        <v>-5</v>
      </c>
      <c r="BV5441" s="34">
        <f t="shared" si="5759"/>
        <v>-5</v>
      </c>
      <c r="BW5441" s="34">
        <f t="shared" si="5760"/>
        <v>-5</v>
      </c>
      <c r="BX5441" s="34">
        <f t="shared" si="5761"/>
        <v>-5</v>
      </c>
      <c r="BY5441" s="34">
        <f t="shared" si="5762"/>
        <v>7.6848963365223373</v>
      </c>
      <c r="BZ5441" s="36">
        <f t="shared" si="5776"/>
        <v>2.7132885606007443E-4</v>
      </c>
      <c r="CA5441" s="34">
        <f t="shared" si="5777"/>
        <v>2.1298072882179664E-2</v>
      </c>
    </row>
    <row r="5442" spans="1:79" ht="13.2" x14ac:dyDescent="0.25">
      <c r="A5442" s="75">
        <f t="shared" si="5763"/>
        <v>14.816438356162672</v>
      </c>
      <c r="B5442" s="34">
        <f t="shared" si="5781"/>
        <v>5407.9999999993752</v>
      </c>
      <c r="C5442">
        <f t="shared" si="5764"/>
        <v>15</v>
      </c>
      <c r="D5442" s="35">
        <f t="shared" si="5724"/>
        <v>3000</v>
      </c>
      <c r="E5442" s="27">
        <v>0</v>
      </c>
      <c r="F5442" s="64">
        <f t="shared" si="5765"/>
        <v>0.46593146951268899</v>
      </c>
      <c r="G5442" s="34">
        <v>0</v>
      </c>
      <c r="H5442" s="34">
        <f t="shared" si="5725"/>
        <v>1</v>
      </c>
      <c r="I5442" s="34">
        <f t="shared" si="5766"/>
        <v>6192.2292298236371</v>
      </c>
      <c r="J5442" s="34">
        <f t="shared" si="5726"/>
        <v>28602.726760101585</v>
      </c>
      <c r="K5442" s="34">
        <f t="shared" si="5727"/>
        <v>25279.662438264382</v>
      </c>
      <c r="L5442" s="36">
        <f t="shared" si="5778"/>
        <v>3474.6307814612423</v>
      </c>
      <c r="M5442" s="34">
        <f t="shared" si="5728"/>
        <v>38.195869775056082</v>
      </c>
      <c r="N5442" s="34">
        <f t="shared" si="5767"/>
        <v>176.43178021874812</v>
      </c>
      <c r="O5442" s="34">
        <f t="shared" si="5729"/>
        <v>11.148808202499623</v>
      </c>
      <c r="P5442">
        <f t="shared" si="5782"/>
        <v>110.67997759146506</v>
      </c>
      <c r="Q5442" s="36">
        <f t="shared" si="5730"/>
        <v>174.72540823281437</v>
      </c>
      <c r="R5442" s="34">
        <f t="shared" si="5731"/>
        <v>113.73674325564194</v>
      </c>
      <c r="S5442" s="34">
        <f t="shared" si="5732"/>
        <v>4.2683739767388644</v>
      </c>
      <c r="T5442" s="36">
        <f t="shared" si="5768"/>
        <v>4.2978707418716157E-14</v>
      </c>
      <c r="U5442" s="36">
        <f t="shared" si="5733"/>
        <v>2086.3646920159044</v>
      </c>
      <c r="V5442" s="36">
        <f t="shared" si="5734"/>
        <v>8.1786851189692591E-4</v>
      </c>
      <c r="W5442" s="68">
        <f t="shared" si="5735"/>
        <v>9.9275165184606919</v>
      </c>
      <c r="X5442">
        <f t="shared" si="5736"/>
        <v>14.078453413735156</v>
      </c>
      <c r="Y5442">
        <f t="shared" si="5737"/>
        <v>1.8307379300092574E-2</v>
      </c>
      <c r="Z5442" s="34">
        <f t="shared" si="5738"/>
        <v>2.1362371768954423E-3</v>
      </c>
      <c r="AA5442" s="36">
        <f t="shared" si="5739"/>
        <v>8.2383999097464131E-5</v>
      </c>
      <c r="AB5442" s="34">
        <f t="shared" si="5740"/>
        <v>2.3425170561219952E-4</v>
      </c>
      <c r="AC5442" s="36">
        <f t="shared" si="5741"/>
        <v>7.1487190469859144E-2</v>
      </c>
      <c r="AD5442" s="34">
        <f t="shared" si="5742"/>
        <v>0</v>
      </c>
      <c r="AE5442">
        <f t="shared" si="5769"/>
        <v>305.17255053931262</v>
      </c>
      <c r="AF5442" s="36">
        <f t="shared" si="5783"/>
        <v>0</v>
      </c>
      <c r="AG5442" s="34">
        <f t="shared" si="5743"/>
        <v>59.705569474140589</v>
      </c>
      <c r="AH5442">
        <f t="shared" si="5779"/>
        <v>7.3015971796046131E-2</v>
      </c>
      <c r="AI5442" s="29">
        <f t="shared" si="5770"/>
        <v>59.705569474140589</v>
      </c>
      <c r="AJ5442">
        <f t="shared" si="5771"/>
        <v>59.705569474140589</v>
      </c>
      <c r="AK5442" s="36">
        <f t="shared" si="5784"/>
        <v>-2.8231321056102163E-5</v>
      </c>
      <c r="AL5442" s="36">
        <f t="shared" si="5772"/>
        <v>1.2488158818518857E-4</v>
      </c>
      <c r="AM5442" s="36">
        <f t="shared" si="5773"/>
        <v>8.3795037531030919E-6</v>
      </c>
      <c r="AN5442" s="37">
        <f t="shared" si="5785"/>
        <v>-6.6701398967340322E-5</v>
      </c>
      <c r="AO5442" s="36">
        <f t="shared" si="5786"/>
        <v>1.8603977729518391E-2</v>
      </c>
      <c r="AP5442" s="36">
        <f t="shared" si="5787"/>
        <v>5.4912339695430959E-3</v>
      </c>
      <c r="AQ5442" s="74">
        <f t="shared" si="5744"/>
        <v>-0.18964600103284168</v>
      </c>
      <c r="AR5442" s="73">
        <f t="shared" si="5745"/>
        <v>-6.9233663496092289E-5</v>
      </c>
      <c r="AS5442" s="72">
        <f t="shared" si="5788"/>
        <v>6.4389852888616168E-6</v>
      </c>
      <c r="AT5442" s="37">
        <f t="shared" si="5746"/>
        <v>-395.67072053693357</v>
      </c>
      <c r="AU5442" s="37">
        <f t="shared" si="5747"/>
        <v>0.20974245760503235</v>
      </c>
      <c r="AV5442" s="34">
        <f t="shared" si="5748"/>
        <v>8.210966621597043E-3</v>
      </c>
      <c r="AW5442" s="34">
        <f t="shared" si="5749"/>
        <v>0.93360486185129288</v>
      </c>
      <c r="AX5442" s="37">
        <f t="shared" si="5750"/>
        <v>2.8449818198284658</v>
      </c>
      <c r="AY5442" s="7">
        <f t="shared" si="5751"/>
        <v>13.714314166762048</v>
      </c>
      <c r="AZ5442" s="37">
        <f t="shared" si="5752"/>
        <v>12.772498338289157</v>
      </c>
      <c r="BA5442" s="2">
        <f>BE5442*'mass balance'!$B$17+BF5442*'mass balance'!$C$17+BG5442*'mass balance'!$D$17+BH5442*'mass balance'!$E$17</f>
        <v>2.13791608307714E-4</v>
      </c>
      <c r="BB5442" s="2">
        <f>BE5442*'mass balance'!$B$18+BF5442*'mass balance'!$C$18+BG5442*'mass balance'!$D$18+BH5442*'mass balance'!$E$18</f>
        <v>2.1708070997398653E-4</v>
      </c>
      <c r="BC5442" s="2">
        <f>BE5442*'mass balance'!$B$19+BF5442*'mass balance'!$C$19+BG5442*'mass balance'!$D$19+BH5442*'mass balance'!$E$19</f>
        <v>-2.7135088746748308E-4</v>
      </c>
      <c r="BD5442" s="2">
        <f>BE5442*'mass balance'!$B$20+BF5442*'mass balance'!$C$20+BG5442*'mass balance'!$D$20+BH5442*'mass balance'!$E$20</f>
        <v>9.867304998817569E-6</v>
      </c>
      <c r="BE5442" s="2">
        <f>N5442*'mass balance'!$H$11+R5442*'mass balance'!$I$11+S5442*'mass balance'!$J$11</f>
        <v>-4.2007566718749547E-4</v>
      </c>
      <c r="BF5442" s="2">
        <f>N5442*'mass balance'!$H$12+R5442*'mass balance'!$I$12+S5442*'mass balance'!$J$12</f>
        <v>1.0266131948496972E-5</v>
      </c>
      <c r="BG5442" s="2">
        <f>N5442*'mass balance'!$H$13+R5442*'mass balance'!$I$13+S5442*'mass balance'!$J$13</f>
        <v>1.0073562583856435E-4</v>
      </c>
      <c r="BH5442" s="2">
        <f>N5442*'mass balance'!$H$14+R5442*'mass balance'!$I$14+S5442*'mass balance'!$J$14</f>
        <v>4.5945776098632315E-5</v>
      </c>
      <c r="BI5442" s="36">
        <f t="shared" si="5753"/>
        <v>6.851681337565462E-17</v>
      </c>
      <c r="BJ5442" s="36">
        <f t="shared" si="5754"/>
        <v>4.2900255523842057E-19</v>
      </c>
      <c r="BK5442" s="36">
        <f t="shared" si="5755"/>
        <v>1.8246840847212757E-15</v>
      </c>
      <c r="BL5442" s="36">
        <f t="shared" si="5756"/>
        <v>1.5469384947766957E-15</v>
      </c>
      <c r="BM5442" s="36">
        <f t="shared" si="5789"/>
        <v>3.371353575783497E-12</v>
      </c>
      <c r="BN5442" s="36">
        <f t="shared" ca="1" si="5757"/>
        <v>0.28551407676332285</v>
      </c>
      <c r="BO5442" s="36">
        <f t="shared" ca="1" si="5774"/>
        <v>1</v>
      </c>
      <c r="BP5442" s="36">
        <f t="shared" si="5790"/>
        <v>-3.3713535571964437E-12</v>
      </c>
      <c r="BQ5442" s="36">
        <f t="shared" si="5791"/>
        <v>0.99999999448676835</v>
      </c>
      <c r="BR5442" s="2">
        <f t="shared" si="5780"/>
        <v>-5</v>
      </c>
      <c r="BS5442">
        <v>0</v>
      </c>
      <c r="BT5442" s="37">
        <f t="shared" si="5775"/>
        <v>0.27202926468615179</v>
      </c>
      <c r="BU5442" s="34">
        <f t="shared" si="5758"/>
        <v>-5</v>
      </c>
      <c r="BV5442" s="34">
        <f t="shared" si="5759"/>
        <v>-5</v>
      </c>
      <c r="BW5442" s="34">
        <f t="shared" si="5760"/>
        <v>-5</v>
      </c>
      <c r="BX5442" s="34">
        <f t="shared" si="5761"/>
        <v>-5</v>
      </c>
      <c r="BY5442" s="34">
        <f t="shared" si="5762"/>
        <v>7.6853186554125905</v>
      </c>
      <c r="BZ5442" s="36">
        <f t="shared" si="5776"/>
        <v>2.7135088746748308E-4</v>
      </c>
      <c r="CA5442" s="34">
        <f t="shared" si="5777"/>
        <v>2.1298046590514524E-2</v>
      </c>
    </row>
    <row r="5443" spans="1:79" ht="13.2" x14ac:dyDescent="0.25">
      <c r="A5443" s="75">
        <f t="shared" si="5763"/>
        <v>14.819178082190069</v>
      </c>
      <c r="B5443" s="34">
        <f t="shared" si="5781"/>
        <v>5408.9999999993752</v>
      </c>
      <c r="C5443">
        <f t="shared" si="5764"/>
        <v>15</v>
      </c>
      <c r="D5443" s="35">
        <f t="shared" si="5724"/>
        <v>3000</v>
      </c>
      <c r="E5443" s="27">
        <v>0</v>
      </c>
      <c r="F5443" s="64">
        <f t="shared" si="5765"/>
        <v>0.46593146951268899</v>
      </c>
      <c r="G5443" s="34">
        <v>0</v>
      </c>
      <c r="H5443" s="34">
        <f t="shared" si="5725"/>
        <v>1</v>
      </c>
      <c r="I5443" s="34">
        <f t="shared" si="5766"/>
        <v>6192.2292298236371</v>
      </c>
      <c r="J5443" s="34">
        <f t="shared" si="5726"/>
        <v>28604.297676542737</v>
      </c>
      <c r="K5443" s="34">
        <f t="shared" si="5727"/>
        <v>25281.050845659389</v>
      </c>
      <c r="L5443" s="36">
        <f t="shared" si="5778"/>
        <v>3474.9170354404059</v>
      </c>
      <c r="M5443" s="34">
        <f t="shared" si="5728"/>
        <v>38.195869775056082</v>
      </c>
      <c r="N5443" s="34">
        <f t="shared" si="5767"/>
        <v>176.4414701894496</v>
      </c>
      <c r="O5443" s="34">
        <f t="shared" si="5729"/>
        <v>11.148808202499623</v>
      </c>
      <c r="P5443">
        <f t="shared" si="5782"/>
        <v>110.68909585063906</v>
      </c>
      <c r="Q5443" s="36">
        <f t="shared" si="5730"/>
        <v>174.73596656377939</v>
      </c>
      <c r="R5443" s="34">
        <f t="shared" si="5731"/>
        <v>113.74604212562544</v>
      </c>
      <c r="S5443" s="34">
        <f t="shared" si="5732"/>
        <v>4.2662018323401227</v>
      </c>
      <c r="T5443" s="36">
        <f t="shared" si="5768"/>
        <v>4.2977527230936891E-14</v>
      </c>
      <c r="U5443" s="36">
        <f t="shared" si="5733"/>
        <v>2086.3646920159044</v>
      </c>
      <c r="V5443" s="36">
        <f t="shared" si="5734"/>
        <v>8.1745230457378707E-4</v>
      </c>
      <c r="W5443" s="68">
        <f t="shared" si="5735"/>
        <v>9.9283343869725886</v>
      </c>
      <c r="X5443">
        <f t="shared" si="5736"/>
        <v>14.078840016216509</v>
      </c>
      <c r="Y5443">
        <f t="shared" si="5737"/>
        <v>1.8307379300092574E-2</v>
      </c>
      <c r="Z5443" s="34">
        <f t="shared" si="5738"/>
        <v>2.1362371768954423E-3</v>
      </c>
      <c r="AA5443" s="36">
        <f t="shared" si="5739"/>
        <v>8.2335291370363469E-5</v>
      </c>
      <c r="AB5443" s="34">
        <f t="shared" si="5740"/>
        <v>2.3425170561219952E-4</v>
      </c>
      <c r="AC5443" s="36">
        <f t="shared" si="5741"/>
        <v>7.1487190469859144E-2</v>
      </c>
      <c r="AD5443" s="34">
        <f t="shared" si="5742"/>
        <v>0</v>
      </c>
      <c r="AE5443">
        <f t="shared" si="5769"/>
        <v>305.17255053931262</v>
      </c>
      <c r="AF5443" s="36">
        <f t="shared" si="5783"/>
        <v>0</v>
      </c>
      <c r="AG5443" s="34">
        <f t="shared" si="5743"/>
        <v>59.70918169033034</v>
      </c>
      <c r="AH5443">
        <f t="shared" si="5779"/>
        <v>7.2977389395994408E-2</v>
      </c>
      <c r="AI5443" s="29">
        <f t="shared" si="5770"/>
        <v>59.70918169033034</v>
      </c>
      <c r="AJ5443">
        <f t="shared" si="5771"/>
        <v>0</v>
      </c>
      <c r="AK5443" s="36">
        <f t="shared" si="5784"/>
        <v>6.9233663496092289E-5</v>
      </c>
      <c r="AL5443" s="36">
        <f t="shared" si="5772"/>
        <v>-3.3429445312994953E-4</v>
      </c>
      <c r="AM5443" s="36">
        <f t="shared" si="5773"/>
        <v>-2.4972551878564211E-5</v>
      </c>
      <c r="AN5443" s="37">
        <f t="shared" si="5785"/>
        <v>-9.4932720023442485E-5</v>
      </c>
      <c r="AO5443" s="36">
        <f t="shared" si="5786"/>
        <v>1.8728859317703579E-2</v>
      </c>
      <c r="AP5443" s="36">
        <f t="shared" si="5787"/>
        <v>5.4996134732961987E-3</v>
      </c>
      <c r="AQ5443" s="74">
        <f t="shared" si="5744"/>
        <v>-0.26455021674883444</v>
      </c>
      <c r="AR5443" s="73">
        <f t="shared" si="5745"/>
        <v>-9.995360105685931E-5</v>
      </c>
      <c r="AS5443" s="72">
        <f t="shared" si="5788"/>
        <v>6.5695251919173189E-6</v>
      </c>
      <c r="AT5443" s="37">
        <f t="shared" si="5746"/>
        <v>-551.94823148992407</v>
      </c>
      <c r="AU5443" s="37">
        <f t="shared" si="5747"/>
        <v>0.21006252003916548</v>
      </c>
      <c r="AV5443" s="34">
        <f t="shared" si="5748"/>
        <v>1.0023905784852105E-5</v>
      </c>
      <c r="AW5443" s="34">
        <f t="shared" si="5749"/>
        <v>0.93368177595338886</v>
      </c>
      <c r="AX5443" s="37">
        <f t="shared" si="5750"/>
        <v>2.8452162008081427</v>
      </c>
      <c r="AY5443" s="7">
        <f t="shared" si="5751"/>
        <v>13.707242387639905</v>
      </c>
      <c r="AZ5443" s="37">
        <f t="shared" si="5752"/>
        <v>12.773550587780731</v>
      </c>
      <c r="BA5443" s="2">
        <f>BE5443*'mass balance'!$B$17+BF5443*'mass balance'!$C$17+BG5443*'mass balance'!$D$17+BH5443*'mass balance'!$E$17</f>
        <v>2.138089575393827E-4</v>
      </c>
      <c r="BB5443" s="2">
        <f>BE5443*'mass balance'!$B$18+BF5443*'mass balance'!$C$18+BG5443*'mass balance'!$D$18+BH5443*'mass balance'!$E$18</f>
        <v>2.1709832611691167E-4</v>
      </c>
      <c r="BC5443" s="2">
        <f>BE5443*'mass balance'!$B$19+BF5443*'mass balance'!$C$19+BG5443*'mass balance'!$D$19+BH5443*'mass balance'!$E$19</f>
        <v>-2.7137290764613959E-4</v>
      </c>
      <c r="BD5443" s="2">
        <f>BE5443*'mass balance'!$B$20+BF5443*'mass balance'!$C$20+BG5443*'mass balance'!$D$20+BH5443*'mass balance'!$E$20</f>
        <v>9.8681057325868918E-6</v>
      </c>
      <c r="BE5443" s="2">
        <f>N5443*'mass balance'!$H$11+R5443*'mass balance'!$I$11+S5443*'mass balance'!$J$11</f>
        <v>-4.2009873854630857E-4</v>
      </c>
      <c r="BF5443" s="2">
        <f>N5443*'mass balance'!$H$12+R5443*'mass balance'!$I$12+S5443*'mass balance'!$J$12</f>
        <v>1.0260907588792271E-5</v>
      </c>
      <c r="BG5443" s="2">
        <f>N5443*'mass balance'!$H$13+R5443*'mass balance'!$I$13+S5443*'mass balance'!$J$13</f>
        <v>1.0074004522669663E-4</v>
      </c>
      <c r="BH5443" s="2">
        <f>N5443*'mass balance'!$H$14+R5443*'mass balance'!$I$14+S5443*'mass balance'!$J$14</f>
        <v>4.5948299528502493E-5</v>
      </c>
      <c r="BI5443" s="36">
        <f t="shared" si="5753"/>
        <v>6.851681337565462E-17</v>
      </c>
      <c r="BJ5443" s="36">
        <f t="shared" si="5754"/>
        <v>4.2904381456291506E-19</v>
      </c>
      <c r="BK5443" s="36">
        <f t="shared" si="5755"/>
        <v>1.8251130872765142E-15</v>
      </c>
      <c r="BL5443" s="36">
        <f t="shared" si="5756"/>
        <v>1.5474043406701636E-15</v>
      </c>
      <c r="BM5443" s="36">
        <f t="shared" si="5789"/>
        <v>3.3729005142782737E-12</v>
      </c>
      <c r="BN5443" s="36">
        <f t="shared" ca="1" si="5757"/>
        <v>0.85876406132844707</v>
      </c>
      <c r="BO5443" s="36">
        <f t="shared" ca="1" si="5774"/>
        <v>1</v>
      </c>
      <c r="BP5443" s="36">
        <f t="shared" si="5790"/>
        <v>-3.3729004956713208E-12</v>
      </c>
      <c r="BQ5443" s="36">
        <f t="shared" si="5791"/>
        <v>0.99999999448339705</v>
      </c>
      <c r="BR5443" s="2">
        <f t="shared" si="5780"/>
        <v>-5</v>
      </c>
      <c r="BS5443">
        <v>0</v>
      </c>
      <c r="BT5443" s="37">
        <f t="shared" si="5775"/>
        <v>0.27205133991525493</v>
      </c>
      <c r="BU5443" s="34">
        <f t="shared" si="5758"/>
        <v>-5</v>
      </c>
      <c r="BV5443" s="34">
        <f t="shared" si="5759"/>
        <v>-5</v>
      </c>
      <c r="BW5443" s="34">
        <f t="shared" si="5760"/>
        <v>-5</v>
      </c>
      <c r="BX5443" s="34">
        <f t="shared" si="5761"/>
        <v>-5</v>
      </c>
      <c r="BY5443" s="34">
        <f t="shared" si="5762"/>
        <v>7.6857407478072268</v>
      </c>
      <c r="BZ5443" s="36">
        <f t="shared" si="5776"/>
        <v>2.7137290764613959E-4</v>
      </c>
      <c r="CA5443" s="34">
        <f t="shared" si="5777"/>
        <v>2.1298020315158196E-2</v>
      </c>
    </row>
    <row r="5444" spans="1:79" ht="13.2" x14ac:dyDescent="0.25">
      <c r="A5444" s="75">
        <f t="shared" si="5763"/>
        <v>14.821917808217465</v>
      </c>
      <c r="B5444" s="34">
        <f t="shared" si="5781"/>
        <v>5409.9999999993752</v>
      </c>
      <c r="C5444">
        <f t="shared" si="5764"/>
        <v>15</v>
      </c>
      <c r="D5444" s="35">
        <f t="shared" si="5724"/>
        <v>3000</v>
      </c>
      <c r="E5444" s="27">
        <v>0</v>
      </c>
      <c r="F5444" s="64">
        <f t="shared" si="5765"/>
        <v>0.46593146951268899</v>
      </c>
      <c r="G5444" s="34">
        <v>0</v>
      </c>
      <c r="H5444" s="34">
        <f t="shared" si="5725"/>
        <v>1</v>
      </c>
      <c r="I5444" s="34">
        <f t="shared" si="5766"/>
        <v>6192.2292298236371</v>
      </c>
      <c r="J5444" s="34">
        <f t="shared" si="5726"/>
        <v>28605.867750453577</v>
      </c>
      <c r="K5444" s="34">
        <f t="shared" si="5727"/>
        <v>25282.438508409239</v>
      </c>
      <c r="L5444" s="36">
        <f t="shared" si="5778"/>
        <v>3475.2031437470068</v>
      </c>
      <c r="M5444" s="34">
        <f t="shared" si="5728"/>
        <v>38.195869775056082</v>
      </c>
      <c r="N5444" s="34">
        <f t="shared" si="5767"/>
        <v>176.45115496312476</v>
      </c>
      <c r="O5444" s="34">
        <f t="shared" si="5729"/>
        <v>11.148808202499623</v>
      </c>
      <c r="P5444">
        <f t="shared" si="5782"/>
        <v>110.69820946959744</v>
      </c>
      <c r="Q5444" s="36">
        <f t="shared" si="5730"/>
        <v>174.74651931117955</v>
      </c>
      <c r="R5444" s="34">
        <f t="shared" si="5731"/>
        <v>113.75533625988085</v>
      </c>
      <c r="S5444" s="34">
        <f t="shared" si="5732"/>
        <v>4.2640306548413633</v>
      </c>
      <c r="T5444" s="36">
        <f t="shared" si="5768"/>
        <v>4.2976347773267976E-14</v>
      </c>
      <c r="U5444" s="36">
        <f t="shared" si="5733"/>
        <v>2086.3646920159044</v>
      </c>
      <c r="V5444" s="36">
        <f t="shared" si="5734"/>
        <v>8.1703628251956865E-4</v>
      </c>
      <c r="W5444" s="68">
        <f t="shared" si="5735"/>
        <v>9.9291518392771625</v>
      </c>
      <c r="X5444">
        <f t="shared" si="5736"/>
        <v>14.079226400743973</v>
      </c>
      <c r="Y5444">
        <f t="shared" si="5737"/>
        <v>1.8307379300092574E-2</v>
      </c>
      <c r="Z5444" s="34">
        <f t="shared" si="5738"/>
        <v>2.1362371768954423E-3</v>
      </c>
      <c r="AA5444" s="36">
        <f t="shared" si="5739"/>
        <v>8.2286613775769241E-5</v>
      </c>
      <c r="AB5444" s="34">
        <f t="shared" si="5740"/>
        <v>2.3425170561219952E-4</v>
      </c>
      <c r="AC5444" s="36">
        <f t="shared" si="5741"/>
        <v>7.1487190469859144E-2</v>
      </c>
      <c r="AD5444" s="34">
        <f t="shared" si="5742"/>
        <v>0</v>
      </c>
      <c r="AE5444">
        <f t="shared" si="5769"/>
        <v>305.17255053931262</v>
      </c>
      <c r="AF5444" s="36">
        <f t="shared" si="5783"/>
        <v>0</v>
      </c>
      <c r="AG5444" s="34">
        <f t="shared" si="5743"/>
        <v>59.712791996270887</v>
      </c>
      <c r="AH5444">
        <f t="shared" si="5779"/>
        <v>7.2938825866742718E-2</v>
      </c>
      <c r="AI5444" s="29">
        <f t="shared" si="5770"/>
        <v>59.712791996270887</v>
      </c>
      <c r="AJ5444">
        <f t="shared" si="5771"/>
        <v>59.712791996270887</v>
      </c>
      <c r="AK5444" s="36">
        <f t="shared" si="5784"/>
        <v>9.995360105685931E-5</v>
      </c>
      <c r="AL5444" s="36">
        <f t="shared" si="5772"/>
        <v>-4.7067586040594228E-4</v>
      </c>
      <c r="AM5444" s="36">
        <f t="shared" si="5773"/>
        <v>-3.5484419829900175E-5</v>
      </c>
      <c r="AN5444" s="37">
        <f t="shared" si="5785"/>
        <v>-2.5699056527350196E-5</v>
      </c>
      <c r="AO5444" s="36">
        <f t="shared" si="5786"/>
        <v>1.839456486457363E-2</v>
      </c>
      <c r="AP5444" s="36">
        <f t="shared" si="5787"/>
        <v>5.4746409214176343E-3</v>
      </c>
      <c r="AQ5444" s="74">
        <f t="shared" si="5744"/>
        <v>-7.5591820181035024E-2</v>
      </c>
      <c r="AR5444" s="73">
        <f t="shared" si="5745"/>
        <v>-2.6152071570900498E-5</v>
      </c>
      <c r="AS5444" s="72">
        <f t="shared" si="5788"/>
        <v>6.2239852721360674E-6</v>
      </c>
      <c r="AT5444" s="37">
        <f t="shared" si="5746"/>
        <v>-157.71210463092714</v>
      </c>
      <c r="AU5444" s="37">
        <f t="shared" si="5747"/>
        <v>0.20910867169966099</v>
      </c>
      <c r="AV5444" s="34">
        <f t="shared" si="5748"/>
        <v>8.2119480841901689E-3</v>
      </c>
      <c r="AW5444" s="34">
        <f t="shared" si="5749"/>
        <v>0.9337586509144592</v>
      </c>
      <c r="AX5444" s="37">
        <f t="shared" si="5750"/>
        <v>2.8454504625130479</v>
      </c>
      <c r="AY5444" s="7">
        <f t="shared" si="5751"/>
        <v>13.71657290078886</v>
      </c>
      <c r="AZ5444" s="37">
        <f t="shared" si="5752"/>
        <v>12.77460230179021</v>
      </c>
      <c r="BA5444" s="2">
        <f>BE5444*'mass balance'!$B$17+BF5444*'mass balance'!$C$17+BG5444*'mass balance'!$D$17+BH5444*'mass balance'!$E$17</f>
        <v>2.1382629792810964E-4</v>
      </c>
      <c r="BB5444" s="2">
        <f>BE5444*'mass balance'!$B$18+BF5444*'mass balance'!$C$18+BG5444*'mass balance'!$D$18+BH5444*'mass balance'!$E$18</f>
        <v>2.171159332808498E-4</v>
      </c>
      <c r="BC5444" s="2">
        <f>BE5444*'mass balance'!$B$19+BF5444*'mass balance'!$C$19+BG5444*'mass balance'!$D$19+BH5444*'mass balance'!$E$19</f>
        <v>-2.7139491660106235E-4</v>
      </c>
      <c r="BD5444" s="2">
        <f>BE5444*'mass balance'!$B$20+BF5444*'mass balance'!$C$20+BG5444*'mass balance'!$D$20+BH5444*'mass balance'!$E$20</f>
        <v>9.8689060582204465E-6</v>
      </c>
      <c r="BE5444" s="2">
        <f>N5444*'mass balance'!$H$11+R5444*'mass balance'!$I$11+S5444*'mass balance'!$J$11</f>
        <v>-4.201217975312494E-4</v>
      </c>
      <c r="BF5444" s="2">
        <f>N5444*'mass balance'!$H$12+R5444*'mass balance'!$I$12+S5444*'mass balance'!$J$12</f>
        <v>1.0255685554638905E-5</v>
      </c>
      <c r="BG5444" s="2">
        <f>N5444*'mass balance'!$H$13+R5444*'mass balance'!$I$13+S5444*'mass balance'!$J$13</f>
        <v>1.0074446215241819E-4</v>
      </c>
      <c r="BH5444" s="2">
        <f>N5444*'mass balance'!$H$14+R5444*'mass balance'!$I$14+S5444*'mass balance'!$J$14</f>
        <v>4.5950821604980399E-5</v>
      </c>
      <c r="BI5444" s="36">
        <f t="shared" si="5753"/>
        <v>6.851681337565462E-17</v>
      </c>
      <c r="BJ5444" s="36">
        <f t="shared" si="5754"/>
        <v>4.2908506515116108E-19</v>
      </c>
      <c r="BK5444" s="36">
        <f t="shared" si="5755"/>
        <v>1.8255421310910772E-15</v>
      </c>
      <c r="BL5444" s="36">
        <f t="shared" si="5756"/>
        <v>1.5478702385052316E-15</v>
      </c>
      <c r="BM5444" s="36">
        <f t="shared" si="5789"/>
        <v>3.3744479186189438E-12</v>
      </c>
      <c r="BN5444" s="36">
        <f t="shared" ca="1" si="5757"/>
        <v>0.20895711804907768</v>
      </c>
      <c r="BO5444" s="36">
        <f t="shared" ca="1" si="5774"/>
        <v>1</v>
      </c>
      <c r="BP5444" s="36">
        <f t="shared" si="5790"/>
        <v>-3.3744478999920727E-12</v>
      </c>
      <c r="BQ5444" s="36">
        <f t="shared" si="5791"/>
        <v>0.99999999448002419</v>
      </c>
      <c r="BR5444" s="2">
        <f t="shared" si="5780"/>
        <v>-5</v>
      </c>
      <c r="BS5444">
        <v>0</v>
      </c>
      <c r="BT5444" s="37">
        <f t="shared" si="5775"/>
        <v>0.27207340389256501</v>
      </c>
      <c r="BU5444" s="34">
        <f t="shared" si="5758"/>
        <v>-5</v>
      </c>
      <c r="BV5444" s="34">
        <f t="shared" si="5759"/>
        <v>-5</v>
      </c>
      <c r="BW5444" s="34">
        <f t="shared" si="5760"/>
        <v>-5</v>
      </c>
      <c r="BX5444" s="34">
        <f t="shared" si="5761"/>
        <v>-5</v>
      </c>
      <c r="BY5444" s="34">
        <f t="shared" si="5762"/>
        <v>7.6861626138208612</v>
      </c>
      <c r="BZ5444" s="36">
        <f t="shared" si="5776"/>
        <v>2.7139491660106235E-4</v>
      </c>
      <c r="CA5444" s="34">
        <f t="shared" si="5777"/>
        <v>2.1297994056099667E-2</v>
      </c>
    </row>
    <row r="5445" spans="1:79" ht="13.2" x14ac:dyDescent="0.25">
      <c r="A5445" s="75">
        <f t="shared" si="5763"/>
        <v>14.824657534244862</v>
      </c>
      <c r="B5445" s="34">
        <f t="shared" si="5781"/>
        <v>5410.9999999993743</v>
      </c>
      <c r="C5445">
        <f t="shared" si="5764"/>
        <v>15</v>
      </c>
      <c r="D5445" s="35">
        <f t="shared" si="5724"/>
        <v>3000</v>
      </c>
      <c r="E5445" s="27">
        <v>0</v>
      </c>
      <c r="F5445" s="64">
        <f t="shared" si="5765"/>
        <v>0.46593146951268899</v>
      </c>
      <c r="G5445" s="34">
        <v>0</v>
      </c>
      <c r="H5445" s="34">
        <f t="shared" si="5725"/>
        <v>1</v>
      </c>
      <c r="I5445" s="34">
        <f t="shared" si="5766"/>
        <v>6192.2292298236371</v>
      </c>
      <c r="J5445" s="34">
        <f t="shared" si="5726"/>
        <v>28607.436982260479</v>
      </c>
      <c r="K5445" s="34">
        <f t="shared" si="5727"/>
        <v>25283.825426890777</v>
      </c>
      <c r="L5445" s="36">
        <f t="shared" si="5778"/>
        <v>3475.4891064458889</v>
      </c>
      <c r="M5445" s="34">
        <f t="shared" si="5728"/>
        <v>38.195869775056082</v>
      </c>
      <c r="N5445" s="34">
        <f t="shared" si="5767"/>
        <v>176.46083454240366</v>
      </c>
      <c r="O5445" s="34">
        <f t="shared" si="5729"/>
        <v>11.148808202499623</v>
      </c>
      <c r="P5445">
        <f t="shared" si="5782"/>
        <v>110.70731845040575</v>
      </c>
      <c r="Q5445" s="36">
        <f t="shared" si="5730"/>
        <v>174.7570664777511</v>
      </c>
      <c r="R5445" s="34">
        <f t="shared" si="5731"/>
        <v>113.76462566052052</v>
      </c>
      <c r="S5445" s="34">
        <f t="shared" si="5732"/>
        <v>4.2618604439771417</v>
      </c>
      <c r="T5445" s="36">
        <f t="shared" si="5768"/>
        <v>4.297516904521951E-14</v>
      </c>
      <c r="U5445" s="36">
        <f t="shared" si="5733"/>
        <v>2086.3646920159044</v>
      </c>
      <c r="V5445" s="36">
        <f t="shared" si="5734"/>
        <v>8.1662044568341031E-4</v>
      </c>
      <c r="W5445" s="68">
        <f t="shared" si="5735"/>
        <v>9.9299688755596822</v>
      </c>
      <c r="X5445">
        <f t="shared" si="5736"/>
        <v>14.079612567440416</v>
      </c>
      <c r="Y5445">
        <f t="shared" si="5737"/>
        <v>1.8307379300092574E-2</v>
      </c>
      <c r="Z5445" s="34">
        <f t="shared" si="5738"/>
        <v>2.1362371768954423E-3</v>
      </c>
      <c r="AA5445" s="36">
        <f t="shared" si="5739"/>
        <v>8.223796629346265E-5</v>
      </c>
      <c r="AB5445" s="34">
        <f t="shared" si="5740"/>
        <v>2.3425170561219952E-4</v>
      </c>
      <c r="AC5445" s="36">
        <f t="shared" si="5741"/>
        <v>7.1487190469859144E-2</v>
      </c>
      <c r="AD5445" s="34">
        <f t="shared" si="5742"/>
        <v>0</v>
      </c>
      <c r="AE5445">
        <f t="shared" si="5769"/>
        <v>305.17255053931262</v>
      </c>
      <c r="AF5445" s="36">
        <f t="shared" si="5783"/>
        <v>0</v>
      </c>
      <c r="AG5445" s="34">
        <f t="shared" si="5743"/>
        <v>59.716400392898343</v>
      </c>
      <c r="AH5445">
        <f t="shared" si="5779"/>
        <v>7.2900281200858785E-2</v>
      </c>
      <c r="AI5445" s="29">
        <f t="shared" si="5770"/>
        <v>59.716400392898343</v>
      </c>
      <c r="AJ5445">
        <f t="shared" si="5771"/>
        <v>0</v>
      </c>
      <c r="AK5445" s="36">
        <f t="shared" si="5784"/>
        <v>2.6152071570900498E-5</v>
      </c>
      <c r="AL5445" s="36">
        <f t="shared" si="5772"/>
        <v>-1.3714642717108306E-4</v>
      </c>
      <c r="AM5445" s="36">
        <f t="shared" si="5773"/>
        <v>-1.0229590699292902E-5</v>
      </c>
      <c r="AN5445" s="37">
        <f t="shared" si="5785"/>
        <v>7.4254544529509114E-5</v>
      </c>
      <c r="AO5445" s="36">
        <f t="shared" si="5786"/>
        <v>1.7923889004167689E-2</v>
      </c>
      <c r="AP5445" s="36">
        <f t="shared" si="5787"/>
        <v>5.4391565015877337E-3</v>
      </c>
      <c r="AQ5445" s="74">
        <f t="shared" si="5744"/>
        <v>0.23607634928297563</v>
      </c>
      <c r="AR5445" s="73">
        <f t="shared" si="5745"/>
        <v>7.1558904507321711E-5</v>
      </c>
      <c r="AS5445" s="72">
        <f t="shared" si="5788"/>
        <v>5.7583324868679232E-6</v>
      </c>
      <c r="AT5445" s="37">
        <f t="shared" si="5746"/>
        <v>492.54135976401568</v>
      </c>
      <c r="AU5445" s="37">
        <f t="shared" si="5747"/>
        <v>0.2077533134207947</v>
      </c>
      <c r="AV5445" s="34">
        <f t="shared" si="5748"/>
        <v>1.0013314486784625E-5</v>
      </c>
      <c r="AW5445" s="34">
        <f t="shared" si="5749"/>
        <v>0.93383548675192674</v>
      </c>
      <c r="AX5445" s="37">
        <f t="shared" si="5750"/>
        <v>2.8456846049962747</v>
      </c>
      <c r="AY5445" s="7">
        <f t="shared" si="5751"/>
        <v>13.709498980622369</v>
      </c>
      <c r="AZ5445" s="37">
        <f t="shared" si="5752"/>
        <v>12.775653480555956</v>
      </c>
      <c r="BA5445" s="2">
        <f>BE5445*'mass balance'!$B$17+BF5445*'mass balance'!$C$17+BG5445*'mass balance'!$D$17+BH5445*'mass balance'!$E$17</f>
        <v>2.1384362947784804E-4</v>
      </c>
      <c r="BB5445" s="2">
        <f>BE5445*'mass balance'!$B$18+BF5445*'mass balance'!$C$18+BG5445*'mass balance'!$D$18+BH5445*'mass balance'!$E$18</f>
        <v>2.1713353146981493E-4</v>
      </c>
      <c r="BC5445" s="2">
        <f>BE5445*'mass balance'!$B$19+BF5445*'mass balance'!$C$19+BG5445*'mass balance'!$D$19+BH5445*'mass balance'!$E$19</f>
        <v>-2.7141691433726868E-4</v>
      </c>
      <c r="BD5445" s="2">
        <f>BE5445*'mass balance'!$B$20+BF5445*'mass balance'!$C$20+BG5445*'mass balance'!$D$20+BH5445*'mass balance'!$E$20</f>
        <v>9.8697059759006822E-6</v>
      </c>
      <c r="BE5445" s="2">
        <f>N5445*'mass balance'!$H$11+R5445*'mass balance'!$I$11+S5445*'mass balance'!$J$11</f>
        <v>-4.2014484414858009E-4</v>
      </c>
      <c r="BF5445" s="2">
        <f>N5445*'mass balance'!$H$12+R5445*'mass balance'!$I$12+S5445*'mass balance'!$J$12</f>
        <v>1.0250465845398435E-5</v>
      </c>
      <c r="BG5445" s="2">
        <f>N5445*'mass balance'!$H$13+R5445*'mass balance'!$I$13+S5445*'mass balance'!$J$13</f>
        <v>1.0074887661707926E-4</v>
      </c>
      <c r="BH5445" s="2">
        <f>N5445*'mass balance'!$H$14+R5445*'mass balance'!$I$14+S5445*'mass balance'!$J$14</f>
        <v>4.5953342328750943E-5</v>
      </c>
      <c r="BI5445" s="36">
        <f t="shared" si="5753"/>
        <v>6.851681337565462E-17</v>
      </c>
      <c r="BJ5445" s="36">
        <f t="shared" si="5754"/>
        <v>4.2912630700275928E-19</v>
      </c>
      <c r="BK5445" s="36">
        <f t="shared" si="5755"/>
        <v>1.8259712161562284E-15</v>
      </c>
      <c r="BL5445" s="36">
        <f t="shared" si="5756"/>
        <v>1.5483361882652978E-15</v>
      </c>
      <c r="BM5445" s="36">
        <f t="shared" si="5789"/>
        <v>3.3759957888574492E-12</v>
      </c>
      <c r="BN5445" s="36">
        <f t="shared" ca="1" si="5757"/>
        <v>6.7161191495136885E-2</v>
      </c>
      <c r="BO5445" s="36">
        <f t="shared" ca="1" si="5774"/>
        <v>1</v>
      </c>
      <c r="BP5445" s="36">
        <f t="shared" si="5790"/>
        <v>-3.3759957702106422E-12</v>
      </c>
      <c r="BQ5445" s="36">
        <f t="shared" si="5791"/>
        <v>0.99999999447664978</v>
      </c>
      <c r="BR5445" s="2">
        <f t="shared" si="5780"/>
        <v>-5</v>
      </c>
      <c r="BS5445">
        <v>0</v>
      </c>
      <c r="BT5445" s="37">
        <f t="shared" si="5775"/>
        <v>0.27209545662311185</v>
      </c>
      <c r="BU5445" s="34">
        <f t="shared" si="5758"/>
        <v>-5</v>
      </c>
      <c r="BV5445" s="34">
        <f t="shared" si="5759"/>
        <v>-5</v>
      </c>
      <c r="BW5445" s="34">
        <f t="shared" si="5760"/>
        <v>-5</v>
      </c>
      <c r="BX5445" s="34">
        <f t="shared" si="5761"/>
        <v>-5</v>
      </c>
      <c r="BY5445" s="34">
        <f t="shared" si="5762"/>
        <v>7.6865842535680571</v>
      </c>
      <c r="BZ5445" s="36">
        <f t="shared" si="5776"/>
        <v>2.7141691433726868E-4</v>
      </c>
      <c r="CA5445" s="34">
        <f t="shared" si="5777"/>
        <v>2.1297967813327944E-2</v>
      </c>
    </row>
    <row r="5446" spans="1:79" ht="13.2" x14ac:dyDescent="0.25">
      <c r="A5446" s="75">
        <f t="shared" si="5763"/>
        <v>14.827397260272258</v>
      </c>
      <c r="B5446" s="34">
        <f t="shared" si="5781"/>
        <v>5411.9999999993743</v>
      </c>
      <c r="C5446">
        <f t="shared" si="5764"/>
        <v>15</v>
      </c>
      <c r="D5446" s="35">
        <f t="shared" si="5724"/>
        <v>3000</v>
      </c>
      <c r="E5446" s="27">
        <v>0</v>
      </c>
      <c r="F5446" s="64">
        <f t="shared" si="5765"/>
        <v>0.46593146951268899</v>
      </c>
      <c r="G5446" s="34">
        <v>0</v>
      </c>
      <c r="H5446" s="34">
        <f t="shared" si="5725"/>
        <v>1</v>
      </c>
      <c r="I5446" s="34">
        <f t="shared" si="5766"/>
        <v>6192.2292298236371</v>
      </c>
      <c r="J5446" s="34">
        <f t="shared" si="5726"/>
        <v>28609.005372389624</v>
      </c>
      <c r="K5446" s="34">
        <f t="shared" si="5727"/>
        <v>25285.211601480663</v>
      </c>
      <c r="L5446" s="36">
        <f t="shared" si="5778"/>
        <v>3475.7749236018776</v>
      </c>
      <c r="M5446" s="34">
        <f t="shared" si="5728"/>
        <v>38.195869775056082</v>
      </c>
      <c r="N5446" s="34">
        <f t="shared" si="5767"/>
        <v>176.47050892991518</v>
      </c>
      <c r="O5446" s="34">
        <f t="shared" si="5729"/>
        <v>11.148808202499623</v>
      </c>
      <c r="P5446">
        <f t="shared" si="5782"/>
        <v>110.71642279512891</v>
      </c>
      <c r="Q5446" s="36">
        <f t="shared" si="5730"/>
        <v>174.76760806622895</v>
      </c>
      <c r="R5446" s="34">
        <f t="shared" si="5731"/>
        <v>113.77391032965618</v>
      </c>
      <c r="S5446" s="34">
        <f t="shared" si="5732"/>
        <v>4.259691199481793</v>
      </c>
      <c r="T5446" s="36">
        <f t="shared" si="5768"/>
        <v>4.2973991046301945E-14</v>
      </c>
      <c r="U5446" s="36">
        <f t="shared" si="5733"/>
        <v>2086.3646920159044</v>
      </c>
      <c r="V5446" s="36">
        <f t="shared" si="5734"/>
        <v>8.1620479401441147E-4</v>
      </c>
      <c r="W5446" s="68">
        <f t="shared" si="5735"/>
        <v>9.930785496005365</v>
      </c>
      <c r="X5446">
        <f t="shared" si="5736"/>
        <v>14.079998516428638</v>
      </c>
      <c r="Y5446">
        <f t="shared" si="5737"/>
        <v>1.8307379300092574E-2</v>
      </c>
      <c r="Z5446" s="34">
        <f t="shared" si="5738"/>
        <v>2.1362371768954423E-3</v>
      </c>
      <c r="AA5446" s="36">
        <f t="shared" si="5739"/>
        <v>8.2189348903239113E-5</v>
      </c>
      <c r="AB5446" s="34">
        <f t="shared" si="5740"/>
        <v>2.3425170561219952E-4</v>
      </c>
      <c r="AC5446" s="36">
        <f t="shared" si="5741"/>
        <v>7.1487190469859144E-2</v>
      </c>
      <c r="AD5446" s="34">
        <f t="shared" si="5742"/>
        <v>0</v>
      </c>
      <c r="AE5446">
        <f t="shared" si="5769"/>
        <v>305.17255053931262</v>
      </c>
      <c r="AF5446" s="36">
        <f t="shared" si="5783"/>
        <v>0</v>
      </c>
      <c r="AG5446" s="34">
        <f t="shared" si="5743"/>
        <v>59.720006881148386</v>
      </c>
      <c r="AH5446">
        <f t="shared" si="5779"/>
        <v>7.2861755390860594E-2</v>
      </c>
      <c r="AI5446" s="29">
        <f t="shared" si="5770"/>
        <v>59.720006881148386</v>
      </c>
      <c r="AJ5446">
        <f t="shared" si="5771"/>
        <v>59.720006881148386</v>
      </c>
      <c r="AK5446" s="36">
        <f t="shared" si="5784"/>
        <v>-7.1558904507321711E-5</v>
      </c>
      <c r="AL5446" s="36">
        <f t="shared" si="5772"/>
        <v>3.4472525237271468E-4</v>
      </c>
      <c r="AM5446" s="36">
        <f t="shared" si="5773"/>
        <v>2.3207600722456293E-5</v>
      </c>
      <c r="AN5446" s="37">
        <f t="shared" si="5785"/>
        <v>1.0040661610040961E-4</v>
      </c>
      <c r="AO5446" s="36">
        <f t="shared" si="5786"/>
        <v>1.7786742576996604E-2</v>
      </c>
      <c r="AP5446" s="36">
        <f t="shared" si="5787"/>
        <v>5.4289269108884408E-3</v>
      </c>
      <c r="AQ5446" s="74">
        <f t="shared" si="5744"/>
        <v>0.32666247727182413</v>
      </c>
      <c r="AR5446" s="73">
        <f t="shared" si="5745"/>
        <v>9.5366892304587838E-5</v>
      </c>
      <c r="AS5446" s="72">
        <f t="shared" si="5788"/>
        <v>5.6271599375014316E-6</v>
      </c>
      <c r="AT5446" s="37">
        <f t="shared" si="5746"/>
        <v>681.53705878638345</v>
      </c>
      <c r="AU5446" s="37">
        <f t="shared" si="5747"/>
        <v>0.20736258530659238</v>
      </c>
      <c r="AV5446" s="34">
        <f t="shared" si="5748"/>
        <v>8.2129285081223441E-3</v>
      </c>
      <c r="AW5446" s="34">
        <f t="shared" si="5749"/>
        <v>0.93391228348320987</v>
      </c>
      <c r="AX5446" s="37">
        <f t="shared" si="5750"/>
        <v>2.8459186283109021</v>
      </c>
      <c r="AY5446" s="7">
        <f t="shared" si="5751"/>
        <v>13.7188293363076</v>
      </c>
      <c r="AZ5446" s="37">
        <f t="shared" si="5752"/>
        <v>12.776704124316268</v>
      </c>
      <c r="BA5446" s="2">
        <f>BE5446*'mass balance'!$B$17+BF5446*'mass balance'!$C$17+BG5446*'mass balance'!$D$17+BH5446*'mass balance'!$E$17</f>
        <v>2.1386095219254962E-4</v>
      </c>
      <c r="BB5446" s="2">
        <f>BE5446*'mass balance'!$B$18+BF5446*'mass balance'!$C$18+BG5446*'mass balance'!$D$18+BH5446*'mass balance'!$E$18</f>
        <v>2.1715112068781972E-4</v>
      </c>
      <c r="BC5446" s="2">
        <f>BE5446*'mass balance'!$B$19+BF5446*'mass balance'!$C$19+BG5446*'mass balance'!$D$19+BH5446*'mass balance'!$E$19</f>
        <v>-2.7143890085977462E-4</v>
      </c>
      <c r="BD5446" s="2">
        <f>BE5446*'mass balance'!$B$20+BF5446*'mass balance'!$C$20+BG5446*'mass balance'!$D$20+BH5446*'mass balance'!$E$20</f>
        <v>9.8705054858099855E-6</v>
      </c>
      <c r="BE5446" s="2">
        <f>N5446*'mass balance'!$H$11+R5446*'mass balance'!$I$11+S5446*'mass balance'!$J$11</f>
        <v>-4.2016787840455991E-4</v>
      </c>
      <c r="BF5446" s="2">
        <f>N5446*'mass balance'!$H$12+R5446*'mass balance'!$I$12+S5446*'mass balance'!$J$12</f>
        <v>1.0245248460431897E-5</v>
      </c>
      <c r="BG5446" s="2">
        <f>N5446*'mass balance'!$H$13+R5446*'mass balance'!$I$13+S5446*'mass balance'!$J$13</f>
        <v>1.0075328862202965E-4</v>
      </c>
      <c r="BH5446" s="2">
        <f>N5446*'mass balance'!$H$14+R5446*'mass balance'!$I$14+S5446*'mass balance'!$J$14</f>
        <v>4.5955861700498739E-5</v>
      </c>
      <c r="BI5446" s="36">
        <f t="shared" si="5753"/>
        <v>6.851681337565462E-17</v>
      </c>
      <c r="BJ5446" s="36">
        <f t="shared" si="5754"/>
        <v>4.2916754011731379E-19</v>
      </c>
      <c r="BK5446" s="36">
        <f t="shared" si="5755"/>
        <v>1.8264003424632314E-15</v>
      </c>
      <c r="BL5446" s="36">
        <f t="shared" si="5756"/>
        <v>1.5488021899337637E-15</v>
      </c>
      <c r="BM5446" s="36">
        <f t="shared" si="5789"/>
        <v>3.3775441250457144E-12</v>
      </c>
      <c r="BN5446" s="36">
        <f t="shared" ca="1" si="5757"/>
        <v>0.37670295833277156</v>
      </c>
      <c r="BO5446" s="36">
        <f t="shared" ca="1" si="5774"/>
        <v>1</v>
      </c>
      <c r="BP5446" s="36">
        <f t="shared" si="5790"/>
        <v>-3.3775441063789528E-12</v>
      </c>
      <c r="BQ5446" s="36">
        <f t="shared" si="5791"/>
        <v>0.99999999447327381</v>
      </c>
      <c r="BR5446" s="2">
        <f t="shared" si="5780"/>
        <v>-5</v>
      </c>
      <c r="BS5446">
        <v>0</v>
      </c>
      <c r="BT5446" s="37">
        <f t="shared" si="5775"/>
        <v>0.27211749811192404</v>
      </c>
      <c r="BU5446" s="34">
        <f t="shared" si="5758"/>
        <v>-5</v>
      </c>
      <c r="BV5446" s="34">
        <f t="shared" si="5759"/>
        <v>-5</v>
      </c>
      <c r="BW5446" s="34">
        <f t="shared" si="5760"/>
        <v>-5</v>
      </c>
      <c r="BX5446" s="34">
        <f t="shared" si="5761"/>
        <v>-5</v>
      </c>
      <c r="BY5446" s="34">
        <f t="shared" si="5762"/>
        <v>7.6870056671633265</v>
      </c>
      <c r="BZ5446" s="36">
        <f t="shared" si="5776"/>
        <v>2.7143890085977462E-4</v>
      </c>
      <c r="CA5446" s="34">
        <f t="shared" si="5777"/>
        <v>2.1297941586832052E-2</v>
      </c>
    </row>
    <row r="5447" spans="1:79" ht="13.2" x14ac:dyDescent="0.25">
      <c r="A5447" s="75">
        <f t="shared" si="5763"/>
        <v>14.830136986299655</v>
      </c>
      <c r="B5447" s="34">
        <f t="shared" si="5781"/>
        <v>5412.9999999993743</v>
      </c>
      <c r="C5447">
        <f t="shared" si="5764"/>
        <v>15</v>
      </c>
      <c r="D5447" s="35">
        <f t="shared" si="5724"/>
        <v>3000</v>
      </c>
      <c r="E5447" s="27">
        <v>0</v>
      </c>
      <c r="F5447" s="64">
        <f t="shared" si="5765"/>
        <v>0.46593146951268899</v>
      </c>
      <c r="G5447" s="34">
        <v>0</v>
      </c>
      <c r="H5447" s="34">
        <f t="shared" si="5725"/>
        <v>1</v>
      </c>
      <c r="I5447" s="34">
        <f t="shared" si="5766"/>
        <v>6192.2292298236371</v>
      </c>
      <c r="J5447" s="34">
        <f t="shared" si="5726"/>
        <v>28610.57292126703</v>
      </c>
      <c r="K5447" s="34">
        <f t="shared" si="5727"/>
        <v>25286.597032555423</v>
      </c>
      <c r="L5447" s="36">
        <f t="shared" si="5778"/>
        <v>3476.0605952797828</v>
      </c>
      <c r="M5447" s="34">
        <f t="shared" si="5728"/>
        <v>38.195869775056082</v>
      </c>
      <c r="N5447" s="34">
        <f t="shared" si="5767"/>
        <v>176.48017812828706</v>
      </c>
      <c r="O5447" s="34">
        <f t="shared" si="5729"/>
        <v>11.148808202499623</v>
      </c>
      <c r="P5447">
        <f t="shared" si="5782"/>
        <v>110.72552250583134</v>
      </c>
      <c r="Q5447" s="36">
        <f t="shared" si="5730"/>
        <v>174.77814407934724</v>
      </c>
      <c r="R5447" s="34">
        <f t="shared" si="5731"/>
        <v>113.78319026939901</v>
      </c>
      <c r="S5447" s="34">
        <f t="shared" si="5732"/>
        <v>4.257522921089631</v>
      </c>
      <c r="T5447" s="36">
        <f t="shared" si="5768"/>
        <v>4.2972813776026117E-14</v>
      </c>
      <c r="U5447" s="36">
        <f t="shared" si="5733"/>
        <v>2086.3646920159044</v>
      </c>
      <c r="V5447" s="36">
        <f t="shared" si="5734"/>
        <v>8.1578932746165591E-4</v>
      </c>
      <c r="W5447" s="68">
        <f t="shared" si="5735"/>
        <v>9.93160170079938</v>
      </c>
      <c r="X5447">
        <f t="shared" si="5736"/>
        <v>14.080384247831368</v>
      </c>
      <c r="Y5447">
        <f t="shared" si="5737"/>
        <v>1.8307379300092574E-2</v>
      </c>
      <c r="Z5447" s="34">
        <f t="shared" si="5738"/>
        <v>2.1362371768954423E-3</v>
      </c>
      <c r="AA5447" s="36">
        <f t="shared" si="5739"/>
        <v>8.2140761584910746E-5</v>
      </c>
      <c r="AB5447" s="34">
        <f t="shared" si="5740"/>
        <v>2.3425170561219952E-4</v>
      </c>
      <c r="AC5447" s="36">
        <f t="shared" si="5741"/>
        <v>7.1487190469859144E-2</v>
      </c>
      <c r="AD5447" s="34">
        <f t="shared" si="5742"/>
        <v>0</v>
      </c>
      <c r="AE5447">
        <f t="shared" si="5769"/>
        <v>305.17255053931262</v>
      </c>
      <c r="AF5447" s="36">
        <f t="shared" si="5783"/>
        <v>0</v>
      </c>
      <c r="AG5447" s="34">
        <f t="shared" si="5743"/>
        <v>59.723611461956416</v>
      </c>
      <c r="AH5447">
        <f t="shared" si="5779"/>
        <v>7.2823248429351395E-2</v>
      </c>
      <c r="AI5447" s="29">
        <f t="shared" si="5770"/>
        <v>59.723611461956416</v>
      </c>
      <c r="AJ5447">
        <f t="shared" si="5771"/>
        <v>0</v>
      </c>
      <c r="AK5447" s="36">
        <f t="shared" si="5784"/>
        <v>-9.5366892304587838E-5</v>
      </c>
      <c r="AL5447" s="36">
        <f t="shared" si="5772"/>
        <v>4.7113642145254141E-4</v>
      </c>
      <c r="AM5447" s="36">
        <f t="shared" si="5773"/>
        <v>3.1355185806726003E-5</v>
      </c>
      <c r="AN5447" s="37">
        <f t="shared" si="5785"/>
        <v>2.8847711593087897E-5</v>
      </c>
      <c r="AO5447" s="36">
        <f t="shared" si="5786"/>
        <v>1.8131467829369318E-2</v>
      </c>
      <c r="AP5447" s="36">
        <f t="shared" si="5787"/>
        <v>5.4521345116108968E-3</v>
      </c>
      <c r="AQ5447" s="74">
        <f t="shared" si="5744"/>
        <v>8.8601006571838614E-2</v>
      </c>
      <c r="AR5447" s="73">
        <f t="shared" si="5745"/>
        <v>2.8524533722676826E-5</v>
      </c>
      <c r="AS5447" s="72">
        <f t="shared" si="5788"/>
        <v>5.9607223270779429E-6</v>
      </c>
      <c r="AT5447" s="37">
        <f t="shared" si="5746"/>
        <v>184.85401178855363</v>
      </c>
      <c r="AU5447" s="37">
        <f t="shared" si="5747"/>
        <v>0.20824901980157881</v>
      </c>
      <c r="AV5447" s="34">
        <f t="shared" si="5748"/>
        <v>1.00027335486293E-5</v>
      </c>
      <c r="AW5447" s="34">
        <f t="shared" si="5749"/>
        <v>0.93398904112572212</v>
      </c>
      <c r="AX5447" s="37">
        <f t="shared" si="5750"/>
        <v>2.8461525325099952</v>
      </c>
      <c r="AY5447" s="7">
        <f t="shared" si="5751"/>
        <v>13.711753277168645</v>
      </c>
      <c r="AZ5447" s="37">
        <f t="shared" si="5752"/>
        <v>12.777754233309375</v>
      </c>
      <c r="BA5447" s="2">
        <f>BE5447*'mass balance'!$B$17+BF5447*'mass balance'!$C$17+BG5447*'mass balance'!$D$17+BH5447*'mass balance'!$E$17</f>
        <v>2.1387826607616547E-4</v>
      </c>
      <c r="BB5447" s="2">
        <f>BE5447*'mass balance'!$B$18+BF5447*'mass balance'!$C$18+BG5447*'mass balance'!$D$18+BH5447*'mass balance'!$E$18</f>
        <v>2.1716870093887566E-4</v>
      </c>
      <c r="BC5447" s="2">
        <f>BE5447*'mass balance'!$B$19+BF5447*'mass balance'!$C$19+BG5447*'mass balance'!$D$19+BH5447*'mass balance'!$E$19</f>
        <v>-2.7146087617359468E-4</v>
      </c>
      <c r="BD5447" s="2">
        <f>BE5447*'mass balance'!$B$20+BF5447*'mass balance'!$C$20+BG5447*'mass balance'!$D$20+BH5447*'mass balance'!$E$20</f>
        <v>9.8713045881307158E-6</v>
      </c>
      <c r="BE5447" s="2">
        <f>N5447*'mass balance'!$H$11+R5447*'mass balance'!$I$11+S5447*'mass balance'!$J$11</f>
        <v>-4.2019090030544535E-4</v>
      </c>
      <c r="BF5447" s="2">
        <f>N5447*'mass balance'!$H$12+R5447*'mass balance'!$I$12+S5447*'mass balance'!$J$12</f>
        <v>1.0240033399100272E-5</v>
      </c>
      <c r="BG5447" s="2">
        <f>N5447*'mass balance'!$H$13+R5447*'mass balance'!$I$13+S5447*'mass balance'!$J$13</f>
        <v>1.0075769816861797E-4</v>
      </c>
      <c r="BH5447" s="2">
        <f>N5447*'mass balance'!$H$14+R5447*'mass balance'!$I$14+S5447*'mass balance'!$J$14</f>
        <v>4.5958379720908081E-5</v>
      </c>
      <c r="BI5447" s="36">
        <f t="shared" si="5753"/>
        <v>6.851681337565462E-17</v>
      </c>
      <c r="BJ5447" s="36">
        <f t="shared" si="5754"/>
        <v>4.2920876449442777E-19</v>
      </c>
      <c r="BK5447" s="36">
        <f t="shared" si="5755"/>
        <v>1.8268295100033486E-15</v>
      </c>
      <c r="BL5447" s="36">
        <f t="shared" si="5756"/>
        <v>1.549268243494027E-15</v>
      </c>
      <c r="BM5447" s="36">
        <f t="shared" si="5789"/>
        <v>3.3790929272356482E-12</v>
      </c>
      <c r="BN5447" s="36">
        <f t="shared" ca="1" si="5757"/>
        <v>0.1011535483758268</v>
      </c>
      <c r="BO5447" s="36">
        <f t="shared" ca="1" si="5774"/>
        <v>1</v>
      </c>
      <c r="BP5447" s="36">
        <f t="shared" si="5790"/>
        <v>-3.379092908548914E-12</v>
      </c>
      <c r="BQ5447" s="36">
        <f t="shared" si="5791"/>
        <v>0.99999999446989629</v>
      </c>
      <c r="BR5447" s="2">
        <f t="shared" si="5780"/>
        <v>-5</v>
      </c>
      <c r="BS5447">
        <v>0</v>
      </c>
      <c r="BT5447" s="37">
        <f t="shared" si="5775"/>
        <v>0.27213952836402866</v>
      </c>
      <c r="BU5447" s="34">
        <f t="shared" si="5758"/>
        <v>-5</v>
      </c>
      <c r="BV5447" s="34">
        <f t="shared" si="5759"/>
        <v>-5</v>
      </c>
      <c r="BW5447" s="34">
        <f t="shared" si="5760"/>
        <v>-5</v>
      </c>
      <c r="BX5447" s="34">
        <f t="shared" si="5761"/>
        <v>-5</v>
      </c>
      <c r="BY5447" s="34">
        <f t="shared" si="5762"/>
        <v>7.6874268547211377</v>
      </c>
      <c r="BZ5447" s="36">
        <f t="shared" si="5776"/>
        <v>2.7146087617359468E-4</v>
      </c>
      <c r="CA5447" s="34">
        <f t="shared" si="5777"/>
        <v>2.1297915376601032E-2</v>
      </c>
    </row>
    <row r="5448" spans="1:79" ht="13.2" x14ac:dyDescent="0.25">
      <c r="A5448" s="75">
        <f t="shared" si="5763"/>
        <v>14.832876712327051</v>
      </c>
      <c r="B5448" s="34">
        <f t="shared" si="5781"/>
        <v>5413.9999999993734</v>
      </c>
      <c r="C5448">
        <f t="shared" si="5764"/>
        <v>15</v>
      </c>
      <c r="D5448" s="35">
        <f t="shared" si="5724"/>
        <v>3000</v>
      </c>
      <c r="E5448" s="27">
        <v>0</v>
      </c>
      <c r="F5448" s="64">
        <f t="shared" si="5765"/>
        <v>0.46593146951268899</v>
      </c>
      <c r="G5448" s="34">
        <v>0</v>
      </c>
      <c r="H5448" s="34">
        <f t="shared" si="5725"/>
        <v>1</v>
      </c>
      <c r="I5448" s="34">
        <f t="shared" si="5766"/>
        <v>6192.2292298236371</v>
      </c>
      <c r="J5448" s="34">
        <f t="shared" si="5726"/>
        <v>28612.139629318503</v>
      </c>
      <c r="K5448" s="34">
        <f t="shared" si="5727"/>
        <v>25287.981720491392</v>
      </c>
      <c r="L5448" s="36">
        <f t="shared" si="5778"/>
        <v>3476.3461215443945</v>
      </c>
      <c r="M5448" s="34">
        <f t="shared" si="5728"/>
        <v>38.195869775056082</v>
      </c>
      <c r="N5448" s="34">
        <f t="shared" si="5767"/>
        <v>176.4898421401459</v>
      </c>
      <c r="O5448" s="34">
        <f t="shared" si="5729"/>
        <v>11.148808202499623</v>
      </c>
      <c r="P5448">
        <f t="shared" si="5782"/>
        <v>110.73461758457685</v>
      </c>
      <c r="Q5448" s="36">
        <f t="shared" si="5730"/>
        <v>174.78867451983879</v>
      </c>
      <c r="R5448" s="34">
        <f t="shared" si="5731"/>
        <v>113.79246548185958</v>
      </c>
      <c r="S5448" s="34">
        <f t="shared" si="5732"/>
        <v>4.2553556085346926</v>
      </c>
      <c r="T5448" s="36">
        <f t="shared" si="5768"/>
        <v>4.2971637233903242E-14</v>
      </c>
      <c r="U5448" s="36">
        <f t="shared" si="5733"/>
        <v>2086.3646920159044</v>
      </c>
      <c r="V5448" s="36">
        <f t="shared" si="5734"/>
        <v>8.1537404597419342E-4</v>
      </c>
      <c r="W5448" s="68">
        <f t="shared" si="5735"/>
        <v>9.9324174901268414</v>
      </c>
      <c r="X5448">
        <f t="shared" si="5736"/>
        <v>14.080769761771267</v>
      </c>
      <c r="Y5448">
        <f t="shared" si="5737"/>
        <v>1.8307379300092574E-2</v>
      </c>
      <c r="Z5448" s="34">
        <f t="shared" si="5738"/>
        <v>2.1362371768954423E-3</v>
      </c>
      <c r="AA5448" s="36">
        <f t="shared" si="5739"/>
        <v>8.2092204318304462E-5</v>
      </c>
      <c r="AB5448" s="34">
        <f t="shared" si="5740"/>
        <v>2.3425170561219952E-4</v>
      </c>
      <c r="AC5448" s="36">
        <f t="shared" si="5741"/>
        <v>7.1487190469859144E-2</v>
      </c>
      <c r="AD5448" s="34">
        <f t="shared" si="5742"/>
        <v>0</v>
      </c>
      <c r="AE5448">
        <f t="shared" si="5769"/>
        <v>305.17255053931262</v>
      </c>
      <c r="AF5448" s="36">
        <f t="shared" si="5783"/>
        <v>0</v>
      </c>
      <c r="AG5448" s="34">
        <f t="shared" si="5743"/>
        <v>59.727214136257388</v>
      </c>
      <c r="AH5448">
        <f t="shared" si="5779"/>
        <v>7.2784760308856278E-2</v>
      </c>
      <c r="AI5448" s="29">
        <f t="shared" si="5770"/>
        <v>59.727214136257388</v>
      </c>
      <c r="AJ5448">
        <f t="shared" si="5771"/>
        <v>59.727214136257388</v>
      </c>
      <c r="AK5448" s="36">
        <f t="shared" si="5784"/>
        <v>-2.8524533722676826E-5</v>
      </c>
      <c r="AL5448" s="36">
        <f t="shared" si="5772"/>
        <v>1.2634546416364378E-4</v>
      </c>
      <c r="AM5448" s="36">
        <f t="shared" si="5773"/>
        <v>8.4816416686302063E-6</v>
      </c>
      <c r="AN5448" s="37">
        <f t="shared" si="5785"/>
        <v>-6.6519180711499941E-5</v>
      </c>
      <c r="AO5448" s="36">
        <f t="shared" si="5786"/>
        <v>1.8602604250821858E-2</v>
      </c>
      <c r="AP5448" s="36">
        <f t="shared" si="5787"/>
        <v>5.483489697417623E-3</v>
      </c>
      <c r="AQ5448" s="74">
        <f t="shared" si="5744"/>
        <v>-0.18916981100604913</v>
      </c>
      <c r="AR5448" s="73">
        <f t="shared" si="5745"/>
        <v>-6.9040513724818656E-5</v>
      </c>
      <c r="AS5448" s="72">
        <f t="shared" si="5788"/>
        <v>6.4375592783030784E-6</v>
      </c>
      <c r="AT5448" s="37">
        <f t="shared" si="5746"/>
        <v>-394.6772144783435</v>
      </c>
      <c r="AU5448" s="37">
        <f t="shared" si="5747"/>
        <v>0.2094466583954252</v>
      </c>
      <c r="AV5448" s="34">
        <f t="shared" si="5748"/>
        <v>8.2139078944134091E-3</v>
      </c>
      <c r="AW5448" s="34">
        <f t="shared" si="5749"/>
        <v>0.93406575969687211</v>
      </c>
      <c r="AX5448" s="37">
        <f t="shared" si="5750"/>
        <v>2.8463863176466018</v>
      </c>
      <c r="AY5448" s="7">
        <f t="shared" si="5751"/>
        <v>13.721083475364729</v>
      </c>
      <c r="AZ5448" s="37">
        <f t="shared" si="5752"/>
        <v>12.778803807773443</v>
      </c>
      <c r="BA5448" s="2">
        <f>BE5448*'mass balance'!$B$17+BF5448*'mass balance'!$C$17+BG5448*'mass balance'!$D$17+BH5448*'mass balance'!$E$17</f>
        <v>2.1389557113264508E-4</v>
      </c>
      <c r="BB5448" s="2">
        <f>BE5448*'mass balance'!$B$18+BF5448*'mass balance'!$C$18+BG5448*'mass balance'!$D$18+BH5448*'mass balance'!$E$18</f>
        <v>2.1718627222699351E-4</v>
      </c>
      <c r="BC5448" s="2">
        <f>BE5448*'mass balance'!$B$19+BF5448*'mass balance'!$C$19+BG5448*'mass balance'!$D$19+BH5448*'mass balance'!$E$19</f>
        <v>-2.7148284028374187E-4</v>
      </c>
      <c r="BD5448" s="2">
        <f>BE5448*'mass balance'!$B$20+BF5448*'mass balance'!$C$20+BG5448*'mass balance'!$D$20+BH5448*'mass balance'!$E$20</f>
        <v>9.8721032830451562E-6</v>
      </c>
      <c r="BE5448" s="2">
        <f>N5448*'mass balance'!$H$11+R5448*'mass balance'!$I$11+S5448*'mass balance'!$J$11</f>
        <v>-4.202139098574902E-4</v>
      </c>
      <c r="BF5448" s="2">
        <f>N5448*'mass balance'!$H$12+R5448*'mass balance'!$I$12+S5448*'mass balance'!$J$12</f>
        <v>1.0234820660763874E-5</v>
      </c>
      <c r="BG5448" s="2">
        <f>N5448*'mass balance'!$H$13+R5448*'mass balance'!$I$13+S5448*'mass balance'!$J$13</f>
        <v>1.0076210525819246E-4</v>
      </c>
      <c r="BH5448" s="2">
        <f>N5448*'mass balance'!$H$14+R5448*'mass balance'!$I$14+S5448*'mass balance'!$J$14</f>
        <v>4.5960896390662984E-5</v>
      </c>
      <c r="BI5448" s="36">
        <f t="shared" si="5753"/>
        <v>6.851681337565462E-17</v>
      </c>
      <c r="BJ5448" s="36">
        <f t="shared" si="5754"/>
        <v>4.2924998013370724E-19</v>
      </c>
      <c r="BK5448" s="36">
        <f t="shared" si="5755"/>
        <v>1.8272587187678429E-15</v>
      </c>
      <c r="BL5448" s="36">
        <f t="shared" si="5756"/>
        <v>1.5497343489294878E-15</v>
      </c>
      <c r="BM5448" s="36">
        <f t="shared" si="5789"/>
        <v>3.3806421954791422E-12</v>
      </c>
      <c r="BN5448" s="36">
        <f t="shared" ca="1" si="5757"/>
        <v>7.5002694316151586E-2</v>
      </c>
      <c r="BO5448" s="36">
        <f t="shared" ca="1" si="5774"/>
        <v>1</v>
      </c>
      <c r="BP5448" s="36">
        <f t="shared" si="5790"/>
        <v>-3.3806421767724167E-12</v>
      </c>
      <c r="BQ5448" s="36">
        <f t="shared" si="5791"/>
        <v>0.99999999446651722</v>
      </c>
      <c r="BR5448" s="2">
        <f t="shared" si="5780"/>
        <v>-5</v>
      </c>
      <c r="BS5448">
        <v>0</v>
      </c>
      <c r="BT5448" s="37">
        <f t="shared" si="5775"/>
        <v>0.2721615473844512</v>
      </c>
      <c r="BU5448" s="34">
        <f t="shared" si="5758"/>
        <v>-5</v>
      </c>
      <c r="BV5448" s="34">
        <f t="shared" si="5759"/>
        <v>-5</v>
      </c>
      <c r="BW5448" s="34">
        <f t="shared" si="5760"/>
        <v>-5</v>
      </c>
      <c r="BX5448" s="34">
        <f t="shared" si="5761"/>
        <v>-5</v>
      </c>
      <c r="BY5448" s="34">
        <f t="shared" si="5762"/>
        <v>7.6878478163558981</v>
      </c>
      <c r="BZ5448" s="36">
        <f t="shared" si="5776"/>
        <v>2.7148284028374187E-4</v>
      </c>
      <c r="CA5448" s="34">
        <f t="shared" si="5777"/>
        <v>2.1297889182623906E-2</v>
      </c>
    </row>
    <row r="5449" spans="1:79" ht="13.2" x14ac:dyDescent="0.25">
      <c r="A5449" s="75">
        <f t="shared" si="5763"/>
        <v>14.835616438354448</v>
      </c>
      <c r="B5449" s="34">
        <f t="shared" si="5781"/>
        <v>5414.9999999993734</v>
      </c>
      <c r="C5449">
        <f t="shared" si="5764"/>
        <v>15</v>
      </c>
      <c r="D5449" s="35">
        <f t="shared" si="5724"/>
        <v>3000</v>
      </c>
      <c r="E5449" s="27">
        <v>0</v>
      </c>
      <c r="F5449" s="64">
        <f t="shared" si="5765"/>
        <v>0.46593146951268899</v>
      </c>
      <c r="G5449" s="34">
        <v>0</v>
      </c>
      <c r="H5449" s="34">
        <f t="shared" si="5725"/>
        <v>1</v>
      </c>
      <c r="I5449" s="34">
        <f t="shared" si="5766"/>
        <v>6192.2292298236371</v>
      </c>
      <c r="J5449" s="34">
        <f t="shared" si="5726"/>
        <v>28613.705496969691</v>
      </c>
      <c r="K5449" s="34">
        <f t="shared" si="5727"/>
        <v>25289.365665664765</v>
      </c>
      <c r="L5449" s="36">
        <f t="shared" si="5778"/>
        <v>3476.6315024604855</v>
      </c>
      <c r="M5449" s="34">
        <f t="shared" si="5728"/>
        <v>38.195869775056082</v>
      </c>
      <c r="N5449" s="34">
        <f t="shared" si="5767"/>
        <v>176.49950096811719</v>
      </c>
      <c r="O5449" s="34">
        <f t="shared" si="5729"/>
        <v>11.148808202499623</v>
      </c>
      <c r="P5449">
        <f t="shared" si="5782"/>
        <v>110.7437080334287</v>
      </c>
      <c r="Q5449" s="36">
        <f t="shared" si="5730"/>
        <v>174.79919939043549</v>
      </c>
      <c r="R5449" s="34">
        <f t="shared" si="5731"/>
        <v>113.80173596914786</v>
      </c>
      <c r="S5449" s="34">
        <f t="shared" si="5732"/>
        <v>4.2531892615510003</v>
      </c>
      <c r="T5449" s="36">
        <f t="shared" si="5768"/>
        <v>4.2970461419444889E-14</v>
      </c>
      <c r="U5449" s="36">
        <f t="shared" si="5733"/>
        <v>2086.3646920159044</v>
      </c>
      <c r="V5449" s="36">
        <f t="shared" si="5734"/>
        <v>8.149589495010448E-4</v>
      </c>
      <c r="W5449" s="68">
        <f t="shared" si="5735"/>
        <v>9.9332328641728154</v>
      </c>
      <c r="X5449">
        <f t="shared" si="5736"/>
        <v>14.081155058370921</v>
      </c>
      <c r="Y5449">
        <f t="shared" si="5737"/>
        <v>1.8307379300092574E-2</v>
      </c>
      <c r="Z5449" s="34">
        <f t="shared" si="5738"/>
        <v>2.1362371768954423E-3</v>
      </c>
      <c r="AA5449" s="36">
        <f t="shared" si="5739"/>
        <v>8.2043677083262464E-5</v>
      </c>
      <c r="AB5449" s="34">
        <f t="shared" si="5740"/>
        <v>2.3425170561219952E-4</v>
      </c>
      <c r="AC5449" s="36">
        <f t="shared" si="5741"/>
        <v>7.1487190469859144E-2</v>
      </c>
      <c r="AD5449" s="34">
        <f t="shared" si="5742"/>
        <v>0</v>
      </c>
      <c r="AE5449">
        <f t="shared" si="5769"/>
        <v>305.17255053931262</v>
      </c>
      <c r="AF5449" s="36">
        <f t="shared" si="5783"/>
        <v>0</v>
      </c>
      <c r="AG5449" s="34">
        <f t="shared" si="5743"/>
        <v>59.730814904985927</v>
      </c>
      <c r="AH5449">
        <f t="shared" si="5779"/>
        <v>7.2746291021950071E-2</v>
      </c>
      <c r="AI5449" s="29">
        <f t="shared" si="5770"/>
        <v>59.730814904985927</v>
      </c>
      <c r="AJ5449">
        <f t="shared" si="5771"/>
        <v>0</v>
      </c>
      <c r="AK5449" s="36">
        <f t="shared" si="5784"/>
        <v>6.9040513724818656E-5</v>
      </c>
      <c r="AL5449" s="36">
        <f t="shared" si="5772"/>
        <v>-3.3344508740519964E-4</v>
      </c>
      <c r="AM5449" s="36">
        <f t="shared" si="5773"/>
        <v>-2.4904657369861959E-5</v>
      </c>
      <c r="AN5449" s="37">
        <f t="shared" si="5785"/>
        <v>-9.5043714434176767E-5</v>
      </c>
      <c r="AO5449" s="36">
        <f t="shared" si="5786"/>
        <v>1.8728949714985503E-2</v>
      </c>
      <c r="AP5449" s="36">
        <f t="shared" si="5787"/>
        <v>5.491971339086253E-3</v>
      </c>
      <c r="AQ5449" s="74">
        <f t="shared" si="5744"/>
        <v>-0.26485569118299646</v>
      </c>
      <c r="AR5449" s="73">
        <f t="shared" si="5745"/>
        <v>-1.0007862547648509E-4</v>
      </c>
      <c r="AS5449" s="72">
        <f t="shared" si="5788"/>
        <v>6.5696203183866654E-6</v>
      </c>
      <c r="AT5449" s="37">
        <f t="shared" si="5746"/>
        <v>-552.58556256367331</v>
      </c>
      <c r="AU5449" s="37">
        <f t="shared" si="5747"/>
        <v>0.20977062207607888</v>
      </c>
      <c r="AV5449" s="34">
        <f t="shared" si="5748"/>
        <v>9.9921629622103817E-6</v>
      </c>
      <c r="AW5449" s="34">
        <f t="shared" si="5749"/>
        <v>0.93414243921406392</v>
      </c>
      <c r="AX5449" s="37">
        <f t="shared" si="5750"/>
        <v>2.8466199837737589</v>
      </c>
      <c r="AY5449" s="7">
        <f t="shared" si="5751"/>
        <v>13.714005279323601</v>
      </c>
      <c r="AZ5449" s="37">
        <f t="shared" si="5752"/>
        <v>12.779852847946575</v>
      </c>
      <c r="BA5449" s="2">
        <f>BE5449*'mass balance'!$B$17+BF5449*'mass balance'!$C$17+BG5449*'mass balance'!$D$17+BH5449*'mass balance'!$E$17</f>
        <v>2.139128673659371E-4</v>
      </c>
      <c r="BB5449" s="2">
        <f>BE5449*'mass balance'!$B$18+BF5449*'mass balance'!$C$18+BG5449*'mass balance'!$D$18+BH5449*'mass balance'!$E$18</f>
        <v>2.1720383455618231E-4</v>
      </c>
      <c r="BC5449" s="2">
        <f>BE5449*'mass balance'!$B$19+BF5449*'mass balance'!$C$19+BG5449*'mass balance'!$D$19+BH5449*'mass balance'!$E$19</f>
        <v>-2.7150479319522786E-4</v>
      </c>
      <c r="BD5449" s="2">
        <f>BE5449*'mass balance'!$B$20+BF5449*'mass balance'!$C$20+BG5449*'mass balance'!$D$20+BH5449*'mass balance'!$E$20</f>
        <v>9.8729015707355578E-6</v>
      </c>
      <c r="BE5449" s="2">
        <f>N5449*'mass balance'!$H$11+R5449*'mass balance'!$I$11+S5449*'mass balance'!$J$11</f>
        <v>-4.2023690706694564E-4</v>
      </c>
      <c r="BF5449" s="2">
        <f>N5449*'mass balance'!$H$12+R5449*'mass balance'!$I$12+S5449*'mass balance'!$J$12</f>
        <v>1.0229610244782983E-5</v>
      </c>
      <c r="BG5449" s="2">
        <f>N5449*'mass balance'!$H$13+R5449*'mass balance'!$I$13+S5449*'mass balance'!$J$13</f>
        <v>1.0076650989210058E-4</v>
      </c>
      <c r="BH5449" s="2">
        <f>N5449*'mass balance'!$H$14+R5449*'mass balance'!$I$14+S5449*'mass balance'!$J$14</f>
        <v>4.5963411710447175E-5</v>
      </c>
      <c r="BI5449" s="36">
        <f t="shared" si="5753"/>
        <v>6.851681337565462E-17</v>
      </c>
      <c r="BJ5449" s="36">
        <f t="shared" si="5754"/>
        <v>4.2929118703475923E-19</v>
      </c>
      <c r="BK5449" s="36">
        <f t="shared" si="5755"/>
        <v>1.8276879687479767E-15</v>
      </c>
      <c r="BL5449" s="36">
        <f t="shared" si="5756"/>
        <v>1.5502005062235461E-15</v>
      </c>
      <c r="BM5449" s="36">
        <f t="shared" si="5789"/>
        <v>3.3821919298280715E-12</v>
      </c>
      <c r="BN5449" s="36">
        <f t="shared" ca="1" si="5757"/>
        <v>6.0096332353711701E-2</v>
      </c>
      <c r="BO5449" s="36">
        <f t="shared" ca="1" si="5774"/>
        <v>1</v>
      </c>
      <c r="BP5449" s="36">
        <f t="shared" si="5790"/>
        <v>-3.3821919111013366E-12</v>
      </c>
      <c r="BQ5449" s="36">
        <f t="shared" si="5791"/>
        <v>0.99999999446313659</v>
      </c>
      <c r="BR5449" s="2">
        <f t="shared" si="5780"/>
        <v>-5</v>
      </c>
      <c r="BS5449">
        <v>0</v>
      </c>
      <c r="BT5449" s="37">
        <f t="shared" si="5775"/>
        <v>0.27218355517821591</v>
      </c>
      <c r="BU5449" s="34">
        <f t="shared" si="5758"/>
        <v>-5</v>
      </c>
      <c r="BV5449" s="34">
        <f t="shared" si="5759"/>
        <v>-5</v>
      </c>
      <c r="BW5449" s="34">
        <f t="shared" si="5760"/>
        <v>-5</v>
      </c>
      <c r="BX5449" s="34">
        <f t="shared" si="5761"/>
        <v>-5</v>
      </c>
      <c r="BY5449" s="34">
        <f t="shared" si="5762"/>
        <v>7.6882685521819791</v>
      </c>
      <c r="BZ5449" s="36">
        <f t="shared" si="5776"/>
        <v>2.7150479319522786E-4</v>
      </c>
      <c r="CA5449" s="34">
        <f t="shared" si="5777"/>
        <v>2.1297863004889721E-2</v>
      </c>
    </row>
    <row r="5450" spans="1:79" ht="13.2" x14ac:dyDescent="0.25">
      <c r="A5450" s="75">
        <f t="shared" si="5763"/>
        <v>14.838356164381844</v>
      </c>
      <c r="B5450" s="34">
        <f t="shared" si="5781"/>
        <v>5415.9999999993734</v>
      </c>
      <c r="C5450">
        <f t="shared" si="5764"/>
        <v>15</v>
      </c>
      <c r="D5450" s="35">
        <f t="shared" si="5724"/>
        <v>3000</v>
      </c>
      <c r="E5450" s="27">
        <v>0</v>
      </c>
      <c r="F5450" s="64">
        <f t="shared" si="5765"/>
        <v>0.46593146951268899</v>
      </c>
      <c r="G5450" s="34">
        <v>0</v>
      </c>
      <c r="H5450" s="34">
        <f t="shared" si="5725"/>
        <v>1</v>
      </c>
      <c r="I5450" s="34">
        <f t="shared" si="5766"/>
        <v>6192.2292298236371</v>
      </c>
      <c r="J5450" s="34">
        <f t="shared" si="5726"/>
        <v>28615.270524646046</v>
      </c>
      <c r="K5450" s="34">
        <f t="shared" si="5727"/>
        <v>25290.74886845157</v>
      </c>
      <c r="L5450" s="36">
        <f t="shared" si="5778"/>
        <v>3476.9167380928106</v>
      </c>
      <c r="M5450" s="34">
        <f t="shared" si="5728"/>
        <v>38.195869775056082</v>
      </c>
      <c r="N5450" s="34">
        <f t="shared" si="5767"/>
        <v>176.50915461482532</v>
      </c>
      <c r="O5450" s="34">
        <f t="shared" si="5729"/>
        <v>11.148808202499623</v>
      </c>
      <c r="P5450">
        <f t="shared" si="5782"/>
        <v>110.75279385444961</v>
      </c>
      <c r="Q5450" s="36">
        <f t="shared" si="5730"/>
        <v>174.80971869386801</v>
      </c>
      <c r="R5450" s="34">
        <f t="shared" si="5731"/>
        <v>113.81100173337327</v>
      </c>
      <c r="S5450" s="34">
        <f t="shared" si="5732"/>
        <v>4.2510238798722781</v>
      </c>
      <c r="T5450" s="36">
        <f t="shared" si="5768"/>
        <v>4.2969286332163018E-14</v>
      </c>
      <c r="U5450" s="36">
        <f t="shared" si="5733"/>
        <v>2086.3646920159044</v>
      </c>
      <c r="V5450" s="36">
        <f t="shared" si="5734"/>
        <v>8.1454403799120301E-4</v>
      </c>
      <c r="W5450" s="68">
        <f t="shared" si="5735"/>
        <v>9.9340478231223166</v>
      </c>
      <c r="X5450">
        <f t="shared" si="5736"/>
        <v>14.081540137752862</v>
      </c>
      <c r="Y5450">
        <f t="shared" si="5737"/>
        <v>1.8307379300092574E-2</v>
      </c>
      <c r="Z5450" s="34">
        <f t="shared" si="5738"/>
        <v>2.1362371768954423E-3</v>
      </c>
      <c r="AA5450" s="36">
        <f t="shared" si="5739"/>
        <v>8.1995179859642361E-5</v>
      </c>
      <c r="AB5450" s="34">
        <f t="shared" si="5740"/>
        <v>2.3425170561219952E-4</v>
      </c>
      <c r="AC5450" s="36">
        <f t="shared" si="5741"/>
        <v>7.1487190469859144E-2</v>
      </c>
      <c r="AD5450" s="34">
        <f t="shared" si="5742"/>
        <v>0</v>
      </c>
      <c r="AE5450">
        <f t="shared" si="5769"/>
        <v>305.17255053931262</v>
      </c>
      <c r="AF5450" s="36">
        <f t="shared" si="5783"/>
        <v>0</v>
      </c>
      <c r="AG5450" s="34">
        <f t="shared" si="5743"/>
        <v>59.734413769076262</v>
      </c>
      <c r="AH5450">
        <f t="shared" si="5779"/>
        <v>7.2707840561186288E-2</v>
      </c>
      <c r="AI5450" s="29">
        <f t="shared" si="5770"/>
        <v>59.734413769076262</v>
      </c>
      <c r="AJ5450">
        <f t="shared" si="5771"/>
        <v>59.734413769076262</v>
      </c>
      <c r="AK5450" s="36">
        <f t="shared" si="5784"/>
        <v>1.0007862547648509E-4</v>
      </c>
      <c r="AL5450" s="36">
        <f t="shared" si="5772"/>
        <v>-4.7124355586521534E-4</v>
      </c>
      <c r="AM5450" s="36">
        <f t="shared" si="5773"/>
        <v>-3.5525403001369346E-5</v>
      </c>
      <c r="AN5450" s="37">
        <f t="shared" si="5785"/>
        <v>-2.6003200709358111E-5</v>
      </c>
      <c r="AO5450" s="36">
        <f t="shared" si="5786"/>
        <v>1.8395504627580304E-2</v>
      </c>
      <c r="AP5450" s="36">
        <f t="shared" si="5787"/>
        <v>5.4670666817163913E-3</v>
      </c>
      <c r="AQ5450" s="74">
        <f t="shared" si="5744"/>
        <v>-7.647471547261421E-2</v>
      </c>
      <c r="AR5450" s="73">
        <f t="shared" si="5745"/>
        <v>-2.6466498424994966E-5</v>
      </c>
      <c r="AS5450" s="72">
        <f t="shared" si="5788"/>
        <v>6.224939255552119E-6</v>
      </c>
      <c r="AT5450" s="37">
        <f t="shared" si="5746"/>
        <v>-159.55414619402507</v>
      </c>
      <c r="AU5450" s="37">
        <f t="shared" si="5747"/>
        <v>0.20881936702638726</v>
      </c>
      <c r="AV5450" s="34">
        <f t="shared" si="5748"/>
        <v>8.2148862440823839E-3</v>
      </c>
      <c r="AW5450" s="34">
        <f t="shared" si="5749"/>
        <v>0.93421907969469664</v>
      </c>
      <c r="AX5450" s="37">
        <f t="shared" si="5750"/>
        <v>2.8468535309444865</v>
      </c>
      <c r="AY5450" s="7">
        <f t="shared" si="5751"/>
        <v>13.723335320005582</v>
      </c>
      <c r="AZ5450" s="37">
        <f t="shared" si="5752"/>
        <v>12.780901354066803</v>
      </c>
      <c r="BA5450" s="2">
        <f>BE5450*'mass balance'!$B$17+BF5450*'mass balance'!$C$17+BG5450*'mass balance'!$D$17+BH5450*'mass balance'!$E$17</f>
        <v>2.139301547799891E-4</v>
      </c>
      <c r="BB5450" s="2">
        <f>BE5450*'mass balance'!$B$18+BF5450*'mass balance'!$C$18+BG5450*'mass balance'!$D$18+BH5450*'mass balance'!$E$18</f>
        <v>2.1722138793045057E-4</v>
      </c>
      <c r="BC5450" s="2">
        <f>BE5450*'mass balance'!$B$19+BF5450*'mass balance'!$C$19+BG5450*'mass balance'!$D$19+BH5450*'mass balance'!$E$19</f>
        <v>-2.715267349130632E-4</v>
      </c>
      <c r="BD5450" s="2">
        <f>BE5450*'mass balance'!$B$20+BF5450*'mass balance'!$C$20+BG5450*'mass balance'!$D$20+BH5450*'mass balance'!$E$20</f>
        <v>9.8736994513841174E-6</v>
      </c>
      <c r="BE5450" s="2">
        <f>N5450*'mass balance'!$H$11+R5450*'mass balance'!$I$11+S5450*'mass balance'!$J$11</f>
        <v>-4.2025989194006025E-4</v>
      </c>
      <c r="BF5450" s="2">
        <f>N5450*'mass balance'!$H$12+R5450*'mass balance'!$I$12+S5450*'mass balance'!$J$12</f>
        <v>1.0224402150517166E-5</v>
      </c>
      <c r="BG5450" s="2">
        <f>N5450*'mass balance'!$H$13+R5450*'mass balance'!$I$13+S5450*'mass balance'!$J$13</f>
        <v>1.0077091207168926E-4</v>
      </c>
      <c r="BH5450" s="2">
        <f>N5450*'mass balance'!$H$14+R5450*'mass balance'!$I$14+S5450*'mass balance'!$J$14</f>
        <v>4.5965925680944086E-5</v>
      </c>
      <c r="BI5450" s="36">
        <f t="shared" si="5753"/>
        <v>6.851681337565462E-17</v>
      </c>
      <c r="BJ5450" s="36">
        <f t="shared" si="5754"/>
        <v>4.2933238519719262E-19</v>
      </c>
      <c r="BK5450" s="36">
        <f t="shared" si="5755"/>
        <v>1.8281172599350116E-15</v>
      </c>
      <c r="BL5450" s="36">
        <f t="shared" si="5756"/>
        <v>1.5506667153596017E-15</v>
      </c>
      <c r="BM5450" s="36">
        <f t="shared" si="5789"/>
        <v>3.383742130334295E-12</v>
      </c>
      <c r="BN5450" s="36">
        <f t="shared" ca="1" si="5757"/>
        <v>4.9076111883349482E-2</v>
      </c>
      <c r="BO5450" s="36">
        <f t="shared" ca="1" si="5774"/>
        <v>1</v>
      </c>
      <c r="BP5450" s="36">
        <f t="shared" si="5790"/>
        <v>-3.3837421115875324E-12</v>
      </c>
      <c r="BQ5450" s="36">
        <f t="shared" si="5791"/>
        <v>0.9999999944597544</v>
      </c>
      <c r="BR5450" s="2">
        <f t="shared" si="5780"/>
        <v>-5</v>
      </c>
      <c r="BS5450">
        <v>0</v>
      </c>
      <c r="BT5450" s="37">
        <f t="shared" si="5775"/>
        <v>0.27220555175034583</v>
      </c>
      <c r="BU5450" s="34">
        <f t="shared" si="5758"/>
        <v>-5</v>
      </c>
      <c r="BV5450" s="34">
        <f t="shared" si="5759"/>
        <v>-5</v>
      </c>
      <c r="BW5450" s="34">
        <f t="shared" si="5760"/>
        <v>-5</v>
      </c>
      <c r="BX5450" s="34">
        <f t="shared" si="5761"/>
        <v>-5</v>
      </c>
      <c r="BY5450" s="34">
        <f t="shared" si="5762"/>
        <v>7.6886890623136956</v>
      </c>
      <c r="BZ5450" s="36">
        <f t="shared" si="5776"/>
        <v>2.715267349130632E-4</v>
      </c>
      <c r="CA5450" s="34">
        <f t="shared" si="5777"/>
        <v>2.1297836843387555E-2</v>
      </c>
    </row>
    <row r="5451" spans="1:79" ht="13.2" x14ac:dyDescent="0.25">
      <c r="A5451" s="75">
        <f t="shared" si="5763"/>
        <v>14.841095890409241</v>
      </c>
      <c r="B5451" s="34">
        <f t="shared" si="5781"/>
        <v>5416.9999999993724</v>
      </c>
      <c r="C5451">
        <f t="shared" si="5764"/>
        <v>15</v>
      </c>
      <c r="D5451" s="35">
        <f t="shared" si="5724"/>
        <v>3000</v>
      </c>
      <c r="E5451" s="27">
        <v>0</v>
      </c>
      <c r="F5451" s="64">
        <f t="shared" si="5765"/>
        <v>0.46593146951268899</v>
      </c>
      <c r="G5451" s="34">
        <v>0</v>
      </c>
      <c r="H5451" s="34">
        <f t="shared" si="5725"/>
        <v>1</v>
      </c>
      <c r="I5451" s="34">
        <f t="shared" si="5766"/>
        <v>6192.2292298236371</v>
      </c>
      <c r="J5451" s="34">
        <f t="shared" si="5726"/>
        <v>28616.834712772823</v>
      </c>
      <c r="K5451" s="34">
        <f t="shared" si="5727"/>
        <v>25292.131329227657</v>
      </c>
      <c r="L5451" s="36">
        <f t="shared" si="5778"/>
        <v>3477.2018285061081</v>
      </c>
      <c r="M5451" s="34">
        <f t="shared" si="5728"/>
        <v>38.195869775056082</v>
      </c>
      <c r="N5451" s="34">
        <f t="shared" si="5767"/>
        <v>176.51880308289338</v>
      </c>
      <c r="O5451" s="34">
        <f t="shared" si="5729"/>
        <v>11.148808202499623</v>
      </c>
      <c r="P5451">
        <f t="shared" si="5782"/>
        <v>110.76187504970167</v>
      </c>
      <c r="Q5451" s="36">
        <f t="shared" si="5730"/>
        <v>174.82023243286602</v>
      </c>
      <c r="R5451" s="34">
        <f t="shared" si="5731"/>
        <v>113.82026277664464</v>
      </c>
      <c r="S5451" s="34">
        <f t="shared" si="5732"/>
        <v>4.248859463232229</v>
      </c>
      <c r="T5451" s="36">
        <f t="shared" si="5768"/>
        <v>4.296811197156995E-14</v>
      </c>
      <c r="U5451" s="36">
        <f t="shared" si="5733"/>
        <v>2086.3646920159044</v>
      </c>
      <c r="V5451" s="36">
        <f t="shared" si="5734"/>
        <v>8.1412931139363638E-4</v>
      </c>
      <c r="W5451" s="68">
        <f t="shared" si="5735"/>
        <v>9.9348623671603082</v>
      </c>
      <c r="X5451">
        <f t="shared" si="5736"/>
        <v>14.081925000039536</v>
      </c>
      <c r="Y5451">
        <f t="shared" si="5737"/>
        <v>1.8307379300092574E-2</v>
      </c>
      <c r="Z5451" s="34">
        <f t="shared" si="5738"/>
        <v>2.1362371768954423E-3</v>
      </c>
      <c r="AA5451" s="36">
        <f t="shared" si="5739"/>
        <v>8.1946712627317431E-5</v>
      </c>
      <c r="AB5451" s="34">
        <f t="shared" si="5740"/>
        <v>2.3425170561219952E-4</v>
      </c>
      <c r="AC5451" s="36">
        <f t="shared" si="5741"/>
        <v>7.1487190469859144E-2</v>
      </c>
      <c r="AD5451" s="34">
        <f t="shared" si="5742"/>
        <v>0</v>
      </c>
      <c r="AE5451">
        <f t="shared" si="5769"/>
        <v>305.17255053931262</v>
      </c>
      <c r="AF5451" s="36">
        <f t="shared" si="5783"/>
        <v>0</v>
      </c>
      <c r="AG5451" s="34">
        <f t="shared" si="5743"/>
        <v>59.73801072946226</v>
      </c>
      <c r="AH5451">
        <f t="shared" si="5779"/>
        <v>7.2669408919125544E-2</v>
      </c>
      <c r="AI5451" s="29">
        <f t="shared" si="5770"/>
        <v>59.73801072946226</v>
      </c>
      <c r="AJ5451">
        <f t="shared" si="5771"/>
        <v>0</v>
      </c>
      <c r="AK5451" s="36">
        <f t="shared" si="5784"/>
        <v>2.6466498424994966E-5</v>
      </c>
      <c r="AL5451" s="36">
        <f t="shared" si="5772"/>
        <v>-1.3862570190310879E-4</v>
      </c>
      <c r="AM5451" s="36">
        <f t="shared" si="5773"/>
        <v>-1.0335388136046969E-5</v>
      </c>
      <c r="AN5451" s="37">
        <f t="shared" si="5785"/>
        <v>7.4075424767126974E-5</v>
      </c>
      <c r="AO5451" s="36">
        <f t="shared" si="5786"/>
        <v>1.7924261071715089E-2</v>
      </c>
      <c r="AP5451" s="36">
        <f t="shared" si="5787"/>
        <v>5.4315412787150222E-3</v>
      </c>
      <c r="AQ5451" s="74">
        <f t="shared" si="5744"/>
        <v>0.23549221105139725</v>
      </c>
      <c r="AR5451" s="73">
        <f t="shared" si="5745"/>
        <v>7.1395135722808904E-5</v>
      </c>
      <c r="AS5451" s="72">
        <f t="shared" si="5788"/>
        <v>5.7586910920433129E-6</v>
      </c>
      <c r="AT5451" s="37">
        <f t="shared" si="5746"/>
        <v>491.32263438239397</v>
      </c>
      <c r="AU5451" s="37">
        <f t="shared" si="5747"/>
        <v>0.20746244335964056</v>
      </c>
      <c r="AV5451" s="34">
        <f t="shared" si="5748"/>
        <v>9.9816027193511499E-6</v>
      </c>
      <c r="AW5451" s="34">
        <f t="shared" si="5749"/>
        <v>0.93429568115616468</v>
      </c>
      <c r="AX5451" s="37">
        <f t="shared" si="5750"/>
        <v>2.8470869592117904</v>
      </c>
      <c r="AY5451" s="7">
        <f t="shared" si="5751"/>
        <v>13.716254989130983</v>
      </c>
      <c r="AZ5451" s="37">
        <f t="shared" si="5752"/>
        <v>12.781949326372098</v>
      </c>
      <c r="BA5451" s="2">
        <f>BE5451*'mass balance'!$B$17+BF5451*'mass balance'!$C$17+BG5451*'mass balance'!$D$17+BH5451*'mass balance'!$E$17</f>
        <v>2.1394743337874758E-4</v>
      </c>
      <c r="BB5451" s="2">
        <f>BE5451*'mass balance'!$B$18+BF5451*'mass balance'!$C$18+BG5451*'mass balance'!$D$18+BH5451*'mass balance'!$E$18</f>
        <v>2.1723893235380519E-4</v>
      </c>
      <c r="BC5451" s="2">
        <f>BE5451*'mass balance'!$B$19+BF5451*'mass balance'!$C$19+BG5451*'mass balance'!$D$19+BH5451*'mass balance'!$E$19</f>
        <v>-2.7154866544225651E-4</v>
      </c>
      <c r="BD5451" s="2">
        <f>BE5451*'mass balance'!$B$20+BF5451*'mass balance'!$C$20+BG5451*'mass balance'!$D$20+BH5451*'mass balance'!$E$20</f>
        <v>9.8744969251729606E-6</v>
      </c>
      <c r="BE5451" s="2">
        <f>N5451*'mass balance'!$H$11+R5451*'mass balance'!$I$11+S5451*'mass balance'!$J$11</f>
        <v>-4.2028286448307948E-4</v>
      </c>
      <c r="BF5451" s="2">
        <f>N5451*'mass balance'!$H$12+R5451*'mass balance'!$I$12+S5451*'mass balance'!$J$12</f>
        <v>1.0219196377325932E-5</v>
      </c>
      <c r="BG5451" s="2">
        <f>N5451*'mass balance'!$H$13+R5451*'mass balance'!$I$13+S5451*'mass balance'!$J$13</f>
        <v>1.0077531179830435E-4</v>
      </c>
      <c r="BH5451" s="2">
        <f>N5451*'mass balance'!$H$14+R5451*'mass balance'!$I$14+S5451*'mass balance'!$J$14</f>
        <v>4.5968438302836812E-5</v>
      </c>
      <c r="BI5451" s="36">
        <f t="shared" si="5753"/>
        <v>6.851681337565462E-17</v>
      </c>
      <c r="BJ5451" s="36">
        <f t="shared" si="5754"/>
        <v>4.2937357462061699E-19</v>
      </c>
      <c r="BK5451" s="36">
        <f t="shared" si="5755"/>
        <v>1.8285465923202087E-15</v>
      </c>
      <c r="BL5451" s="36">
        <f t="shared" si="5756"/>
        <v>1.551132976321053E-15</v>
      </c>
      <c r="BM5451" s="36">
        <f t="shared" si="5789"/>
        <v>3.3852927970496548E-12</v>
      </c>
      <c r="BN5451" s="36">
        <f t="shared" ca="1" si="5757"/>
        <v>0.72894817107622856</v>
      </c>
      <c r="BO5451" s="36">
        <f t="shared" ca="1" si="5774"/>
        <v>1</v>
      </c>
      <c r="BP5451" s="36">
        <f t="shared" si="5790"/>
        <v>-3.3852927782828464E-12</v>
      </c>
      <c r="BQ5451" s="36">
        <f t="shared" si="5791"/>
        <v>0.99999999445637067</v>
      </c>
      <c r="BR5451" s="2">
        <f t="shared" si="5780"/>
        <v>-5</v>
      </c>
      <c r="BS5451">
        <v>0</v>
      </c>
      <c r="BT5451" s="37">
        <f t="shared" si="5775"/>
        <v>0.27222753710586212</v>
      </c>
      <c r="BU5451" s="34">
        <f t="shared" si="5758"/>
        <v>-5</v>
      </c>
      <c r="BV5451" s="34">
        <f t="shared" si="5759"/>
        <v>-5</v>
      </c>
      <c r="BW5451" s="34">
        <f t="shared" si="5760"/>
        <v>-5</v>
      </c>
      <c r="BX5451" s="34">
        <f t="shared" si="5761"/>
        <v>-5</v>
      </c>
      <c r="BY5451" s="34">
        <f t="shared" si="5762"/>
        <v>7.6891093468653091</v>
      </c>
      <c r="BZ5451" s="36">
        <f t="shared" si="5776"/>
        <v>2.7154866544225651E-4</v>
      </c>
      <c r="CA5451" s="34">
        <f t="shared" si="5777"/>
        <v>2.1297810698106445E-2</v>
      </c>
    </row>
    <row r="5452" spans="1:79" ht="13.2" x14ac:dyDescent="0.25">
      <c r="A5452" s="75">
        <f t="shared" si="5763"/>
        <v>14.843835616436637</v>
      </c>
      <c r="B5452" s="34">
        <f t="shared" si="5781"/>
        <v>5417.9999999993724</v>
      </c>
      <c r="C5452">
        <f t="shared" si="5764"/>
        <v>15</v>
      </c>
      <c r="D5452" s="35">
        <f t="shared" si="5724"/>
        <v>3000</v>
      </c>
      <c r="E5452" s="27">
        <v>0</v>
      </c>
      <c r="F5452" s="64">
        <f t="shared" si="5765"/>
        <v>0.46593146951268899</v>
      </c>
      <c r="G5452" s="34">
        <v>0</v>
      </c>
      <c r="H5452" s="34">
        <f t="shared" si="5725"/>
        <v>1</v>
      </c>
      <c r="I5452" s="34">
        <f t="shared" si="5766"/>
        <v>6192.2292298236371</v>
      </c>
      <c r="J5452" s="34">
        <f t="shared" si="5726"/>
        <v>28618.398061775089</v>
      </c>
      <c r="K5452" s="34">
        <f t="shared" si="5727"/>
        <v>25293.513048368699</v>
      </c>
      <c r="L5452" s="36">
        <f t="shared" si="5778"/>
        <v>3477.4867737650957</v>
      </c>
      <c r="M5452" s="34">
        <f t="shared" si="5728"/>
        <v>38.195869775056082</v>
      </c>
      <c r="N5452" s="34">
        <f t="shared" si="5767"/>
        <v>176.52844637494337</v>
      </c>
      <c r="O5452" s="34">
        <f t="shared" si="5729"/>
        <v>11.148808202499623</v>
      </c>
      <c r="P5452">
        <f t="shared" si="5782"/>
        <v>110.77095162124643</v>
      </c>
      <c r="Q5452" s="36">
        <f t="shared" si="5730"/>
        <v>174.83074061015816</v>
      </c>
      <c r="R5452" s="34">
        <f t="shared" si="5731"/>
        <v>113.82951910107015</v>
      </c>
      <c r="S5452" s="34">
        <f t="shared" si="5732"/>
        <v>4.2466960113644276</v>
      </c>
      <c r="T5452" s="36">
        <f t="shared" si="5768"/>
        <v>4.29669383371784E-14</v>
      </c>
      <c r="U5452" s="36">
        <f t="shared" si="5733"/>
        <v>2086.3646920159044</v>
      </c>
      <c r="V5452" s="36">
        <f t="shared" si="5734"/>
        <v>8.1371476965728831E-4</v>
      </c>
      <c r="W5452" s="68">
        <f t="shared" si="5735"/>
        <v>9.9356764964717019</v>
      </c>
      <c r="X5452">
        <f t="shared" si="5736"/>
        <v>14.082309645353327</v>
      </c>
      <c r="Y5452">
        <f t="shared" si="5737"/>
        <v>1.8307379300092574E-2</v>
      </c>
      <c r="Z5452" s="34">
        <f t="shared" si="5738"/>
        <v>2.1362371768954423E-3</v>
      </c>
      <c r="AA5452" s="36">
        <f t="shared" si="5739"/>
        <v>8.1898275366176605E-5</v>
      </c>
      <c r="AB5452" s="34">
        <f t="shared" si="5740"/>
        <v>2.3425170561219952E-4</v>
      </c>
      <c r="AC5452" s="36">
        <f t="shared" si="5741"/>
        <v>7.1487190469859144E-2</v>
      </c>
      <c r="AD5452" s="34">
        <f t="shared" si="5742"/>
        <v>0</v>
      </c>
      <c r="AE5452">
        <f t="shared" si="5769"/>
        <v>305.17255053931262</v>
      </c>
      <c r="AF5452" s="36">
        <f t="shared" si="5783"/>
        <v>0</v>
      </c>
      <c r="AG5452" s="34">
        <f t="shared" si="5743"/>
        <v>59.741605787077447</v>
      </c>
      <c r="AH5452">
        <f t="shared" si="5779"/>
        <v>7.2630996088356881E-2</v>
      </c>
      <c r="AI5452" s="29">
        <f t="shared" si="5770"/>
        <v>59.741605787077447</v>
      </c>
      <c r="AJ5452">
        <f t="shared" si="5771"/>
        <v>59.741605787077447</v>
      </c>
      <c r="AK5452" s="36">
        <f t="shared" si="5784"/>
        <v>-7.1395135722808904E-5</v>
      </c>
      <c r="AL5452" s="36">
        <f t="shared" si="5772"/>
        <v>3.4389203671508203E-4</v>
      </c>
      <c r="AM5452" s="36">
        <f t="shared" si="5773"/>
        <v>2.315335602484532E-5</v>
      </c>
      <c r="AN5452" s="37">
        <f t="shared" si="5785"/>
        <v>1.0054192319212194E-4</v>
      </c>
      <c r="AO5452" s="36">
        <f t="shared" si="5786"/>
        <v>1.7785635369811981E-2</v>
      </c>
      <c r="AP5452" s="36">
        <f t="shared" si="5787"/>
        <v>5.4212058905789753E-3</v>
      </c>
      <c r="AQ5452" s="74">
        <f t="shared" si="5744"/>
        <v>0.32716377787924966</v>
      </c>
      <c r="AR5452" s="73">
        <f t="shared" si="5745"/>
        <v>9.5489746868115618E-5</v>
      </c>
      <c r="AS5452" s="72">
        <f t="shared" si="5788"/>
        <v>5.6261091474445115E-6</v>
      </c>
      <c r="AT5452" s="37">
        <f t="shared" si="5746"/>
        <v>682.58295467380208</v>
      </c>
      <c r="AU5452" s="37">
        <f t="shared" si="5747"/>
        <v>0.20706767422032146</v>
      </c>
      <c r="AV5452" s="34">
        <f t="shared" si="5748"/>
        <v>8.2158635581474869E-3</v>
      </c>
      <c r="AW5452" s="34">
        <f t="shared" si="5749"/>
        <v>0.93437224361585725</v>
      </c>
      <c r="AX5452" s="37">
        <f t="shared" si="5750"/>
        <v>2.8473202686286623</v>
      </c>
      <c r="AY5452" s="7">
        <f t="shared" si="5751"/>
        <v>13.72558487227437</v>
      </c>
      <c r="AZ5452" s="37">
        <f t="shared" si="5752"/>
        <v>12.782996765100364</v>
      </c>
      <c r="BA5452" s="2">
        <f>BE5452*'mass balance'!$B$17+BF5452*'mass balance'!$C$17+BG5452*'mass balance'!$D$17+BH5452*'mass balance'!$E$17</f>
        <v>2.1396470316615749E-4</v>
      </c>
      <c r="BB5452" s="2">
        <f>BE5452*'mass balance'!$B$18+BF5452*'mass balance'!$C$18+BG5452*'mass balance'!$D$18+BH5452*'mass balance'!$E$18</f>
        <v>2.1725646783025222E-4</v>
      </c>
      <c r="BC5452" s="2">
        <f>BE5452*'mass balance'!$B$19+BF5452*'mass balance'!$C$19+BG5452*'mass balance'!$D$19+BH5452*'mass balance'!$E$19</f>
        <v>-2.7157058478781524E-4</v>
      </c>
      <c r="BD5452" s="2">
        <f>BE5452*'mass balance'!$B$20+BF5452*'mass balance'!$C$20+BG5452*'mass balance'!$D$20+BH5452*'mass balance'!$E$20</f>
        <v>9.8752939922841892E-6</v>
      </c>
      <c r="BE5452" s="2">
        <f>N5452*'mass balance'!$H$11+R5452*'mass balance'!$I$11+S5452*'mass balance'!$J$11</f>
        <v>-4.203058247022461E-4</v>
      </c>
      <c r="BF5452" s="2">
        <f>N5452*'mass balance'!$H$12+R5452*'mass balance'!$I$12+S5452*'mass balance'!$J$12</f>
        <v>1.0213992924568485E-5</v>
      </c>
      <c r="BG5452" s="2">
        <f>N5452*'mass balance'!$H$13+R5452*'mass balance'!$I$13+S5452*'mass balance'!$J$13</f>
        <v>1.0077970907329103E-4</v>
      </c>
      <c r="BH5452" s="2">
        <f>N5452*'mass balance'!$H$14+R5452*'mass balance'!$I$14+S5452*'mass balance'!$J$14</f>
        <v>4.5970949576808164E-5</v>
      </c>
      <c r="BI5452" s="36">
        <f t="shared" si="5753"/>
        <v>6.851681337565462E-17</v>
      </c>
      <c r="BJ5452" s="36">
        <f t="shared" si="5754"/>
        <v>4.2941475530464304E-19</v>
      </c>
      <c r="BK5452" s="36">
        <f t="shared" si="5755"/>
        <v>1.8289759658948293E-15</v>
      </c>
      <c r="BL5452" s="36">
        <f t="shared" si="5756"/>
        <v>1.5515992890912982E-15</v>
      </c>
      <c r="BM5452" s="36">
        <f t="shared" si="5789"/>
        <v>3.3868439300259756E-12</v>
      </c>
      <c r="BN5452" s="36">
        <f t="shared" ca="1" si="5757"/>
        <v>0.40830660215570547</v>
      </c>
      <c r="BO5452" s="36">
        <f t="shared" ca="1" si="5774"/>
        <v>1</v>
      </c>
      <c r="BP5452" s="36">
        <f t="shared" si="5790"/>
        <v>-3.3868439112391029E-12</v>
      </c>
      <c r="BQ5452" s="36">
        <f t="shared" si="5791"/>
        <v>0.99999999445298537</v>
      </c>
      <c r="BR5452" s="2">
        <f t="shared" si="5780"/>
        <v>-5</v>
      </c>
      <c r="BS5452">
        <v>0</v>
      </c>
      <c r="BT5452" s="37">
        <f t="shared" si="5775"/>
        <v>0.27224951124978475</v>
      </c>
      <c r="BU5452" s="34">
        <f t="shared" si="5758"/>
        <v>-5</v>
      </c>
      <c r="BV5452" s="34">
        <f t="shared" si="5759"/>
        <v>-5</v>
      </c>
      <c r="BW5452" s="34">
        <f t="shared" si="5760"/>
        <v>-5</v>
      </c>
      <c r="BX5452" s="34">
        <f t="shared" si="5761"/>
        <v>-5</v>
      </c>
      <c r="BY5452" s="34">
        <f t="shared" si="5762"/>
        <v>7.6895294059510322</v>
      </c>
      <c r="BZ5452" s="36">
        <f t="shared" si="5776"/>
        <v>2.7157058478781524E-4</v>
      </c>
      <c r="CA5452" s="34">
        <f t="shared" si="5777"/>
        <v>2.1297784569035461E-2</v>
      </c>
    </row>
    <row r="5453" spans="1:79" ht="13.2" x14ac:dyDescent="0.25">
      <c r="A5453" s="75">
        <f t="shared" si="5763"/>
        <v>14.846575342464034</v>
      </c>
      <c r="B5453" s="34">
        <f t="shared" si="5781"/>
        <v>5418.9999999993724</v>
      </c>
      <c r="C5453">
        <f t="shared" si="5764"/>
        <v>15</v>
      </c>
      <c r="D5453" s="35">
        <f t="shared" si="5724"/>
        <v>3000</v>
      </c>
      <c r="E5453" s="27">
        <v>0</v>
      </c>
      <c r="F5453" s="64">
        <f t="shared" si="5765"/>
        <v>0.46593146951268899</v>
      </c>
      <c r="G5453" s="34">
        <v>0</v>
      </c>
      <c r="H5453" s="34">
        <f t="shared" si="5725"/>
        <v>1</v>
      </c>
      <c r="I5453" s="34">
        <f t="shared" si="5766"/>
        <v>6192.2292298236371</v>
      </c>
      <c r="J5453" s="34">
        <f t="shared" si="5726"/>
        <v>28619.960572077762</v>
      </c>
      <c r="K5453" s="34">
        <f t="shared" si="5727"/>
        <v>25294.894026250255</v>
      </c>
      <c r="L5453" s="36">
        <f t="shared" si="5778"/>
        <v>3477.7715739344758</v>
      </c>
      <c r="M5453" s="34">
        <f t="shared" si="5728"/>
        <v>38.195869775056082</v>
      </c>
      <c r="N5453" s="34">
        <f t="shared" si="5767"/>
        <v>176.53808449359624</v>
      </c>
      <c r="O5453" s="34">
        <f t="shared" si="5729"/>
        <v>11.148808202499623</v>
      </c>
      <c r="P5453">
        <f t="shared" si="5782"/>
        <v>110.78002357114488</v>
      </c>
      <c r="Q5453" s="36">
        <f t="shared" si="5730"/>
        <v>174.84124322847182</v>
      </c>
      <c r="R5453" s="34">
        <f t="shared" si="5731"/>
        <v>113.83877070875748</v>
      </c>
      <c r="S5453" s="34">
        <f t="shared" si="5732"/>
        <v>4.2445335240021649</v>
      </c>
      <c r="T5453" s="36">
        <f t="shared" si="5768"/>
        <v>4.2965765428501422E-14</v>
      </c>
      <c r="U5453" s="36">
        <f t="shared" si="5733"/>
        <v>2086.3646920159044</v>
      </c>
      <c r="V5453" s="36">
        <f t="shared" si="5734"/>
        <v>8.1330041273106534E-4</v>
      </c>
      <c r="W5453" s="68">
        <f t="shared" si="5735"/>
        <v>9.9364902112413596</v>
      </c>
      <c r="X5453">
        <f t="shared" si="5736"/>
        <v>14.082694073816551</v>
      </c>
      <c r="Y5453">
        <f t="shared" si="5737"/>
        <v>1.8307379300092574E-2</v>
      </c>
      <c r="Z5453" s="34">
        <f t="shared" si="5738"/>
        <v>2.1362371768954423E-3</v>
      </c>
      <c r="AA5453" s="36">
        <f t="shared" si="5739"/>
        <v>8.1849868056123234E-5</v>
      </c>
      <c r="AB5453" s="34">
        <f t="shared" si="5740"/>
        <v>2.3425170561219952E-4</v>
      </c>
      <c r="AC5453" s="36">
        <f t="shared" si="5741"/>
        <v>7.1487190469859144E-2</v>
      </c>
      <c r="AD5453" s="34">
        <f t="shared" si="5742"/>
        <v>0</v>
      </c>
      <c r="AE5453">
        <f t="shared" si="5769"/>
        <v>305.17255053931262</v>
      </c>
      <c r="AF5453" s="36">
        <f t="shared" si="5783"/>
        <v>0</v>
      </c>
      <c r="AG5453" s="34">
        <f t="shared" si="5743"/>
        <v>59.74519894285492</v>
      </c>
      <c r="AH5453">
        <f t="shared" si="5779"/>
        <v>7.2592602061412492E-2</v>
      </c>
      <c r="AI5453" s="29">
        <f t="shared" si="5770"/>
        <v>59.74519894285492</v>
      </c>
      <c r="AJ5453">
        <f t="shared" si="5771"/>
        <v>0</v>
      </c>
      <c r="AK5453" s="36">
        <f t="shared" si="5784"/>
        <v>-9.5489746868115618E-5</v>
      </c>
      <c r="AL5453" s="36">
        <f t="shared" si="5772"/>
        <v>4.7182077408996099E-4</v>
      </c>
      <c r="AM5453" s="36">
        <f t="shared" si="5773"/>
        <v>3.1399025472176684E-5</v>
      </c>
      <c r="AN5453" s="37">
        <f t="shared" si="5785"/>
        <v>2.9146787469313032E-5</v>
      </c>
      <c r="AO5453" s="36">
        <f t="shared" si="5786"/>
        <v>1.8129527406527061E-2</v>
      </c>
      <c r="AP5453" s="36">
        <f t="shared" si="5787"/>
        <v>5.4443592466038209E-3</v>
      </c>
      <c r="AQ5453" s="74">
        <f t="shared" si="5744"/>
        <v>8.95483161927043E-2</v>
      </c>
      <c r="AR5453" s="73">
        <f t="shared" si="5745"/>
        <v>2.8816321316062936E-5</v>
      </c>
      <c r="AS5453" s="72">
        <f t="shared" si="5788"/>
        <v>5.9588087891190607E-6</v>
      </c>
      <c r="AT5453" s="37">
        <f t="shared" si="5746"/>
        <v>186.83044513393477</v>
      </c>
      <c r="AU5453" s="37">
        <f t="shared" si="5747"/>
        <v>0.207952036791902</v>
      </c>
      <c r="AV5453" s="34">
        <f t="shared" si="5748"/>
        <v>9.971052811883669E-6</v>
      </c>
      <c r="AW5453" s="34">
        <f t="shared" si="5749"/>
        <v>0.93444876709115932</v>
      </c>
      <c r="AX5453" s="37">
        <f t="shared" si="5750"/>
        <v>2.8475534592480778</v>
      </c>
      <c r="AY5453" s="7">
        <f t="shared" si="5751"/>
        <v>13.718502408633409</v>
      </c>
      <c r="AZ5453" s="37">
        <f t="shared" si="5752"/>
        <v>12.784043670489437</v>
      </c>
      <c r="BA5453" s="2">
        <f>BE5453*'mass balance'!$B$17+BF5453*'mass balance'!$C$17+BG5453*'mass balance'!$D$17+BH5453*'mass balance'!$E$17</f>
        <v>2.1398196414616316E-4</v>
      </c>
      <c r="BB5453" s="2">
        <f>BE5453*'mass balance'!$B$18+BF5453*'mass balance'!$C$18+BG5453*'mass balance'!$D$18+BH5453*'mass balance'!$E$18</f>
        <v>2.1727399436379652E-4</v>
      </c>
      <c r="BC5453" s="2">
        <f>BE5453*'mass balance'!$B$19+BF5453*'mass balance'!$C$19+BG5453*'mass balance'!$D$19+BH5453*'mass balance'!$E$19</f>
        <v>-2.7159249295474568E-4</v>
      </c>
      <c r="BD5453" s="2">
        <f>BE5453*'mass balance'!$B$20+BF5453*'mass balance'!$C$20+BG5453*'mass balance'!$D$20+BH5453*'mass balance'!$E$20</f>
        <v>9.8760906528998427E-6</v>
      </c>
      <c r="BE5453" s="2">
        <f>N5453*'mass balance'!$H$11+R5453*'mass balance'!$I$11+S5453*'mass balance'!$J$11</f>
        <v>-4.2032877260380058E-4</v>
      </c>
      <c r="BF5453" s="2">
        <f>N5453*'mass balance'!$H$12+R5453*'mass balance'!$I$12+S5453*'mass balance'!$J$12</f>
        <v>1.020879179160335E-5</v>
      </c>
      <c r="BG5453" s="2">
        <f>N5453*'mass balance'!$H$13+R5453*'mass balance'!$I$13+S5453*'mass balance'!$J$13</f>
        <v>1.0078410389799413E-4</v>
      </c>
      <c r="BH5453" s="2">
        <f>N5453*'mass balance'!$H$14+R5453*'mass balance'!$I$14+S5453*'mass balance'!$J$14</f>
        <v>4.5973459503540681E-5</v>
      </c>
      <c r="BI5453" s="36">
        <f t="shared" si="5753"/>
        <v>6.851681337565462E-17</v>
      </c>
      <c r="BJ5453" s="36">
        <f t="shared" si="5754"/>
        <v>4.2945592724888398E-19</v>
      </c>
      <c r="BK5453" s="36">
        <f t="shared" si="5755"/>
        <v>1.8294053806501341E-15</v>
      </c>
      <c r="BL5453" s="36">
        <f t="shared" si="5756"/>
        <v>1.5520656536537381E-15</v>
      </c>
      <c r="BM5453" s="36">
        <f t="shared" si="5789"/>
        <v>3.3883955293150671E-12</v>
      </c>
      <c r="BN5453" s="36">
        <f t="shared" ca="1" si="5757"/>
        <v>0.74757651422594884</v>
      </c>
      <c r="BO5453" s="36">
        <f t="shared" ca="1" si="5774"/>
        <v>1</v>
      </c>
      <c r="BP5453" s="36">
        <f t="shared" si="5790"/>
        <v>-3.3883955105081113E-12</v>
      </c>
      <c r="BQ5453" s="36">
        <f t="shared" si="5791"/>
        <v>0.99999999444959853</v>
      </c>
      <c r="BR5453" s="2">
        <f t="shared" si="5780"/>
        <v>-5</v>
      </c>
      <c r="BS5453">
        <v>0</v>
      </c>
      <c r="BT5453" s="37">
        <f t="shared" si="5775"/>
        <v>0.27227147418713255</v>
      </c>
      <c r="BU5453" s="34">
        <f t="shared" si="5758"/>
        <v>-5</v>
      </c>
      <c r="BV5453" s="34">
        <f t="shared" si="5759"/>
        <v>-5</v>
      </c>
      <c r="BW5453" s="34">
        <f t="shared" si="5760"/>
        <v>-5</v>
      </c>
      <c r="BX5453" s="34">
        <f t="shared" si="5761"/>
        <v>-5</v>
      </c>
      <c r="BY5453" s="34">
        <f t="shared" si="5762"/>
        <v>7.6899492396850375</v>
      </c>
      <c r="BZ5453" s="36">
        <f t="shared" si="5776"/>
        <v>2.7159249295474568E-4</v>
      </c>
      <c r="CA5453" s="34">
        <f t="shared" si="5777"/>
        <v>2.1297758456163707E-2</v>
      </c>
    </row>
    <row r="5454" spans="1:79" ht="13.2" x14ac:dyDescent="0.25">
      <c r="A5454" s="75">
        <f t="shared" si="5763"/>
        <v>14.84931506849143</v>
      </c>
      <c r="B5454" s="34">
        <f t="shared" si="5781"/>
        <v>5419.9999999993724</v>
      </c>
      <c r="C5454">
        <f t="shared" si="5764"/>
        <v>15</v>
      </c>
      <c r="D5454" s="35">
        <f t="shared" si="5724"/>
        <v>3000</v>
      </c>
      <c r="E5454" s="27">
        <v>0</v>
      </c>
      <c r="F5454" s="64">
        <f t="shared" si="5765"/>
        <v>0.46593146951268899</v>
      </c>
      <c r="G5454" s="34">
        <v>0</v>
      </c>
      <c r="H5454" s="34">
        <f t="shared" si="5725"/>
        <v>1</v>
      </c>
      <c r="I5454" s="34">
        <f t="shared" si="5766"/>
        <v>6192.2292298236371</v>
      </c>
      <c r="J5454" s="34">
        <f t="shared" si="5726"/>
        <v>28621.522244105534</v>
      </c>
      <c r="K5454" s="34">
        <f t="shared" si="5727"/>
        <v>25296.274263247673</v>
      </c>
      <c r="L5454" s="36">
        <f t="shared" si="5778"/>
        <v>3478.0562290789312</v>
      </c>
      <c r="M5454" s="34">
        <f t="shared" si="5728"/>
        <v>38.195869775056082</v>
      </c>
      <c r="N5454" s="34">
        <f t="shared" si="5767"/>
        <v>176.54771744147178</v>
      </c>
      <c r="O5454" s="34">
        <f t="shared" si="5729"/>
        <v>11.148808202499623</v>
      </c>
      <c r="P5454">
        <f t="shared" si="5782"/>
        <v>110.78909090145743</v>
      </c>
      <c r="Q5454" s="36">
        <f t="shared" si="5730"/>
        <v>174.85174029053343</v>
      </c>
      <c r="R5454" s="34">
        <f t="shared" si="5731"/>
        <v>113.84801760181365</v>
      </c>
      <c r="S5454" s="34">
        <f t="shared" si="5732"/>
        <v>4.24237200087871</v>
      </c>
      <c r="T5454" s="36">
        <f t="shared" si="5768"/>
        <v>4.2964593245052465E-14</v>
      </c>
      <c r="U5454" s="36">
        <f t="shared" si="5733"/>
        <v>2086.3646920159044</v>
      </c>
      <c r="V5454" s="36">
        <f t="shared" si="5734"/>
        <v>8.128862405638557E-4</v>
      </c>
      <c r="W5454" s="68">
        <f t="shared" si="5735"/>
        <v>9.9373035116540898</v>
      </c>
      <c r="X5454">
        <f t="shared" si="5736"/>
        <v>14.083078285551453</v>
      </c>
      <c r="Y5454">
        <f t="shared" si="5737"/>
        <v>1.8307379300092574E-2</v>
      </c>
      <c r="Z5454" s="34">
        <f t="shared" si="5738"/>
        <v>2.1362371768954423E-3</v>
      </c>
      <c r="AA5454" s="36">
        <f t="shared" si="5739"/>
        <v>8.1801490677076917E-5</v>
      </c>
      <c r="AB5454" s="34">
        <f t="shared" si="5740"/>
        <v>2.3425170561219952E-4</v>
      </c>
      <c r="AC5454" s="36">
        <f t="shared" si="5741"/>
        <v>7.1487190469859144E-2</v>
      </c>
      <c r="AD5454" s="34">
        <f t="shared" si="5742"/>
        <v>0</v>
      </c>
      <c r="AE5454">
        <f t="shared" si="5769"/>
        <v>305.17255053931262</v>
      </c>
      <c r="AF5454" s="36">
        <f t="shared" si="5783"/>
        <v>0</v>
      </c>
      <c r="AG5454" s="34">
        <f t="shared" si="5743"/>
        <v>59.74879019772743</v>
      </c>
      <c r="AH5454">
        <f t="shared" si="5779"/>
        <v>7.2554226830852997E-2</v>
      </c>
      <c r="AI5454" s="29">
        <f t="shared" si="5770"/>
        <v>59.74879019772743</v>
      </c>
      <c r="AJ5454">
        <f t="shared" si="5771"/>
        <v>59.74879019772743</v>
      </c>
      <c r="AK5454" s="36">
        <f t="shared" si="5784"/>
        <v>-2.8816321316062936E-5</v>
      </c>
      <c r="AL5454" s="36">
        <f t="shared" si="5772"/>
        <v>1.2780146624862823E-4</v>
      </c>
      <c r="AM5454" s="36">
        <f t="shared" si="5773"/>
        <v>8.5832894091689582E-6</v>
      </c>
      <c r="AN5454" s="37">
        <f t="shared" si="5785"/>
        <v>-6.6342959398802586E-5</v>
      </c>
      <c r="AO5454" s="36">
        <f t="shared" si="5786"/>
        <v>1.8601348180617022E-2</v>
      </c>
      <c r="AP5454" s="36">
        <f t="shared" si="5787"/>
        <v>5.4757582720759979E-3</v>
      </c>
      <c r="AQ5454" s="74">
        <f t="shared" si="5744"/>
        <v>-0.18870688860917184</v>
      </c>
      <c r="AR5454" s="73">
        <f t="shared" si="5745"/>
        <v>-6.8853430788496156E-5</v>
      </c>
      <c r="AS5454" s="72">
        <f t="shared" si="5788"/>
        <v>6.4362553511228215E-6</v>
      </c>
      <c r="AT5454" s="37">
        <f t="shared" si="5746"/>
        <v>-393.71138953435536</v>
      </c>
      <c r="AU5454" s="37">
        <f t="shared" si="5747"/>
        <v>0.20915134987990092</v>
      </c>
      <c r="AV5454" s="34">
        <f t="shared" si="5748"/>
        <v>8.2168398376261092E-3</v>
      </c>
      <c r="AW5454" s="34">
        <f t="shared" si="5749"/>
        <v>0.93452525159945088</v>
      </c>
      <c r="AX5454" s="37">
        <f t="shared" si="5750"/>
        <v>2.847786531123</v>
      </c>
      <c r="AY5454" s="7">
        <f t="shared" si="5751"/>
        <v>13.727832134214166</v>
      </c>
      <c r="AZ5454" s="37">
        <f t="shared" si="5752"/>
        <v>12.785090042777089</v>
      </c>
      <c r="BA5454" s="2">
        <f>BE5454*'mass balance'!$B$17+BF5454*'mass balance'!$C$17+BG5454*'mass balance'!$D$17+BH5454*'mass balance'!$E$17</f>
        <v>2.1399921632270778E-4</v>
      </c>
      <c r="BB5454" s="2">
        <f>BE5454*'mass balance'!$B$18+BF5454*'mass balance'!$C$18+BG5454*'mass balance'!$D$18+BH5454*'mass balance'!$E$18</f>
        <v>2.1729151195844172E-4</v>
      </c>
      <c r="BC5454" s="2">
        <f>BE5454*'mass balance'!$B$19+BF5454*'mass balance'!$C$19+BG5454*'mass balance'!$D$19+BH5454*'mass balance'!$E$19</f>
        <v>-2.7161438994805208E-4</v>
      </c>
      <c r="BD5454" s="2">
        <f>BE5454*'mass balance'!$B$20+BF5454*'mass balance'!$C$20+BG5454*'mass balance'!$D$20+BH5454*'mass balance'!$E$20</f>
        <v>9.876886907201894E-6</v>
      </c>
      <c r="BE5454" s="2">
        <f>N5454*'mass balance'!$H$11+R5454*'mass balance'!$I$11+S5454*'mass balance'!$J$11</f>
        <v>-4.2035170819398036E-4</v>
      </c>
      <c r="BF5454" s="2">
        <f>N5454*'mass balance'!$H$12+R5454*'mass balance'!$I$12+S5454*'mass balance'!$J$12</f>
        <v>1.0203592977788991E-5</v>
      </c>
      <c r="BG5454" s="2">
        <f>N5454*'mass balance'!$H$13+R5454*'mass balance'!$I$13+S5454*'mass balance'!$J$13</f>
        <v>1.0078849627375759E-4</v>
      </c>
      <c r="BH5454" s="2">
        <f>N5454*'mass balance'!$H$14+R5454*'mass balance'!$I$14+S5454*'mass balance'!$J$14</f>
        <v>4.5975968083716604E-5</v>
      </c>
      <c r="BI5454" s="36">
        <f t="shared" si="5753"/>
        <v>6.851681337565462E-17</v>
      </c>
      <c r="BJ5454" s="36">
        <f t="shared" si="5754"/>
        <v>4.2949709045295337E-19</v>
      </c>
      <c r="BK5454" s="36">
        <f t="shared" si="5755"/>
        <v>1.8298348365773829E-15</v>
      </c>
      <c r="BL5454" s="36">
        <f t="shared" si="5756"/>
        <v>1.5525320699917698E-15</v>
      </c>
      <c r="BM5454" s="36">
        <f t="shared" si="5789"/>
        <v>3.3899475949687207E-12</v>
      </c>
      <c r="BN5454" s="36">
        <f t="shared" ca="1" si="5757"/>
        <v>0.39258942941329411</v>
      </c>
      <c r="BO5454" s="36">
        <f t="shared" ca="1" si="5774"/>
        <v>1</v>
      </c>
      <c r="BP5454" s="36">
        <f t="shared" si="5790"/>
        <v>-3.3899475761416643E-12</v>
      </c>
      <c r="BQ5454" s="36">
        <f t="shared" si="5791"/>
        <v>0.99999999444621013</v>
      </c>
      <c r="BR5454" s="2">
        <f t="shared" si="5780"/>
        <v>-5</v>
      </c>
      <c r="BS5454">
        <v>0</v>
      </c>
      <c r="BT5454" s="37">
        <f t="shared" si="5775"/>
        <v>0.27229342592292222</v>
      </c>
      <c r="BU5454" s="34">
        <f t="shared" si="5758"/>
        <v>-5</v>
      </c>
      <c r="BV5454" s="34">
        <f t="shared" si="5759"/>
        <v>-5</v>
      </c>
      <c r="BW5454" s="34">
        <f t="shared" si="5760"/>
        <v>-5</v>
      </c>
      <c r="BX5454" s="34">
        <f t="shared" si="5761"/>
        <v>-5</v>
      </c>
      <c r="BY5454" s="34">
        <f t="shared" si="5762"/>
        <v>7.6903688481814347</v>
      </c>
      <c r="BZ5454" s="36">
        <f t="shared" si="5776"/>
        <v>2.7161438994805208E-4</v>
      </c>
      <c r="CA5454" s="34">
        <f t="shared" si="5777"/>
        <v>2.129773235948024E-2</v>
      </c>
    </row>
    <row r="5455" spans="1:79" ht="13.2" x14ac:dyDescent="0.25">
      <c r="A5455" s="75">
        <f t="shared" si="5763"/>
        <v>14.852054794518827</v>
      </c>
      <c r="B5455" s="34">
        <f t="shared" si="5781"/>
        <v>5420.9999999993715</v>
      </c>
      <c r="C5455">
        <f t="shared" si="5764"/>
        <v>15</v>
      </c>
      <c r="D5455" s="35">
        <f t="shared" si="5724"/>
        <v>3000</v>
      </c>
      <c r="E5455" s="27">
        <v>0</v>
      </c>
      <c r="F5455" s="64">
        <f t="shared" si="5765"/>
        <v>0.46593146951268899</v>
      </c>
      <c r="G5455" s="34">
        <v>0</v>
      </c>
      <c r="H5455" s="34">
        <f t="shared" si="5725"/>
        <v>1</v>
      </c>
      <c r="I5455" s="34">
        <f t="shared" si="5766"/>
        <v>6192.2292298236371</v>
      </c>
      <c r="J5455" s="34">
        <f t="shared" si="5726"/>
        <v>28623.083078282936</v>
      </c>
      <c r="K5455" s="34">
        <f t="shared" si="5727"/>
        <v>25297.653759736164</v>
      </c>
      <c r="L5455" s="36">
        <f t="shared" si="5778"/>
        <v>3478.3407392631284</v>
      </c>
      <c r="M5455" s="34">
        <f t="shared" si="5728"/>
        <v>38.195869775056082</v>
      </c>
      <c r="N5455" s="34">
        <f t="shared" si="5767"/>
        <v>176.55734522118854</v>
      </c>
      <c r="O5455" s="34">
        <f t="shared" si="5729"/>
        <v>11.148808202499623</v>
      </c>
      <c r="P5455">
        <f t="shared" si="5782"/>
        <v>110.79815361424392</v>
      </c>
      <c r="Q5455" s="36">
        <f t="shared" si="5730"/>
        <v>174.8622317990683</v>
      </c>
      <c r="R5455" s="34">
        <f t="shared" si="5731"/>
        <v>113.85725978234514</v>
      </c>
      <c r="S5455" s="34">
        <f t="shared" si="5732"/>
        <v>4.2402114417271406</v>
      </c>
      <c r="T5455" s="36">
        <f t="shared" si="5768"/>
        <v>4.2963421786345338E-14</v>
      </c>
      <c r="U5455" s="36">
        <f t="shared" si="5733"/>
        <v>2086.3646920159044</v>
      </c>
      <c r="V5455" s="36">
        <f t="shared" si="5734"/>
        <v>8.1247225310451126E-4</v>
      </c>
      <c r="W5455" s="68">
        <f t="shared" si="5735"/>
        <v>9.9381163978946532</v>
      </c>
      <c r="X5455">
        <f t="shared" si="5736"/>
        <v>14.083462280680211</v>
      </c>
      <c r="Y5455">
        <f t="shared" si="5737"/>
        <v>1.8307379300092574E-2</v>
      </c>
      <c r="Z5455" s="34">
        <f t="shared" si="5738"/>
        <v>2.1362371768954423E-3</v>
      </c>
      <c r="AA5455" s="36">
        <f t="shared" si="5739"/>
        <v>8.1753143208971674E-5</v>
      </c>
      <c r="AB5455" s="34">
        <f t="shared" si="5740"/>
        <v>2.3425170561219952E-4</v>
      </c>
      <c r="AC5455" s="36">
        <f t="shared" si="5741"/>
        <v>7.1487190469859144E-2</v>
      </c>
      <c r="AD5455" s="34">
        <f t="shared" si="5742"/>
        <v>0</v>
      </c>
      <c r="AE5455">
        <f t="shared" si="5769"/>
        <v>305.17255053931262</v>
      </c>
      <c r="AF5455" s="36">
        <f t="shared" si="5783"/>
        <v>0</v>
      </c>
      <c r="AG5455" s="34">
        <f t="shared" si="5743"/>
        <v>59.752379552627382</v>
      </c>
      <c r="AH5455">
        <f t="shared" si="5779"/>
        <v>7.2515870389260328E-2</v>
      </c>
      <c r="AI5455" s="29">
        <f t="shared" si="5770"/>
        <v>59.752379552627382</v>
      </c>
      <c r="AJ5455">
        <f t="shared" si="5771"/>
        <v>0</v>
      </c>
      <c r="AK5455" s="36">
        <f t="shared" si="5784"/>
        <v>6.8853430788496156E-5</v>
      </c>
      <c r="AL5455" s="36">
        <f t="shared" si="5772"/>
        <v>-3.3261966063529461E-4</v>
      </c>
      <c r="AM5455" s="36">
        <f t="shared" si="5773"/>
        <v>-2.4838841456114217E-5</v>
      </c>
      <c r="AN5455" s="37">
        <f t="shared" si="5785"/>
        <v>-9.5159280714865525E-5</v>
      </c>
      <c r="AO5455" s="36">
        <f t="shared" si="5786"/>
        <v>1.8729149646865648E-2</v>
      </c>
      <c r="AP5455" s="36">
        <f t="shared" si="5787"/>
        <v>5.4843415614851667E-3</v>
      </c>
      <c r="AQ5455" s="74">
        <f t="shared" si="5744"/>
        <v>-0.2651692443919112</v>
      </c>
      <c r="AR5455" s="73">
        <f t="shared" si="5745"/>
        <v>-1.0020812892598431E-4</v>
      </c>
      <c r="AS5455" s="72">
        <f t="shared" si="5788"/>
        <v>6.5698307130831415E-6</v>
      </c>
      <c r="AT5455" s="37">
        <f t="shared" si="5746"/>
        <v>-553.23974890782119</v>
      </c>
      <c r="AU5455" s="37">
        <f t="shared" si="5747"/>
        <v>0.20947919608441515</v>
      </c>
      <c r="AV5455" s="34">
        <f t="shared" si="5748"/>
        <v>9.9605132316282875E-6</v>
      </c>
      <c r="AW5455" s="34">
        <f t="shared" si="5749"/>
        <v>0.93460169715810704</v>
      </c>
      <c r="AX5455" s="37">
        <f t="shared" si="5750"/>
        <v>2.8480194843063762</v>
      </c>
      <c r="AY5455" s="7">
        <f t="shared" si="5751"/>
        <v>13.72074753987237</v>
      </c>
      <c r="AZ5455" s="37">
        <f t="shared" si="5752"/>
        <v>12.78613588220103</v>
      </c>
      <c r="BA5455" s="2">
        <f>BE5455*'mass balance'!$B$17+BF5455*'mass balance'!$C$17+BG5455*'mass balance'!$D$17+BH5455*'mass balance'!$E$17</f>
        <v>2.1401645969973296E-4</v>
      </c>
      <c r="BB5455" s="2">
        <f>BE5455*'mass balance'!$B$18+BF5455*'mass balance'!$C$18+BG5455*'mass balance'!$D$18+BH5455*'mass balance'!$E$18</f>
        <v>2.173090206181904E-4</v>
      </c>
      <c r="BC5455" s="2">
        <f>BE5455*'mass balance'!$B$19+BF5455*'mass balance'!$C$19+BG5455*'mass balance'!$D$19+BH5455*'mass balance'!$E$19</f>
        <v>-2.7163627577273799E-4</v>
      </c>
      <c r="BD5455" s="2">
        <f>BE5455*'mass balance'!$B$20+BF5455*'mass balance'!$C$20+BG5455*'mass balance'!$D$20+BH5455*'mass balance'!$E$20</f>
        <v>9.8776827553722893E-6</v>
      </c>
      <c r="BE5455" s="2">
        <f>N5455*'mass balance'!$H$11+R5455*'mass balance'!$I$11+S5455*'mass balance'!$J$11</f>
        <v>-4.2037463147902028E-4</v>
      </c>
      <c r="BF5455" s="2">
        <f>N5455*'mass balance'!$H$12+R5455*'mass balance'!$I$12+S5455*'mass balance'!$J$12</f>
        <v>1.0198396482483421E-5</v>
      </c>
      <c r="BG5455" s="2">
        <f>N5455*'mass balance'!$H$13+R5455*'mass balance'!$I$13+S5455*'mass balance'!$J$13</f>
        <v>1.0079288620192459E-4</v>
      </c>
      <c r="BH5455" s="2">
        <f>N5455*'mass balance'!$H$14+R5455*'mass balance'!$I$14+S5455*'mass balance'!$J$14</f>
        <v>4.5978475318017841E-5</v>
      </c>
      <c r="BI5455" s="36">
        <f t="shared" si="5753"/>
        <v>6.851681337565462E-17</v>
      </c>
      <c r="BJ5455" s="36">
        <f t="shared" si="5754"/>
        <v>4.295382449164671E-19</v>
      </c>
      <c r="BK5455" s="36">
        <f t="shared" si="5755"/>
        <v>1.8302643336678359E-15</v>
      </c>
      <c r="BL5455" s="36">
        <f t="shared" si="5756"/>
        <v>1.5529985380887944E-15</v>
      </c>
      <c r="BM5455" s="36">
        <f t="shared" si="5789"/>
        <v>3.3915001270387125E-12</v>
      </c>
      <c r="BN5455" s="36">
        <f t="shared" ca="1" si="5757"/>
        <v>0.81112499046376907</v>
      </c>
      <c r="BO5455" s="36">
        <f t="shared" ca="1" si="5774"/>
        <v>1</v>
      </c>
      <c r="BP5455" s="36">
        <f t="shared" si="5790"/>
        <v>-3.3915001081915364E-12</v>
      </c>
      <c r="BQ5455" s="36">
        <f t="shared" si="5791"/>
        <v>0.99999999444282017</v>
      </c>
      <c r="BR5455" s="2">
        <f t="shared" si="5780"/>
        <v>-5</v>
      </c>
      <c r="BS5455">
        <v>0</v>
      </c>
      <c r="BT5455" s="37">
        <f t="shared" si="5775"/>
        <v>0.27231536646216986</v>
      </c>
      <c r="BU5455" s="34">
        <f t="shared" si="5758"/>
        <v>-5</v>
      </c>
      <c r="BV5455" s="34">
        <f t="shared" si="5759"/>
        <v>-5</v>
      </c>
      <c r="BW5455" s="34">
        <f t="shared" si="5760"/>
        <v>-5</v>
      </c>
      <c r="BX5455" s="34">
        <f t="shared" si="5761"/>
        <v>-5</v>
      </c>
      <c r="BY5455" s="34">
        <f t="shared" si="5762"/>
        <v>7.6907882315542926</v>
      </c>
      <c r="BZ5455" s="36">
        <f t="shared" si="5776"/>
        <v>2.7163627577273799E-4</v>
      </c>
      <c r="CA5455" s="34">
        <f t="shared" si="5777"/>
        <v>2.1297706278974173E-2</v>
      </c>
    </row>
    <row r="5456" spans="1:79" ht="13.2" x14ac:dyDescent="0.25">
      <c r="A5456" s="75">
        <f t="shared" si="5763"/>
        <v>14.854794520546223</v>
      </c>
      <c r="B5456" s="34">
        <f t="shared" si="5781"/>
        <v>5421.9999999993715</v>
      </c>
      <c r="C5456">
        <f t="shared" si="5764"/>
        <v>15</v>
      </c>
      <c r="D5456" s="35">
        <f t="shared" si="5724"/>
        <v>3000</v>
      </c>
      <c r="E5456" s="27">
        <v>0</v>
      </c>
      <c r="F5456" s="64">
        <f t="shared" si="5765"/>
        <v>0.46593146951268899</v>
      </c>
      <c r="G5456" s="34">
        <v>0</v>
      </c>
      <c r="H5456" s="34">
        <f t="shared" si="5725"/>
        <v>1</v>
      </c>
      <c r="I5456" s="34">
        <f t="shared" si="5766"/>
        <v>6192.2292298236371</v>
      </c>
      <c r="J5456" s="34">
        <f t="shared" si="5726"/>
        <v>28624.643075034295</v>
      </c>
      <c r="K5456" s="34">
        <f t="shared" si="5727"/>
        <v>25299.032516090756</v>
      </c>
      <c r="L5456" s="36">
        <f t="shared" si="5778"/>
        <v>3478.6251045517151</v>
      </c>
      <c r="M5456" s="34">
        <f t="shared" si="5728"/>
        <v>38.195869775056082</v>
      </c>
      <c r="N5456" s="34">
        <f t="shared" si="5767"/>
        <v>176.56696783536398</v>
      </c>
      <c r="O5456" s="34">
        <f t="shared" si="5729"/>
        <v>11.148808202499623</v>
      </c>
      <c r="P5456">
        <f t="shared" si="5782"/>
        <v>110.80721171156362</v>
      </c>
      <c r="Q5456" s="36">
        <f t="shared" si="5730"/>
        <v>174.87271775680063</v>
      </c>
      <c r="R5456" s="34">
        <f t="shared" si="5731"/>
        <v>113.86649725245782</v>
      </c>
      <c r="S5456" s="34">
        <f t="shared" si="5732"/>
        <v>4.2380518462803778</v>
      </c>
      <c r="T5456" s="36">
        <f t="shared" si="5768"/>
        <v>4.2962251051894229E-14</v>
      </c>
      <c r="U5456" s="36">
        <f t="shared" si="5733"/>
        <v>2086.3646920159044</v>
      </c>
      <c r="V5456" s="36">
        <f t="shared" si="5734"/>
        <v>8.1205845030186421E-4</v>
      </c>
      <c r="W5456" s="68">
        <f t="shared" si="5735"/>
        <v>9.9389288701477572</v>
      </c>
      <c r="X5456">
        <f t="shared" si="5736"/>
        <v>14.083846059324934</v>
      </c>
      <c r="Y5456">
        <f t="shared" si="5737"/>
        <v>1.8307379300092574E-2</v>
      </c>
      <c r="Z5456" s="34">
        <f t="shared" si="5738"/>
        <v>2.1362371768954423E-3</v>
      </c>
      <c r="AA5456" s="36">
        <f t="shared" si="5739"/>
        <v>8.1704825631757612E-5</v>
      </c>
      <c r="AB5456" s="34">
        <f t="shared" si="5740"/>
        <v>2.3425170561219952E-4</v>
      </c>
      <c r="AC5456" s="36">
        <f t="shared" si="5741"/>
        <v>7.1487190469859144E-2</v>
      </c>
      <c r="AD5456" s="34">
        <f t="shared" si="5742"/>
        <v>0</v>
      </c>
      <c r="AE5456">
        <f t="shared" si="5769"/>
        <v>305.17255053931262</v>
      </c>
      <c r="AF5456" s="36">
        <f t="shared" si="5783"/>
        <v>0</v>
      </c>
      <c r="AG5456" s="34">
        <f t="shared" si="5743"/>
        <v>59.755967008486763</v>
      </c>
      <c r="AH5456">
        <f t="shared" si="5779"/>
        <v>7.2477532729180894E-2</v>
      </c>
      <c r="AI5456" s="29">
        <f t="shared" si="5770"/>
        <v>59.755967008486763</v>
      </c>
      <c r="AJ5456">
        <f t="shared" si="5771"/>
        <v>59.755967008486763</v>
      </c>
      <c r="AK5456" s="36">
        <f t="shared" si="5784"/>
        <v>1.0020812892598431E-4</v>
      </c>
      <c r="AL5456" s="36">
        <f t="shared" si="5772"/>
        <v>-4.7182644896101567E-4</v>
      </c>
      <c r="AM5456" s="36">
        <f t="shared" si="5773"/>
        <v>-3.5567921433095521E-5</v>
      </c>
      <c r="AN5456" s="37">
        <f t="shared" si="5785"/>
        <v>-2.6305849926369369E-5</v>
      </c>
      <c r="AO5456" s="36">
        <f t="shared" si="5786"/>
        <v>1.8396529986230353E-2</v>
      </c>
      <c r="AP5456" s="36">
        <f t="shared" si="5787"/>
        <v>5.4595027200290526E-3</v>
      </c>
      <c r="AQ5456" s="74">
        <f t="shared" si="5744"/>
        <v>-7.7351863283981359E-2</v>
      </c>
      <c r="AR5456" s="73">
        <f t="shared" si="5745"/>
        <v>-2.6779355364983048E-5</v>
      </c>
      <c r="AS5456" s="72">
        <f t="shared" si="5788"/>
        <v>6.2259802410356169E-6</v>
      </c>
      <c r="AT5456" s="37">
        <f t="shared" si="5746"/>
        <v>-161.38419641734052</v>
      </c>
      <c r="AU5456" s="37">
        <f t="shared" si="5747"/>
        <v>0.20853045493079417</v>
      </c>
      <c r="AV5456" s="34">
        <f t="shared" si="5748"/>
        <v>8.2178150835348334E-3</v>
      </c>
      <c r="AW5456" s="34">
        <f t="shared" si="5749"/>
        <v>0.93467810378449823</v>
      </c>
      <c r="AX5456" s="37">
        <f t="shared" si="5750"/>
        <v>2.8482523188511384</v>
      </c>
      <c r="AY5456" s="7">
        <f t="shared" si="5751"/>
        <v>13.730077107866929</v>
      </c>
      <c r="AZ5456" s="37">
        <f t="shared" si="5752"/>
        <v>12.787181188998895</v>
      </c>
      <c r="BA5456" s="2">
        <f>BE5456*'mass balance'!$B$17+BF5456*'mass balance'!$C$17+BG5456*'mass balance'!$D$17+BH5456*'mass balance'!$E$17</f>
        <v>2.1403369428117986E-4</v>
      </c>
      <c r="BB5456" s="2">
        <f>BE5456*'mass balance'!$B$18+BF5456*'mass balance'!$C$18+BG5456*'mass balance'!$D$18+BH5456*'mass balance'!$E$18</f>
        <v>2.1732652034704423E-4</v>
      </c>
      <c r="BC5456" s="2">
        <f>BE5456*'mass balance'!$B$19+BF5456*'mass balance'!$C$19+BG5456*'mass balance'!$D$19+BH5456*'mass balance'!$E$19</f>
        <v>-2.716581504338052E-4</v>
      </c>
      <c r="BD5456" s="2">
        <f>BE5456*'mass balance'!$B$20+BF5456*'mass balance'!$C$20+BG5456*'mass balance'!$D$20+BH5456*'mass balance'!$E$20</f>
        <v>9.8784781975929171E-6</v>
      </c>
      <c r="BE5456" s="2">
        <f>N5456*'mass balance'!$H$11+R5456*'mass balance'!$I$11+S5456*'mass balance'!$J$11</f>
        <v>-4.2039754246515231E-4</v>
      </c>
      <c r="BF5456" s="2">
        <f>N5456*'mass balance'!$H$12+R5456*'mass balance'!$I$12+S5456*'mass balance'!$J$12</f>
        <v>1.0193202305044269E-5</v>
      </c>
      <c r="BG5456" s="2">
        <f>N5456*'mass balance'!$H$13+R5456*'mass balance'!$I$13+S5456*'mass balance'!$J$13</f>
        <v>1.0079727368383753E-4</v>
      </c>
      <c r="BH5456" s="2">
        <f>N5456*'mass balance'!$H$14+R5456*'mass balance'!$I$14+S5456*'mass balance'!$J$14</f>
        <v>4.5980981207126031E-5</v>
      </c>
      <c r="BI5456" s="36">
        <f t="shared" si="5753"/>
        <v>6.851681337565462E-17</v>
      </c>
      <c r="BJ5456" s="36">
        <f t="shared" si="5754"/>
        <v>4.2957939063904175E-19</v>
      </c>
      <c r="BK5456" s="36">
        <f t="shared" si="5755"/>
        <v>1.8306938719127525E-15</v>
      </c>
      <c r="BL5456" s="36">
        <f t="shared" si="5756"/>
        <v>1.5534650579282098E-15</v>
      </c>
      <c r="BM5456" s="36">
        <f t="shared" si="5789"/>
        <v>3.3930531255768015E-12</v>
      </c>
      <c r="BN5456" s="36">
        <f t="shared" ca="1" si="5757"/>
        <v>0.37171583045804979</v>
      </c>
      <c r="BO5456" s="36">
        <f t="shared" ca="1" si="5774"/>
        <v>1</v>
      </c>
      <c r="BP5456" s="36">
        <f t="shared" si="5790"/>
        <v>-3.3930531067094875E-12</v>
      </c>
      <c r="BQ5456" s="36">
        <f t="shared" si="5791"/>
        <v>0.99999999443942866</v>
      </c>
      <c r="BR5456" s="2">
        <f t="shared" si="5780"/>
        <v>-5</v>
      </c>
      <c r="BS5456">
        <v>0</v>
      </c>
      <c r="BT5456" s="37">
        <f t="shared" si="5775"/>
        <v>0.27233729580988969</v>
      </c>
      <c r="BU5456" s="34">
        <f t="shared" si="5758"/>
        <v>-5</v>
      </c>
      <c r="BV5456" s="34">
        <f t="shared" si="5759"/>
        <v>-5</v>
      </c>
      <c r="BW5456" s="34">
        <f t="shared" si="5760"/>
        <v>-5</v>
      </c>
      <c r="BX5456" s="34">
        <f t="shared" si="5761"/>
        <v>-5</v>
      </c>
      <c r="BY5456" s="34">
        <f t="shared" si="5762"/>
        <v>7.6912073899176248</v>
      </c>
      <c r="BZ5456" s="36">
        <f t="shared" si="5776"/>
        <v>2.716581504338052E-4</v>
      </c>
      <c r="CA5456" s="34">
        <f t="shared" si="5777"/>
        <v>2.1297680214634615E-2</v>
      </c>
    </row>
    <row r="5457" spans="1:79" ht="13.2" x14ac:dyDescent="0.25">
      <c r="A5457" s="75">
        <f t="shared" si="5763"/>
        <v>14.85753424657362</v>
      </c>
      <c r="B5457" s="34">
        <f t="shared" si="5781"/>
        <v>5422.9999999993715</v>
      </c>
      <c r="C5457">
        <f t="shared" si="5764"/>
        <v>15</v>
      </c>
      <c r="D5457" s="35">
        <f t="shared" si="5724"/>
        <v>3000</v>
      </c>
      <c r="E5457" s="27">
        <v>0</v>
      </c>
      <c r="F5457" s="64">
        <f t="shared" si="5765"/>
        <v>0.46593146951268899</v>
      </c>
      <c r="G5457" s="34">
        <v>0</v>
      </c>
      <c r="H5457" s="34">
        <f t="shared" si="5725"/>
        <v>1</v>
      </c>
      <c r="I5457" s="34">
        <f t="shared" si="5766"/>
        <v>6192.2292298236371</v>
      </c>
      <c r="J5457" s="34">
        <f t="shared" si="5726"/>
        <v>28626.202234783777</v>
      </c>
      <c r="K5457" s="34">
        <f t="shared" si="5727"/>
        <v>25300.410532686336</v>
      </c>
      <c r="L5457" s="36">
        <f t="shared" si="5778"/>
        <v>3478.9093250093206</v>
      </c>
      <c r="M5457" s="34">
        <f t="shared" si="5728"/>
        <v>38.195869775056082</v>
      </c>
      <c r="N5457" s="34">
        <f t="shared" si="5767"/>
        <v>176.57658528661449</v>
      </c>
      <c r="O5457" s="34">
        <f t="shared" si="5729"/>
        <v>11.148808202499623</v>
      </c>
      <c r="P5457">
        <f t="shared" si="5782"/>
        <v>110.81626519547527</v>
      </c>
      <c r="Q5457" s="36">
        <f t="shared" si="5730"/>
        <v>174.88319816645364</v>
      </c>
      <c r="R5457" s="34">
        <f t="shared" si="5731"/>
        <v>113.87573001425699</v>
      </c>
      <c r="S5457" s="34">
        <f t="shared" si="5732"/>
        <v>4.2358932142712575</v>
      </c>
      <c r="T5457" s="36">
        <f t="shared" si="5768"/>
        <v>4.2961081041213674E-14</v>
      </c>
      <c r="U5457" s="36">
        <f t="shared" si="5733"/>
        <v>2086.3646920159044</v>
      </c>
      <c r="V5457" s="36">
        <f t="shared" si="5734"/>
        <v>8.116448321047082E-4</v>
      </c>
      <c r="W5457" s="68">
        <f t="shared" si="5735"/>
        <v>9.9397409285980594</v>
      </c>
      <c r="X5457">
        <f t="shared" si="5736"/>
        <v>14.084229621607662</v>
      </c>
      <c r="Y5457">
        <f t="shared" si="5737"/>
        <v>1.8307379300092574E-2</v>
      </c>
      <c r="Z5457" s="34">
        <f t="shared" si="5738"/>
        <v>2.1362371768954423E-3</v>
      </c>
      <c r="AA5457" s="36">
        <f t="shared" si="5739"/>
        <v>8.1656537925399014E-5</v>
      </c>
      <c r="AB5457" s="34">
        <f t="shared" si="5740"/>
        <v>2.3425170561219952E-4</v>
      </c>
      <c r="AC5457" s="36">
        <f t="shared" si="5741"/>
        <v>7.1487190469859144E-2</v>
      </c>
      <c r="AD5457" s="34">
        <f t="shared" si="5742"/>
        <v>0</v>
      </c>
      <c r="AE5457">
        <f t="shared" si="5769"/>
        <v>305.17255053931262</v>
      </c>
      <c r="AF5457" s="36">
        <f t="shared" si="5783"/>
        <v>0</v>
      </c>
      <c r="AG5457" s="34">
        <f t="shared" si="5743"/>
        <v>59.759552566237254</v>
      </c>
      <c r="AH5457">
        <f t="shared" si="5779"/>
        <v>7.2439213843210837E-2</v>
      </c>
      <c r="AI5457" s="29">
        <f t="shared" si="5770"/>
        <v>59.759552566237254</v>
      </c>
      <c r="AJ5457">
        <f t="shared" si="5771"/>
        <v>0</v>
      </c>
      <c r="AK5457" s="36">
        <f t="shared" si="5784"/>
        <v>2.6779355364983048E-5</v>
      </c>
      <c r="AL5457" s="36">
        <f t="shared" si="5772"/>
        <v>-1.4009610791793415E-4</v>
      </c>
      <c r="AM5457" s="36">
        <f t="shared" si="5773"/>
        <v>-1.0440650881429247E-5</v>
      </c>
      <c r="AN5457" s="37">
        <f t="shared" si="5785"/>
        <v>7.390227899961494E-5</v>
      </c>
      <c r="AO5457" s="36">
        <f t="shared" si="5786"/>
        <v>1.7924703537269337E-2</v>
      </c>
      <c r="AP5457" s="36">
        <f t="shared" si="5787"/>
        <v>5.4239347985959568E-3</v>
      </c>
      <c r="AQ5457" s="74">
        <f t="shared" si="5744"/>
        <v>0.23492436765668678</v>
      </c>
      <c r="AR5457" s="73">
        <f t="shared" si="5745"/>
        <v>7.1236518592051795E-5</v>
      </c>
      <c r="AS5457" s="72">
        <f t="shared" si="5788"/>
        <v>5.7591175674223716E-6</v>
      </c>
      <c r="AT5457" s="37">
        <f t="shared" si="5746"/>
        <v>490.13790597307553</v>
      </c>
      <c r="AU5457" s="37">
        <f t="shared" si="5747"/>
        <v>0.20717190723556619</v>
      </c>
      <c r="AV5457" s="34">
        <f t="shared" si="5748"/>
        <v>9.9499839704180409E-6</v>
      </c>
      <c r="AW5457" s="34">
        <f t="shared" si="5749"/>
        <v>0.93475447149598967</v>
      </c>
      <c r="AX5457" s="37">
        <f t="shared" si="5750"/>
        <v>2.8484850348102055</v>
      </c>
      <c r="AY5457" s="7">
        <f t="shared" si="5751"/>
        <v>13.722990384888227</v>
      </c>
      <c r="AZ5457" s="37">
        <f t="shared" si="5752"/>
        <v>12.788225963408266</v>
      </c>
      <c r="BA5457" s="2">
        <f>BE5457*'mass balance'!$B$17+BF5457*'mass balance'!$C$17+BG5457*'mass balance'!$D$17+BH5457*'mass balance'!$E$17</f>
        <v>2.1405092007098804E-4</v>
      </c>
      <c r="BB5457" s="2">
        <f>BE5457*'mass balance'!$B$18+BF5457*'mass balance'!$C$18+BG5457*'mass balance'!$D$18+BH5457*'mass balance'!$E$18</f>
        <v>2.1734401114900325E-4</v>
      </c>
      <c r="BC5457" s="2">
        <f>BE5457*'mass balance'!$B$19+BF5457*'mass balance'!$C$19+BG5457*'mass balance'!$D$19+BH5457*'mass balance'!$E$19</f>
        <v>-2.7168001393625401E-4</v>
      </c>
      <c r="BD5457" s="2">
        <f>BE5457*'mass balance'!$B$20+BF5457*'mass balance'!$C$20+BG5457*'mass balance'!$D$20+BH5457*'mass balance'!$E$20</f>
        <v>9.8792732340456031E-6</v>
      </c>
      <c r="BE5457" s="2">
        <f>N5457*'mass balance'!$H$11+R5457*'mass balance'!$I$11+S5457*'mass balance'!$J$11</f>
        <v>-4.2042044115860587E-4</v>
      </c>
      <c r="BF5457" s="2">
        <f>N5457*'mass balance'!$H$12+R5457*'mass balance'!$I$12+S5457*'mass balance'!$J$12</f>
        <v>1.0188010444828963E-5</v>
      </c>
      <c r="BG5457" s="2">
        <f>N5457*'mass balance'!$H$13+R5457*'mass balance'!$I$13+S5457*'mass balance'!$J$13</f>
        <v>1.0080165872083833E-4</v>
      </c>
      <c r="BH5457" s="2">
        <f>N5457*'mass balance'!$H$14+R5457*'mass balance'!$I$14+S5457*'mass balance'!$J$14</f>
        <v>4.5983485751722513E-5</v>
      </c>
      <c r="BI5457" s="36">
        <f t="shared" si="5753"/>
        <v>6.851681337565462E-17</v>
      </c>
      <c r="BJ5457" s="36">
        <f t="shared" si="5754"/>
        <v>4.2962052762029695E-19</v>
      </c>
      <c r="BK5457" s="36">
        <f t="shared" si="5755"/>
        <v>1.8311234513033917E-15</v>
      </c>
      <c r="BL5457" s="36">
        <f t="shared" si="5756"/>
        <v>1.5539316294934175E-15</v>
      </c>
      <c r="BM5457" s="36">
        <f t="shared" si="5789"/>
        <v>3.3946065906347296E-12</v>
      </c>
      <c r="BN5457" s="36">
        <f t="shared" ca="1" si="5757"/>
        <v>0.71353493469535234</v>
      </c>
      <c r="BO5457" s="36">
        <f t="shared" ca="1" si="5774"/>
        <v>1</v>
      </c>
      <c r="BP5457" s="36">
        <f t="shared" si="5790"/>
        <v>-3.3946065717472595E-12</v>
      </c>
      <c r="BQ5457" s="36">
        <f t="shared" si="5791"/>
        <v>0.9999999944360356</v>
      </c>
      <c r="BR5457" s="2">
        <f t="shared" si="5780"/>
        <v>-5</v>
      </c>
      <c r="BS5457">
        <v>0</v>
      </c>
      <c r="BT5457" s="37">
        <f t="shared" si="5775"/>
        <v>0.27235921397109458</v>
      </c>
      <c r="BU5457" s="34">
        <f t="shared" si="5758"/>
        <v>-5</v>
      </c>
      <c r="BV5457" s="34">
        <f t="shared" si="5759"/>
        <v>-5</v>
      </c>
      <c r="BW5457" s="34">
        <f t="shared" si="5760"/>
        <v>-5</v>
      </c>
      <c r="BX5457" s="34">
        <f t="shared" si="5761"/>
        <v>-5</v>
      </c>
      <c r="BY5457" s="34">
        <f t="shared" si="5762"/>
        <v>7.6916263233854014</v>
      </c>
      <c r="BZ5457" s="36">
        <f t="shared" si="5776"/>
        <v>2.7168001393625401E-4</v>
      </c>
      <c r="CA5457" s="34">
        <f t="shared" si="5777"/>
        <v>2.1297654166450661E-2</v>
      </c>
    </row>
    <row r="5458" spans="1:79" ht="13.2" x14ac:dyDescent="0.25">
      <c r="A5458" s="75">
        <f t="shared" si="5763"/>
        <v>14.860273972601016</v>
      </c>
      <c r="B5458" s="34">
        <f t="shared" si="5781"/>
        <v>5423.9999999993706</v>
      </c>
      <c r="C5458">
        <f t="shared" si="5764"/>
        <v>15</v>
      </c>
      <c r="D5458" s="35">
        <f t="shared" si="5724"/>
        <v>3000</v>
      </c>
      <c r="E5458" s="27">
        <v>0</v>
      </c>
      <c r="F5458" s="64">
        <f t="shared" si="5765"/>
        <v>0.46593146951268899</v>
      </c>
      <c r="G5458" s="34">
        <v>0</v>
      </c>
      <c r="H5458" s="34">
        <f t="shared" si="5725"/>
        <v>1</v>
      </c>
      <c r="I5458" s="34">
        <f t="shared" si="5766"/>
        <v>6192.2292298236371</v>
      </c>
      <c r="J5458" s="34">
        <f t="shared" si="5726"/>
        <v>28627.760557955342</v>
      </c>
      <c r="K5458" s="34">
        <f t="shared" si="5727"/>
        <v>25301.787809897603</v>
      </c>
      <c r="L5458" s="36">
        <f t="shared" si="5778"/>
        <v>3479.1934007005575</v>
      </c>
      <c r="M5458" s="34">
        <f t="shared" si="5728"/>
        <v>38.195869775056082</v>
      </c>
      <c r="N5458" s="34">
        <f t="shared" si="5767"/>
        <v>176.58619757755517</v>
      </c>
      <c r="O5458" s="34">
        <f t="shared" si="5729"/>
        <v>11.148808202499623</v>
      </c>
      <c r="P5458">
        <f t="shared" si="5782"/>
        <v>110.82531406803695</v>
      </c>
      <c r="Q5458" s="36">
        <f t="shared" si="5730"/>
        <v>174.89367303074931</v>
      </c>
      <c r="R5458" s="34">
        <f t="shared" si="5731"/>
        <v>113.8849580698473</v>
      </c>
      <c r="S5458" s="34">
        <f t="shared" si="5732"/>
        <v>4.2337355454324168</v>
      </c>
      <c r="T5458" s="36">
        <f t="shared" si="5768"/>
        <v>4.2959911753818622E-14</v>
      </c>
      <c r="U5458" s="36">
        <f t="shared" si="5733"/>
        <v>2086.3646920159044</v>
      </c>
      <c r="V5458" s="36">
        <f t="shared" si="5734"/>
        <v>8.1123139846182803E-4</v>
      </c>
      <c r="W5458" s="68">
        <f t="shared" si="5735"/>
        <v>9.9405525734301641</v>
      </c>
      <c r="X5458">
        <f t="shared" si="5736"/>
        <v>14.084612967650363</v>
      </c>
      <c r="Y5458">
        <f t="shared" si="5737"/>
        <v>1.8307379300092574E-2</v>
      </c>
      <c r="Z5458" s="34">
        <f t="shared" si="5738"/>
        <v>2.1362371768954423E-3</v>
      </c>
      <c r="AA5458" s="36">
        <f t="shared" si="5739"/>
        <v>8.1608280069877265E-5</v>
      </c>
      <c r="AB5458" s="34">
        <f t="shared" si="5740"/>
        <v>2.3425170561219952E-4</v>
      </c>
      <c r="AC5458" s="36">
        <f t="shared" si="5741"/>
        <v>7.1487190469859144E-2</v>
      </c>
      <c r="AD5458" s="34">
        <f t="shared" si="5742"/>
        <v>0</v>
      </c>
      <c r="AE5458">
        <f t="shared" si="5769"/>
        <v>305.17255053931262</v>
      </c>
      <c r="AF5458" s="36">
        <f t="shared" si="5783"/>
        <v>0</v>
      </c>
      <c r="AG5458" s="34">
        <f t="shared" si="5743"/>
        <v>59.76313622681009</v>
      </c>
      <c r="AH5458">
        <f t="shared" si="5779"/>
        <v>7.240091372388946E-2</v>
      </c>
      <c r="AI5458" s="29">
        <f t="shared" si="5770"/>
        <v>59.76313622681009</v>
      </c>
      <c r="AJ5458">
        <f t="shared" si="5771"/>
        <v>59.76313622681009</v>
      </c>
      <c r="AK5458" s="36">
        <f t="shared" si="5784"/>
        <v>-7.1236518592051795E-5</v>
      </c>
      <c r="AL5458" s="36">
        <f t="shared" si="5772"/>
        <v>3.4308177874509772E-4</v>
      </c>
      <c r="AM5458" s="36">
        <f t="shared" si="5773"/>
        <v>2.3100871763012295E-5</v>
      </c>
      <c r="AN5458" s="37">
        <f t="shared" si="5785"/>
        <v>1.0068163436459799E-4</v>
      </c>
      <c r="AO5458" s="36">
        <f t="shared" si="5786"/>
        <v>1.7784607429351403E-2</v>
      </c>
      <c r="AP5458" s="36">
        <f t="shared" si="5787"/>
        <v>5.4134941477145277E-3</v>
      </c>
      <c r="AQ5458" s="74">
        <f t="shared" si="5744"/>
        <v>0.32767521030405311</v>
      </c>
      <c r="AR5458" s="73">
        <f t="shared" si="5745"/>
        <v>9.5616110983315895E-5</v>
      </c>
      <c r="AS5458" s="72">
        <f t="shared" si="5788"/>
        <v>5.6251337022278589E-6</v>
      </c>
      <c r="AT5458" s="37">
        <f t="shared" si="5746"/>
        <v>683.6499892272642</v>
      </c>
      <c r="AU5458" s="37">
        <f t="shared" si="5747"/>
        <v>0.20677311749413232</v>
      </c>
      <c r="AV5458" s="34">
        <f t="shared" si="5748"/>
        <v>8.2187892968894373E-3</v>
      </c>
      <c r="AW5458" s="34">
        <f t="shared" si="5749"/>
        <v>0.93483080030994237</v>
      </c>
      <c r="AX5458" s="37">
        <f t="shared" si="5750"/>
        <v>2.8487176322364798</v>
      </c>
      <c r="AY5458" s="7">
        <f t="shared" si="5751"/>
        <v>13.732319795273474</v>
      </c>
      <c r="AZ5458" s="37">
        <f t="shared" si="5752"/>
        <v>12.789270205666643</v>
      </c>
      <c r="BA5458" s="2">
        <f>BE5458*'mass balance'!$B$17+BF5458*'mass balance'!$C$17+BG5458*'mass balance'!$D$17+BH5458*'mass balance'!$E$17</f>
        <v>2.1406813707309608E-4</v>
      </c>
      <c r="BB5458" s="2">
        <f>BE5458*'mass balance'!$B$18+BF5458*'mass balance'!$C$18+BG5458*'mass balance'!$D$18+BH5458*'mass balance'!$E$18</f>
        <v>2.1736149302806689E-4</v>
      </c>
      <c r="BC5458" s="2">
        <f>BE5458*'mass balance'!$B$19+BF5458*'mass balance'!$C$19+BG5458*'mass balance'!$D$19+BH5458*'mass balance'!$E$19</f>
        <v>-2.7170186628508355E-4</v>
      </c>
      <c r="BD5458" s="2">
        <f>BE5458*'mass balance'!$B$20+BF5458*'mass balance'!$C$20+BG5458*'mass balance'!$D$20+BH5458*'mass balance'!$E$20</f>
        <v>9.8800678649121257E-6</v>
      </c>
      <c r="BE5458" s="2">
        <f>N5458*'mass balance'!$H$11+R5458*'mass balance'!$I$11+S5458*'mass balance'!$J$11</f>
        <v>-4.204433275656075E-4</v>
      </c>
      <c r="BF5458" s="2">
        <f>N5458*'mass balance'!$H$12+R5458*'mass balance'!$I$12+S5458*'mass balance'!$J$12</f>
        <v>1.0182820901194451E-5</v>
      </c>
      <c r="BG5458" s="2">
        <f>N5458*'mass balance'!$H$13+R5458*'mass balance'!$I$13+S5458*'mass balance'!$J$13</f>
        <v>1.0080604131426799E-4</v>
      </c>
      <c r="BH5458" s="2">
        <f>N5458*'mass balance'!$H$14+R5458*'mass balance'!$I$14+S5458*'mass balance'!$J$14</f>
        <v>4.5985988952488316E-5</v>
      </c>
      <c r="BI5458" s="36">
        <f t="shared" si="5753"/>
        <v>6.851681337565462E-17</v>
      </c>
      <c r="BJ5458" s="36">
        <f t="shared" si="5754"/>
        <v>4.2966165585985051E-19</v>
      </c>
      <c r="BK5458" s="36">
        <f t="shared" si="5755"/>
        <v>1.8315530718310118E-15</v>
      </c>
      <c r="BL5458" s="36">
        <f t="shared" si="5756"/>
        <v>1.5543982527678125E-15</v>
      </c>
      <c r="BM5458" s="36">
        <f t="shared" si="5789"/>
        <v>3.3961605222642232E-12</v>
      </c>
      <c r="BN5458" s="36">
        <f t="shared" ca="1" si="5757"/>
        <v>7.7951179380429947E-3</v>
      </c>
      <c r="BO5458" s="36">
        <f t="shared" ca="1" si="5774"/>
        <v>1</v>
      </c>
      <c r="BP5458" s="36">
        <f t="shared" si="5790"/>
        <v>-3.3961605033565784E-12</v>
      </c>
      <c r="BQ5458" s="36">
        <f t="shared" si="5791"/>
        <v>0.99999999443264098</v>
      </c>
      <c r="BR5458" s="2">
        <f t="shared" si="5780"/>
        <v>-5</v>
      </c>
      <c r="BS5458">
        <v>0</v>
      </c>
      <c r="BT5458" s="37">
        <f t="shared" si="5775"/>
        <v>0.27238112095079625</v>
      </c>
      <c r="BU5458" s="34">
        <f t="shared" si="5758"/>
        <v>-5</v>
      </c>
      <c r="BV5458" s="34">
        <f t="shared" si="5759"/>
        <v>-5</v>
      </c>
      <c r="BW5458" s="34">
        <f t="shared" si="5760"/>
        <v>-5</v>
      </c>
      <c r="BX5458" s="34">
        <f t="shared" si="5761"/>
        <v>-5</v>
      </c>
      <c r="BY5458" s="34">
        <f t="shared" si="5762"/>
        <v>7.6920450320715359</v>
      </c>
      <c r="BZ5458" s="36">
        <f t="shared" si="5776"/>
        <v>2.7170186628508355E-4</v>
      </c>
      <c r="CA5458" s="34">
        <f t="shared" si="5777"/>
        <v>2.1297628134411471E-2</v>
      </c>
    </row>
    <row r="5459" spans="1:79" ht="13.2" x14ac:dyDescent="0.25">
      <c r="A5459" s="75">
        <f t="shared" si="5763"/>
        <v>14.863013698628412</v>
      </c>
      <c r="B5459" s="34">
        <f t="shared" si="5781"/>
        <v>5424.9999999993706</v>
      </c>
      <c r="C5459">
        <f t="shared" si="5764"/>
        <v>15</v>
      </c>
      <c r="D5459" s="35">
        <f t="shared" si="5724"/>
        <v>3000</v>
      </c>
      <c r="E5459" s="27">
        <v>0</v>
      </c>
      <c r="F5459" s="64">
        <f t="shared" si="5765"/>
        <v>0.46593146951268899</v>
      </c>
      <c r="G5459" s="34">
        <v>0</v>
      </c>
      <c r="H5459" s="34">
        <f t="shared" si="5725"/>
        <v>1</v>
      </c>
      <c r="I5459" s="34">
        <f t="shared" si="5766"/>
        <v>6192.2292298236371</v>
      </c>
      <c r="J5459" s="34">
        <f t="shared" si="5726"/>
        <v>28629.318044972781</v>
      </c>
      <c r="K5459" s="34">
        <f t="shared" si="5727"/>
        <v>25303.164348099122</v>
      </c>
      <c r="L5459" s="36">
        <f t="shared" si="5778"/>
        <v>3479.4773316900191</v>
      </c>
      <c r="M5459" s="34">
        <f t="shared" si="5728"/>
        <v>38.195869775056082</v>
      </c>
      <c r="N5459" s="34">
        <f t="shared" si="5767"/>
        <v>176.59580471080014</v>
      </c>
      <c r="O5459" s="34">
        <f t="shared" si="5729"/>
        <v>11.148808202499623</v>
      </c>
      <c r="P5459">
        <f t="shared" si="5782"/>
        <v>110.83435833130625</v>
      </c>
      <c r="Q5459" s="36">
        <f t="shared" si="5730"/>
        <v>174.90414235240868</v>
      </c>
      <c r="R5459" s="34">
        <f t="shared" si="5731"/>
        <v>113.89418142133292</v>
      </c>
      <c r="S5459" s="34">
        <f t="shared" si="5732"/>
        <v>4.2315788394963789</v>
      </c>
      <c r="T5459" s="36">
        <f t="shared" si="5768"/>
        <v>4.2958743189224349E-14</v>
      </c>
      <c r="U5459" s="36">
        <f t="shared" si="5733"/>
        <v>2086.3646920159044</v>
      </c>
      <c r="V5459" s="36">
        <f t="shared" si="5734"/>
        <v>8.1081814932196456E-4</v>
      </c>
      <c r="W5459" s="68">
        <f t="shared" si="5735"/>
        <v>9.9413638048286259</v>
      </c>
      <c r="X5459">
        <f t="shared" si="5736"/>
        <v>14.08499609757494</v>
      </c>
      <c r="Y5459">
        <f t="shared" si="5737"/>
        <v>1.8307379300092574E-2</v>
      </c>
      <c r="Z5459" s="34">
        <f t="shared" si="5738"/>
        <v>2.1362371768954423E-3</v>
      </c>
      <c r="AA5459" s="36">
        <f t="shared" si="5739"/>
        <v>8.1560052045187358E-5</v>
      </c>
      <c r="AB5459" s="34">
        <f t="shared" si="5740"/>
        <v>2.3425170561219952E-4</v>
      </c>
      <c r="AC5459" s="36">
        <f t="shared" si="5741"/>
        <v>7.1487190469859144E-2</v>
      </c>
      <c r="AD5459" s="34">
        <f t="shared" si="5742"/>
        <v>0</v>
      </c>
      <c r="AE5459">
        <f t="shared" si="5769"/>
        <v>305.17255053931262</v>
      </c>
      <c r="AF5459" s="36">
        <f t="shared" si="5783"/>
        <v>0</v>
      </c>
      <c r="AG5459" s="34">
        <f t="shared" si="5743"/>
        <v>59.766717991136197</v>
      </c>
      <c r="AH5459">
        <f t="shared" si="5779"/>
        <v>7.2362632363798696E-2</v>
      </c>
      <c r="AI5459" s="29">
        <f t="shared" si="5770"/>
        <v>59.766717991136197</v>
      </c>
      <c r="AJ5459">
        <f t="shared" si="5771"/>
        <v>0</v>
      </c>
      <c r="AK5459" s="36">
        <f t="shared" si="5784"/>
        <v>-9.5616110983315895E-5</v>
      </c>
      <c r="AL5459" s="36">
        <f t="shared" si="5772"/>
        <v>4.7251872037729211E-4</v>
      </c>
      <c r="AM5459" s="36">
        <f t="shared" si="5773"/>
        <v>3.1444063652188249E-5</v>
      </c>
      <c r="AN5459" s="37">
        <f t="shared" si="5785"/>
        <v>2.9445115772546199E-5</v>
      </c>
      <c r="AO5459" s="36">
        <f t="shared" si="5786"/>
        <v>1.8127689208096501E-2</v>
      </c>
      <c r="AP5459" s="36">
        <f t="shared" si="5787"/>
        <v>5.43659501947754E-3</v>
      </c>
      <c r="AQ5459" s="74">
        <f t="shared" si="5744"/>
        <v>9.0492399766077286E-2</v>
      </c>
      <c r="AR5459" s="73">
        <f t="shared" si="5745"/>
        <v>2.9107152032560905E-5</v>
      </c>
      <c r="AS5459" s="72">
        <f t="shared" si="5788"/>
        <v>5.9569964370114887E-6</v>
      </c>
      <c r="AT5459" s="37">
        <f t="shared" si="5746"/>
        <v>188.8001477677324</v>
      </c>
      <c r="AU5459" s="37">
        <f t="shared" si="5747"/>
        <v>0.20765547538368259</v>
      </c>
      <c r="AV5459" s="34">
        <f t="shared" si="5748"/>
        <v>9.9394650200849922E-6</v>
      </c>
      <c r="AW5459" s="34">
        <f t="shared" si="5749"/>
        <v>0.93490709024371199</v>
      </c>
      <c r="AX5459" s="37">
        <f t="shared" si="5750"/>
        <v>2.8489501111828517</v>
      </c>
      <c r="AY5459" s="7">
        <f t="shared" si="5751"/>
        <v>13.72523094572021</v>
      </c>
      <c r="AZ5459" s="37">
        <f t="shared" si="5752"/>
        <v>12.790313916011478</v>
      </c>
      <c r="BA5459" s="2">
        <f>BE5459*'mass balance'!$B$17+BF5459*'mass balance'!$C$17+BG5459*'mass balance'!$D$17+BH5459*'mass balance'!$E$17</f>
        <v>2.1408534529144158E-4</v>
      </c>
      <c r="BB5459" s="2">
        <f>BE5459*'mass balance'!$B$18+BF5459*'mass balance'!$C$18+BG5459*'mass balance'!$D$18+BH5459*'mass balance'!$E$18</f>
        <v>2.1737896598823298E-4</v>
      </c>
      <c r="BC5459" s="2">
        <f>BE5459*'mass balance'!$B$19+BF5459*'mass balance'!$C$19+BG5459*'mass balance'!$D$19+BH5459*'mass balance'!$E$19</f>
        <v>-2.7172370748529124E-4</v>
      </c>
      <c r="BD5459" s="2">
        <f>BE5459*'mass balance'!$B$20+BF5459*'mass balance'!$C$20+BG5459*'mass balance'!$D$20+BH5459*'mass balance'!$E$20</f>
        <v>9.8808620903742243E-6</v>
      </c>
      <c r="BE5459" s="2">
        <f>N5459*'mass balance'!$H$11+R5459*'mass balance'!$I$11+S5459*'mass balance'!$J$11</f>
        <v>-4.2046620169238126E-4</v>
      </c>
      <c r="BF5459" s="2">
        <f>N5459*'mass balance'!$H$12+R5459*'mass balance'!$I$12+S5459*'mass balance'!$J$12</f>
        <v>1.017763367349741E-5</v>
      </c>
      <c r="BG5459" s="2">
        <f>N5459*'mass balance'!$H$13+R5459*'mass balance'!$I$13+S5459*'mass balance'!$J$13</f>
        <v>1.0081042146546697E-4</v>
      </c>
      <c r="BH5459" s="2">
        <f>N5459*'mass balance'!$H$14+R5459*'mass balance'!$I$14+S5459*'mass balance'!$J$14</f>
        <v>4.5988490810104196E-5</v>
      </c>
      <c r="BI5459" s="36">
        <f t="shared" si="5753"/>
        <v>6.851681337565462E-17</v>
      </c>
      <c r="BJ5459" s="36">
        <f t="shared" si="5754"/>
        <v>4.2970277535732465E-19</v>
      </c>
      <c r="BK5459" s="36">
        <f t="shared" si="5755"/>
        <v>1.8319827334868718E-15</v>
      </c>
      <c r="BL5459" s="36">
        <f t="shared" si="5756"/>
        <v>1.5548649277347964E-15</v>
      </c>
      <c r="BM5459" s="36">
        <f t="shared" si="5789"/>
        <v>3.397714920516991E-12</v>
      </c>
      <c r="BN5459" s="36">
        <f t="shared" ca="1" si="5757"/>
        <v>0.89463331958584791</v>
      </c>
      <c r="BO5459" s="36">
        <f t="shared" ca="1" si="5774"/>
        <v>1</v>
      </c>
      <c r="BP5459" s="36">
        <f t="shared" si="5790"/>
        <v>-3.397714901589153E-12</v>
      </c>
      <c r="BQ5459" s="36">
        <f t="shared" si="5791"/>
        <v>0.99999999442924481</v>
      </c>
      <c r="BR5459" s="2">
        <f t="shared" si="5780"/>
        <v>-5</v>
      </c>
      <c r="BS5459">
        <v>0</v>
      </c>
      <c r="BT5459" s="37">
        <f t="shared" si="5775"/>
        <v>0.27240301675400447</v>
      </c>
      <c r="BU5459" s="34">
        <f t="shared" si="5758"/>
        <v>-5</v>
      </c>
      <c r="BV5459" s="34">
        <f t="shared" si="5759"/>
        <v>-5</v>
      </c>
      <c r="BW5459" s="34">
        <f t="shared" si="5760"/>
        <v>-5</v>
      </c>
      <c r="BX5459" s="34">
        <f t="shared" si="5761"/>
        <v>-5</v>
      </c>
      <c r="BY5459" s="34">
        <f t="shared" si="5762"/>
        <v>7.692463516089898</v>
      </c>
      <c r="BZ5459" s="36">
        <f t="shared" si="5776"/>
        <v>2.7172370748529124E-4</v>
      </c>
      <c r="CA5459" s="34">
        <f t="shared" si="5777"/>
        <v>2.1297602118506127E-2</v>
      </c>
    </row>
    <row r="5460" spans="1:79" ht="13.2" x14ac:dyDescent="0.25">
      <c r="A5460" s="75">
        <f t="shared" si="5763"/>
        <v>14.865753424655809</v>
      </c>
      <c r="B5460" s="34">
        <f t="shared" si="5781"/>
        <v>5425.9999999993706</v>
      </c>
      <c r="C5460">
        <f t="shared" si="5764"/>
        <v>15</v>
      </c>
      <c r="D5460" s="35">
        <f t="shared" si="5724"/>
        <v>3000</v>
      </c>
      <c r="E5460" s="27">
        <v>0</v>
      </c>
      <c r="F5460" s="64">
        <f t="shared" si="5765"/>
        <v>0.46593146951268899</v>
      </c>
      <c r="G5460" s="34">
        <v>0</v>
      </c>
      <c r="H5460" s="34">
        <f t="shared" si="5725"/>
        <v>1</v>
      </c>
      <c r="I5460" s="34">
        <f t="shared" si="5766"/>
        <v>6192.2292298236371</v>
      </c>
      <c r="J5460" s="34">
        <f t="shared" si="5726"/>
        <v>28630.874696259671</v>
      </c>
      <c r="K5460" s="34">
        <f t="shared" si="5727"/>
        <v>25304.540147665251</v>
      </c>
      <c r="L5460" s="36">
        <f t="shared" si="5778"/>
        <v>3479.7611180422819</v>
      </c>
      <c r="M5460" s="34">
        <f t="shared" si="5728"/>
        <v>38.195869775056082</v>
      </c>
      <c r="N5460" s="34">
        <f t="shared" si="5767"/>
        <v>176.60540668896223</v>
      </c>
      <c r="O5460" s="34">
        <f t="shared" si="5729"/>
        <v>11.148808202499623</v>
      </c>
      <c r="P5460">
        <f t="shared" si="5782"/>
        <v>110.84339798734014</v>
      </c>
      <c r="Q5460" s="36">
        <f t="shared" si="5730"/>
        <v>174.91460613415163</v>
      </c>
      <c r="R5460" s="34">
        <f t="shared" si="5731"/>
        <v>113.9034000708173</v>
      </c>
      <c r="S5460" s="34">
        <f t="shared" si="5732"/>
        <v>4.2294230961955321</v>
      </c>
      <c r="T5460" s="36">
        <f t="shared" si="5768"/>
        <v>4.2957575346946518E-14</v>
      </c>
      <c r="U5460" s="36">
        <f t="shared" si="5733"/>
        <v>2086.3646920159044</v>
      </c>
      <c r="V5460" s="36">
        <f t="shared" si="5734"/>
        <v>8.1040508463383969E-4</v>
      </c>
      <c r="W5460" s="68">
        <f t="shared" si="5735"/>
        <v>9.942174622977948</v>
      </c>
      <c r="X5460">
        <f t="shared" si="5736"/>
        <v>14.085379011503226</v>
      </c>
      <c r="Y5460">
        <f t="shared" si="5737"/>
        <v>1.8307379300092574E-2</v>
      </c>
      <c r="Z5460" s="34">
        <f t="shared" si="5738"/>
        <v>2.1362371768954423E-3</v>
      </c>
      <c r="AA5460" s="36">
        <f t="shared" si="5739"/>
        <v>8.1511853831340333E-5</v>
      </c>
      <c r="AB5460" s="34">
        <f t="shared" si="5740"/>
        <v>2.3425170561219952E-4</v>
      </c>
      <c r="AC5460" s="36">
        <f t="shared" si="5741"/>
        <v>7.1487190469859144E-2</v>
      </c>
      <c r="AD5460" s="34">
        <f t="shared" si="5742"/>
        <v>0</v>
      </c>
      <c r="AE5460">
        <f t="shared" si="5769"/>
        <v>305.17255053931262</v>
      </c>
      <c r="AF5460" s="36">
        <f t="shared" si="5783"/>
        <v>0</v>
      </c>
      <c r="AG5460" s="34">
        <f t="shared" si="5743"/>
        <v>59.770297860146094</v>
      </c>
      <c r="AH5460">
        <f t="shared" si="5779"/>
        <v>7.2324369755506268E-2</v>
      </c>
      <c r="AI5460" s="29">
        <f t="shared" si="5770"/>
        <v>59.770297860146094</v>
      </c>
      <c r="AJ5460">
        <f t="shared" si="5771"/>
        <v>59.770297860146094</v>
      </c>
      <c r="AK5460" s="36">
        <f t="shared" si="5784"/>
        <v>-2.9107152032560905E-5</v>
      </c>
      <c r="AL5460" s="36">
        <f t="shared" si="5772"/>
        <v>1.2925173841234777E-4</v>
      </c>
      <c r="AM5460" s="36">
        <f t="shared" si="5773"/>
        <v>8.684607197344332E-6</v>
      </c>
      <c r="AN5460" s="37">
        <f t="shared" si="5785"/>
        <v>-6.6170995210769695E-5</v>
      </c>
      <c r="AO5460" s="36">
        <f t="shared" si="5786"/>
        <v>1.8600207928473791E-2</v>
      </c>
      <c r="AP5460" s="36">
        <f t="shared" si="5787"/>
        <v>5.468039083129728E-3</v>
      </c>
      <c r="AQ5460" s="74">
        <f t="shared" si="5744"/>
        <v>-0.18825236831538991</v>
      </c>
      <c r="AR5460" s="73">
        <f t="shared" si="5745"/>
        <v>-6.8670522695172008E-5</v>
      </c>
      <c r="AS5460" s="72">
        <f t="shared" si="5788"/>
        <v>6.4350718072168594E-6</v>
      </c>
      <c r="AT5460" s="37">
        <f t="shared" si="5746"/>
        <v>-392.76309444160404</v>
      </c>
      <c r="AU5460" s="37">
        <f t="shared" si="5747"/>
        <v>0.20885650874414013</v>
      </c>
      <c r="AV5460" s="34">
        <f t="shared" si="5748"/>
        <v>8.2197624787048729E-3</v>
      </c>
      <c r="AW5460" s="34">
        <f t="shared" si="5749"/>
        <v>0.93498334131464966</v>
      </c>
      <c r="AX5460" s="37">
        <f t="shared" si="5750"/>
        <v>2.8491824717021936</v>
      </c>
      <c r="AY5460" s="7">
        <f t="shared" si="5751"/>
        <v>13.734560198473496</v>
      </c>
      <c r="AZ5460" s="37">
        <f t="shared" si="5752"/>
        <v>12.791357094680141</v>
      </c>
      <c r="BA5460" s="2">
        <f>BE5460*'mass balance'!$B$17+BF5460*'mass balance'!$C$17+BG5460*'mass balance'!$D$17+BH5460*'mass balance'!$E$17</f>
        <v>2.1410254472996069E-4</v>
      </c>
      <c r="BB5460" s="2">
        <f>BE5460*'mass balance'!$B$18+BF5460*'mass balance'!$C$18+BG5460*'mass balance'!$D$18+BH5460*'mass balance'!$E$18</f>
        <v>2.1739643003349863E-4</v>
      </c>
      <c r="BC5460" s="2">
        <f>BE5460*'mass balance'!$B$19+BF5460*'mass balance'!$C$19+BG5460*'mass balance'!$D$19+BH5460*'mass balance'!$E$19</f>
        <v>-2.717455375418732E-4</v>
      </c>
      <c r="BD5460" s="2">
        <f>BE5460*'mass balance'!$B$20+BF5460*'mass balance'!$C$20+BG5460*'mass balance'!$D$20+BH5460*'mass balance'!$E$20</f>
        <v>9.8816559106135688E-6</v>
      </c>
      <c r="BE5460" s="2">
        <f>N5460*'mass balance'!$H$11+R5460*'mass balance'!$I$11+S5460*'mass balance'!$J$11</f>
        <v>-4.2048906354514817E-4</v>
      </c>
      <c r="BF5460" s="2">
        <f>N5460*'mass balance'!$H$12+R5460*'mass balance'!$I$12+S5460*'mass balance'!$J$12</f>
        <v>1.0172448761094188E-5</v>
      </c>
      <c r="BG5460" s="2">
        <f>N5460*'mass balance'!$H$13+R5460*'mass balance'!$I$13+S5460*'mass balance'!$J$13</f>
        <v>1.0081479917577485E-4</v>
      </c>
      <c r="BH5460" s="2">
        <f>N5460*'mass balance'!$H$14+R5460*'mass balance'!$I$14+S5460*'mass balance'!$J$14</f>
        <v>4.5990991325250571E-5</v>
      </c>
      <c r="BI5460" s="36">
        <f t="shared" si="5753"/>
        <v>6.851681337565462E-17</v>
      </c>
      <c r="BJ5460" s="36">
        <f t="shared" si="5754"/>
        <v>4.297438861123415E-19</v>
      </c>
      <c r="BK5460" s="36">
        <f t="shared" si="5755"/>
        <v>1.8324124362622292E-15</v>
      </c>
      <c r="BL5460" s="36">
        <f t="shared" si="5756"/>
        <v>1.5553316543777671E-15</v>
      </c>
      <c r="BM5460" s="36">
        <f t="shared" si="5789"/>
        <v>3.3992697854447258E-12</v>
      </c>
      <c r="BN5460" s="36">
        <f t="shared" ca="1" si="5757"/>
        <v>0.64145771467962764</v>
      </c>
      <c r="BO5460" s="36">
        <f t="shared" ca="1" si="5774"/>
        <v>1</v>
      </c>
      <c r="BP5460" s="36">
        <f t="shared" si="5790"/>
        <v>-3.399269766496676E-12</v>
      </c>
      <c r="BQ5460" s="36">
        <f t="shared" si="5791"/>
        <v>0.99999999442584708</v>
      </c>
      <c r="BR5460" s="2">
        <f t="shared" si="5780"/>
        <v>-5</v>
      </c>
      <c r="BS5460">
        <v>0</v>
      </c>
      <c r="BT5460" s="37">
        <f t="shared" si="5775"/>
        <v>0.27242490138572789</v>
      </c>
      <c r="BU5460" s="34">
        <f t="shared" si="5758"/>
        <v>-5</v>
      </c>
      <c r="BV5460" s="34">
        <f t="shared" si="5759"/>
        <v>-5</v>
      </c>
      <c r="BW5460" s="34">
        <f t="shared" si="5760"/>
        <v>-5</v>
      </c>
      <c r="BX5460" s="34">
        <f t="shared" si="5761"/>
        <v>-5</v>
      </c>
      <c r="BY5460" s="34">
        <f t="shared" si="5762"/>
        <v>7.6928817755542989</v>
      </c>
      <c r="BZ5460" s="36">
        <f t="shared" si="5776"/>
        <v>2.717455375418732E-4</v>
      </c>
      <c r="CA5460" s="34">
        <f t="shared" si="5777"/>
        <v>2.129757611872379E-2</v>
      </c>
    </row>
    <row r="5461" spans="1:79" ht="13.2" x14ac:dyDescent="0.25">
      <c r="A5461" s="75">
        <f t="shared" si="5763"/>
        <v>14.868493150683205</v>
      </c>
      <c r="B5461" s="34">
        <f t="shared" si="5781"/>
        <v>5426.9999999993697</v>
      </c>
      <c r="C5461">
        <f t="shared" si="5764"/>
        <v>15</v>
      </c>
      <c r="D5461" s="35">
        <f t="shared" si="5724"/>
        <v>3000</v>
      </c>
      <c r="E5461" s="27">
        <v>0</v>
      </c>
      <c r="F5461" s="64">
        <f t="shared" si="5765"/>
        <v>0.46593146951268899</v>
      </c>
      <c r="G5461" s="34">
        <v>0</v>
      </c>
      <c r="H5461" s="34">
        <f t="shared" si="5725"/>
        <v>1</v>
      </c>
      <c r="I5461" s="34">
        <f t="shared" si="5766"/>
        <v>6192.2292298236371</v>
      </c>
      <c r="J5461" s="34">
        <f t="shared" si="5726"/>
        <v>28632.430512239447</v>
      </c>
      <c r="K5461" s="34">
        <f t="shared" si="5727"/>
        <v>25305.915208970237</v>
      </c>
      <c r="L5461" s="36">
        <f t="shared" si="5778"/>
        <v>3480.0447598219034</v>
      </c>
      <c r="M5461" s="34">
        <f t="shared" si="5728"/>
        <v>38.195869775056082</v>
      </c>
      <c r="N5461" s="34">
        <f t="shared" si="5767"/>
        <v>176.61500351465327</v>
      </c>
      <c r="O5461" s="34">
        <f t="shared" si="5729"/>
        <v>11.148808202499623</v>
      </c>
      <c r="P5461">
        <f t="shared" si="5782"/>
        <v>110.85243303819506</v>
      </c>
      <c r="Q5461" s="36">
        <f t="shared" si="5730"/>
        <v>174.92506437869693</v>
      </c>
      <c r="R5461" s="34">
        <f t="shared" si="5731"/>
        <v>113.91261402040341</v>
      </c>
      <c r="S5461" s="34">
        <f t="shared" si="5732"/>
        <v>4.2272683152620871</v>
      </c>
      <c r="T5461" s="36">
        <f t="shared" si="5768"/>
        <v>4.2956408226501167E-14</v>
      </c>
      <c r="U5461" s="36">
        <f t="shared" si="5733"/>
        <v>2086.3646920159044</v>
      </c>
      <c r="V5461" s="36">
        <f t="shared" si="5734"/>
        <v>8.0999220434614183E-4</v>
      </c>
      <c r="W5461" s="68">
        <f t="shared" si="5735"/>
        <v>9.9429850280625818</v>
      </c>
      <c r="X5461">
        <f t="shared" si="5736"/>
        <v>14.085761709556989</v>
      </c>
      <c r="Y5461">
        <f t="shared" si="5737"/>
        <v>1.8307379300092574E-2</v>
      </c>
      <c r="Z5461" s="34">
        <f t="shared" si="5738"/>
        <v>2.1362371768954423E-3</v>
      </c>
      <c r="AA5461" s="36">
        <f t="shared" si="5739"/>
        <v>8.1463685408361824E-5</v>
      </c>
      <c r="AB5461" s="34">
        <f t="shared" si="5740"/>
        <v>2.3425170561219952E-4</v>
      </c>
      <c r="AC5461" s="36">
        <f t="shared" si="5741"/>
        <v>7.1487190469859144E-2</v>
      </c>
      <c r="AD5461" s="34">
        <f t="shared" si="5742"/>
        <v>0</v>
      </c>
      <c r="AE5461">
        <f t="shared" si="5769"/>
        <v>305.17255053931262</v>
      </c>
      <c r="AF5461" s="36">
        <f t="shared" si="5783"/>
        <v>0</v>
      </c>
      <c r="AG5461" s="34">
        <f t="shared" si="5743"/>
        <v>59.773875834769932</v>
      </c>
      <c r="AH5461">
        <f t="shared" si="5779"/>
        <v>7.2286125891565689E-2</v>
      </c>
      <c r="AI5461" s="29">
        <f t="shared" si="5770"/>
        <v>59.773875834769932</v>
      </c>
      <c r="AJ5461">
        <f t="shared" si="5771"/>
        <v>0</v>
      </c>
      <c r="AK5461" s="36">
        <f t="shared" si="5784"/>
        <v>6.8670522695172008E-5</v>
      </c>
      <c r="AL5461" s="36">
        <f t="shared" si="5772"/>
        <v>-3.3180949089653552E-4</v>
      </c>
      <c r="AM5461" s="36">
        <f t="shared" si="5773"/>
        <v>-2.4774456706049552E-5</v>
      </c>
      <c r="AN5461" s="37">
        <f t="shared" si="5785"/>
        <v>-9.5278147243330597E-5</v>
      </c>
      <c r="AO5461" s="36">
        <f t="shared" si="5786"/>
        <v>1.872945966688614E-2</v>
      </c>
      <c r="AP5461" s="36">
        <f t="shared" si="5787"/>
        <v>5.4767236903270726E-3</v>
      </c>
      <c r="AQ5461" s="74">
        <f t="shared" si="5744"/>
        <v>-0.26548729195362647</v>
      </c>
      <c r="AR5461" s="73">
        <f t="shared" si="5745"/>
        <v>-1.0034066739527597E-4</v>
      </c>
      <c r="AS5461" s="72">
        <f t="shared" si="5788"/>
        <v>6.5701569659251496E-6</v>
      </c>
      <c r="AT5461" s="37">
        <f t="shared" si="5746"/>
        <v>-553.90331211096577</v>
      </c>
      <c r="AU5461" s="37">
        <f t="shared" si="5747"/>
        <v>0.20918822486969743</v>
      </c>
      <c r="AV5461" s="34">
        <f t="shared" si="5748"/>
        <v>9.9289563724621817E-6</v>
      </c>
      <c r="AW5461" s="34">
        <f t="shared" si="5749"/>
        <v>0.93505955354010162</v>
      </c>
      <c r="AX5461" s="37">
        <f t="shared" si="5750"/>
        <v>2.849414713847366</v>
      </c>
      <c r="AY5461" s="7">
        <f t="shared" si="5751"/>
        <v>13.727469224406422</v>
      </c>
      <c r="AZ5461" s="37">
        <f t="shared" si="5752"/>
        <v>12.792399741909948</v>
      </c>
      <c r="BA5461" s="2">
        <f>BE5461*'mass balance'!$B$17+BF5461*'mass balance'!$C$17+BG5461*'mass balance'!$D$17+BH5461*'mass balance'!$E$17</f>
        <v>2.1411973539258889E-4</v>
      </c>
      <c r="BB5461" s="2">
        <f>BE5461*'mass balance'!$B$18+BF5461*'mass balance'!$C$18+BG5461*'mass balance'!$D$18+BH5461*'mass balance'!$E$18</f>
        <v>2.1741388516785952E-4</v>
      </c>
      <c r="BC5461" s="2">
        <f>BE5461*'mass balance'!$B$19+BF5461*'mass balance'!$C$19+BG5461*'mass balance'!$D$19+BH5461*'mass balance'!$E$19</f>
        <v>-2.717673564598244E-4</v>
      </c>
      <c r="BD5461" s="2">
        <f>BE5461*'mass balance'!$B$20+BF5461*'mass balance'!$C$20+BG5461*'mass balance'!$D$20+BH5461*'mass balance'!$E$20</f>
        <v>9.8824493258117918E-6</v>
      </c>
      <c r="BE5461" s="2">
        <f>N5461*'mass balance'!$H$11+R5461*'mass balance'!$I$11+S5461*'mass balance'!$J$11</f>
        <v>-4.2051191313012678E-4</v>
      </c>
      <c r="BF5461" s="2">
        <f>N5461*'mass balance'!$H$12+R5461*'mass balance'!$I$12+S5461*'mass balance'!$J$12</f>
        <v>1.0167266163340711E-5</v>
      </c>
      <c r="BG5461" s="2">
        <f>N5461*'mass balance'!$H$13+R5461*'mass balance'!$I$13+S5461*'mass balance'!$J$13</f>
        <v>1.0081917444653061E-4</v>
      </c>
      <c r="BH5461" s="2">
        <f>N5461*'mass balance'!$H$14+R5461*'mass balance'!$I$14+S5461*'mass balance'!$J$14</f>
        <v>4.5993490498607617E-5</v>
      </c>
      <c r="BI5461" s="36">
        <f t="shared" si="5753"/>
        <v>6.851681337565462E-17</v>
      </c>
      <c r="BJ5461" s="36">
        <f t="shared" si="5754"/>
        <v>4.2978498812452541E-19</v>
      </c>
      <c r="BK5461" s="36">
        <f t="shared" si="5755"/>
        <v>1.8328421801483414E-15</v>
      </c>
      <c r="BL5461" s="36">
        <f t="shared" si="5756"/>
        <v>1.5557984326801248E-15</v>
      </c>
      <c r="BM5461" s="36">
        <f t="shared" si="5789"/>
        <v>3.4008251170991034E-12</v>
      </c>
      <c r="BN5461" s="36">
        <f t="shared" ca="1" si="5757"/>
        <v>0.63696488625533432</v>
      </c>
      <c r="BO5461" s="36">
        <f t="shared" ca="1" si="5774"/>
        <v>1</v>
      </c>
      <c r="BP5461" s="36">
        <f t="shared" si="5790"/>
        <v>-3.4008250981308236E-12</v>
      </c>
      <c r="BQ5461" s="36">
        <f t="shared" si="5791"/>
        <v>0.9999999944224478</v>
      </c>
      <c r="BR5461" s="2">
        <f t="shared" si="5780"/>
        <v>-5</v>
      </c>
      <c r="BS5461">
        <v>0</v>
      </c>
      <c r="BT5461" s="37">
        <f t="shared" si="5775"/>
        <v>0.27244677485097396</v>
      </c>
      <c r="BU5461" s="34">
        <f t="shared" si="5758"/>
        <v>-5</v>
      </c>
      <c r="BV5461" s="34">
        <f t="shared" si="5759"/>
        <v>-5</v>
      </c>
      <c r="BW5461" s="34">
        <f t="shared" si="5760"/>
        <v>-5</v>
      </c>
      <c r="BX5461" s="34">
        <f t="shared" si="5761"/>
        <v>-5</v>
      </c>
      <c r="BY5461" s="34">
        <f t="shared" si="5762"/>
        <v>7.6932998105785142</v>
      </c>
      <c r="BZ5461" s="36">
        <f t="shared" si="5776"/>
        <v>2.717673564598244E-4</v>
      </c>
      <c r="CA5461" s="34">
        <f t="shared" si="5777"/>
        <v>2.1297550135053609E-2</v>
      </c>
    </row>
    <row r="5462" spans="1:79" ht="13.2" x14ac:dyDescent="0.25">
      <c r="A5462" s="75">
        <f t="shared" si="5763"/>
        <v>14.871232876710602</v>
      </c>
      <c r="B5462" s="34">
        <f t="shared" si="5781"/>
        <v>5427.9999999993697</v>
      </c>
      <c r="C5462">
        <f t="shared" si="5764"/>
        <v>15</v>
      </c>
      <c r="D5462" s="35">
        <f t="shared" si="5724"/>
        <v>3000</v>
      </c>
      <c r="E5462" s="27">
        <v>0</v>
      </c>
      <c r="F5462" s="64">
        <f t="shared" si="5765"/>
        <v>0.46593146951268899</v>
      </c>
      <c r="G5462" s="34">
        <v>0</v>
      </c>
      <c r="H5462" s="34">
        <f t="shared" si="5725"/>
        <v>1</v>
      </c>
      <c r="I5462" s="34">
        <f t="shared" si="5766"/>
        <v>6192.2292298236371</v>
      </c>
      <c r="J5462" s="34">
        <f t="shared" si="5726"/>
        <v>28633.985493335327</v>
      </c>
      <c r="K5462" s="34">
        <f t="shared" si="5727"/>
        <v>25307.28953238812</v>
      </c>
      <c r="L5462" s="36">
        <f t="shared" si="5778"/>
        <v>3480.3282570934248</v>
      </c>
      <c r="M5462" s="34">
        <f t="shared" si="5728"/>
        <v>38.195869775056082</v>
      </c>
      <c r="N5462" s="34">
        <f t="shared" si="5767"/>
        <v>176.6245951904838</v>
      </c>
      <c r="O5462" s="34">
        <f t="shared" si="5729"/>
        <v>11.148808202499623</v>
      </c>
      <c r="P5462">
        <f t="shared" si="5782"/>
        <v>110.86146348592683</v>
      </c>
      <c r="Q5462" s="36">
        <f t="shared" si="5730"/>
        <v>174.93551708876231</v>
      </c>
      <c r="R5462" s="34">
        <f t="shared" si="5731"/>
        <v>113.92182327219356</v>
      </c>
      <c r="S5462" s="34">
        <f t="shared" si="5732"/>
        <v>4.2251144964281266</v>
      </c>
      <c r="T5462" s="36">
        <f t="shared" si="5768"/>
        <v>4.2955241827404692E-14</v>
      </c>
      <c r="U5462" s="36">
        <f t="shared" si="5733"/>
        <v>2086.3646920159044</v>
      </c>
      <c r="V5462" s="36">
        <f t="shared" si="5734"/>
        <v>8.095795084075391E-4</v>
      </c>
      <c r="W5462" s="68">
        <f t="shared" si="5735"/>
        <v>9.9437950202669274</v>
      </c>
      <c r="X5462">
        <f t="shared" si="5736"/>
        <v>14.086144191857919</v>
      </c>
      <c r="Y5462">
        <f t="shared" si="5737"/>
        <v>1.8307379300092574E-2</v>
      </c>
      <c r="Z5462" s="34">
        <f t="shared" si="5738"/>
        <v>2.1362371768954423E-3</v>
      </c>
      <c r="AA5462" s="36">
        <f t="shared" si="5739"/>
        <v>8.1415546756293363E-5</v>
      </c>
      <c r="AB5462" s="34">
        <f t="shared" si="5740"/>
        <v>2.3425170561219952E-4</v>
      </c>
      <c r="AC5462" s="36">
        <f t="shared" si="5741"/>
        <v>7.1487190469859144E-2</v>
      </c>
      <c r="AD5462" s="34">
        <f t="shared" si="5742"/>
        <v>0</v>
      </c>
      <c r="AE5462">
        <f t="shared" si="5769"/>
        <v>305.17255053931262</v>
      </c>
      <c r="AF5462" s="36">
        <f t="shared" si="5783"/>
        <v>0</v>
      </c>
      <c r="AG5462" s="34">
        <f t="shared" si="5743"/>
        <v>59.777451915937498</v>
      </c>
      <c r="AH5462">
        <f t="shared" si="5779"/>
        <v>7.2247900764551787E-2</v>
      </c>
      <c r="AI5462" s="29">
        <f t="shared" si="5770"/>
        <v>59.777451915937498</v>
      </c>
      <c r="AJ5462">
        <f t="shared" si="5771"/>
        <v>59.777451915937498</v>
      </c>
      <c r="AK5462" s="36">
        <f t="shared" si="5784"/>
        <v>1.0034066739527597E-4</v>
      </c>
      <c r="AL5462" s="36">
        <f t="shared" si="5772"/>
        <v>-4.7241788469316789E-4</v>
      </c>
      <c r="AM5462" s="36">
        <f t="shared" si="5773"/>
        <v>-3.5611480994897667E-5</v>
      </c>
      <c r="AN5462" s="37">
        <f t="shared" si="5785"/>
        <v>-2.660762454815859E-5</v>
      </c>
      <c r="AO5462" s="36">
        <f t="shared" si="5786"/>
        <v>1.8397650175989606E-2</v>
      </c>
      <c r="AP5462" s="36">
        <f t="shared" si="5787"/>
        <v>5.4519492336210229E-3</v>
      </c>
      <c r="AQ5462" s="74">
        <f t="shared" si="5744"/>
        <v>-7.8224935417642791E-2</v>
      </c>
      <c r="AR5462" s="73">
        <f t="shared" si="5745"/>
        <v>-2.7091266079050596E-5</v>
      </c>
      <c r="AS5462" s="72">
        <f t="shared" si="5788"/>
        <v>6.2271176355324913E-6</v>
      </c>
      <c r="AT5462" s="37">
        <f t="shared" si="5746"/>
        <v>-163.20574329059471</v>
      </c>
      <c r="AU5462" s="37">
        <f t="shared" si="5747"/>
        <v>0.2082419429476054</v>
      </c>
      <c r="AV5462" s="34">
        <f t="shared" si="5748"/>
        <v>8.2207346299952803E-3</v>
      </c>
      <c r="AW5462" s="34">
        <f t="shared" si="5749"/>
        <v>0.93513572693740932</v>
      </c>
      <c r="AX5462" s="37">
        <f t="shared" si="5750"/>
        <v>2.8496468376712127</v>
      </c>
      <c r="AY5462" s="7">
        <f t="shared" si="5751"/>
        <v>13.736798319505544</v>
      </c>
      <c r="AZ5462" s="37">
        <f t="shared" si="5752"/>
        <v>12.79344185793814</v>
      </c>
      <c r="BA5462" s="2">
        <f>BE5462*'mass balance'!$B$17+BF5462*'mass balance'!$C$17+BG5462*'mass balance'!$D$17+BH5462*'mass balance'!$E$17</f>
        <v>2.141369172832602E-4</v>
      </c>
      <c r="BB5462" s="2">
        <f>BE5462*'mass balance'!$B$18+BF5462*'mass balance'!$C$18+BG5462*'mass balance'!$D$18+BH5462*'mass balance'!$E$18</f>
        <v>2.1743133139531036E-4</v>
      </c>
      <c r="BC5462" s="2">
        <f>BE5462*'mass balance'!$B$19+BF5462*'mass balance'!$C$19+BG5462*'mass balance'!$D$19+BH5462*'mass balance'!$E$19</f>
        <v>-2.7178916424413791E-4</v>
      </c>
      <c r="BD5462" s="2">
        <f>BE5462*'mass balance'!$B$20+BF5462*'mass balance'!$C$20+BG5462*'mass balance'!$D$20+BH5462*'mass balance'!$E$20</f>
        <v>9.8832423361504702E-6</v>
      </c>
      <c r="BE5462" s="2">
        <f>N5462*'mass balance'!$H$11+R5462*'mass balance'!$I$11+S5462*'mass balance'!$J$11</f>
        <v>-4.2053475045353284E-4</v>
      </c>
      <c r="BF5462" s="2">
        <f>N5462*'mass balance'!$H$12+R5462*'mass balance'!$I$12+S5462*'mass balance'!$J$12</f>
        <v>1.0162085879592592E-5</v>
      </c>
      <c r="BG5462" s="2">
        <f>N5462*'mass balance'!$H$13+R5462*'mass balance'!$I$13+S5462*'mass balance'!$J$13</f>
        <v>1.0082354727907257E-4</v>
      </c>
      <c r="BH5462" s="2">
        <f>N5462*'mass balance'!$H$14+R5462*'mass balance'!$I$14+S5462*'mass balance'!$J$14</f>
        <v>4.5995988330855147E-5</v>
      </c>
      <c r="BI5462" s="36">
        <f t="shared" si="5753"/>
        <v>6.851681337565462E-17</v>
      </c>
      <c r="BJ5462" s="36">
        <f t="shared" si="5754"/>
        <v>4.2982608139350156E-19</v>
      </c>
      <c r="BK5462" s="36">
        <f t="shared" si="5755"/>
        <v>1.8332719651364658E-15</v>
      </c>
      <c r="BL5462" s="36">
        <f t="shared" si="5756"/>
        <v>1.5562652626252676E-15</v>
      </c>
      <c r="BM5462" s="36">
        <f t="shared" si="5789"/>
        <v>3.4023809155317834E-12</v>
      </c>
      <c r="BN5462" s="36">
        <f t="shared" ca="1" si="5757"/>
        <v>0.83878165875129262</v>
      </c>
      <c r="BO5462" s="36">
        <f t="shared" ca="1" si="5774"/>
        <v>1</v>
      </c>
      <c r="BP5462" s="36">
        <f t="shared" si="5790"/>
        <v>-3.4023808965432554E-12</v>
      </c>
      <c r="BQ5462" s="36">
        <f t="shared" si="5791"/>
        <v>0.99999999441904697</v>
      </c>
      <c r="BR5462" s="2">
        <f t="shared" si="5780"/>
        <v>-5</v>
      </c>
      <c r="BS5462">
        <v>0</v>
      </c>
      <c r="BT5462" s="37">
        <f t="shared" si="5775"/>
        <v>0.27246863715474823</v>
      </c>
      <c r="BU5462" s="34">
        <f t="shared" si="5758"/>
        <v>-5</v>
      </c>
      <c r="BV5462" s="34">
        <f t="shared" si="5759"/>
        <v>-5</v>
      </c>
      <c r="BW5462" s="34">
        <f t="shared" si="5760"/>
        <v>-5</v>
      </c>
      <c r="BX5462" s="34">
        <f t="shared" si="5761"/>
        <v>-5</v>
      </c>
      <c r="BY5462" s="34">
        <f t="shared" si="5762"/>
        <v>7.6937176212762566</v>
      </c>
      <c r="BZ5462" s="36">
        <f t="shared" si="5776"/>
        <v>2.7178916424413791E-4</v>
      </c>
      <c r="CA5462" s="34">
        <f t="shared" si="5777"/>
        <v>2.1297524167484726E-2</v>
      </c>
    </row>
    <row r="5463" spans="1:79" ht="13.2" x14ac:dyDescent="0.25">
      <c r="A5463" s="75">
        <f t="shared" si="5763"/>
        <v>14.873972602737998</v>
      </c>
      <c r="B5463" s="34">
        <f t="shared" si="5781"/>
        <v>5428.9999999993697</v>
      </c>
      <c r="C5463">
        <f t="shared" si="5764"/>
        <v>15</v>
      </c>
      <c r="D5463" s="35">
        <f t="shared" si="5724"/>
        <v>3000</v>
      </c>
      <c r="E5463" s="27">
        <v>0</v>
      </c>
      <c r="F5463" s="64">
        <f t="shared" si="5765"/>
        <v>0.46593146951268899</v>
      </c>
      <c r="G5463" s="34">
        <v>0</v>
      </c>
      <c r="H5463" s="34">
        <f t="shared" si="5725"/>
        <v>1</v>
      </c>
      <c r="I5463" s="34">
        <f t="shared" si="5766"/>
        <v>6192.2292298236371</v>
      </c>
      <c r="J5463" s="34">
        <f t="shared" si="5726"/>
        <v>28635.539639970353</v>
      </c>
      <c r="K5463" s="34">
        <f t="shared" si="5727"/>
        <v>25308.663118292796</v>
      </c>
      <c r="L5463" s="36">
        <f t="shared" si="5778"/>
        <v>3480.6116099213673</v>
      </c>
      <c r="M5463" s="34">
        <f t="shared" si="5728"/>
        <v>38.195869775056082</v>
      </c>
      <c r="N5463" s="34">
        <f t="shared" si="5767"/>
        <v>176.63418171906332</v>
      </c>
      <c r="O5463" s="34">
        <f t="shared" si="5729"/>
        <v>11.148808202499623</v>
      </c>
      <c r="P5463">
        <f t="shared" si="5782"/>
        <v>110.87048933259074</v>
      </c>
      <c r="Q5463" s="36">
        <f t="shared" si="5730"/>
        <v>174.9459642670644</v>
      </c>
      <c r="R5463" s="34">
        <f t="shared" si="5731"/>
        <v>113.9310278282895</v>
      </c>
      <c r="S5463" s="34">
        <f t="shared" si="5732"/>
        <v>4.2229616394255984</v>
      </c>
      <c r="T5463" s="36">
        <f t="shared" si="5768"/>
        <v>4.2954076149173863E-14</v>
      </c>
      <c r="U5463" s="36">
        <f t="shared" si="5733"/>
        <v>2086.3646920159044</v>
      </c>
      <c r="V5463" s="36">
        <f t="shared" si="5734"/>
        <v>8.0916699676667316E-4</v>
      </c>
      <c r="W5463" s="68">
        <f t="shared" si="5735"/>
        <v>9.9446045997753352</v>
      </c>
      <c r="X5463">
        <f t="shared" si="5736"/>
        <v>14.086526458527647</v>
      </c>
      <c r="Y5463">
        <f t="shared" si="5737"/>
        <v>1.8307379300092574E-2</v>
      </c>
      <c r="Z5463" s="34">
        <f t="shared" si="5738"/>
        <v>2.1362371768954423E-3</v>
      </c>
      <c r="AA5463" s="36">
        <f t="shared" si="5739"/>
        <v>8.1367437855191702E-5</v>
      </c>
      <c r="AB5463" s="34">
        <f t="shared" si="5740"/>
        <v>2.3425170561219952E-4</v>
      </c>
      <c r="AC5463" s="36">
        <f t="shared" si="5741"/>
        <v>7.1487190469859144E-2</v>
      </c>
      <c r="AD5463" s="34">
        <f t="shared" si="5742"/>
        <v>0</v>
      </c>
      <c r="AE5463">
        <f t="shared" si="5769"/>
        <v>305.17255053931262</v>
      </c>
      <c r="AF5463" s="36">
        <f t="shared" si="5783"/>
        <v>0</v>
      </c>
      <c r="AG5463" s="34">
        <f t="shared" si="5743"/>
        <v>59.78102610457821</v>
      </c>
      <c r="AH5463">
        <f t="shared" si="5779"/>
        <v>7.220969436703939E-2</v>
      </c>
      <c r="AI5463" s="29">
        <f t="shared" si="5770"/>
        <v>59.78102610457821</v>
      </c>
      <c r="AJ5463">
        <f t="shared" si="5771"/>
        <v>0</v>
      </c>
      <c r="AK5463" s="36">
        <f t="shared" si="5784"/>
        <v>2.7091266079050596E-5</v>
      </c>
      <c r="AL5463" s="36">
        <f t="shared" si="5772"/>
        <v>-1.4156044193248379E-4</v>
      </c>
      <c r="AM5463" s="36">
        <f t="shared" si="5773"/>
        <v>-1.0545592357851638E-5</v>
      </c>
      <c r="AN5463" s="37">
        <f t="shared" si="5785"/>
        <v>7.3733042847117381E-5</v>
      </c>
      <c r="AO5463" s="36">
        <f t="shared" si="5786"/>
        <v>1.7925232291296438E-2</v>
      </c>
      <c r="AP5463" s="36">
        <f t="shared" si="5787"/>
        <v>5.4163377526261249E-3</v>
      </c>
      <c r="AQ5463" s="74">
        <f t="shared" si="5744"/>
        <v>0.2343656500639428</v>
      </c>
      <c r="AR5463" s="73">
        <f t="shared" si="5745"/>
        <v>7.1081132016802322E-5</v>
      </c>
      <c r="AS5463" s="72">
        <f t="shared" si="5788"/>
        <v>5.7596272405272225E-6</v>
      </c>
      <c r="AT5463" s="37">
        <f t="shared" si="5746"/>
        <v>488.97221731476645</v>
      </c>
      <c r="AU5463" s="37">
        <f t="shared" si="5747"/>
        <v>0.20688173145702737</v>
      </c>
      <c r="AV5463" s="34">
        <f t="shared" si="5748"/>
        <v>9.9184580193806984E-6</v>
      </c>
      <c r="AW5463" s="34">
        <f t="shared" si="5749"/>
        <v>0.93521186152390934</v>
      </c>
      <c r="AX5463" s="37">
        <f t="shared" si="5750"/>
        <v>2.8498788432265645</v>
      </c>
      <c r="AY5463" s="7">
        <f t="shared" si="5751"/>
        <v>13.729705222983828</v>
      </c>
      <c r="AZ5463" s="37">
        <f t="shared" si="5752"/>
        <v>12.7944834430019</v>
      </c>
      <c r="BA5463" s="2">
        <f>BE5463*'mass balance'!$B$17+BF5463*'mass balance'!$C$17+BG5463*'mass balance'!$D$17+BH5463*'mass balance'!$E$17</f>
        <v>2.1415409040590752E-4</v>
      </c>
      <c r="BB5463" s="2">
        <f>BE5463*'mass balance'!$B$18+BF5463*'mass balance'!$C$18+BG5463*'mass balance'!$D$18+BH5463*'mass balance'!$E$18</f>
        <v>2.1744876871984458E-4</v>
      </c>
      <c r="BC5463" s="2">
        <f>BE5463*'mass balance'!$B$19+BF5463*'mass balance'!$C$19+BG5463*'mass balance'!$D$19+BH5463*'mass balance'!$E$19</f>
        <v>-2.7181096089980573E-4</v>
      </c>
      <c r="BD5463" s="2">
        <f>BE5463*'mass balance'!$B$20+BF5463*'mass balance'!$C$20+BG5463*'mass balance'!$D$20+BH5463*'mass balance'!$E$20</f>
        <v>9.8840349418111181E-6</v>
      </c>
      <c r="BE5463" s="2">
        <f>N5463*'mass balance'!$H$11+R5463*'mass balance'!$I$11+S5463*'mass balance'!$J$11</f>
        <v>-4.2055757552157929E-4</v>
      </c>
      <c r="BF5463" s="2">
        <f>N5463*'mass balance'!$H$12+R5463*'mass balance'!$I$12+S5463*'mass balance'!$J$12</f>
        <v>1.0156907909205122E-5</v>
      </c>
      <c r="BG5463" s="2">
        <f>N5463*'mass balance'!$H$13+R5463*'mass balance'!$I$13+S5463*'mass balance'!$J$13</f>
        <v>1.0082791767473831E-4</v>
      </c>
      <c r="BH5463" s="2">
        <f>N5463*'mass balance'!$H$14+R5463*'mass balance'!$I$14+S5463*'mass balance'!$J$14</f>
        <v>4.5998484822672733E-5</v>
      </c>
      <c r="BI5463" s="36">
        <f t="shared" si="5753"/>
        <v>6.851681337565462E-17</v>
      </c>
      <c r="BJ5463" s="36">
        <f t="shared" si="5754"/>
        <v>4.2986716591889605E-19</v>
      </c>
      <c r="BK5463" s="36">
        <f t="shared" si="5755"/>
        <v>1.8337017912178591E-15</v>
      </c>
      <c r="BL5463" s="36">
        <f t="shared" si="5756"/>
        <v>1.5567321441965936E-15</v>
      </c>
      <c r="BM5463" s="36">
        <f t="shared" si="5789"/>
        <v>3.4039371807944088E-12</v>
      </c>
      <c r="BN5463" s="36">
        <f t="shared" ca="1" si="5757"/>
        <v>0.23587893107147373</v>
      </c>
      <c r="BO5463" s="36">
        <f t="shared" ca="1" si="5774"/>
        <v>1</v>
      </c>
      <c r="BP5463" s="36">
        <f t="shared" si="5790"/>
        <v>-3.4039371617856137E-12</v>
      </c>
      <c r="BQ5463" s="36">
        <f t="shared" si="5791"/>
        <v>0.99999999441564458</v>
      </c>
      <c r="BR5463" s="2">
        <f t="shared" si="5780"/>
        <v>-5</v>
      </c>
      <c r="BS5463">
        <v>0</v>
      </c>
      <c r="BT5463" s="37">
        <f t="shared" si="5775"/>
        <v>0.27249048830205524</v>
      </c>
      <c r="BU5463" s="34">
        <f t="shared" si="5758"/>
        <v>-5</v>
      </c>
      <c r="BV5463" s="34">
        <f t="shared" si="5759"/>
        <v>-5</v>
      </c>
      <c r="BW5463" s="34">
        <f t="shared" si="5760"/>
        <v>-5</v>
      </c>
      <c r="BX5463" s="34">
        <f t="shared" si="5761"/>
        <v>-5</v>
      </c>
      <c r="BY5463" s="34">
        <f t="shared" si="5762"/>
        <v>7.6941352077611951</v>
      </c>
      <c r="BZ5463" s="36">
        <f t="shared" si="5776"/>
        <v>2.7181096089980573E-4</v>
      </c>
      <c r="CA5463" s="34">
        <f t="shared" si="5777"/>
        <v>2.1297498216006312E-2</v>
      </c>
    </row>
    <row r="5464" spans="1:79" ht="13.2" x14ac:dyDescent="0.25">
      <c r="A5464" s="75">
        <f t="shared" si="5763"/>
        <v>14.876712328765395</v>
      </c>
      <c r="B5464" s="34">
        <f t="shared" si="5781"/>
        <v>5429.9999999993688</v>
      </c>
      <c r="C5464">
        <f t="shared" si="5764"/>
        <v>15</v>
      </c>
      <c r="D5464" s="35">
        <f t="shared" si="5724"/>
        <v>3000</v>
      </c>
      <c r="E5464" s="27">
        <v>0</v>
      </c>
      <c r="F5464" s="64">
        <f t="shared" si="5765"/>
        <v>0.46593146951268899</v>
      </c>
      <c r="G5464" s="34">
        <v>0</v>
      </c>
      <c r="H5464" s="34">
        <f t="shared" si="5725"/>
        <v>1</v>
      </c>
      <c r="I5464" s="34">
        <f t="shared" si="5766"/>
        <v>6192.2292298236371</v>
      </c>
      <c r="J5464" s="34">
        <f t="shared" si="5726"/>
        <v>28637.092952567386</v>
      </c>
      <c r="K5464" s="34">
        <f t="shared" si="5727"/>
        <v>25310.035967058</v>
      </c>
      <c r="L5464" s="36">
        <f t="shared" si="5778"/>
        <v>3480.894818370236</v>
      </c>
      <c r="M5464" s="34">
        <f t="shared" si="5728"/>
        <v>38.195869775056082</v>
      </c>
      <c r="N5464" s="34">
        <f t="shared" si="5767"/>
        <v>176.64376310300023</v>
      </c>
      <c r="O5464" s="34">
        <f t="shared" si="5729"/>
        <v>11.148808202499623</v>
      </c>
      <c r="P5464">
        <f t="shared" si="5782"/>
        <v>110.87951058024149</v>
      </c>
      <c r="Q5464" s="36">
        <f t="shared" si="5730"/>
        <v>174.9564059163188</v>
      </c>
      <c r="R5464" s="34">
        <f t="shared" si="5731"/>
        <v>113.9402276907924</v>
      </c>
      <c r="S5464" s="34">
        <f t="shared" si="5732"/>
        <v>4.2208097439863366</v>
      </c>
      <c r="T5464" s="36">
        <f t="shared" si="5768"/>
        <v>4.2952911191325827E-14</v>
      </c>
      <c r="U5464" s="36">
        <f t="shared" si="5733"/>
        <v>2086.3646920159044</v>
      </c>
      <c r="V5464" s="36">
        <f t="shared" si="5734"/>
        <v>8.0875466937215467E-4</v>
      </c>
      <c r="W5464" s="68">
        <f t="shared" si="5735"/>
        <v>9.9454137667721021</v>
      </c>
      <c r="X5464">
        <f t="shared" si="5736"/>
        <v>14.086908509687728</v>
      </c>
      <c r="Y5464">
        <f t="shared" si="5737"/>
        <v>1.8307379300092574E-2</v>
      </c>
      <c r="Z5464" s="34">
        <f t="shared" si="5738"/>
        <v>2.1362371768954423E-3</v>
      </c>
      <c r="AA5464" s="36">
        <f t="shared" si="5739"/>
        <v>8.1319358685128418E-5</v>
      </c>
      <c r="AB5464" s="34">
        <f t="shared" si="5740"/>
        <v>2.3425170561219952E-4</v>
      </c>
      <c r="AC5464" s="36">
        <f t="shared" si="5741"/>
        <v>7.1487190469859144E-2</v>
      </c>
      <c r="AD5464" s="34">
        <f t="shared" si="5742"/>
        <v>0</v>
      </c>
      <c r="AE5464">
        <f t="shared" si="5769"/>
        <v>305.17255053931262</v>
      </c>
      <c r="AF5464" s="36">
        <f t="shared" si="5783"/>
        <v>0</v>
      </c>
      <c r="AG5464" s="34">
        <f t="shared" si="5743"/>
        <v>59.784598401621125</v>
      </c>
      <c r="AH5464">
        <f t="shared" si="5779"/>
        <v>7.2171506691603327E-2</v>
      </c>
      <c r="AI5464" s="29">
        <f t="shared" si="5770"/>
        <v>59.784598401621125</v>
      </c>
      <c r="AJ5464">
        <f t="shared" si="5771"/>
        <v>59.784598401621125</v>
      </c>
      <c r="AK5464" s="36">
        <f t="shared" si="5784"/>
        <v>-7.1081132016802322E-5</v>
      </c>
      <c r="AL5464" s="36">
        <f t="shared" si="5772"/>
        <v>3.4228425727505162E-4</v>
      </c>
      <c r="AM5464" s="36">
        <f t="shared" si="5773"/>
        <v>2.304949052886399E-5</v>
      </c>
      <c r="AN5464" s="37">
        <f t="shared" si="5785"/>
        <v>1.0082430892616798E-4</v>
      </c>
      <c r="AO5464" s="36">
        <f t="shared" si="5786"/>
        <v>1.7783671849363955E-2</v>
      </c>
      <c r="AP5464" s="36">
        <f t="shared" si="5787"/>
        <v>5.405792160268273E-3</v>
      </c>
      <c r="AQ5464" s="74">
        <f t="shared" si="5744"/>
        <v>0.32819134628454427</v>
      </c>
      <c r="AR5464" s="73">
        <f t="shared" si="5745"/>
        <v>9.5744668597452383E-5</v>
      </c>
      <c r="AS5464" s="72">
        <f t="shared" si="5788"/>
        <v>5.6242459987982731E-6</v>
      </c>
      <c r="AT5464" s="37">
        <f t="shared" si="5746"/>
        <v>684.72683711323987</v>
      </c>
      <c r="AU5464" s="37">
        <f t="shared" si="5747"/>
        <v>0.20647893338462606</v>
      </c>
      <c r="AV5464" s="34">
        <f t="shared" si="5748"/>
        <v>8.2217057517739896E-3</v>
      </c>
      <c r="AW5464" s="34">
        <f t="shared" si="5749"/>
        <v>0.93528795731693337</v>
      </c>
      <c r="AX5464" s="37">
        <f t="shared" si="5750"/>
        <v>2.850110730566235</v>
      </c>
      <c r="AY5464" s="7">
        <f t="shared" si="5751"/>
        <v>13.739034160407046</v>
      </c>
      <c r="AZ5464" s="37">
        <f t="shared" si="5752"/>
        <v>12.795524497338338</v>
      </c>
      <c r="BA5464" s="2">
        <f>BE5464*'mass balance'!$B$17+BF5464*'mass balance'!$C$17+BG5464*'mass balance'!$D$17+BH5464*'mass balance'!$E$17</f>
        <v>2.14171254764463E-4</v>
      </c>
      <c r="BB5464" s="2">
        <f>BE5464*'mass balance'!$B$18+BF5464*'mass balance'!$C$18+BG5464*'mass balance'!$D$18+BH5464*'mass balance'!$E$18</f>
        <v>2.1746619714545475E-4</v>
      </c>
      <c r="BC5464" s="2">
        <f>BE5464*'mass balance'!$B$19+BF5464*'mass balance'!$C$19+BG5464*'mass balance'!$D$19+BH5464*'mass balance'!$E$19</f>
        <v>-2.7183274643181844E-4</v>
      </c>
      <c r="BD5464" s="2">
        <f>BE5464*'mass balance'!$B$20+BF5464*'mass balance'!$C$20+BG5464*'mass balance'!$D$20+BH5464*'mass balance'!$E$20</f>
        <v>9.8848271429752155E-6</v>
      </c>
      <c r="BE5464" s="2">
        <f>N5464*'mass balance'!$H$11+R5464*'mass balance'!$I$11+S5464*'mass balance'!$J$11</f>
        <v>-4.2058038834047668E-4</v>
      </c>
      <c r="BF5464" s="2">
        <f>N5464*'mass balance'!$H$12+R5464*'mass balance'!$I$12+S5464*'mass balance'!$J$12</f>
        <v>1.0151732251533319E-5</v>
      </c>
      <c r="BG5464" s="2">
        <f>N5464*'mass balance'!$H$13+R5464*'mass balance'!$I$13+S5464*'mass balance'!$J$13</f>
        <v>1.0083228563486464E-4</v>
      </c>
      <c r="BH5464" s="2">
        <f>N5464*'mass balance'!$H$14+R5464*'mass balance'!$I$14+S5464*'mass balance'!$J$14</f>
        <v>4.6000979974739635E-5</v>
      </c>
      <c r="BI5464" s="36">
        <f t="shared" si="5753"/>
        <v>6.851681337565462E-17</v>
      </c>
      <c r="BJ5464" s="36">
        <f t="shared" si="5754"/>
        <v>4.2990824170033706E-19</v>
      </c>
      <c r="BK5464" s="36">
        <f t="shared" si="5755"/>
        <v>1.834131658383778E-15</v>
      </c>
      <c r="BL5464" s="36">
        <f t="shared" si="5756"/>
        <v>1.557199077377502E-15</v>
      </c>
      <c r="BM5464" s="36">
        <f t="shared" si="5789"/>
        <v>3.4054939129386053E-12</v>
      </c>
      <c r="BN5464" s="36">
        <f t="shared" ca="1" si="5757"/>
        <v>0.92032386335308247</v>
      </c>
      <c r="BO5464" s="36">
        <f t="shared" ca="1" si="5774"/>
        <v>1</v>
      </c>
      <c r="BP5464" s="36">
        <f t="shared" si="5790"/>
        <v>-3.405493893909525E-12</v>
      </c>
      <c r="BQ5464" s="36">
        <f t="shared" si="5791"/>
        <v>0.99999999441224063</v>
      </c>
      <c r="BR5464" s="2">
        <f t="shared" si="5780"/>
        <v>-5</v>
      </c>
      <c r="BS5464">
        <v>0</v>
      </c>
      <c r="BT5464" s="37">
        <f t="shared" si="5775"/>
        <v>0.27251232829789801</v>
      </c>
      <c r="BU5464" s="34">
        <f t="shared" si="5758"/>
        <v>-5</v>
      </c>
      <c r="BV5464" s="34">
        <f t="shared" si="5759"/>
        <v>-5</v>
      </c>
      <c r="BW5464" s="34">
        <f t="shared" si="5760"/>
        <v>-5</v>
      </c>
      <c r="BX5464" s="34">
        <f t="shared" si="5761"/>
        <v>-5</v>
      </c>
      <c r="BY5464" s="34">
        <f t="shared" si="5762"/>
        <v>7.6945525701469499</v>
      </c>
      <c r="BZ5464" s="36">
        <f t="shared" si="5776"/>
        <v>2.7183274643181844E-4</v>
      </c>
      <c r="CA5464" s="34">
        <f t="shared" si="5777"/>
        <v>2.1297472280607542E-2</v>
      </c>
    </row>
    <row r="5465" spans="1:79" ht="13.2" x14ac:dyDescent="0.25">
      <c r="A5465" s="75">
        <f t="shared" si="5763"/>
        <v>14.879452054792791</v>
      </c>
      <c r="B5465" s="34">
        <f t="shared" si="5781"/>
        <v>5430.9999999993688</v>
      </c>
      <c r="C5465">
        <f t="shared" si="5764"/>
        <v>15</v>
      </c>
      <c r="D5465" s="35">
        <f t="shared" si="5724"/>
        <v>3000</v>
      </c>
      <c r="E5465" s="27">
        <v>0</v>
      </c>
      <c r="F5465" s="64">
        <f t="shared" si="5765"/>
        <v>0.46593146951268899</v>
      </c>
      <c r="G5465" s="34">
        <v>0</v>
      </c>
      <c r="H5465" s="34">
        <f t="shared" si="5725"/>
        <v>1</v>
      </c>
      <c r="I5465" s="34">
        <f t="shared" si="5766"/>
        <v>6192.2292298236371</v>
      </c>
      <c r="J5465" s="34">
        <f t="shared" si="5726"/>
        <v>28638.645431549103</v>
      </c>
      <c r="K5465" s="34">
        <f t="shared" si="5727"/>
        <v>25311.408079057306</v>
      </c>
      <c r="L5465" s="36">
        <f t="shared" si="5778"/>
        <v>3481.1778825045158</v>
      </c>
      <c r="M5465" s="34">
        <f t="shared" si="5728"/>
        <v>38.195869775056082</v>
      </c>
      <c r="N5465" s="34">
        <f t="shared" si="5767"/>
        <v>176.65333934490172</v>
      </c>
      <c r="O5465" s="34">
        <f t="shared" si="5729"/>
        <v>11.148808202499623</v>
      </c>
      <c r="P5465">
        <f t="shared" si="5782"/>
        <v>110.88852723093318</v>
      </c>
      <c r="Q5465" s="36">
        <f t="shared" si="5730"/>
        <v>174.96684203923994</v>
      </c>
      <c r="R5465" s="34">
        <f t="shared" si="5731"/>
        <v>113.94942286180277</v>
      </c>
      <c r="S5465" s="34">
        <f t="shared" si="5732"/>
        <v>4.2186588098420046</v>
      </c>
      <c r="T5465" s="36">
        <f t="shared" si="5768"/>
        <v>4.2951746953378059E-14</v>
      </c>
      <c r="U5465" s="36">
        <f t="shared" si="5733"/>
        <v>2086.3646920159044</v>
      </c>
      <c r="V5465" s="36">
        <f t="shared" si="5734"/>
        <v>8.0834252617256166E-4</v>
      </c>
      <c r="W5465" s="68">
        <f t="shared" si="5735"/>
        <v>9.9462225214414737</v>
      </c>
      <c r="X5465">
        <f t="shared" si="5736"/>
        <v>14.087290345459657</v>
      </c>
      <c r="Y5465">
        <f t="shared" si="5737"/>
        <v>1.8307379300092574E-2</v>
      </c>
      <c r="Z5465" s="34">
        <f t="shared" si="5738"/>
        <v>2.1362371768954423E-3</v>
      </c>
      <c r="AA5465" s="36">
        <f t="shared" si="5739"/>
        <v>8.1271309226189646E-5</v>
      </c>
      <c r="AB5465" s="34">
        <f t="shared" si="5740"/>
        <v>2.3425170561219952E-4</v>
      </c>
      <c r="AC5465" s="36">
        <f t="shared" si="5741"/>
        <v>7.1487190469859144E-2</v>
      </c>
      <c r="AD5465" s="34">
        <f t="shared" si="5742"/>
        <v>0</v>
      </c>
      <c r="AE5465">
        <f t="shared" si="5769"/>
        <v>305.17255053931262</v>
      </c>
      <c r="AF5465" s="36">
        <f t="shared" si="5783"/>
        <v>0</v>
      </c>
      <c r="AG5465" s="34">
        <f t="shared" si="5743"/>
        <v>59.7881688079949</v>
      </c>
      <c r="AH5465">
        <f t="shared" si="5779"/>
        <v>7.2133337730797109E-2</v>
      </c>
      <c r="AI5465" s="29">
        <f t="shared" si="5770"/>
        <v>59.7881688079949</v>
      </c>
      <c r="AJ5465">
        <f t="shared" si="5771"/>
        <v>0</v>
      </c>
      <c r="AK5465" s="36">
        <f t="shared" si="5784"/>
        <v>-9.5744668597452383E-5</v>
      </c>
      <c r="AL5465" s="36">
        <f t="shared" si="5772"/>
        <v>4.732228435858954E-4</v>
      </c>
      <c r="AM5465" s="36">
        <f t="shared" si="5773"/>
        <v>3.1489849986832508E-5</v>
      </c>
      <c r="AN5465" s="37">
        <f t="shared" si="5785"/>
        <v>2.9743176909365659E-5</v>
      </c>
      <c r="AO5465" s="36">
        <f t="shared" si="5786"/>
        <v>1.8125956106639005E-2</v>
      </c>
      <c r="AP5465" s="36">
        <f t="shared" si="5787"/>
        <v>5.4288416507971369E-3</v>
      </c>
      <c r="AQ5465" s="74">
        <f t="shared" si="5744"/>
        <v>9.1434640531950634E-2</v>
      </c>
      <c r="AR5465" s="73">
        <f t="shared" si="5745"/>
        <v>2.9397481740013278E-5</v>
      </c>
      <c r="AS5465" s="72">
        <f t="shared" si="5788"/>
        <v>5.9552880407424695E-6</v>
      </c>
      <c r="AT5465" s="37">
        <f t="shared" si="5746"/>
        <v>190.76600563302861</v>
      </c>
      <c r="AU5465" s="37">
        <f t="shared" si="5747"/>
        <v>0.20735932872324792</v>
      </c>
      <c r="AV5465" s="34">
        <f t="shared" si="5748"/>
        <v>9.9079699526784532E-6</v>
      </c>
      <c r="AW5465" s="34">
        <f t="shared" si="5749"/>
        <v>0.93536401433380822</v>
      </c>
      <c r="AX5465" s="37">
        <f t="shared" si="5750"/>
        <v>2.850342499743026</v>
      </c>
      <c r="AY5465" s="7">
        <f t="shared" si="5751"/>
        <v>13.731938943488259</v>
      </c>
      <c r="AZ5465" s="37">
        <f t="shared" si="5752"/>
        <v>12.796565021184499</v>
      </c>
      <c r="BA5465" s="2">
        <f>BE5465*'mass balance'!$B$17+BF5465*'mass balance'!$C$17+BG5465*'mass balance'!$D$17+BH5465*'mass balance'!$E$17</f>
        <v>2.1418841036285739E-4</v>
      </c>
      <c r="BB5465" s="2">
        <f>BE5465*'mass balance'!$B$18+BF5465*'mass balance'!$C$18+BG5465*'mass balance'!$D$18+BH5465*'mass balance'!$E$18</f>
        <v>2.1748361667613201E-4</v>
      </c>
      <c r="BC5465" s="2">
        <f>BE5465*'mass balance'!$B$19+BF5465*'mass balance'!$C$19+BG5465*'mass balance'!$D$19+BH5465*'mass balance'!$E$19</f>
        <v>-2.7185452084516504E-4</v>
      </c>
      <c r="BD5465" s="2">
        <f>BE5465*'mass balance'!$B$20+BF5465*'mass balance'!$C$20+BG5465*'mass balance'!$D$20+BH5465*'mass balance'!$E$20</f>
        <v>9.8856189398241851E-6</v>
      </c>
      <c r="BE5465" s="2">
        <f>N5465*'mass balance'!$H$11+R5465*'mass balance'!$I$11+S5465*'mass balance'!$J$11</f>
        <v>-4.2060318891643265E-4</v>
      </c>
      <c r="BF5465" s="2">
        <f>N5465*'mass balance'!$H$12+R5465*'mass balance'!$I$12+S5465*'mass balance'!$J$12</f>
        <v>1.014655890593179E-5</v>
      </c>
      <c r="BG5465" s="2">
        <f>N5465*'mass balance'!$H$13+R5465*'mass balance'!$I$13+S5465*'mass balance'!$J$13</f>
        <v>1.0083665116078783E-4</v>
      </c>
      <c r="BH5465" s="2">
        <f>N5465*'mass balance'!$H$14+R5465*'mass balance'!$I$14+S5465*'mass balance'!$J$14</f>
        <v>4.6003473787734814E-5</v>
      </c>
      <c r="BI5465" s="36">
        <f t="shared" si="5753"/>
        <v>6.851681337565462E-17</v>
      </c>
      <c r="BJ5465" s="36">
        <f t="shared" si="5754"/>
        <v>4.2994930873745566E-19</v>
      </c>
      <c r="BK5465" s="36">
        <f t="shared" si="5755"/>
        <v>1.8345615666254784E-15</v>
      </c>
      <c r="BL5465" s="36">
        <f t="shared" si="5756"/>
        <v>1.5576660621513941E-15</v>
      </c>
      <c r="BM5465" s="36">
        <f t="shared" si="5789"/>
        <v>3.407051112015983E-12</v>
      </c>
      <c r="BN5465" s="36">
        <f t="shared" ca="1" si="5757"/>
        <v>0.83581388987148386</v>
      </c>
      <c r="BO5465" s="36">
        <f t="shared" ca="1" si="5774"/>
        <v>1</v>
      </c>
      <c r="BP5465" s="36">
        <f t="shared" si="5790"/>
        <v>-3.4070510929665983E-12</v>
      </c>
      <c r="BQ5465" s="36">
        <f t="shared" si="5791"/>
        <v>0.99999999440883514</v>
      </c>
      <c r="BR5465" s="2">
        <f t="shared" si="5780"/>
        <v>-5</v>
      </c>
      <c r="BS5465">
        <v>0</v>
      </c>
      <c r="BT5465" s="37">
        <f t="shared" si="5775"/>
        <v>0.27253415714727791</v>
      </c>
      <c r="BU5465" s="34">
        <f t="shared" si="5758"/>
        <v>-5</v>
      </c>
      <c r="BV5465" s="34">
        <f t="shared" si="5759"/>
        <v>-5</v>
      </c>
      <c r="BW5465" s="34">
        <f t="shared" si="5760"/>
        <v>-5</v>
      </c>
      <c r="BX5465" s="34">
        <f t="shared" si="5761"/>
        <v>-5</v>
      </c>
      <c r="BY5465" s="34">
        <f t="shared" si="5762"/>
        <v>7.6949697085470881</v>
      </c>
      <c r="BZ5465" s="36">
        <f t="shared" si="5776"/>
        <v>2.7185452084516504E-4</v>
      </c>
      <c r="CA5465" s="34">
        <f t="shared" si="5777"/>
        <v>2.1297446361277592E-2</v>
      </c>
    </row>
    <row r="5466" spans="1:79" ht="13.2" x14ac:dyDescent="0.25">
      <c r="A5466" s="75">
        <f t="shared" si="5763"/>
        <v>14.882191780820188</v>
      </c>
      <c r="B5466" s="34">
        <f t="shared" si="5781"/>
        <v>5431.9999999993688</v>
      </c>
      <c r="C5466">
        <f t="shared" si="5764"/>
        <v>15</v>
      </c>
      <c r="D5466" s="35">
        <f t="shared" si="5724"/>
        <v>3000</v>
      </c>
      <c r="E5466" s="27">
        <v>0</v>
      </c>
      <c r="F5466" s="64">
        <f t="shared" si="5765"/>
        <v>0.46593146951268899</v>
      </c>
      <c r="G5466" s="34">
        <v>0</v>
      </c>
      <c r="H5466" s="34">
        <f t="shared" si="5725"/>
        <v>1</v>
      </c>
      <c r="I5466" s="34">
        <f t="shared" si="5766"/>
        <v>6192.2292298236371</v>
      </c>
      <c r="J5466" s="34">
        <f t="shared" si="5726"/>
        <v>28640.197077337994</v>
      </c>
      <c r="K5466" s="34">
        <f t="shared" si="5727"/>
        <v>25312.779454664109</v>
      </c>
      <c r="L5466" s="36">
        <f t="shared" si="5778"/>
        <v>3481.4608023886758</v>
      </c>
      <c r="M5466" s="34">
        <f t="shared" si="5728"/>
        <v>38.195869775056082</v>
      </c>
      <c r="N5466" s="34">
        <f t="shared" si="5767"/>
        <v>176.66291044737383</v>
      </c>
      <c r="O5466" s="34">
        <f t="shared" si="5729"/>
        <v>11.148808202499623</v>
      </c>
      <c r="P5466">
        <f t="shared" si="5782"/>
        <v>110.89753928671941</v>
      </c>
      <c r="Q5466" s="36">
        <f t="shared" si="5730"/>
        <v>174.97727263854122</v>
      </c>
      <c r="R5466" s="34">
        <f t="shared" si="5731"/>
        <v>113.95861334342065</v>
      </c>
      <c r="S5466" s="34">
        <f t="shared" si="5732"/>
        <v>4.2165088367241026</v>
      </c>
      <c r="T5466" s="36">
        <f t="shared" si="5768"/>
        <v>4.2950583434848453E-14</v>
      </c>
      <c r="U5466" s="36">
        <f t="shared" si="5733"/>
        <v>2086.3646920159044</v>
      </c>
      <c r="V5466" s="36">
        <f t="shared" si="5734"/>
        <v>8.0793056711646175E-4</v>
      </c>
      <c r="W5466" s="68">
        <f t="shared" si="5735"/>
        <v>9.9470308639676457</v>
      </c>
      <c r="X5466">
        <f t="shared" si="5736"/>
        <v>14.087671965964853</v>
      </c>
      <c r="Y5466">
        <f t="shared" si="5737"/>
        <v>1.8307379300092574E-2</v>
      </c>
      <c r="Z5466" s="34">
        <f t="shared" si="5738"/>
        <v>2.1362371768954423E-3</v>
      </c>
      <c r="AA5466" s="36">
        <f t="shared" si="5739"/>
        <v>8.1223289458478323E-5</v>
      </c>
      <c r="AB5466" s="34">
        <f t="shared" si="5740"/>
        <v>2.3425170561219952E-4</v>
      </c>
      <c r="AC5466" s="36">
        <f t="shared" si="5741"/>
        <v>7.1487190469859144E-2</v>
      </c>
      <c r="AD5466" s="34">
        <f t="shared" si="5742"/>
        <v>0</v>
      </c>
      <c r="AE5466">
        <f t="shared" si="5769"/>
        <v>305.17255053931262</v>
      </c>
      <c r="AF5466" s="36">
        <f t="shared" si="5783"/>
        <v>0</v>
      </c>
      <c r="AG5466" s="34">
        <f t="shared" si="5743"/>
        <v>59.79173732462786</v>
      </c>
      <c r="AH5466">
        <f t="shared" si="5779"/>
        <v>7.2095187477216882E-2</v>
      </c>
      <c r="AI5466" s="29">
        <f t="shared" si="5770"/>
        <v>59.79173732462786</v>
      </c>
      <c r="AJ5466">
        <f t="shared" si="5771"/>
        <v>59.79173732462786</v>
      </c>
      <c r="AK5466" s="36">
        <f t="shared" si="5784"/>
        <v>-2.9397481740013278E-5</v>
      </c>
      <c r="AL5466" s="36">
        <f t="shared" si="5772"/>
        <v>1.306984079054203E-4</v>
      </c>
      <c r="AM5466" s="36">
        <f t="shared" si="5773"/>
        <v>8.7857510366955636E-6</v>
      </c>
      <c r="AN5466" s="37">
        <f t="shared" si="5785"/>
        <v>-6.6001491688086724E-5</v>
      </c>
      <c r="AO5466" s="36">
        <f t="shared" si="5786"/>
        <v>1.85991789502249E-2</v>
      </c>
      <c r="AP5466" s="36">
        <f t="shared" si="5787"/>
        <v>5.4603315007839695E-3</v>
      </c>
      <c r="AQ5466" s="74">
        <f t="shared" si="5744"/>
        <v>-0.18780130755682944</v>
      </c>
      <c r="AR5466" s="73">
        <f t="shared" si="5745"/>
        <v>-6.8489849420203704E-5</v>
      </c>
      <c r="AS5466" s="72">
        <f t="shared" si="5788"/>
        <v>6.4340038864749132E-6</v>
      </c>
      <c r="AT5466" s="37">
        <f t="shared" si="5746"/>
        <v>-391.82201720098954</v>
      </c>
      <c r="AU5466" s="37">
        <f t="shared" si="5747"/>
        <v>0.20856211093258104</v>
      </c>
      <c r="AV5466" s="34">
        <f t="shared" si="5748"/>
        <v>8.2226758450535137E-3</v>
      </c>
      <c r="AW5466" s="34">
        <f t="shared" si="5749"/>
        <v>0.93544003259185604</v>
      </c>
      <c r="AX5466" s="37">
        <f t="shared" si="5750"/>
        <v>2.8505741508097233</v>
      </c>
      <c r="AY5466" s="7">
        <f t="shared" si="5751"/>
        <v>13.741267723214278</v>
      </c>
      <c r="AZ5466" s="37">
        <f t="shared" si="5752"/>
        <v>12.797605014777369</v>
      </c>
      <c r="BA5466" s="2">
        <f>BE5466*'mass balance'!$B$17+BF5466*'mass balance'!$C$17+BG5466*'mass balance'!$D$17+BH5466*'mass balance'!$E$17</f>
        <v>2.1420555720502011E-4</v>
      </c>
      <c r="BB5466" s="2">
        <f>BE5466*'mass balance'!$B$18+BF5466*'mass balance'!$C$18+BG5466*'mass balance'!$D$18+BH5466*'mass balance'!$E$18</f>
        <v>2.1750102731586655E-4</v>
      </c>
      <c r="BC5466" s="2">
        <f>BE5466*'mass balance'!$B$19+BF5466*'mass balance'!$C$19+BG5466*'mass balance'!$D$19+BH5466*'mass balance'!$E$19</f>
        <v>-2.718762841448332E-4</v>
      </c>
      <c r="BD5466" s="2">
        <f>BE5466*'mass balance'!$B$20+BF5466*'mass balance'!$C$20+BG5466*'mass balance'!$D$20+BH5466*'mass balance'!$E$20</f>
        <v>9.8864103325393886E-6</v>
      </c>
      <c r="BE5466" s="2">
        <f>N5466*'mass balance'!$H$11+R5466*'mass balance'!$I$11+S5466*'mass balance'!$J$11</f>
        <v>-4.2062597725565194E-4</v>
      </c>
      <c r="BF5466" s="2">
        <f>N5466*'mass balance'!$H$12+R5466*'mass balance'!$I$12+S5466*'mass balance'!$J$12</f>
        <v>1.0141387871754751E-5</v>
      </c>
      <c r="BG5466" s="2">
        <f>N5466*'mass balance'!$H$13+R5466*'mass balance'!$I$13+S5466*'mass balance'!$J$13</f>
        <v>1.0084101425384322E-4</v>
      </c>
      <c r="BH5466" s="2">
        <f>N5466*'mass balance'!$H$14+R5466*'mass balance'!$I$14+S5466*'mass balance'!$J$14</f>
        <v>4.6005966262336925E-5</v>
      </c>
      <c r="BI5466" s="36">
        <f t="shared" si="5753"/>
        <v>6.851681337565462E-17</v>
      </c>
      <c r="BJ5466" s="36">
        <f t="shared" si="5754"/>
        <v>4.2999036702988064E-19</v>
      </c>
      <c r="BK5466" s="36">
        <f t="shared" si="5755"/>
        <v>1.8349915159342156E-15</v>
      </c>
      <c r="BL5466" s="36">
        <f t="shared" si="5756"/>
        <v>1.5581330985016652E-15</v>
      </c>
      <c r="BM5466" s="36">
        <f t="shared" si="5789"/>
        <v>3.4086087780781342E-12</v>
      </c>
      <c r="BN5466" s="36">
        <f t="shared" ca="1" si="5757"/>
        <v>0.57654592581383912</v>
      </c>
      <c r="BO5466" s="36">
        <f t="shared" ca="1" si="5774"/>
        <v>1</v>
      </c>
      <c r="BP5466" s="36">
        <f t="shared" si="5790"/>
        <v>-3.4086087590084271E-12</v>
      </c>
      <c r="BQ5466" s="36">
        <f t="shared" si="5791"/>
        <v>0.99999999440542808</v>
      </c>
      <c r="BR5466" s="2">
        <f t="shared" si="5780"/>
        <v>-5</v>
      </c>
      <c r="BS5466">
        <v>0</v>
      </c>
      <c r="BT5466" s="37">
        <f t="shared" si="5775"/>
        <v>0.27255597485519528</v>
      </c>
      <c r="BU5466" s="34">
        <f t="shared" si="5758"/>
        <v>-5</v>
      </c>
      <c r="BV5466" s="34">
        <f t="shared" si="5759"/>
        <v>-5</v>
      </c>
      <c r="BW5466" s="34">
        <f t="shared" si="5760"/>
        <v>-5</v>
      </c>
      <c r="BX5466" s="34">
        <f t="shared" si="5761"/>
        <v>-5</v>
      </c>
      <c r="BY5466" s="34">
        <f t="shared" si="5762"/>
        <v>7.6953866230751329</v>
      </c>
      <c r="BZ5466" s="36">
        <f t="shared" si="5776"/>
        <v>2.718762841448332E-4</v>
      </c>
      <c r="CA5466" s="34">
        <f t="shared" si="5777"/>
        <v>2.1297420458005652E-2</v>
      </c>
    </row>
    <row r="5467" spans="1:79" ht="13.2" x14ac:dyDescent="0.25">
      <c r="A5467" s="75">
        <f t="shared" si="5763"/>
        <v>14.884931506847584</v>
      </c>
      <c r="B5467" s="34">
        <f t="shared" si="5781"/>
        <v>5432.9999999993679</v>
      </c>
      <c r="C5467">
        <f t="shared" si="5764"/>
        <v>15</v>
      </c>
      <c r="D5467" s="35">
        <f t="shared" si="5724"/>
        <v>3000</v>
      </c>
      <c r="E5467" s="27">
        <v>0</v>
      </c>
      <c r="F5467" s="64">
        <f t="shared" si="5765"/>
        <v>0.46593146951268899</v>
      </c>
      <c r="G5467" s="34">
        <v>0</v>
      </c>
      <c r="H5467" s="34">
        <f t="shared" si="5725"/>
        <v>1</v>
      </c>
      <c r="I5467" s="34">
        <f t="shared" si="5766"/>
        <v>6192.2292298236371</v>
      </c>
      <c r="J5467" s="34">
        <f t="shared" si="5726"/>
        <v>28641.74789035635</v>
      </c>
      <c r="K5467" s="34">
        <f t="shared" si="5727"/>
        <v>25314.150094251643</v>
      </c>
      <c r="L5467" s="36">
        <f t="shared" si="5778"/>
        <v>3481.743578087167</v>
      </c>
      <c r="M5467" s="34">
        <f t="shared" si="5728"/>
        <v>38.195869775056082</v>
      </c>
      <c r="N5467" s="34">
        <f t="shared" si="5767"/>
        <v>176.67247641302143</v>
      </c>
      <c r="O5467" s="34">
        <f t="shared" si="5729"/>
        <v>11.148808202499623</v>
      </c>
      <c r="P5467">
        <f t="shared" si="5782"/>
        <v>110.90654674965312</v>
      </c>
      <c r="Q5467" s="36">
        <f t="shared" si="5730"/>
        <v>174.98769771693495</v>
      </c>
      <c r="R5467" s="34">
        <f t="shared" si="5731"/>
        <v>113.96779913774537</v>
      </c>
      <c r="S5467" s="34">
        <f t="shared" si="5732"/>
        <v>4.2143598243640525</v>
      </c>
      <c r="T5467" s="36">
        <f t="shared" si="5768"/>
        <v>4.2949420635255247E-14</v>
      </c>
      <c r="U5467" s="36">
        <f t="shared" si="5733"/>
        <v>2086.3646920159044</v>
      </c>
      <c r="V5467" s="36">
        <f t="shared" si="5734"/>
        <v>8.0751879215237941E-4</v>
      </c>
      <c r="W5467" s="68">
        <f t="shared" si="5735"/>
        <v>9.9478387945347624</v>
      </c>
      <c r="X5467">
        <f t="shared" si="5736"/>
        <v>14.088053371324667</v>
      </c>
      <c r="Y5467">
        <f t="shared" si="5737"/>
        <v>1.8307379300092574E-2</v>
      </c>
      <c r="Z5467" s="34">
        <f t="shared" si="5738"/>
        <v>2.1362371768954423E-3</v>
      </c>
      <c r="AA5467" s="36">
        <f t="shared" si="5739"/>
        <v>8.117529936211086E-5</v>
      </c>
      <c r="AB5467" s="34">
        <f t="shared" si="5740"/>
        <v>2.3425170561219952E-4</v>
      </c>
      <c r="AC5467" s="36">
        <f t="shared" si="5741"/>
        <v>7.1487190469859144E-2</v>
      </c>
      <c r="AD5467" s="34">
        <f t="shared" si="5742"/>
        <v>0</v>
      </c>
      <c r="AE5467">
        <f t="shared" si="5769"/>
        <v>305.17255053931262</v>
      </c>
      <c r="AF5467" s="36">
        <f t="shared" si="5783"/>
        <v>0</v>
      </c>
      <c r="AG5467" s="34">
        <f t="shared" si="5743"/>
        <v>59.795303952447924</v>
      </c>
      <c r="AH5467">
        <f t="shared" si="5779"/>
        <v>7.2057055923423263E-2</v>
      </c>
      <c r="AI5467" s="29">
        <f t="shared" si="5770"/>
        <v>59.795303952447924</v>
      </c>
      <c r="AJ5467">
        <f t="shared" si="5771"/>
        <v>0</v>
      </c>
      <c r="AK5467" s="36">
        <f t="shared" si="5784"/>
        <v>6.8489849420203704E-5</v>
      </c>
      <c r="AL5467" s="36">
        <f t="shared" si="5772"/>
        <v>-3.3100576597243044E-4</v>
      </c>
      <c r="AM5467" s="36">
        <f t="shared" si="5773"/>
        <v>-2.4710839250906755E-5</v>
      </c>
      <c r="AN5467" s="37">
        <f t="shared" si="5785"/>
        <v>-9.5398973428100005E-5</v>
      </c>
      <c r="AO5467" s="36">
        <f t="shared" si="5786"/>
        <v>1.8729877358130319E-2</v>
      </c>
      <c r="AP5467" s="36">
        <f t="shared" si="5787"/>
        <v>5.4691172518206649E-3</v>
      </c>
      <c r="AQ5467" s="74">
        <f t="shared" si="5744"/>
        <v>-0.26580618357569546</v>
      </c>
      <c r="AR5467" s="73">
        <f t="shared" si="5745"/>
        <v>-1.0047473720033871E-4</v>
      </c>
      <c r="AS5467" s="72">
        <f t="shared" si="5788"/>
        <v>6.5705965447952619E-6</v>
      </c>
      <c r="AT5467" s="37">
        <f t="shared" si="5746"/>
        <v>-554.56863633183013</v>
      </c>
      <c r="AU5467" s="37">
        <f t="shared" si="5747"/>
        <v>0.2088976903350547</v>
      </c>
      <c r="AV5467" s="34">
        <f t="shared" si="5748"/>
        <v>9.8974921641943429E-6</v>
      </c>
      <c r="AW5467" s="34">
        <f t="shared" si="5749"/>
        <v>0.93551601210839441</v>
      </c>
      <c r="AX5467" s="37">
        <f t="shared" si="5750"/>
        <v>2.8508056838190972</v>
      </c>
      <c r="AY5467" s="7">
        <f t="shared" si="5751"/>
        <v>13.734170387954418</v>
      </c>
      <c r="AZ5467" s="37">
        <f t="shared" si="5752"/>
        <v>12.798644478353859</v>
      </c>
      <c r="BA5467" s="2">
        <f>BE5467*'mass balance'!$B$17+BF5467*'mass balance'!$C$17+BG5467*'mass balance'!$D$17+BH5467*'mass balance'!$E$17</f>
        <v>2.1422269529487983E-4</v>
      </c>
      <c r="BB5467" s="2">
        <f>BE5467*'mass balance'!$B$18+BF5467*'mass balance'!$C$18+BG5467*'mass balance'!$D$18+BH5467*'mass balance'!$E$18</f>
        <v>2.175184290686473E-4</v>
      </c>
      <c r="BC5467" s="2">
        <f>BE5467*'mass balance'!$B$19+BF5467*'mass balance'!$C$19+BG5467*'mass balance'!$D$19+BH5467*'mass balance'!$E$19</f>
        <v>-2.7189803633580916E-4</v>
      </c>
      <c r="BD5467" s="2">
        <f>BE5467*'mass balance'!$B$20+BF5467*'mass balance'!$C$20+BG5467*'mass balance'!$D$20+BH5467*'mass balance'!$E$20</f>
        <v>9.8872013213021468E-6</v>
      </c>
      <c r="BE5467" s="2">
        <f>N5467*'mass balance'!$H$11+R5467*'mass balance'!$I$11+S5467*'mass balance'!$J$11</f>
        <v>-4.2064875336433671E-4</v>
      </c>
      <c r="BF5467" s="2">
        <f>N5467*'mass balance'!$H$12+R5467*'mass balance'!$I$12+S5467*'mass balance'!$J$12</f>
        <v>1.0136219148356227E-5</v>
      </c>
      <c r="BG5467" s="2">
        <f>N5467*'mass balance'!$H$13+R5467*'mass balance'!$I$13+S5467*'mass balance'!$J$13</f>
        <v>1.0084537491536553E-4</v>
      </c>
      <c r="BH5467" s="2">
        <f>N5467*'mass balance'!$H$14+R5467*'mass balance'!$I$14+S5467*'mass balance'!$J$14</f>
        <v>4.6008457399224322E-5</v>
      </c>
      <c r="BI5467" s="36">
        <f t="shared" si="5753"/>
        <v>6.851681337565462E-17</v>
      </c>
      <c r="BJ5467" s="36">
        <f t="shared" si="5754"/>
        <v>4.3003141657724601E-19</v>
      </c>
      <c r="BK5467" s="36">
        <f t="shared" si="5755"/>
        <v>1.8354215063012457E-15</v>
      </c>
      <c r="BL5467" s="36">
        <f t="shared" si="5756"/>
        <v>1.5586001864117174E-15</v>
      </c>
      <c r="BM5467" s="36">
        <f t="shared" si="5789"/>
        <v>3.4101669111766359E-12</v>
      </c>
      <c r="BN5467" s="36">
        <f t="shared" ca="1" si="5757"/>
        <v>0.3570169249916354</v>
      </c>
      <c r="BO5467" s="36">
        <f t="shared" ca="1" si="5774"/>
        <v>1</v>
      </c>
      <c r="BP5467" s="36">
        <f t="shared" si="5790"/>
        <v>-3.4101668920865881E-12</v>
      </c>
      <c r="BQ5467" s="36">
        <f t="shared" si="5791"/>
        <v>0.99999999440201948</v>
      </c>
      <c r="BR5467" s="2">
        <f t="shared" si="5780"/>
        <v>-5</v>
      </c>
      <c r="BS5467">
        <v>0</v>
      </c>
      <c r="BT5467" s="37">
        <f t="shared" si="5775"/>
        <v>0.27257778142664862</v>
      </c>
      <c r="BU5467" s="34">
        <f t="shared" si="5758"/>
        <v>-5</v>
      </c>
      <c r="BV5467" s="34">
        <f t="shared" si="5759"/>
        <v>-5</v>
      </c>
      <c r="BW5467" s="34">
        <f t="shared" si="5760"/>
        <v>-5</v>
      </c>
      <c r="BX5467" s="34">
        <f t="shared" si="5761"/>
        <v>-5</v>
      </c>
      <c r="BY5467" s="34">
        <f t="shared" si="5762"/>
        <v>7.6958033138445465</v>
      </c>
      <c r="BZ5467" s="36">
        <f t="shared" si="5776"/>
        <v>2.7189803633580916E-4</v>
      </c>
      <c r="CA5467" s="34">
        <f t="shared" si="5777"/>
        <v>2.1297394570780916E-2</v>
      </c>
    </row>
    <row r="5468" spans="1:79" ht="13.2" x14ac:dyDescent="0.25">
      <c r="A5468" s="75">
        <f t="shared" si="5763"/>
        <v>14.887671232874981</v>
      </c>
      <c r="B5468" s="34">
        <f t="shared" si="5781"/>
        <v>5433.9999999993679</v>
      </c>
      <c r="C5468">
        <f t="shared" si="5764"/>
        <v>15</v>
      </c>
      <c r="D5468" s="35">
        <f t="shared" si="5724"/>
        <v>3000</v>
      </c>
      <c r="E5468" s="27">
        <v>0</v>
      </c>
      <c r="F5468" s="64">
        <f t="shared" si="5765"/>
        <v>0.46593146951268899</v>
      </c>
      <c r="G5468" s="34">
        <v>0</v>
      </c>
      <c r="H5468" s="34">
        <f t="shared" si="5725"/>
        <v>1</v>
      </c>
      <c r="I5468" s="34">
        <f t="shared" si="5766"/>
        <v>6192.2292298236371</v>
      </c>
      <c r="J5468" s="34">
        <f t="shared" si="5726"/>
        <v>28643.297871026301</v>
      </c>
      <c r="K5468" s="34">
        <f t="shared" si="5727"/>
        <v>25315.519998193002</v>
      </c>
      <c r="L5468" s="36">
        <f t="shared" si="5778"/>
        <v>3482.0262096644201</v>
      </c>
      <c r="M5468" s="34">
        <f t="shared" si="5728"/>
        <v>38.195869775056082</v>
      </c>
      <c r="N5468" s="34">
        <f t="shared" si="5767"/>
        <v>176.6820372444484</v>
      </c>
      <c r="O5468" s="34">
        <f t="shared" si="5729"/>
        <v>11.148808202499623</v>
      </c>
      <c r="P5468">
        <f t="shared" si="5782"/>
        <v>110.91554962178674</v>
      </c>
      <c r="Q5468" s="36">
        <f t="shared" si="5730"/>
        <v>174.99811727713239</v>
      </c>
      <c r="R5468" s="34">
        <f t="shared" si="5731"/>
        <v>113.97698024687573</v>
      </c>
      <c r="S5468" s="34">
        <f t="shared" si="5732"/>
        <v>4.2122117724931343</v>
      </c>
      <c r="T5468" s="36">
        <f t="shared" si="5768"/>
        <v>4.2948258554117042E-14</v>
      </c>
      <c r="U5468" s="36">
        <f t="shared" si="5733"/>
        <v>2086.3646920159044</v>
      </c>
      <c r="V5468" s="36">
        <f t="shared" si="5734"/>
        <v>8.0710720122882358E-4</v>
      </c>
      <c r="W5468" s="68">
        <f t="shared" si="5735"/>
        <v>9.9486463133269147</v>
      </c>
      <c r="X5468">
        <f t="shared" si="5736"/>
        <v>14.088434561660389</v>
      </c>
      <c r="Y5468">
        <f t="shared" si="5737"/>
        <v>1.8307379300092574E-2</v>
      </c>
      <c r="Z5468" s="34">
        <f t="shared" si="5738"/>
        <v>2.1362371768954423E-3</v>
      </c>
      <c r="AA5468" s="36">
        <f t="shared" si="5739"/>
        <v>8.112733891721997E-5</v>
      </c>
      <c r="AB5468" s="34">
        <f t="shared" si="5740"/>
        <v>2.3425170561219952E-4</v>
      </c>
      <c r="AC5468" s="36">
        <f t="shared" si="5741"/>
        <v>7.1487190469859144E-2</v>
      </c>
      <c r="AD5468" s="34">
        <f t="shared" si="5742"/>
        <v>0</v>
      </c>
      <c r="AE5468">
        <f t="shared" si="5769"/>
        <v>305.17255053931262</v>
      </c>
      <c r="AF5468" s="36">
        <f t="shared" si="5783"/>
        <v>0</v>
      </c>
      <c r="AG5468" s="34">
        <f t="shared" si="5743"/>
        <v>59.798868692382669</v>
      </c>
      <c r="AH5468">
        <f t="shared" si="5779"/>
        <v>7.2018943061998186E-2</v>
      </c>
      <c r="AI5468" s="29">
        <f t="shared" si="5770"/>
        <v>59.798868692382669</v>
      </c>
      <c r="AJ5468">
        <f t="shared" si="5771"/>
        <v>59.798868692382669</v>
      </c>
      <c r="AK5468" s="36">
        <f t="shared" si="5784"/>
        <v>1.0047473720033871E-4</v>
      </c>
      <c r="AL5468" s="36">
        <f t="shared" si="5772"/>
        <v>-4.7301107863271694E-4</v>
      </c>
      <c r="AM5468" s="36">
        <f t="shared" si="5773"/>
        <v>-3.5655567135411973E-5</v>
      </c>
      <c r="AN5468" s="37">
        <f t="shared" si="5785"/>
        <v>-2.6909124007896301E-5</v>
      </c>
      <c r="AO5468" s="36">
        <f t="shared" si="5786"/>
        <v>1.8398871592157889E-2</v>
      </c>
      <c r="AP5468" s="36">
        <f t="shared" si="5787"/>
        <v>5.4444064125697585E-3</v>
      </c>
      <c r="AQ5468" s="74">
        <f t="shared" si="5744"/>
        <v>-7.9095572588654031E-2</v>
      </c>
      <c r="AR5468" s="73">
        <f t="shared" si="5745"/>
        <v>-2.7402837356834461E-5</v>
      </c>
      <c r="AS5468" s="72">
        <f t="shared" si="5788"/>
        <v>6.228357969007884E-6</v>
      </c>
      <c r="AT5468" s="37">
        <f t="shared" si="5746"/>
        <v>-165.0222099437492</v>
      </c>
      <c r="AU5468" s="37">
        <f t="shared" si="5747"/>
        <v>0.20795383833699474</v>
      </c>
      <c r="AV5468" s="34">
        <f t="shared" si="5748"/>
        <v>8.2236449108455609E-3</v>
      </c>
      <c r="AW5468" s="34">
        <f t="shared" si="5749"/>
        <v>0.93559195290073527</v>
      </c>
      <c r="AX5468" s="37">
        <f t="shared" si="5750"/>
        <v>2.8510370988239049</v>
      </c>
      <c r="AY5468" s="7">
        <f t="shared" si="5751"/>
        <v>13.743499009962401</v>
      </c>
      <c r="AZ5468" s="37">
        <f t="shared" si="5752"/>
        <v>12.79968341215082</v>
      </c>
      <c r="BA5468" s="2">
        <f>BE5468*'mass balance'!$B$17+BF5468*'mass balance'!$C$17+BG5468*'mass balance'!$D$17+BH5468*'mass balance'!$E$17</f>
        <v>2.142398246363641E-4</v>
      </c>
      <c r="BB5468" s="2">
        <f>BE5468*'mass balance'!$B$18+BF5468*'mass balance'!$C$18+BG5468*'mass balance'!$D$18+BH5468*'mass balance'!$E$18</f>
        <v>2.1753582193846205E-4</v>
      </c>
      <c r="BC5468" s="2">
        <f>BE5468*'mass balance'!$B$19+BF5468*'mass balance'!$C$19+BG5468*'mass balance'!$D$19+BH5468*'mass balance'!$E$19</f>
        <v>-2.7191977742307743E-4</v>
      </c>
      <c r="BD5468" s="2">
        <f>BE5468*'mass balance'!$B$20+BF5468*'mass balance'!$C$20+BG5468*'mass balance'!$D$20+BH5468*'mass balance'!$E$20</f>
        <v>9.8879919062937283E-6</v>
      </c>
      <c r="BE5468" s="2">
        <f>N5468*'mass balance'!$H$11+R5468*'mass balance'!$I$11+S5468*'mass balance'!$J$11</f>
        <v>-4.206715172486866E-4</v>
      </c>
      <c r="BF5468" s="2">
        <f>N5468*'mass balance'!$H$12+R5468*'mass balance'!$I$12+S5468*'mass balance'!$J$12</f>
        <v>1.01310527350899E-5</v>
      </c>
      <c r="BG5468" s="2">
        <f>N5468*'mass balance'!$H$13+R5468*'mass balance'!$I$13+S5468*'mass balance'!$J$13</f>
        <v>1.0084973314668888E-4</v>
      </c>
      <c r="BH5468" s="2">
        <f>N5468*'mass balance'!$H$14+R5468*'mass balance'!$I$14+S5468*'mass balance'!$J$14</f>
        <v>4.6010947199075096E-5</v>
      </c>
      <c r="BI5468" s="36">
        <f t="shared" si="5753"/>
        <v>6.851681337565462E-17</v>
      </c>
      <c r="BJ5468" s="36">
        <f t="shared" si="5754"/>
        <v>4.300724573791846E-19</v>
      </c>
      <c r="BK5468" s="36">
        <f t="shared" si="5755"/>
        <v>1.8358515377178228E-15</v>
      </c>
      <c r="BL5468" s="36">
        <f t="shared" si="5756"/>
        <v>1.5590673258649473E-15</v>
      </c>
      <c r="BM5468" s="36">
        <f t="shared" si="5789"/>
        <v>3.4117255113630474E-12</v>
      </c>
      <c r="BN5468" s="36">
        <f t="shared" ca="1" si="5757"/>
        <v>0.20127871081445747</v>
      </c>
      <c r="BO5468" s="36">
        <f t="shared" ca="1" si="5774"/>
        <v>1</v>
      </c>
      <c r="BP5468" s="36">
        <f t="shared" si="5790"/>
        <v>-3.41172549225264E-12</v>
      </c>
      <c r="BQ5468" s="36">
        <f t="shared" si="5791"/>
        <v>0.99999999439860932</v>
      </c>
      <c r="BR5468" s="2">
        <f t="shared" si="5780"/>
        <v>-5</v>
      </c>
      <c r="BS5468">
        <v>0</v>
      </c>
      <c r="BT5468" s="37">
        <f t="shared" si="5775"/>
        <v>0.27259957686663511</v>
      </c>
      <c r="BU5468" s="34">
        <f t="shared" si="5758"/>
        <v>-5</v>
      </c>
      <c r="BV5468" s="34">
        <f t="shared" si="5759"/>
        <v>-5</v>
      </c>
      <c r="BW5468" s="34">
        <f t="shared" si="5760"/>
        <v>-5</v>
      </c>
      <c r="BX5468" s="34">
        <f t="shared" si="5761"/>
        <v>-5</v>
      </c>
      <c r="BY5468" s="34">
        <f t="shared" si="5762"/>
        <v>7.6962197809687565</v>
      </c>
      <c r="BZ5468" s="36">
        <f t="shared" si="5776"/>
        <v>2.7191977742307743E-4</v>
      </c>
      <c r="CA5468" s="34">
        <f t="shared" si="5777"/>
        <v>2.1297368699592572E-2</v>
      </c>
    </row>
    <row r="5469" spans="1:79" ht="13.2" x14ac:dyDescent="0.25">
      <c r="A5469" s="75">
        <f t="shared" si="5763"/>
        <v>14.890410958902377</v>
      </c>
      <c r="B5469" s="34">
        <f t="shared" si="5781"/>
        <v>5434.9999999993679</v>
      </c>
      <c r="C5469">
        <f t="shared" si="5764"/>
        <v>15</v>
      </c>
      <c r="D5469" s="35">
        <f t="shared" si="5724"/>
        <v>3000</v>
      </c>
      <c r="E5469" s="27">
        <v>0</v>
      </c>
      <c r="F5469" s="64">
        <f t="shared" si="5765"/>
        <v>0.46593146951268899</v>
      </c>
      <c r="G5469" s="34">
        <v>0</v>
      </c>
      <c r="H5469" s="34">
        <f t="shared" si="5725"/>
        <v>1</v>
      </c>
      <c r="I5469" s="34">
        <f t="shared" si="5766"/>
        <v>6192.2292298236371</v>
      </c>
      <c r="J5469" s="34">
        <f t="shared" si="5726"/>
        <v>28644.847019769779</v>
      </c>
      <c r="K5469" s="34">
        <f t="shared" si="5727"/>
        <v>25316.889166861092</v>
      </c>
      <c r="L5469" s="36">
        <f t="shared" si="5778"/>
        <v>3482.3086971848502</v>
      </c>
      <c r="M5469" s="34">
        <f t="shared" si="5728"/>
        <v>38.195869775056082</v>
      </c>
      <c r="N5469" s="34">
        <f t="shared" si="5767"/>
        <v>176.69159294425728</v>
      </c>
      <c r="O5469" s="34">
        <f t="shared" si="5729"/>
        <v>11.148808202499623</v>
      </c>
      <c r="P5469">
        <f t="shared" si="5782"/>
        <v>110.9245479051721</v>
      </c>
      <c r="Q5469" s="36">
        <f t="shared" si="5730"/>
        <v>175.00853132184355</v>
      </c>
      <c r="R5469" s="34">
        <f t="shared" si="5731"/>
        <v>113.98615667290993</v>
      </c>
      <c r="S5469" s="34">
        <f t="shared" si="5732"/>
        <v>4.2100646808423363</v>
      </c>
      <c r="T5469" s="36">
        <f t="shared" si="5768"/>
        <v>4.2947097190952795E-14</v>
      </c>
      <c r="U5469" s="36">
        <f t="shared" si="5733"/>
        <v>2086.3646920159044</v>
      </c>
      <c r="V5469" s="36">
        <f t="shared" si="5734"/>
        <v>8.0669579429426834E-4</v>
      </c>
      <c r="W5469" s="68">
        <f t="shared" si="5735"/>
        <v>9.949453420528144</v>
      </c>
      <c r="X5469">
        <f t="shared" si="5736"/>
        <v>14.088815537093234</v>
      </c>
      <c r="Y5469">
        <f t="shared" si="5737"/>
        <v>1.8307379300092574E-2</v>
      </c>
      <c r="Z5469" s="34">
        <f t="shared" si="5738"/>
        <v>2.1362371768954423E-3</v>
      </c>
      <c r="AA5469" s="36">
        <f t="shared" si="5739"/>
        <v>8.1079408103952583E-5</v>
      </c>
      <c r="AB5469" s="34">
        <f t="shared" si="5740"/>
        <v>2.3425170561219952E-4</v>
      </c>
      <c r="AC5469" s="36">
        <f t="shared" si="5741"/>
        <v>7.1487190469859144E-2</v>
      </c>
      <c r="AD5469" s="34">
        <f t="shared" si="5742"/>
        <v>0</v>
      </c>
      <c r="AE5469">
        <f t="shared" si="5769"/>
        <v>305.17255053931262</v>
      </c>
      <c r="AF5469" s="36">
        <f t="shared" si="5783"/>
        <v>0</v>
      </c>
      <c r="AG5469" s="34">
        <f t="shared" si="5743"/>
        <v>59.802431545359255</v>
      </c>
      <c r="AH5469">
        <f t="shared" si="5779"/>
        <v>7.1980848885480953E-2</v>
      </c>
      <c r="AI5469" s="29">
        <f t="shared" si="5770"/>
        <v>59.802431545359255</v>
      </c>
      <c r="AJ5469">
        <f t="shared" si="5771"/>
        <v>0</v>
      </c>
      <c r="AK5469" s="36">
        <f t="shared" si="5784"/>
        <v>2.7402837356834461E-5</v>
      </c>
      <c r="AL5469" s="36">
        <f t="shared" si="5772"/>
        <v>-1.4302145175754892E-4</v>
      </c>
      <c r="AM5469" s="36">
        <f t="shared" si="5773"/>
        <v>-1.0650420204710669E-5</v>
      </c>
      <c r="AN5469" s="37">
        <f t="shared" si="5785"/>
        <v>7.3565613192442411E-5</v>
      </c>
      <c r="AO5469" s="36">
        <f t="shared" si="5786"/>
        <v>1.7925860513525172E-2</v>
      </c>
      <c r="AP5469" s="36">
        <f t="shared" si="5787"/>
        <v>5.4087508454343462E-3</v>
      </c>
      <c r="AQ5469" s="74">
        <f t="shared" si="5744"/>
        <v>0.23380887953068422</v>
      </c>
      <c r="AR5469" s="73">
        <f t="shared" si="5745"/>
        <v>7.092702690340143E-5</v>
      </c>
      <c r="AS5469" s="72">
        <f t="shared" si="5788"/>
        <v>5.7602328314532174E-6</v>
      </c>
      <c r="AT5469" s="37">
        <f t="shared" si="5746"/>
        <v>487.81059093262093</v>
      </c>
      <c r="AU5469" s="37">
        <f t="shared" si="5747"/>
        <v>0.20659194293793476</v>
      </c>
      <c r="AV5469" s="34">
        <f t="shared" si="5748"/>
        <v>9.887024645764337E-6</v>
      </c>
      <c r="AW5469" s="34">
        <f t="shared" si="5749"/>
        <v>0.93566785498618654</v>
      </c>
      <c r="AX5469" s="37">
        <f t="shared" si="5750"/>
        <v>2.8512683958768865</v>
      </c>
      <c r="AY5469" s="7">
        <f t="shared" si="5751"/>
        <v>13.736399558415863</v>
      </c>
      <c r="AZ5469" s="37">
        <f t="shared" si="5752"/>
        <v>12.80072181640503</v>
      </c>
      <c r="BA5469" s="2">
        <f>BE5469*'mass balance'!$B$17+BF5469*'mass balance'!$C$17+BG5469*'mass balance'!$D$17+BH5469*'mass balance'!$E$17</f>
        <v>2.1425694523339922E-4</v>
      </c>
      <c r="BB5469" s="2">
        <f>BE5469*'mass balance'!$B$18+BF5469*'mass balance'!$C$18+BG5469*'mass balance'!$D$18+BH5469*'mass balance'!$E$18</f>
        <v>2.1755320592929767E-4</v>
      </c>
      <c r="BC5469" s="2">
        <f>BE5469*'mass balance'!$B$19+BF5469*'mass balance'!$C$19+BG5469*'mass balance'!$D$19+BH5469*'mass balance'!$E$19</f>
        <v>-2.7194150741162204E-4</v>
      </c>
      <c r="BD5469" s="2">
        <f>BE5469*'mass balance'!$B$20+BF5469*'mass balance'!$C$20+BG5469*'mass balance'!$D$20+BH5469*'mass balance'!$E$20</f>
        <v>9.8887820876953471E-6</v>
      </c>
      <c r="BE5469" s="2">
        <f>N5469*'mass balance'!$H$11+R5469*'mass balance'!$I$11+S5469*'mass balance'!$J$11</f>
        <v>-4.2069426891489826E-4</v>
      </c>
      <c r="BF5469" s="2">
        <f>N5469*'mass balance'!$H$12+R5469*'mass balance'!$I$12+S5469*'mass balance'!$J$12</f>
        <v>1.0125888631308758E-5</v>
      </c>
      <c r="BG5469" s="2">
        <f>N5469*'mass balance'!$H$13+R5469*'mass balance'!$I$13+S5469*'mass balance'!$J$13</f>
        <v>1.0085408894914657E-4</v>
      </c>
      <c r="BH5469" s="2">
        <f>N5469*'mass balance'!$H$14+R5469*'mass balance'!$I$14+S5469*'mass balance'!$J$14</f>
        <v>4.6013435662566991E-5</v>
      </c>
      <c r="BI5469" s="36">
        <f t="shared" si="5753"/>
        <v>6.851681337565462E-17</v>
      </c>
      <c r="BJ5469" s="36">
        <f t="shared" si="5754"/>
        <v>4.3011348943533212E-19</v>
      </c>
      <c r="BK5469" s="36">
        <f t="shared" si="5755"/>
        <v>1.8362816101752021E-15</v>
      </c>
      <c r="BL5469" s="36">
        <f t="shared" si="5756"/>
        <v>1.5595345168447559E-15</v>
      </c>
      <c r="BM5469" s="36">
        <f t="shared" si="5789"/>
        <v>3.4132845786889125E-12</v>
      </c>
      <c r="BN5469" s="36">
        <f t="shared" ca="1" si="5757"/>
        <v>0.82161910825638385</v>
      </c>
      <c r="BO5469" s="36">
        <f t="shared" ca="1" si="5774"/>
        <v>1</v>
      </c>
      <c r="BP5469" s="36">
        <f t="shared" si="5790"/>
        <v>-3.4132845595581269E-12</v>
      </c>
      <c r="BQ5469" s="36">
        <f t="shared" si="5791"/>
        <v>0.9999999943951976</v>
      </c>
      <c r="BR5469" s="2">
        <f t="shared" si="5780"/>
        <v>-5</v>
      </c>
      <c r="BS5469">
        <v>0</v>
      </c>
      <c r="BT5469" s="37">
        <f t="shared" si="5775"/>
        <v>0.27262136118015107</v>
      </c>
      <c r="BU5469" s="34">
        <f t="shared" si="5758"/>
        <v>-5</v>
      </c>
      <c r="BV5469" s="34">
        <f t="shared" si="5759"/>
        <v>-5</v>
      </c>
      <c r="BW5469" s="34">
        <f t="shared" si="5760"/>
        <v>-5</v>
      </c>
      <c r="BX5469" s="34">
        <f t="shared" si="5761"/>
        <v>-5</v>
      </c>
      <c r="BY5469" s="34">
        <f t="shared" si="5762"/>
        <v>7.6966360245611281</v>
      </c>
      <c r="BZ5469" s="36">
        <f t="shared" si="5776"/>
        <v>2.7194150741162204E-4</v>
      </c>
      <c r="CA5469" s="34">
        <f t="shared" si="5777"/>
        <v>2.1297342844429877E-2</v>
      </c>
    </row>
    <row r="5470" spans="1:79" ht="13.2" x14ac:dyDescent="0.25">
      <c r="A5470" s="75">
        <f t="shared" si="5763"/>
        <v>14.893150684929774</v>
      </c>
      <c r="B5470" s="34">
        <f t="shared" si="5781"/>
        <v>5435.999999999367</v>
      </c>
      <c r="C5470">
        <f t="shared" si="5764"/>
        <v>15</v>
      </c>
      <c r="D5470" s="35">
        <f t="shared" si="5724"/>
        <v>3000</v>
      </c>
      <c r="E5470" s="27">
        <v>0</v>
      </c>
      <c r="F5470" s="64">
        <f t="shared" si="5765"/>
        <v>0.46593146951268899</v>
      </c>
      <c r="G5470" s="34">
        <v>0</v>
      </c>
      <c r="H5470" s="34">
        <f t="shared" si="5725"/>
        <v>1</v>
      </c>
      <c r="I5470" s="34">
        <f t="shared" si="5766"/>
        <v>6192.2292298236371</v>
      </c>
      <c r="J5470" s="34">
        <f t="shared" si="5726"/>
        <v>28646.395337008533</v>
      </c>
      <c r="K5470" s="34">
        <f t="shared" si="5727"/>
        <v>25318.257600628658</v>
      </c>
      <c r="L5470" s="36">
        <f t="shared" si="5778"/>
        <v>3482.5910407128531</v>
      </c>
      <c r="M5470" s="34">
        <f t="shared" si="5728"/>
        <v>38.195869775056082</v>
      </c>
      <c r="N5470" s="34">
        <f t="shared" si="5767"/>
        <v>176.70114351504964</v>
      </c>
      <c r="O5470" s="34">
        <f t="shared" si="5729"/>
        <v>11.148808202499623</v>
      </c>
      <c r="P5470">
        <f t="shared" si="5782"/>
        <v>110.93354160186045</v>
      </c>
      <c r="Q5470" s="36">
        <f t="shared" si="5730"/>
        <v>175.01893985377762</v>
      </c>
      <c r="R5470" s="34">
        <f t="shared" si="5731"/>
        <v>113.99532841794553</v>
      </c>
      <c r="S5470" s="34">
        <f t="shared" si="5732"/>
        <v>4.2079185491427822</v>
      </c>
      <c r="T5470" s="36">
        <f t="shared" si="5768"/>
        <v>4.2945936545281871E-14</v>
      </c>
      <c r="U5470" s="36">
        <f t="shared" si="5733"/>
        <v>2086.3646920159044</v>
      </c>
      <c r="V5470" s="36">
        <f t="shared" si="5734"/>
        <v>8.0628457129717016E-4</v>
      </c>
      <c r="W5470" s="68">
        <f t="shared" si="5735"/>
        <v>9.950260116322438</v>
      </c>
      <c r="X5470">
        <f t="shared" si="5736"/>
        <v>14.089196297744346</v>
      </c>
      <c r="Y5470">
        <f t="shared" si="5737"/>
        <v>1.8307379300092574E-2</v>
      </c>
      <c r="Z5470" s="34">
        <f t="shared" si="5738"/>
        <v>2.1362371768954423E-3</v>
      </c>
      <c r="AA5470" s="36">
        <f t="shared" si="5739"/>
        <v>8.1031506902471662E-5</v>
      </c>
      <c r="AB5470" s="34">
        <f t="shared" si="5740"/>
        <v>2.3425170561219952E-4</v>
      </c>
      <c r="AC5470" s="36">
        <f t="shared" si="5741"/>
        <v>7.1487190469859144E-2</v>
      </c>
      <c r="AD5470" s="34">
        <f t="shared" si="5742"/>
        <v>0</v>
      </c>
      <c r="AE5470">
        <f t="shared" si="5769"/>
        <v>305.17255053931262</v>
      </c>
      <c r="AF5470" s="36">
        <f t="shared" si="5783"/>
        <v>0</v>
      </c>
      <c r="AG5470" s="34">
        <f t="shared" si="5743"/>
        <v>59.805992512304535</v>
      </c>
      <c r="AH5470">
        <f t="shared" si="5779"/>
        <v>7.1942773386489023E-2</v>
      </c>
      <c r="AI5470" s="29">
        <f t="shared" si="5770"/>
        <v>59.805992512304535</v>
      </c>
      <c r="AJ5470">
        <f t="shared" si="5771"/>
        <v>59.805992512304535</v>
      </c>
      <c r="AK5470" s="36">
        <f t="shared" si="5784"/>
        <v>-7.092702690340143E-5</v>
      </c>
      <c r="AL5470" s="36">
        <f t="shared" si="5772"/>
        <v>3.4148922745270982E-4</v>
      </c>
      <c r="AM5470" s="36">
        <f t="shared" si="5773"/>
        <v>2.2998545333417274E-5</v>
      </c>
      <c r="AN5470" s="37">
        <f t="shared" si="5785"/>
        <v>1.0096845054927687E-4</v>
      </c>
      <c r="AO5470" s="36">
        <f t="shared" si="5786"/>
        <v>1.7782839061767624E-2</v>
      </c>
      <c r="AP5470" s="36">
        <f t="shared" si="5787"/>
        <v>5.3981004252296357E-3</v>
      </c>
      <c r="AQ5470" s="74">
        <f t="shared" si="5744"/>
        <v>0.32870671565798915</v>
      </c>
      <c r="AR5470" s="73">
        <f t="shared" si="5745"/>
        <v>9.5874066631767091E-5</v>
      </c>
      <c r="AS5470" s="72">
        <f t="shared" si="5788"/>
        <v>5.6234559061200775E-6</v>
      </c>
      <c r="AT5470" s="37">
        <f t="shared" si="5746"/>
        <v>685.8020855773417</v>
      </c>
      <c r="AU5470" s="37">
        <f t="shared" si="5747"/>
        <v>0.20618514087474601</v>
      </c>
      <c r="AV5470" s="34">
        <f t="shared" si="5748"/>
        <v>8.2246129501610081E-3</v>
      </c>
      <c r="AW5470" s="34">
        <f t="shared" si="5749"/>
        <v>0.93574371838205062</v>
      </c>
      <c r="AX5470" s="37">
        <f t="shared" si="5750"/>
        <v>2.8514995750307697</v>
      </c>
      <c r="AY5470" s="7">
        <f t="shared" si="5751"/>
        <v>13.745728022685419</v>
      </c>
      <c r="AZ5470" s="37">
        <f t="shared" si="5752"/>
        <v>12.801759691353208</v>
      </c>
      <c r="BA5470" s="2">
        <f>BE5470*'mass balance'!$B$17+BF5470*'mass balance'!$C$17+BG5470*'mass balance'!$D$17+BH5470*'mass balance'!$E$17</f>
        <v>2.1427405708991009E-4</v>
      </c>
      <c r="BB5470" s="2">
        <f>BE5470*'mass balance'!$B$18+BF5470*'mass balance'!$C$18+BG5470*'mass balance'!$D$18+BH5470*'mass balance'!$E$18</f>
        <v>2.1757058104513951E-4</v>
      </c>
      <c r="BC5470" s="2">
        <f>BE5470*'mass balance'!$B$19+BF5470*'mass balance'!$C$19+BG5470*'mass balance'!$D$19+BH5470*'mass balance'!$E$19</f>
        <v>-2.7196322630642435E-4</v>
      </c>
      <c r="BD5470" s="2">
        <f>BE5470*'mass balance'!$B$20+BF5470*'mass balance'!$C$20+BG5470*'mass balance'!$D$20+BH5470*'mass balance'!$E$20</f>
        <v>9.8895718656881584E-6</v>
      </c>
      <c r="BE5470" s="2">
        <f>N5470*'mass balance'!$H$11+R5470*'mass balance'!$I$11+S5470*'mass balance'!$J$11</f>
        <v>-4.2071700836916574E-4</v>
      </c>
      <c r="BF5470" s="2">
        <f>N5470*'mass balance'!$H$12+R5470*'mass balance'!$I$12+S5470*'mass balance'!$J$12</f>
        <v>1.0120726836366106E-5</v>
      </c>
      <c r="BG5470" s="2">
        <f>N5470*'mass balance'!$H$13+R5470*'mass balance'!$I$13+S5470*'mass balance'!$J$13</f>
        <v>1.0085844232407124E-4</v>
      </c>
      <c r="BH5470" s="2">
        <f>N5470*'mass balance'!$H$14+R5470*'mass balance'!$I$14+S5470*'mass balance'!$J$14</f>
        <v>4.6015922790377503E-5</v>
      </c>
      <c r="BI5470" s="36">
        <f t="shared" si="5753"/>
        <v>6.851681337565462E-17</v>
      </c>
      <c r="BJ5470" s="36">
        <f t="shared" si="5754"/>
        <v>4.3015451274532481E-19</v>
      </c>
      <c r="BK5470" s="36">
        <f t="shared" si="5755"/>
        <v>1.8367117236646375E-15</v>
      </c>
      <c r="BL5470" s="36">
        <f t="shared" si="5756"/>
        <v>1.5600017593345404E-15</v>
      </c>
      <c r="BM5470" s="36">
        <f t="shared" si="5789"/>
        <v>3.4148441132057571E-12</v>
      </c>
      <c r="BN5470" s="36">
        <f t="shared" ca="1" si="5757"/>
        <v>0.99722072593463362</v>
      </c>
      <c r="BO5470" s="36">
        <f t="shared" ca="1" si="5774"/>
        <v>1</v>
      </c>
      <c r="BP5470" s="36">
        <f t="shared" si="5790"/>
        <v>-3.4148440940545747E-12</v>
      </c>
      <c r="BQ5470" s="36">
        <f t="shared" si="5791"/>
        <v>0.99999999439178433</v>
      </c>
      <c r="BR5470" s="2">
        <f t="shared" si="5780"/>
        <v>-5</v>
      </c>
      <c r="BS5470">
        <v>0</v>
      </c>
      <c r="BT5470" s="37">
        <f t="shared" si="5775"/>
        <v>0.2726431343721904</v>
      </c>
      <c r="BU5470" s="34">
        <f t="shared" si="5758"/>
        <v>-5</v>
      </c>
      <c r="BV5470" s="34">
        <f t="shared" si="5759"/>
        <v>-5</v>
      </c>
      <c r="BW5470" s="34">
        <f t="shared" si="5760"/>
        <v>-5</v>
      </c>
      <c r="BX5470" s="34">
        <f t="shared" si="5761"/>
        <v>-5</v>
      </c>
      <c r="BY5470" s="34">
        <f t="shared" si="5762"/>
        <v>7.6970520447349839</v>
      </c>
      <c r="BZ5470" s="36">
        <f t="shared" si="5776"/>
        <v>2.7196322630642435E-4</v>
      </c>
      <c r="CA5470" s="34">
        <f t="shared" si="5777"/>
        <v>2.1297317005282007E-2</v>
      </c>
    </row>
    <row r="5471" spans="1:79" ht="13.2" x14ac:dyDescent="0.25">
      <c r="A5471" s="75">
        <f t="shared" si="5763"/>
        <v>14.89589041095717</v>
      </c>
      <c r="B5471" s="34">
        <f t="shared" si="5781"/>
        <v>5436.999999999367</v>
      </c>
      <c r="C5471">
        <f t="shared" si="5764"/>
        <v>15</v>
      </c>
      <c r="D5471" s="35">
        <f t="shared" si="5724"/>
        <v>3000</v>
      </c>
      <c r="E5471" s="27">
        <v>0</v>
      </c>
      <c r="F5471" s="64">
        <f t="shared" si="5765"/>
        <v>0.46593146951268899</v>
      </c>
      <c r="G5471" s="34">
        <v>0</v>
      </c>
      <c r="H5471" s="34">
        <f t="shared" si="5725"/>
        <v>1</v>
      </c>
      <c r="I5471" s="34">
        <f t="shared" si="5766"/>
        <v>6192.2292298236371</v>
      </c>
      <c r="J5471" s="34">
        <f t="shared" si="5726"/>
        <v>28647.94282316414</v>
      </c>
      <c r="K5471" s="34">
        <f t="shared" si="5727"/>
        <v>25319.625299868305</v>
      </c>
      <c r="L5471" s="36">
        <f t="shared" si="5778"/>
        <v>3482.8732403128074</v>
      </c>
      <c r="M5471" s="34">
        <f t="shared" si="5728"/>
        <v>38.195869775056082</v>
      </c>
      <c r="N5471" s="34">
        <f t="shared" si="5767"/>
        <v>176.71068895942588</v>
      </c>
      <c r="O5471" s="34">
        <f t="shared" si="5729"/>
        <v>11.148808202499623</v>
      </c>
      <c r="P5471">
        <f t="shared" si="5782"/>
        <v>110.94253071390247</v>
      </c>
      <c r="Q5471" s="36">
        <f t="shared" si="5730"/>
        <v>175.02934287564256</v>
      </c>
      <c r="R5471" s="34">
        <f t="shared" si="5731"/>
        <v>114.00449548407957</v>
      </c>
      <c r="S5471" s="34">
        <f t="shared" si="5732"/>
        <v>4.2057733771252614</v>
      </c>
      <c r="T5471" s="36">
        <f t="shared" si="5768"/>
        <v>4.2944776616623946E-14</v>
      </c>
      <c r="U5471" s="36">
        <f t="shared" si="5733"/>
        <v>2086.3646920159044</v>
      </c>
      <c r="V5471" s="36">
        <f t="shared" si="5734"/>
        <v>8.0587353218594855E-4</v>
      </c>
      <c r="W5471" s="68">
        <f t="shared" si="5735"/>
        <v>9.9510664008937351</v>
      </c>
      <c r="X5471">
        <f t="shared" si="5736"/>
        <v>14.089576843734811</v>
      </c>
      <c r="Y5471">
        <f t="shared" si="5737"/>
        <v>1.8307379300092574E-2</v>
      </c>
      <c r="Z5471" s="34">
        <f t="shared" si="5738"/>
        <v>2.1362371768954423E-3</v>
      </c>
      <c r="AA5471" s="36">
        <f t="shared" si="5739"/>
        <v>8.0983635292954196E-5</v>
      </c>
      <c r="AB5471" s="34">
        <f t="shared" si="5740"/>
        <v>2.3425170561219952E-4</v>
      </c>
      <c r="AC5471" s="36">
        <f t="shared" si="5741"/>
        <v>7.1487190469859144E-2</v>
      </c>
      <c r="AD5471" s="34">
        <f t="shared" si="5742"/>
        <v>0</v>
      </c>
      <c r="AE5471">
        <f t="shared" si="5769"/>
        <v>305.17255053931262</v>
      </c>
      <c r="AF5471" s="36">
        <f t="shared" si="5783"/>
        <v>0</v>
      </c>
      <c r="AG5471" s="34">
        <f t="shared" si="5743"/>
        <v>59.80955159414497</v>
      </c>
      <c r="AH5471">
        <f t="shared" si="5779"/>
        <v>7.1904716557597226E-2</v>
      </c>
      <c r="AI5471" s="29">
        <f t="shared" si="5770"/>
        <v>59.80955159414497</v>
      </c>
      <c r="AJ5471">
        <f t="shared" si="5771"/>
        <v>0</v>
      </c>
      <c r="AK5471" s="36">
        <f t="shared" si="5784"/>
        <v>-9.5874066631767091E-5</v>
      </c>
      <c r="AL5471" s="36">
        <f t="shared" si="5772"/>
        <v>4.7392567895351915E-4</v>
      </c>
      <c r="AM5471" s="36">
        <f t="shared" si="5773"/>
        <v>3.1535921444384175E-5</v>
      </c>
      <c r="AN5471" s="37">
        <f t="shared" si="5785"/>
        <v>3.0041423645875439E-5</v>
      </c>
      <c r="AO5471" s="36">
        <f t="shared" si="5786"/>
        <v>1.8124328289220334E-2</v>
      </c>
      <c r="AP5471" s="36">
        <f t="shared" si="5787"/>
        <v>5.4210989705630527E-3</v>
      </c>
      <c r="AQ5471" s="74">
        <f t="shared" si="5744"/>
        <v>9.23763778502463E-2</v>
      </c>
      <c r="AR5471" s="73">
        <f t="shared" si="5745"/>
        <v>2.968774286651776E-5</v>
      </c>
      <c r="AS5471" s="72">
        <f t="shared" si="5788"/>
        <v>5.9536837251986415E-6</v>
      </c>
      <c r="AT5471" s="37">
        <f t="shared" si="5746"/>
        <v>192.7308131230744</v>
      </c>
      <c r="AU5471" s="37">
        <f t="shared" si="5747"/>
        <v>0.20706359031731694</v>
      </c>
      <c r="AV5471" s="34">
        <f t="shared" si="5748"/>
        <v>9.8765673892331803E-6</v>
      </c>
      <c r="AW5471" s="34">
        <f t="shared" si="5749"/>
        <v>0.93581954310562576</v>
      </c>
      <c r="AX5471" s="37">
        <f t="shared" si="5750"/>
        <v>2.8517306363382664</v>
      </c>
      <c r="AY5471" s="7">
        <f t="shared" si="5751"/>
        <v>13.738626456905017</v>
      </c>
      <c r="AZ5471" s="37">
        <f t="shared" si="5752"/>
        <v>12.802797037232001</v>
      </c>
      <c r="BA5471" s="2">
        <f>BE5471*'mass balance'!$B$17+BF5471*'mass balance'!$C$17+BG5471*'mass balance'!$D$17+BH5471*'mass balance'!$E$17</f>
        <v>2.1429116020982113E-4</v>
      </c>
      <c r="BB5471" s="2">
        <f>BE5471*'mass balance'!$B$18+BF5471*'mass balance'!$C$18+BG5471*'mass balance'!$D$18+BH5471*'mass balance'!$E$18</f>
        <v>2.1758794728997217E-4</v>
      </c>
      <c r="BC5471" s="2">
        <f>BE5471*'mass balance'!$B$19+BF5471*'mass balance'!$C$19+BG5471*'mass balance'!$D$19+BH5471*'mass balance'!$E$19</f>
        <v>-2.7198493411246524E-4</v>
      </c>
      <c r="BD5471" s="2">
        <f>BE5471*'mass balance'!$B$20+BF5471*'mass balance'!$C$20+BG5471*'mass balance'!$D$20+BH5471*'mass balance'!$E$20</f>
        <v>9.8903612404532797E-6</v>
      </c>
      <c r="BE5471" s="2">
        <f>N5471*'mass balance'!$H$11+R5471*'mass balance'!$I$11+S5471*'mass balance'!$J$11</f>
        <v>-4.2073973561768065E-4</v>
      </c>
      <c r="BF5471" s="2">
        <f>N5471*'mass balance'!$H$12+R5471*'mass balance'!$I$12+S5471*'mass balance'!$J$12</f>
        <v>1.0115567349614451E-5</v>
      </c>
      <c r="BG5471" s="2">
        <f>N5471*'mass balance'!$H$13+R5471*'mass balance'!$I$13+S5471*'mass balance'!$J$13</f>
        <v>1.0086279327279489E-4</v>
      </c>
      <c r="BH5471" s="2">
        <f>N5471*'mass balance'!$H$14+R5471*'mass balance'!$I$14+S5471*'mass balance'!$J$14</f>
        <v>4.6018408583183819E-5</v>
      </c>
      <c r="BI5471" s="36">
        <f t="shared" si="5753"/>
        <v>6.851681337565462E-17</v>
      </c>
      <c r="BJ5471" s="36">
        <f t="shared" si="5754"/>
        <v>4.3019552730880127E-19</v>
      </c>
      <c r="BK5471" s="36">
        <f t="shared" si="5755"/>
        <v>1.8371418781773828E-15</v>
      </c>
      <c r="BL5471" s="36">
        <f t="shared" si="5756"/>
        <v>1.5604690533177019E-15</v>
      </c>
      <c r="BM5471" s="36">
        <f t="shared" si="5789"/>
        <v>3.4164041149650917E-12</v>
      </c>
      <c r="BN5471" s="36">
        <f t="shared" ca="1" si="5757"/>
        <v>0.26425200789833236</v>
      </c>
      <c r="BO5471" s="36">
        <f t="shared" ca="1" si="5774"/>
        <v>1</v>
      </c>
      <c r="BP5471" s="36">
        <f t="shared" si="5790"/>
        <v>-3.4164040957934944E-12</v>
      </c>
      <c r="BQ5471" s="36">
        <f t="shared" si="5791"/>
        <v>0.99999999438836951</v>
      </c>
      <c r="BR5471" s="2">
        <f t="shared" si="5780"/>
        <v>-5</v>
      </c>
      <c r="BS5471">
        <v>0</v>
      </c>
      <c r="BT5471" s="37">
        <f t="shared" si="5775"/>
        <v>0.27266489644774639</v>
      </c>
      <c r="BU5471" s="34">
        <f t="shared" si="5758"/>
        <v>-5</v>
      </c>
      <c r="BV5471" s="34">
        <f t="shared" si="5759"/>
        <v>-5</v>
      </c>
      <c r="BW5471" s="34">
        <f t="shared" si="5760"/>
        <v>-5</v>
      </c>
      <c r="BX5471" s="34">
        <f t="shared" si="5761"/>
        <v>-5</v>
      </c>
      <c r="BY5471" s="34">
        <f t="shared" si="5762"/>
        <v>7.6974678416035971</v>
      </c>
      <c r="BZ5471" s="36">
        <f t="shared" si="5776"/>
        <v>2.7198493411246524E-4</v>
      </c>
      <c r="CA5471" s="34">
        <f t="shared" si="5777"/>
        <v>2.1297291182138217E-2</v>
      </c>
    </row>
    <row r="5472" spans="1:79" ht="13.2" x14ac:dyDescent="0.25">
      <c r="A5472" s="75">
        <f t="shared" si="5763"/>
        <v>14.898630136984567</v>
      </c>
      <c r="B5472" s="34">
        <f t="shared" si="5781"/>
        <v>5437.999999999367</v>
      </c>
      <c r="C5472">
        <f t="shared" si="5764"/>
        <v>15</v>
      </c>
      <c r="D5472" s="35">
        <f t="shared" si="5724"/>
        <v>3000</v>
      </c>
      <c r="E5472" s="27">
        <v>0</v>
      </c>
      <c r="F5472" s="64">
        <f t="shared" si="5765"/>
        <v>0.46593146951268899</v>
      </c>
      <c r="G5472" s="34">
        <v>0</v>
      </c>
      <c r="H5472" s="34">
        <f t="shared" si="5725"/>
        <v>1</v>
      </c>
      <c r="I5472" s="34">
        <f t="shared" si="5766"/>
        <v>6192.2292298236371</v>
      </c>
      <c r="J5472" s="34">
        <f t="shared" si="5726"/>
        <v>28649.489478657972</v>
      </c>
      <c r="K5472" s="34">
        <f t="shared" si="5727"/>
        <v>25320.992264952445</v>
      </c>
      <c r="L5472" s="36">
        <f t="shared" si="5778"/>
        <v>3483.1552960490726</v>
      </c>
      <c r="M5472" s="34">
        <f t="shared" si="5728"/>
        <v>38.195869775056082</v>
      </c>
      <c r="N5472" s="34">
        <f t="shared" si="5767"/>
        <v>176.72022927998518</v>
      </c>
      <c r="O5472" s="34">
        <f t="shared" si="5729"/>
        <v>11.148808202499623</v>
      </c>
      <c r="P5472">
        <f t="shared" si="5782"/>
        <v>110.9515152433483</v>
      </c>
      <c r="Q5472" s="36">
        <f t="shared" si="5730"/>
        <v>175.03974039014517</v>
      </c>
      <c r="R5472" s="34">
        <f t="shared" si="5731"/>
        <v>114.01365787340848</v>
      </c>
      <c r="S5472" s="34">
        <f t="shared" si="5732"/>
        <v>4.2036291645204216</v>
      </c>
      <c r="T5472" s="36">
        <f t="shared" si="5768"/>
        <v>4.2943617404499104E-14</v>
      </c>
      <c r="U5472" s="36">
        <f t="shared" si="5733"/>
        <v>2086.3646920159044</v>
      </c>
      <c r="V5472" s="36">
        <f t="shared" si="5734"/>
        <v>8.0546267690900872E-4</v>
      </c>
      <c r="W5472" s="68">
        <f t="shared" si="5735"/>
        <v>9.9518722744259218</v>
      </c>
      <c r="X5472">
        <f t="shared" si="5736"/>
        <v>14.089957175185639</v>
      </c>
      <c r="Y5472">
        <f t="shared" si="5737"/>
        <v>1.8307379300092574E-2</v>
      </c>
      <c r="Z5472" s="34">
        <f t="shared" si="5738"/>
        <v>2.1362371768954423E-3</v>
      </c>
      <c r="AA5472" s="36">
        <f t="shared" si="5739"/>
        <v>8.0935793255593424E-5</v>
      </c>
      <c r="AB5472" s="34">
        <f t="shared" si="5740"/>
        <v>2.3425170561219952E-4</v>
      </c>
      <c r="AC5472" s="36">
        <f t="shared" si="5741"/>
        <v>7.1487190469859144E-2</v>
      </c>
      <c r="AD5472" s="34">
        <f t="shared" si="5742"/>
        <v>0</v>
      </c>
      <c r="AE5472">
        <f t="shared" si="5769"/>
        <v>305.17255053931262</v>
      </c>
      <c r="AF5472" s="36">
        <f t="shared" si="5783"/>
        <v>0</v>
      </c>
      <c r="AG5472" s="34">
        <f t="shared" si="5743"/>
        <v>59.813108791806599</v>
      </c>
      <c r="AH5472">
        <f t="shared" si="5779"/>
        <v>7.1866678391344863E-2</v>
      </c>
      <c r="AI5472" s="29">
        <f t="shared" si="5770"/>
        <v>59.813108791806599</v>
      </c>
      <c r="AJ5472">
        <f t="shared" si="5771"/>
        <v>59.813108791806599</v>
      </c>
      <c r="AK5472" s="36">
        <f t="shared" si="5784"/>
        <v>-2.968774286651776E-5</v>
      </c>
      <c r="AL5472" s="36">
        <f t="shared" si="5772"/>
        <v>1.3214353244895557E-4</v>
      </c>
      <c r="AM5472" s="36">
        <f t="shared" si="5773"/>
        <v>8.8868689093461224E-6</v>
      </c>
      <c r="AN5472" s="37">
        <f t="shared" si="5785"/>
        <v>-6.5832642985891651E-5</v>
      </c>
      <c r="AO5472" s="36">
        <f t="shared" si="5786"/>
        <v>1.8598253968173852E-2</v>
      </c>
      <c r="AP5472" s="36">
        <f t="shared" si="5787"/>
        <v>5.4526348920074371E-3</v>
      </c>
      <c r="AQ5472" s="74">
        <f t="shared" si="5744"/>
        <v>-0.18734881429899591</v>
      </c>
      <c r="AR5472" s="73">
        <f t="shared" si="5745"/>
        <v>-6.8309473482990919E-5</v>
      </c>
      <c r="AS5472" s="72">
        <f t="shared" si="5788"/>
        <v>6.4330439985963491E-6</v>
      </c>
      <c r="AT5472" s="37">
        <f t="shared" si="5746"/>
        <v>-390.87795124447035</v>
      </c>
      <c r="AU5472" s="37">
        <f t="shared" si="5747"/>
        <v>0.20826813226604304</v>
      </c>
      <c r="AV5472" s="34">
        <f t="shared" si="5748"/>
        <v>8.2255799640099467E-3</v>
      </c>
      <c r="AW5472" s="34">
        <f t="shared" si="5749"/>
        <v>0.9358953291742047</v>
      </c>
      <c r="AX5472" s="37">
        <f t="shared" si="5750"/>
        <v>2.8519615798520732</v>
      </c>
      <c r="AY5472" s="7">
        <f t="shared" si="5751"/>
        <v>13.74795476341621</v>
      </c>
      <c r="AZ5472" s="37">
        <f t="shared" si="5752"/>
        <v>12.803833854277995</v>
      </c>
      <c r="BA5472" s="2">
        <f>BE5472*'mass balance'!$B$17+BF5472*'mass balance'!$C$17+BG5472*'mass balance'!$D$17+BH5472*'mass balance'!$E$17</f>
        <v>2.1430825459705502E-4</v>
      </c>
      <c r="BB5472" s="2">
        <f>BE5472*'mass balance'!$B$18+BF5472*'mass balance'!$C$18+BG5472*'mass balance'!$D$18+BH5472*'mass balance'!$E$18</f>
        <v>2.1760530466777888E-4</v>
      </c>
      <c r="BC5472" s="2">
        <f>BE5472*'mass balance'!$B$19+BF5472*'mass balance'!$C$19+BG5472*'mass balance'!$D$19+BH5472*'mass balance'!$E$19</f>
        <v>-2.7200663083472358E-4</v>
      </c>
      <c r="BD5472" s="2">
        <f>BE5472*'mass balance'!$B$20+BF5472*'mass balance'!$C$20+BG5472*'mass balance'!$D$20+BH5472*'mass balance'!$E$20</f>
        <v>9.8911502121717678E-6</v>
      </c>
      <c r="BE5472" s="2">
        <f>N5472*'mass balance'!$H$11+R5472*'mass balance'!$I$11+S5472*'mass balance'!$J$11</f>
        <v>-4.2076245066663133E-4</v>
      </c>
      <c r="BF5472" s="2">
        <f>N5472*'mass balance'!$H$12+R5472*'mass balance'!$I$12+S5472*'mass balance'!$J$12</f>
        <v>1.0110410170405958E-5</v>
      </c>
      <c r="BG5472" s="2">
        <f>N5472*'mass balance'!$H$13+R5472*'mass balance'!$I$13+S5472*'mass balance'!$J$13</f>
        <v>1.0086714179664876E-4</v>
      </c>
      <c r="BH5472" s="2">
        <f>N5472*'mass balance'!$H$14+R5472*'mass balance'!$I$14+S5472*'mass balance'!$J$14</f>
        <v>4.6020893041662799E-5</v>
      </c>
      <c r="BI5472" s="36">
        <f t="shared" si="5753"/>
        <v>6.851681337565462E-17</v>
      </c>
      <c r="BJ5472" s="36">
        <f t="shared" si="5754"/>
        <v>4.3023653312539967E-19</v>
      </c>
      <c r="BK5472" s="36">
        <f t="shared" si="5755"/>
        <v>1.8375720737046916E-15</v>
      </c>
      <c r="BL5472" s="36">
        <f t="shared" si="5756"/>
        <v>1.5609363987776373E-15</v>
      </c>
      <c r="BM5472" s="36">
        <f t="shared" si="5789"/>
        <v>3.4179645840184093E-12</v>
      </c>
      <c r="BN5472" s="36">
        <f t="shared" ca="1" si="5757"/>
        <v>0.90945157466514204</v>
      </c>
      <c r="BO5472" s="36">
        <f t="shared" ca="1" si="5774"/>
        <v>1</v>
      </c>
      <c r="BP5472" s="36">
        <f t="shared" si="5790"/>
        <v>-3.4179645648263779E-12</v>
      </c>
      <c r="BQ5472" s="36">
        <f t="shared" si="5791"/>
        <v>0.99999999438495313</v>
      </c>
      <c r="BR5472" s="2">
        <f t="shared" si="5780"/>
        <v>-5</v>
      </c>
      <c r="BS5472">
        <v>0</v>
      </c>
      <c r="BT5472" s="37">
        <f t="shared" si="5775"/>
        <v>0.27268664741181042</v>
      </c>
      <c r="BU5472" s="34">
        <f t="shared" si="5758"/>
        <v>-5</v>
      </c>
      <c r="BV5472" s="34">
        <f t="shared" si="5759"/>
        <v>-5</v>
      </c>
      <c r="BW5472" s="34">
        <f t="shared" si="5760"/>
        <v>-5</v>
      </c>
      <c r="BX5472" s="34">
        <f t="shared" si="5761"/>
        <v>-5</v>
      </c>
      <c r="BY5472" s="34">
        <f t="shared" si="5762"/>
        <v>7.6978834152801889</v>
      </c>
      <c r="BZ5472" s="36">
        <f t="shared" si="5776"/>
        <v>2.7200663083472358E-4</v>
      </c>
      <c r="CA5472" s="34">
        <f t="shared" si="5777"/>
        <v>2.1297265374987728E-2</v>
      </c>
    </row>
    <row r="5473" spans="1:79" ht="13.2" x14ac:dyDescent="0.25">
      <c r="A5473" s="75">
        <f t="shared" si="5763"/>
        <v>14.901369863011963</v>
      </c>
      <c r="B5473" s="34">
        <f t="shared" si="5781"/>
        <v>5438.9999999993661</v>
      </c>
      <c r="C5473">
        <f t="shared" si="5764"/>
        <v>15</v>
      </c>
      <c r="D5473" s="35">
        <f t="shared" si="5724"/>
        <v>3000</v>
      </c>
      <c r="E5473" s="27">
        <v>0</v>
      </c>
      <c r="F5473" s="64">
        <f t="shared" si="5765"/>
        <v>0.46593146951268899</v>
      </c>
      <c r="G5473" s="34">
        <v>0</v>
      </c>
      <c r="H5473" s="34">
        <f t="shared" si="5725"/>
        <v>1</v>
      </c>
      <c r="I5473" s="34">
        <f t="shared" si="5766"/>
        <v>6192.2292298236371</v>
      </c>
      <c r="J5473" s="34">
        <f t="shared" si="5726"/>
        <v>28651.035303911227</v>
      </c>
      <c r="K5473" s="34">
        <f t="shared" si="5727"/>
        <v>25322.35849625335</v>
      </c>
      <c r="L5473" s="36">
        <f t="shared" si="5778"/>
        <v>3483.4372079859909</v>
      </c>
      <c r="M5473" s="34">
        <f t="shared" si="5728"/>
        <v>38.195869775056082</v>
      </c>
      <c r="N5473" s="34">
        <f t="shared" si="5767"/>
        <v>176.72976447932567</v>
      </c>
      <c r="O5473" s="34">
        <f t="shared" si="5729"/>
        <v>11.148808202499623</v>
      </c>
      <c r="P5473">
        <f t="shared" si="5782"/>
        <v>110.96049519224744</v>
      </c>
      <c r="Q5473" s="36">
        <f t="shared" si="5730"/>
        <v>175.05013239999136</v>
      </c>
      <c r="R5473" s="34">
        <f t="shared" si="5731"/>
        <v>114.02281558802805</v>
      </c>
      <c r="S5473" s="34">
        <f t="shared" si="5732"/>
        <v>4.2014859110588887</v>
      </c>
      <c r="T5473" s="36">
        <f t="shared" si="5768"/>
        <v>4.2942458908427774E-14</v>
      </c>
      <c r="U5473" s="36">
        <f t="shared" si="5733"/>
        <v>2086.3646920159044</v>
      </c>
      <c r="V5473" s="36">
        <f t="shared" si="5734"/>
        <v>8.0505200541471837E-4</v>
      </c>
      <c r="W5473" s="68">
        <f t="shared" si="5735"/>
        <v>9.9526777371028317</v>
      </c>
      <c r="X5473">
        <f t="shared" si="5736"/>
        <v>14.09033729221777</v>
      </c>
      <c r="Y5473">
        <f t="shared" si="5737"/>
        <v>1.8307379300092574E-2</v>
      </c>
      <c r="Z5473" s="34">
        <f t="shared" si="5738"/>
        <v>2.1362371768954423E-3</v>
      </c>
      <c r="AA5473" s="36">
        <f t="shared" si="5739"/>
        <v>8.0887980770596559E-5</v>
      </c>
      <c r="AB5473" s="34">
        <f t="shared" si="5740"/>
        <v>2.3425170561219952E-4</v>
      </c>
      <c r="AC5473" s="36">
        <f t="shared" si="5741"/>
        <v>7.1487190469859144E-2</v>
      </c>
      <c r="AD5473" s="34">
        <f t="shared" si="5742"/>
        <v>0</v>
      </c>
      <c r="AE5473">
        <f t="shared" si="5769"/>
        <v>305.17255053931262</v>
      </c>
      <c r="AF5473" s="36">
        <f t="shared" si="5783"/>
        <v>0</v>
      </c>
      <c r="AG5473" s="34">
        <f t="shared" si="5743"/>
        <v>59.816664106215178</v>
      </c>
      <c r="AH5473">
        <f t="shared" si="5779"/>
        <v>7.18286588803565E-2</v>
      </c>
      <c r="AI5473" s="29">
        <f t="shared" si="5770"/>
        <v>59.816664106215178</v>
      </c>
      <c r="AJ5473">
        <f t="shared" si="5771"/>
        <v>0</v>
      </c>
      <c r="AK5473" s="36">
        <f t="shared" si="5784"/>
        <v>6.8309473482990919E-5</v>
      </c>
      <c r="AL5473" s="36">
        <f t="shared" si="5772"/>
        <v>-3.3019977041167238E-4</v>
      </c>
      <c r="AM5473" s="36">
        <f t="shared" si="5773"/>
        <v>-2.4647326091534183E-5</v>
      </c>
      <c r="AN5473" s="37">
        <f t="shared" si="5785"/>
        <v>-9.5520385852409411E-5</v>
      </c>
      <c r="AO5473" s="36">
        <f t="shared" si="5786"/>
        <v>1.8730397500622806E-2</v>
      </c>
      <c r="AP5473" s="36">
        <f t="shared" si="5787"/>
        <v>5.4615217609167831E-3</v>
      </c>
      <c r="AQ5473" s="74">
        <f t="shared" si="5744"/>
        <v>-0.26612229810073307</v>
      </c>
      <c r="AR5473" s="73">
        <f t="shared" si="5745"/>
        <v>-1.00608814970207E-4</v>
      </c>
      <c r="AS5473" s="72">
        <f t="shared" si="5788"/>
        <v>6.5711439709171771E-6</v>
      </c>
      <c r="AT5473" s="37">
        <f t="shared" si="5746"/>
        <v>-555.22816651550193</v>
      </c>
      <c r="AU5473" s="37">
        <f t="shared" si="5747"/>
        <v>0.20860757395361243</v>
      </c>
      <c r="AV5473" s="34">
        <f t="shared" si="5748"/>
        <v>9.8661203864397714E-6</v>
      </c>
      <c r="AW5473" s="34">
        <f t="shared" si="5749"/>
        <v>0.93597107660507561</v>
      </c>
      <c r="AX5473" s="37">
        <f t="shared" si="5750"/>
        <v>2.8521924056248733</v>
      </c>
      <c r="AY5473" s="7">
        <f t="shared" si="5751"/>
        <v>13.740851085453167</v>
      </c>
      <c r="AZ5473" s="37">
        <f t="shared" si="5752"/>
        <v>12.804870142727705</v>
      </c>
      <c r="BA5473" s="2">
        <f>BE5473*'mass balance'!$B$17+BF5473*'mass balance'!$C$17+BG5473*'mass balance'!$D$17+BH5473*'mass balance'!$E$17</f>
        <v>2.1432534025553367E-4</v>
      </c>
      <c r="BB5473" s="2">
        <f>BE5473*'mass balance'!$B$18+BF5473*'mass balance'!$C$18+BG5473*'mass balance'!$D$18+BH5473*'mass balance'!$E$18</f>
        <v>2.1762265318254188E-4</v>
      </c>
      <c r="BC5473" s="2">
        <f>BE5473*'mass balance'!$B$19+BF5473*'mass balance'!$C$19+BG5473*'mass balance'!$D$19+BH5473*'mass balance'!$E$19</f>
        <v>-2.7202831647817733E-4</v>
      </c>
      <c r="BD5473" s="2">
        <f>BE5473*'mass balance'!$B$20+BF5473*'mass balance'!$C$20+BG5473*'mass balance'!$D$20+BH5473*'mass balance'!$E$20</f>
        <v>9.8919387810246284E-6</v>
      </c>
      <c r="BE5473" s="2">
        <f>N5473*'mass balance'!$H$11+R5473*'mass balance'!$I$11+S5473*'mass balance'!$J$11</f>
        <v>-4.2078515352220392E-4</v>
      </c>
      <c r="BF5473" s="2">
        <f>N5473*'mass balance'!$H$12+R5473*'mass balance'!$I$12+S5473*'mass balance'!$J$12</f>
        <v>1.0105255298092736E-5</v>
      </c>
      <c r="BG5473" s="2">
        <f>N5473*'mass balance'!$H$13+R5473*'mass balance'!$I$13+S5473*'mass balance'!$J$13</f>
        <v>1.0087148789696331E-4</v>
      </c>
      <c r="BH5473" s="2">
        <f>N5473*'mass balance'!$H$14+R5473*'mass balance'!$I$14+S5473*'mass balance'!$J$14</f>
        <v>4.6023376166491053E-5</v>
      </c>
      <c r="BI5473" s="36">
        <f t="shared" si="5753"/>
        <v>6.851681337565462E-17</v>
      </c>
      <c r="BJ5473" s="36">
        <f t="shared" si="5754"/>
        <v>4.3027753019476216E-19</v>
      </c>
      <c r="BK5473" s="36">
        <f t="shared" si="5755"/>
        <v>1.838002310237817E-15</v>
      </c>
      <c r="BL5473" s="36">
        <f t="shared" si="5756"/>
        <v>1.5614037956977473E-15</v>
      </c>
      <c r="BM5473" s="36">
        <f t="shared" si="5789"/>
        <v>3.4195255204171871E-12</v>
      </c>
      <c r="BN5473" s="36">
        <f t="shared" ca="1" si="5757"/>
        <v>0.62138985003718172</v>
      </c>
      <c r="BO5473" s="36">
        <f t="shared" ca="1" si="5774"/>
        <v>1</v>
      </c>
      <c r="BP5473" s="36">
        <f t="shared" si="5790"/>
        <v>-3.4195255012047032E-12</v>
      </c>
      <c r="BQ5473" s="36">
        <f t="shared" si="5791"/>
        <v>0.9999999943815352</v>
      </c>
      <c r="BR5473" s="2">
        <f t="shared" si="5780"/>
        <v>-5</v>
      </c>
      <c r="BS5473">
        <v>0</v>
      </c>
      <c r="BT5473" s="37">
        <f t="shared" si="5775"/>
        <v>0.2727083872693728</v>
      </c>
      <c r="BU5473" s="34">
        <f t="shared" si="5758"/>
        <v>-5</v>
      </c>
      <c r="BV5473" s="34">
        <f t="shared" si="5759"/>
        <v>-5</v>
      </c>
      <c r="BW5473" s="34">
        <f t="shared" si="5760"/>
        <v>-5</v>
      </c>
      <c r="BX5473" s="34">
        <f t="shared" si="5761"/>
        <v>-5</v>
      </c>
      <c r="BY5473" s="34">
        <f t="shared" si="5762"/>
        <v>7.6982987658779312</v>
      </c>
      <c r="BZ5473" s="36">
        <f t="shared" si="5776"/>
        <v>2.7202831647817733E-4</v>
      </c>
      <c r="CA5473" s="34">
        <f t="shared" si="5777"/>
        <v>2.1297239583819804E-2</v>
      </c>
    </row>
    <row r="5474" spans="1:79" ht="13.2" x14ac:dyDescent="0.25">
      <c r="A5474" s="75">
        <f t="shared" si="5763"/>
        <v>14.90410958903936</v>
      </c>
      <c r="B5474" s="34">
        <f t="shared" si="5781"/>
        <v>5439.9999999993661</v>
      </c>
      <c r="C5474">
        <f t="shared" si="5764"/>
        <v>15</v>
      </c>
      <c r="D5474" s="35">
        <f t="shared" ref="D5474:D5509" si="5792">IF($B$31=1,$B$28,IF(E5474=0,$B$28,0))</f>
        <v>3000</v>
      </c>
      <c r="E5474" s="27">
        <v>0</v>
      </c>
      <c r="F5474" s="64">
        <f t="shared" si="5765"/>
        <v>0.46593146951268899</v>
      </c>
      <c r="G5474" s="34">
        <v>0</v>
      </c>
      <c r="H5474" s="34">
        <f t="shared" ref="H5474:H5509" si="5793">IF(AE5474&gt;$F$24,IF(L5474&gt;0,1,0),1)</f>
        <v>1</v>
      </c>
      <c r="I5474" s="34">
        <f t="shared" si="5766"/>
        <v>6192.2292298236371</v>
      </c>
      <c r="J5474" s="34">
        <f t="shared" ref="J5474:J5509" si="5794">IF(AE5474&lt;$F$24,0,I5474*W5474^(2/3))</f>
        <v>28652.580299344914</v>
      </c>
      <c r="K5474" s="34">
        <f t="shared" ref="K5474:K5509" si="5795">IF(AE5474&lt;$F$24,0,IF(E5474&gt;=0,I5474*(D5474/($F$29+D5474))*W5474^(2/3)-1*(M5474/$D$25)*W5474^(2/3),-1*(M5474/$D$25)*W5474^(2/3)))</f>
        <v>25323.723994143111</v>
      </c>
      <c r="L5474" s="36">
        <f t="shared" si="5778"/>
        <v>3483.7189761878863</v>
      </c>
      <c r="M5474" s="34">
        <f t="shared" ref="M5474:M5509" si="5796">$H$24*F5474</f>
        <v>38.195869775056082</v>
      </c>
      <c r="N5474" s="34">
        <f t="shared" si="5767"/>
        <v>176.73929456004424</v>
      </c>
      <c r="O5474" s="34">
        <f t="shared" ref="O5474:O5509" si="5797">$D$29*F5474</f>
        <v>11.148808202499623</v>
      </c>
      <c r="P5474">
        <f t="shared" si="5782"/>
        <v>110.96947056264885</v>
      </c>
      <c r="Q5474" s="36">
        <f t="shared" ref="Q5474:Q5509" si="5798">W5474*U5474*($D$30*(Y5474/W5474^(1/3))+O5474)/($D$27*U5474+$D$30)</f>
        <v>175.06051890788581</v>
      </c>
      <c r="R5474" s="34">
        <f t="shared" ref="R5474:R5509" si="5799">IF(AE5474&gt;=$F$25,P5474+AC5474+(1-$D$28)*AG5474,P5474+AC5474+AF5474)</f>
        <v>114.0319686300335</v>
      </c>
      <c r="S5474" s="34">
        <f t="shared" ref="S5474:S5509" si="5800">Q5474-P5474-AC5474-AG5474-AF5474</f>
        <v>4.1993436164710758</v>
      </c>
      <c r="T5474" s="36">
        <f t="shared" si="5768"/>
        <v>4.2941301127930757E-14</v>
      </c>
      <c r="U5474" s="36">
        <f t="shared" ref="U5474:U5509" si="5801">IF(AE5474&lt;$F$24,AT5474,U5473+T5473)</f>
        <v>2086.3646920159044</v>
      </c>
      <c r="V5474" s="36">
        <f t="shared" ref="V5474:V5509" si="5802">W5474*AA5474</f>
        <v>8.0464151765143337E-4</v>
      </c>
      <c r="W5474" s="68">
        <f t="shared" ref="W5474:W5509" si="5803">IF(AE5474&lt;$F$24,AS5474,W5473+V5473)</f>
        <v>9.9534827891082465</v>
      </c>
      <c r="X5474">
        <f t="shared" ref="X5474:X5509" si="5804">W5474^(1/3)/$L$24</f>
        <v>14.090717194952077</v>
      </c>
      <c r="Y5474">
        <f t="shared" ref="Y5474:Y5509" si="5805">M5474/$H$30</f>
        <v>1.8307379300092574E-2</v>
      </c>
      <c r="Z5474" s="34">
        <f t="shared" ref="Z5474:Z5509" si="5806">$H$28*F5474</f>
        <v>2.1362371768954423E-3</v>
      </c>
      <c r="AA5474" s="36">
        <f t="shared" ref="AA5474:AA5509" si="5807">Y5474*(((U5474/$H$30)/W5474^(1/3)-(1+G5474/W5474^(1/3))/$H$29^(1/3))/(U5474/$H$30+$H$27))</f>
        <v>8.0840197818187305E-5</v>
      </c>
      <c r="AB5474" s="34">
        <f t="shared" ref="AB5474:AB5509" si="5808">$D$31*F5474</f>
        <v>2.3425170561219952E-4</v>
      </c>
      <c r="AC5474" s="36">
        <f t="shared" ref="AC5474:AC5509" si="5809">AB5474*AE5474</f>
        <v>7.1487190469859144E-2</v>
      </c>
      <c r="AD5474" s="34">
        <f t="shared" ref="AD5474:AD5509" si="5810">IF(AE5474&lt;$F$24,AM5474*M5474,IF(AE5474&lt;$F$25,(1-$D$27)*Q5474-AC5474,0))</f>
        <v>0</v>
      </c>
      <c r="AE5474">
        <f t="shared" si="5769"/>
        <v>305.17255053931262</v>
      </c>
      <c r="AF5474" s="36">
        <f t="shared" si="5783"/>
        <v>0</v>
      </c>
      <c r="AG5474" s="34">
        <f t="shared" ref="AG5474:AG5509" si="5811">IF(AE5474&gt;=$F$25,(1-$D$27)*Q5474-AC5474,0)</f>
        <v>59.820217538296028</v>
      </c>
      <c r="AH5474">
        <f t="shared" si="5779"/>
        <v>7.1790658017185649E-2</v>
      </c>
      <c r="AI5474" s="29">
        <f t="shared" si="5770"/>
        <v>59.820217538296028</v>
      </c>
      <c r="AJ5474">
        <f t="shared" si="5771"/>
        <v>59.820217538296028</v>
      </c>
      <c r="AK5474" s="36">
        <f t="shared" si="5784"/>
        <v>1.00608814970207E-4</v>
      </c>
      <c r="AL5474" s="36">
        <f t="shared" si="5772"/>
        <v>-4.7359929351286294E-4</v>
      </c>
      <c r="AM5474" s="36">
        <f t="shared" si="5773"/>
        <v>-3.5699658565340118E-5</v>
      </c>
      <c r="AN5474" s="37">
        <f t="shared" si="5785"/>
        <v>-2.7210912369418492E-5</v>
      </c>
      <c r="AO5474" s="36">
        <f t="shared" si="5786"/>
        <v>1.8400197730211135E-2</v>
      </c>
      <c r="AP5474" s="36">
        <f t="shared" si="5787"/>
        <v>5.4368744348252491E-3</v>
      </c>
      <c r="AQ5474" s="74">
        <f t="shared" ref="AQ5474:AQ5509" si="5812">(AN5474*Y5474)/AO5474^3</f>
        <v>-7.9965344622322937E-2</v>
      </c>
      <c r="AR5474" s="73">
        <f t="shared" ref="AR5474:AR5509" si="5813">AO5474^2*(($H$27*AQ5474)/($H$27+AQ5474))*(1+((Z5474*AO5474)/Y5474))</f>
        <v>-2.7714644354111774E-5</v>
      </c>
      <c r="AS5474" s="72">
        <f t="shared" si="5788"/>
        <v>6.2297048327790209E-6</v>
      </c>
      <c r="AT5474" s="37">
        <f t="shared" ref="AT5474:AT5509" si="5814">AN5474*M5474/AS5474</f>
        <v>-166.83687160489885</v>
      </c>
      <c r="AU5474" s="37">
        <f t="shared" ref="AU5474:AU5509" si="5815">AP5474*M5474</f>
        <v>0.20766614789591684</v>
      </c>
      <c r="AV5474" s="34">
        <f t="shared" ref="AV5474:AV5509" si="5816">(((AH5474+AJ5474)/$X$27)*$L$29)/(1-$J$24)</f>
        <v>8.2265459534016424E-3</v>
      </c>
      <c r="AW5474" s="34">
        <f t="shared" ref="AW5474:AW5509" si="5817">L5474/$L$25/(1-$L$26)</f>
        <v>0.93604678541552189</v>
      </c>
      <c r="AX5474" s="37">
        <f t="shared" ref="AX5474:AX5509" si="5818">(((U5474*W5474)/$X$27)*$L$29)/$X$24</f>
        <v>2.8524231137093339</v>
      </c>
      <c r="AY5474" s="7">
        <f t="shared" ref="AY5474:AY5509" si="5819">AX5474+W5474+AV5474+AW5474</f>
        <v>13.750179234186504</v>
      </c>
      <c r="AZ5474" s="37">
        <f t="shared" ref="AZ5474:AZ5509" si="5820">AX5474+W5474</f>
        <v>12.80590590281758</v>
      </c>
      <c r="BA5474" s="2">
        <f>BE5474*'mass balance'!$B$17+BF5474*'mass balance'!$C$17+BG5474*'mass balance'!$D$17+BH5474*'mass balance'!$E$17</f>
        <v>2.1434241718917772E-4</v>
      </c>
      <c r="BB5474" s="2">
        <f>BE5474*'mass balance'!$B$18+BF5474*'mass balance'!$C$18+BG5474*'mass balance'!$D$18+BH5474*'mass balance'!$E$18</f>
        <v>2.1763999283824206E-4</v>
      </c>
      <c r="BC5474" s="2">
        <f>BE5474*'mass balance'!$B$19+BF5474*'mass balance'!$C$19+BG5474*'mass balance'!$D$19+BH5474*'mass balance'!$E$19</f>
        <v>-2.7204999104780259E-4</v>
      </c>
      <c r="BD5474" s="2">
        <f>BE5474*'mass balance'!$B$20+BF5474*'mass balance'!$C$20+BG5474*'mass balance'!$D$20+BH5474*'mass balance'!$E$20</f>
        <v>9.8927269471928217E-6</v>
      </c>
      <c r="BE5474" s="2">
        <f>N5474*'mass balance'!$H$11+R5474*'mass balance'!$I$11+S5474*'mass balance'!$J$11</f>
        <v>-4.2080784419058152E-4</v>
      </c>
      <c r="BF5474" s="2">
        <f>N5474*'mass balance'!$H$12+R5474*'mass balance'!$I$12+S5474*'mass balance'!$J$12</f>
        <v>1.0100102732026385E-5</v>
      </c>
      <c r="BG5474" s="2">
        <f>N5474*'mass balance'!$H$13+R5474*'mass balance'!$I$13+S5474*'mass balance'!$J$13</f>
        <v>1.0087583157506841E-4</v>
      </c>
      <c r="BH5474" s="2">
        <f>N5474*'mass balance'!$H$14+R5474*'mass balance'!$I$14+S5474*'mass balance'!$J$14</f>
        <v>4.6025857958344845E-5</v>
      </c>
      <c r="BI5474" s="36">
        <f t="shared" ref="BI5474:BI5509" si="5821">$F$26*EXP($P$24*(1/(273+$P$29)-1/(273+C5474)))/(1+EXP($P$25*(1/(273+C5474)-1/$P$27))+EXP($P$26*(1/$P$28-1/(273+C5474))))</f>
        <v>6.851681337565462E-17</v>
      </c>
      <c r="BJ5474" s="36">
        <f t="shared" ref="BJ5474:BJ5509" si="5822">($F$27*(W5474/$H$29)*BK5474+BI5474)*(U5474/$H$30)*((Y5474/W5474^(1/3))-AA5474)-AA5474*BK5474</f>
        <v>4.3031851851652898E-19</v>
      </c>
      <c r="BK5474" s="36">
        <f t="shared" ref="BK5474:BK5509" si="5823">IF(AE5474&gt;$F$24,BK5473+BJ5473,0)</f>
        <v>1.8384325877680117E-15</v>
      </c>
      <c r="BL5474" s="36">
        <f t="shared" ref="BL5474:BL5509" si="5824">BK5474-AA5474*BM5474</f>
        <v>1.5618712440614281E-15</v>
      </c>
      <c r="BM5474" s="36">
        <f t="shared" si="5789"/>
        <v>3.4210869242128849E-12</v>
      </c>
      <c r="BN5474" s="36">
        <f t="shared" ref="BN5474:BN5537" ca="1" si="5825">RAND()</f>
        <v>0.88395568204219543</v>
      </c>
      <c r="BO5474" s="36">
        <f t="shared" ca="1" si="5774"/>
        <v>1</v>
      </c>
      <c r="BP5474" s="36">
        <f t="shared" si="5790"/>
        <v>-3.42108690497993E-12</v>
      </c>
      <c r="BQ5474" s="36">
        <f t="shared" si="5791"/>
        <v>0.99999999437811571</v>
      </c>
      <c r="BR5474" s="2">
        <f t="shared" si="5780"/>
        <v>-5</v>
      </c>
      <c r="BS5474">
        <v>0</v>
      </c>
      <c r="BT5474" s="37">
        <f t="shared" si="5775"/>
        <v>0.27273011602542208</v>
      </c>
      <c r="BU5474" s="34">
        <f t="shared" ref="BU5474:BU5509" si="5826">IF(AE5474&lt;=$F$25,X5474,-5)</f>
        <v>-5</v>
      </c>
      <c r="BV5474" s="34">
        <f t="shared" ref="BV5474:BV5509" si="5827">IF(AE5474&lt;=$F$25,AY5474,-5)</f>
        <v>-5</v>
      </c>
      <c r="BW5474" s="34">
        <f t="shared" ref="BW5474:BW5509" si="5828">IF(AE5474&lt;=$F$24,X5474,-5)</f>
        <v>-5</v>
      </c>
      <c r="BX5474" s="34">
        <f t="shared" ref="BX5474:BX5509" si="5829">IF(AE5474&lt;=$F$24,AY5474,-5)</f>
        <v>-5</v>
      </c>
      <c r="BY5474" s="34">
        <f t="shared" ref="BY5474:BY5509" si="5830">J5474/$L$25/(1-$L$26)</f>
        <v>7.6987138935099448</v>
      </c>
      <c r="BZ5474" s="36">
        <f t="shared" si="5776"/>
        <v>2.7204999104780259E-4</v>
      </c>
      <c r="CA5474" s="34">
        <f t="shared" si="5777"/>
        <v>2.1297213808623681E-2</v>
      </c>
    </row>
    <row r="5475" spans="1:79" ht="13.2" x14ac:dyDescent="0.25">
      <c r="A5475" s="75">
        <f t="shared" ref="A5475:A5538" si="5831">IF($B$31=24,A5474+1/(365*24),A5474+1/365)</f>
        <v>14.906849315066756</v>
      </c>
      <c r="B5475" s="34">
        <f t="shared" si="5781"/>
        <v>5440.9999999993661</v>
      </c>
      <c r="C5475">
        <f t="shared" ref="C5475:C5538" si="5832">$B$29</f>
        <v>15</v>
      </c>
      <c r="D5475" s="35">
        <f t="shared" si="5792"/>
        <v>3000</v>
      </c>
      <c r="E5475" s="27">
        <v>0</v>
      </c>
      <c r="F5475" s="64">
        <f t="shared" ref="F5475:F5509" si="5833">EXP($P$24*(1/($P$29)-1/(273+C5475)))/(1+EXP($P$25*(1/(273+C5475)-1/$P$27))+EXP($P$26*(1/$P$28-1/(273+C5475))))</f>
        <v>0.46593146951268899</v>
      </c>
      <c r="G5475" s="34">
        <v>0</v>
      </c>
      <c r="H5475" s="34">
        <f t="shared" si="5793"/>
        <v>1</v>
      </c>
      <c r="I5475" s="34">
        <f t="shared" ref="I5475:I5509" si="5834">$H$25*F5475</f>
        <v>6192.2292298236371</v>
      </c>
      <c r="J5475" s="34">
        <f t="shared" si="5794"/>
        <v>28654.124465379864</v>
      </c>
      <c r="K5475" s="34">
        <f t="shared" si="5795"/>
        <v>25325.088758993665</v>
      </c>
      <c r="L5475" s="36">
        <f t="shared" si="5778"/>
        <v>3484.0006007190646</v>
      </c>
      <c r="M5475" s="34">
        <f t="shared" si="5796"/>
        <v>38.195869775056082</v>
      </c>
      <c r="N5475" s="34">
        <f t="shared" ref="N5475:N5509" si="5835">IF(AE5475&lt;$F$24,0,IF(L5475&gt;0.0000001*$F$28*W5475,H5475*M5475*W5475^(2/3),0))</f>
        <v>176.74881952473677</v>
      </c>
      <c r="O5475" s="34">
        <f t="shared" si="5797"/>
        <v>11.148808202499623</v>
      </c>
      <c r="P5475">
        <f t="shared" si="5782"/>
        <v>110.97844135660091</v>
      </c>
      <c r="Q5475" s="36">
        <f t="shared" si="5798"/>
        <v>175.07089991653211</v>
      </c>
      <c r="R5475" s="34">
        <f t="shared" si="5799"/>
        <v>114.04111700151947</v>
      </c>
      <c r="S5475" s="34">
        <f t="shared" si="5800"/>
        <v>4.1972022804872466</v>
      </c>
      <c r="T5475" s="36">
        <f t="shared" ref="T5475:T5509" si="5836">IF(AE5475&lt;$F$24,(M5475*0-U5475*Y5475)/W5475^(1/3),IF(L5475/$F$28&lt;0.0000001,(M5475*0-U5475*Y5475)/W5475^(1/3),(M5475*H5475-U5475*Y5475)/W5475^(1/3)))</f>
        <v>4.2940144062529215E-14</v>
      </c>
      <c r="U5475" s="36">
        <f t="shared" si="5801"/>
        <v>2086.3646920159044</v>
      </c>
      <c r="V5475" s="36">
        <f t="shared" si="5802"/>
        <v>8.0423121356746545E-4</v>
      </c>
      <c r="W5475" s="68">
        <f t="shared" si="5803"/>
        <v>9.9542874306258984</v>
      </c>
      <c r="X5475">
        <f t="shared" si="5804"/>
        <v>14.091096883509374</v>
      </c>
      <c r="Y5475">
        <f t="shared" si="5805"/>
        <v>1.8307379300092574E-2</v>
      </c>
      <c r="Z5475" s="34">
        <f t="shared" si="5806"/>
        <v>2.1362371768954423E-3</v>
      </c>
      <c r="AA5475" s="36">
        <f t="shared" si="5807"/>
        <v>8.0792444378602555E-5</v>
      </c>
      <c r="AB5475" s="34">
        <f t="shared" si="5808"/>
        <v>2.3425170561219952E-4</v>
      </c>
      <c r="AC5475" s="36">
        <f t="shared" si="5809"/>
        <v>7.1487190469859144E-2</v>
      </c>
      <c r="AD5475" s="34">
        <f t="shared" si="5810"/>
        <v>0</v>
      </c>
      <c r="AE5475">
        <f t="shared" ref="AE5475:AE5509" si="5837">IF(AE5474&lt;$F$24,AU5475,AE5474+AD5474)</f>
        <v>305.17255053931262</v>
      </c>
      <c r="AF5475" s="36">
        <f t="shared" si="5783"/>
        <v>0</v>
      </c>
      <c r="AG5475" s="34">
        <f t="shared" si="5811"/>
        <v>59.823769088974103</v>
      </c>
      <c r="AH5475">
        <f t="shared" si="5779"/>
        <v>7.1752675794400034E-2</v>
      </c>
      <c r="AI5475" s="29">
        <f t="shared" ref="AI5475:AI5509" si="5838">IF(AE5474&gt;=$F$25,IF(B5474&gt;=$J$29,IF(AH5474&gt;($D$28/$J$30)*((1-$D$27)*($H$30*(Y5475*W5475^(2/3)+Z5475*W5475)/(1+(1/$H$27)))-AC5475),($D$28/$J$30)*((1-$D$27)*($H$30*(Y5475*W5475^(2/3)+Z5475*W5475)/(1+(1/$H$27)))-AC5475),AG5475),0),0)</f>
        <v>59.823769088974103</v>
      </c>
      <c r="AJ5475">
        <f t="shared" ref="AJ5475:AJ5509" si="5839">IF(AJ5474&gt;$J$27*$J$28,0,AI5475+AJ5474)</f>
        <v>0</v>
      </c>
      <c r="AK5475" s="36">
        <f t="shared" si="5784"/>
        <v>2.7714644354111774E-5</v>
      </c>
      <c r="AL5475" s="36">
        <f t="shared" ref="AL5475:AL5509" si="5840">(Y5474*AQ5474-Z5474*$H$27*AO5474)/(3*(AQ5474+$H$27))</f>
        <v>-1.4448176929275779E-4</v>
      </c>
      <c r="AM5475" s="36">
        <f t="shared" ref="AM5475:AM5509" si="5841">(1-$D$27)*AR5474-AB5474*AP5474</f>
        <v>-1.0755331235985896E-5</v>
      </c>
      <c r="AN5475" s="37">
        <f t="shared" si="5785"/>
        <v>7.3397902600788506E-5</v>
      </c>
      <c r="AO5475" s="36">
        <f t="shared" si="5786"/>
        <v>1.7926598436698273E-2</v>
      </c>
      <c r="AP5475" s="36">
        <f t="shared" si="5787"/>
        <v>5.4011747762599087E-3</v>
      </c>
      <c r="AQ5475" s="74">
        <f t="shared" si="5812"/>
        <v>0.23324704946204206</v>
      </c>
      <c r="AR5475" s="73">
        <f t="shared" si="5813"/>
        <v>7.0772276390080195E-5</v>
      </c>
      <c r="AS5475" s="72">
        <f t="shared" si="5788"/>
        <v>5.7609442256312869E-6</v>
      </c>
      <c r="AT5475" s="37">
        <f t="shared" si="5814"/>
        <v>486.63840851449305</v>
      </c>
      <c r="AU5475" s="37">
        <f t="shared" si="5815"/>
        <v>0.20630256838634115</v>
      </c>
      <c r="AV5475" s="34">
        <f t="shared" si="5816"/>
        <v>9.8556836292308099E-6</v>
      </c>
      <c r="AW5475" s="34">
        <f t="shared" si="5817"/>
        <v>0.93612245562282215</v>
      </c>
      <c r="AX5475" s="37">
        <f t="shared" si="5818"/>
        <v>2.8526537041581075</v>
      </c>
      <c r="AY5475" s="7">
        <f t="shared" si="5819"/>
        <v>13.743073446090458</v>
      </c>
      <c r="AZ5475" s="37">
        <f t="shared" si="5820"/>
        <v>12.806941134784006</v>
      </c>
      <c r="BA5475" s="2">
        <f>BE5475*'mass balance'!$B$17+BF5475*'mass balance'!$C$17+BG5475*'mass balance'!$D$17+BH5475*'mass balance'!$E$17</f>
        <v>2.1435948540190694E-4</v>
      </c>
      <c r="BB5475" s="2">
        <f>BE5475*'mass balance'!$B$18+BF5475*'mass balance'!$C$18+BG5475*'mass balance'!$D$18+BH5475*'mass balance'!$E$18</f>
        <v>2.1765732363885932E-4</v>
      </c>
      <c r="BC5475" s="2">
        <f>BE5475*'mass balance'!$B$19+BF5475*'mass balance'!$C$19+BG5475*'mass balance'!$D$19+BH5475*'mass balance'!$E$19</f>
        <v>-2.7207165454857412E-4</v>
      </c>
      <c r="BD5475" s="2">
        <f>BE5475*'mass balance'!$B$20+BF5475*'mass balance'!$C$20+BG5475*'mass balance'!$D$20+BH5475*'mass balance'!$E$20</f>
        <v>9.8935147108572401E-6</v>
      </c>
      <c r="BE5475" s="2">
        <f>N5475*'mass balance'!$H$11+R5475*'mass balance'!$I$11+S5475*'mass balance'!$J$11</f>
        <v>-4.2083052267794468E-4</v>
      </c>
      <c r="BF5475" s="2">
        <f>N5475*'mass balance'!$H$12+R5475*'mass balance'!$I$12+S5475*'mass balance'!$J$12</f>
        <v>1.0094952471558147E-5</v>
      </c>
      <c r="BG5475" s="2">
        <f>N5475*'mass balance'!$H$13+R5475*'mass balance'!$I$13+S5475*'mass balance'!$J$13</f>
        <v>1.0088017283229319E-4</v>
      </c>
      <c r="BH5475" s="2">
        <f>N5475*'mass balance'!$H$14+R5475*'mass balance'!$I$14+S5475*'mass balance'!$J$14</f>
        <v>4.6028338417900196E-5</v>
      </c>
      <c r="BI5475" s="36">
        <f t="shared" si="5821"/>
        <v>6.851681337565462E-17</v>
      </c>
      <c r="BJ5475" s="36">
        <f t="shared" si="5822"/>
        <v>4.3035949809034529E-19</v>
      </c>
      <c r="BK5475" s="36">
        <f t="shared" si="5823"/>
        <v>1.8388629062865283E-15</v>
      </c>
      <c r="BL5475" s="36">
        <f t="shared" si="5824"/>
        <v>1.562338743852082E-15</v>
      </c>
      <c r="BM5475" s="36">
        <f t="shared" si="5789"/>
        <v>3.4226487954569462E-12</v>
      </c>
      <c r="BN5475" s="36">
        <f t="shared" ca="1" si="5825"/>
        <v>0.74759880782040622</v>
      </c>
      <c r="BO5475" s="36">
        <f t="shared" ref="BO5475:BO5509" ca="1" si="5842">IF(BO5474=1,IF(BN5475&lt;BM5475,0,1),0)</f>
        <v>1</v>
      </c>
      <c r="BP5475" s="36">
        <f t="shared" si="5790"/>
        <v>-3.4226487762035016E-12</v>
      </c>
      <c r="BQ5475" s="36">
        <f t="shared" si="5791"/>
        <v>0.99999999437469467</v>
      </c>
      <c r="BR5475" s="2">
        <f t="shared" si="5780"/>
        <v>-5</v>
      </c>
      <c r="BS5475">
        <v>0</v>
      </c>
      <c r="BT5475" s="37">
        <f t="shared" ref="BT5475:BT5509" si="5843">IF($B$31=24,(-1*BC5475*(0.082058*(20+273.15))/(0.082058*293.15))*24.06*1000,(-1*BC5475*(0.082058*(20+273.15))/(0.082058*293.15))*24.06*1000/24)</f>
        <v>0.27275183368494554</v>
      </c>
      <c r="BU5475" s="34">
        <f t="shared" si="5826"/>
        <v>-5</v>
      </c>
      <c r="BV5475" s="34">
        <f t="shared" si="5827"/>
        <v>-5</v>
      </c>
      <c r="BW5475" s="34">
        <f t="shared" si="5828"/>
        <v>-5</v>
      </c>
      <c r="BX5475" s="34">
        <f t="shared" si="5829"/>
        <v>-5</v>
      </c>
      <c r="BY5475" s="34">
        <f t="shared" si="5830"/>
        <v>7.6991287982893031</v>
      </c>
      <c r="BZ5475" s="36">
        <f t="shared" ref="BZ5475:BZ5509" si="5844">BC5475*-1</f>
        <v>2.7207165454857412E-4</v>
      </c>
      <c r="CA5475" s="34">
        <f t="shared" ref="CA5475:CA5509" si="5845">BT5475/AZ5475</f>
        <v>2.1297188049388627E-2</v>
      </c>
    </row>
    <row r="5476" spans="1:79" ht="13.2" x14ac:dyDescent="0.25">
      <c r="A5476" s="75">
        <f t="shared" si="5831"/>
        <v>14.909589041094153</v>
      </c>
      <c r="B5476" s="34">
        <f t="shared" si="5781"/>
        <v>5441.9999999993661</v>
      </c>
      <c r="C5476">
        <f t="shared" si="5832"/>
        <v>15</v>
      </c>
      <c r="D5476" s="35">
        <f t="shared" si="5792"/>
        <v>3000</v>
      </c>
      <c r="E5476" s="27">
        <v>0</v>
      </c>
      <c r="F5476" s="64">
        <f t="shared" si="5833"/>
        <v>0.46593146951268899</v>
      </c>
      <c r="G5476" s="34">
        <v>0</v>
      </c>
      <c r="H5476" s="34">
        <f t="shared" si="5793"/>
        <v>1</v>
      </c>
      <c r="I5476" s="34">
        <f t="shared" si="5834"/>
        <v>6192.2292298236371</v>
      </c>
      <c r="J5476" s="34">
        <f t="shared" si="5794"/>
        <v>28655.667802436728</v>
      </c>
      <c r="K5476" s="34">
        <f t="shared" si="5795"/>
        <v>25326.452791176795</v>
      </c>
      <c r="L5476" s="36">
        <f t="shared" ref="L5476:L5509" si="5846">IF(L5475+K5476&gt;$F$28*W5476,$F$28*W5476,L5475+K5476)</f>
        <v>3484.2820816438134</v>
      </c>
      <c r="M5476" s="34">
        <f t="shared" si="5796"/>
        <v>38.195869775056082</v>
      </c>
      <c r="N5476" s="34">
        <f t="shared" si="5835"/>
        <v>176.75833937599793</v>
      </c>
      <c r="O5476" s="34">
        <f t="shared" si="5797"/>
        <v>11.148808202499623</v>
      </c>
      <c r="P5476">
        <f t="shared" si="5782"/>
        <v>110.98740757615144</v>
      </c>
      <c r="Q5476" s="36">
        <f t="shared" si="5798"/>
        <v>175.08127542863286</v>
      </c>
      <c r="R5476" s="34">
        <f t="shared" si="5799"/>
        <v>114.05026070458</v>
      </c>
      <c r="S5476" s="34">
        <f t="shared" si="5800"/>
        <v>4.1950619028375584</v>
      </c>
      <c r="T5476" s="36">
        <f t="shared" si="5836"/>
        <v>4.2938987711744656E-14</v>
      </c>
      <c r="U5476" s="36">
        <f t="shared" si="5801"/>
        <v>2086.3646920159044</v>
      </c>
      <c r="V5476" s="36">
        <f t="shared" si="5802"/>
        <v>8.0382109311110566E-4</v>
      </c>
      <c r="W5476" s="68">
        <f t="shared" si="5803"/>
        <v>9.9550916618394663</v>
      </c>
      <c r="X5476">
        <f t="shared" si="5804"/>
        <v>14.091476358010402</v>
      </c>
      <c r="Y5476">
        <f t="shared" si="5805"/>
        <v>1.8307379300092574E-2</v>
      </c>
      <c r="Z5476" s="34">
        <f t="shared" si="5806"/>
        <v>2.1362371768954423E-3</v>
      </c>
      <c r="AA5476" s="36">
        <f t="shared" si="5807"/>
        <v>8.0744720432094797E-5</v>
      </c>
      <c r="AB5476" s="34">
        <f t="shared" si="5808"/>
        <v>2.3425170561219952E-4</v>
      </c>
      <c r="AC5476" s="36">
        <f t="shared" si="5809"/>
        <v>7.1487190469859144E-2</v>
      </c>
      <c r="AD5476" s="34">
        <f t="shared" si="5810"/>
        <v>0</v>
      </c>
      <c r="AE5476">
        <f t="shared" si="5837"/>
        <v>305.17255053931262</v>
      </c>
      <c r="AF5476" s="36">
        <f t="shared" si="5783"/>
        <v>0</v>
      </c>
      <c r="AG5476" s="34">
        <f t="shared" si="5811"/>
        <v>59.827318759174013</v>
      </c>
      <c r="AH5476">
        <f t="shared" ref="AH5476:AH5509" si="5847">IF(AH5475&lt;0,0,AH5475*$D$28+AG5476-AI5475)</f>
        <v>7.1714712204588693E-2</v>
      </c>
      <c r="AI5476" s="29">
        <f t="shared" si="5838"/>
        <v>59.827318759174013</v>
      </c>
      <c r="AJ5476">
        <f t="shared" si="5839"/>
        <v>59.827318759174013</v>
      </c>
      <c r="AK5476" s="36">
        <f t="shared" si="5784"/>
        <v>-7.0772276390080195E-5</v>
      </c>
      <c r="AL5476" s="36">
        <f t="shared" si="5840"/>
        <v>3.4068668081663705E-4</v>
      </c>
      <c r="AM5476" s="36">
        <f t="shared" si="5841"/>
        <v>2.2947376794925761E-5</v>
      </c>
      <c r="AN5476" s="37">
        <f t="shared" si="5785"/>
        <v>1.0111254695490028E-4</v>
      </c>
      <c r="AO5476" s="36">
        <f t="shared" si="5786"/>
        <v>1.7782116667405517E-2</v>
      </c>
      <c r="AP5476" s="36">
        <f t="shared" si="5787"/>
        <v>5.3904194450239227E-3</v>
      </c>
      <c r="AQ5476" s="74">
        <f t="shared" si="5812"/>
        <v>0.32921594681239968</v>
      </c>
      <c r="AR5476" s="73">
        <f t="shared" si="5813"/>
        <v>9.6002950529793608E-5</v>
      </c>
      <c r="AS5476" s="72">
        <f t="shared" si="5788"/>
        <v>5.6227706070283811E-6</v>
      </c>
      <c r="AT5476" s="37">
        <f t="shared" si="5814"/>
        <v>686.86452747797841</v>
      </c>
      <c r="AU5476" s="37">
        <f t="shared" si="5815"/>
        <v>0.20589175915506383</v>
      </c>
      <c r="AV5476" s="34">
        <f t="shared" si="5816"/>
        <v>8.2275109193445314E-3</v>
      </c>
      <c r="AW5476" s="34">
        <f t="shared" si="5817"/>
        <v>0.93619808724424969</v>
      </c>
      <c r="AX5476" s="37">
        <f t="shared" si="5818"/>
        <v>2.8528841770238325</v>
      </c>
      <c r="AY5476" s="7">
        <f t="shared" si="5819"/>
        <v>13.752401437026894</v>
      </c>
      <c r="AZ5476" s="37">
        <f t="shared" si="5820"/>
        <v>12.8079758388633</v>
      </c>
      <c r="BA5476" s="2">
        <f>BE5476*'mass balance'!$B$17+BF5476*'mass balance'!$C$17+BG5476*'mass balance'!$D$17+BH5476*'mass balance'!$E$17</f>
        <v>2.1437654489763961E-4</v>
      </c>
      <c r="BB5476" s="2">
        <f>BE5476*'mass balance'!$B$18+BF5476*'mass balance'!$C$18+BG5476*'mass balance'!$D$18+BH5476*'mass balance'!$E$18</f>
        <v>2.1767464558837248E-4</v>
      </c>
      <c r="BC5476" s="2">
        <f>BE5476*'mass balance'!$B$19+BF5476*'mass balance'!$C$19+BG5476*'mass balance'!$D$19+BH5476*'mass balance'!$E$19</f>
        <v>-2.7209330698546558E-4</v>
      </c>
      <c r="BD5476" s="2">
        <f>BE5476*'mass balance'!$B$20+BF5476*'mass balance'!$C$20+BG5476*'mass balance'!$D$20+BH5476*'mass balance'!$E$20</f>
        <v>9.8943020721987471E-6</v>
      </c>
      <c r="BE5476" s="2">
        <f>N5476*'mass balance'!$H$11+R5476*'mass balance'!$I$11+S5476*'mass balance'!$J$11</f>
        <v>-4.2085318899047123E-4</v>
      </c>
      <c r="BF5476" s="2">
        <f>N5476*'mass balance'!$H$12+R5476*'mass balance'!$I$12+S5476*'mass balance'!$J$12</f>
        <v>1.0089804516039004E-5</v>
      </c>
      <c r="BG5476" s="2">
        <f>N5476*'mass balance'!$H$13+R5476*'mass balance'!$I$13+S5476*'mass balance'!$J$13</f>
        <v>1.0088451166996615E-4</v>
      </c>
      <c r="BH5476" s="2">
        <f>N5476*'mass balance'!$H$14+R5476*'mass balance'!$I$14+S5476*'mass balance'!$J$14</f>
        <v>4.6030817545832788E-5</v>
      </c>
      <c r="BI5476" s="36">
        <f t="shared" si="5821"/>
        <v>6.851681337565462E-17</v>
      </c>
      <c r="BJ5476" s="36">
        <f t="shared" si="5822"/>
        <v>4.3040046891585646E-19</v>
      </c>
      <c r="BK5476" s="36">
        <f t="shared" si="5823"/>
        <v>1.8392932657846186E-15</v>
      </c>
      <c r="BL5476" s="36">
        <f t="shared" si="5824"/>
        <v>1.5628062950531088E-15</v>
      </c>
      <c r="BM5476" s="36">
        <f t="shared" si="5789"/>
        <v>3.4242111342007985E-12</v>
      </c>
      <c r="BN5476" s="36">
        <f t="shared" ca="1" si="5825"/>
        <v>0.66430018389366741</v>
      </c>
      <c r="BO5476" s="36">
        <f t="shared" ca="1" si="5842"/>
        <v>1</v>
      </c>
      <c r="BP5476" s="36">
        <f t="shared" si="5790"/>
        <v>-3.4242111149268456E-12</v>
      </c>
      <c r="BQ5476" s="36">
        <f t="shared" si="5791"/>
        <v>0.99999999437127207</v>
      </c>
      <c r="BR5476" s="2">
        <f t="shared" ref="BR5476:BR5539" si="5848">IF(AJ5476-AJ5475&lt;-10000,$N$28*0.7,-5)</f>
        <v>-5</v>
      </c>
      <c r="BS5476">
        <v>0</v>
      </c>
      <c r="BT5476" s="37">
        <f t="shared" si="5843"/>
        <v>0.27277354025292921</v>
      </c>
      <c r="BU5476" s="34">
        <f t="shared" si="5826"/>
        <v>-5</v>
      </c>
      <c r="BV5476" s="34">
        <f t="shared" si="5827"/>
        <v>-5</v>
      </c>
      <c r="BW5476" s="34">
        <f t="shared" si="5828"/>
        <v>-5</v>
      </c>
      <c r="BX5476" s="34">
        <f t="shared" si="5829"/>
        <v>-5</v>
      </c>
      <c r="BY5476" s="34">
        <f t="shared" si="5830"/>
        <v>7.6995434803290328</v>
      </c>
      <c r="BZ5476" s="36">
        <f t="shared" si="5844"/>
        <v>2.7209330698546558E-4</v>
      </c>
      <c r="CA5476" s="34">
        <f t="shared" si="5845"/>
        <v>2.1297162306103921E-2</v>
      </c>
    </row>
    <row r="5477" spans="1:79" ht="13.2" x14ac:dyDescent="0.25">
      <c r="A5477" s="75">
        <f t="shared" si="5831"/>
        <v>14.912328767121549</v>
      </c>
      <c r="B5477" s="34">
        <f t="shared" si="5781"/>
        <v>5442.9999999993652</v>
      </c>
      <c r="C5477">
        <f t="shared" si="5832"/>
        <v>15</v>
      </c>
      <c r="D5477" s="35">
        <f t="shared" si="5792"/>
        <v>3000</v>
      </c>
      <c r="E5477" s="27">
        <v>0</v>
      </c>
      <c r="F5477" s="64">
        <f t="shared" si="5833"/>
        <v>0.46593146951268899</v>
      </c>
      <c r="G5477" s="34">
        <v>0</v>
      </c>
      <c r="H5477" s="34">
        <f t="shared" si="5793"/>
        <v>1</v>
      </c>
      <c r="I5477" s="34">
        <f t="shared" si="5834"/>
        <v>6192.2292298236371</v>
      </c>
      <c r="J5477" s="34">
        <f t="shared" si="5794"/>
        <v>28657.210310935956</v>
      </c>
      <c r="K5477" s="34">
        <f t="shared" si="5795"/>
        <v>25327.816091064098</v>
      </c>
      <c r="L5477" s="36">
        <f t="shared" si="5846"/>
        <v>3484.5634190264022</v>
      </c>
      <c r="M5477" s="34">
        <f t="shared" si="5796"/>
        <v>38.195869775056082</v>
      </c>
      <c r="N5477" s="34">
        <f t="shared" si="5835"/>
        <v>176.76785411642126</v>
      </c>
      <c r="O5477" s="34">
        <f t="shared" si="5797"/>
        <v>11.148808202499623</v>
      </c>
      <c r="P5477">
        <f t="shared" si="5782"/>
        <v>110.99636922334767</v>
      </c>
      <c r="Q5477" s="36">
        <f t="shared" si="5798"/>
        <v>175.09164544688963</v>
      </c>
      <c r="R5477" s="34">
        <f t="shared" si="5799"/>
        <v>114.05939974130852</v>
      </c>
      <c r="S5477" s="34">
        <f t="shared" si="5800"/>
        <v>4.1929224832520902</v>
      </c>
      <c r="T5477" s="36">
        <f t="shared" si="5836"/>
        <v>4.2937832075099006E-14</v>
      </c>
      <c r="U5477" s="36">
        <f t="shared" si="5801"/>
        <v>2086.3646920159044</v>
      </c>
      <c r="V5477" s="36">
        <f t="shared" si="5802"/>
        <v>8.0341115623063625E-4</v>
      </c>
      <c r="W5477" s="68">
        <f t="shared" si="5803"/>
        <v>9.9558954829325774</v>
      </c>
      <c r="X5477">
        <f t="shared" si="5804"/>
        <v>14.091855618575821</v>
      </c>
      <c r="Y5477">
        <f t="shared" si="5805"/>
        <v>1.8307379300092574E-2</v>
      </c>
      <c r="Z5477" s="34">
        <f t="shared" si="5806"/>
        <v>2.1362371768954423E-3</v>
      </c>
      <c r="AA5477" s="36">
        <f t="shared" si="5807"/>
        <v>8.0697025958933221E-5</v>
      </c>
      <c r="AB5477" s="34">
        <f t="shared" si="5808"/>
        <v>2.3425170561219952E-4</v>
      </c>
      <c r="AC5477" s="36">
        <f t="shared" si="5809"/>
        <v>7.1487190469859144E-2</v>
      </c>
      <c r="AD5477" s="34">
        <f t="shared" si="5810"/>
        <v>0</v>
      </c>
      <c r="AE5477">
        <f t="shared" si="5837"/>
        <v>305.17255053931262</v>
      </c>
      <c r="AF5477" s="36">
        <f t="shared" si="5783"/>
        <v>0</v>
      </c>
      <c r="AG5477" s="34">
        <f t="shared" si="5811"/>
        <v>59.830866549820016</v>
      </c>
      <c r="AH5477">
        <f t="shared" si="5847"/>
        <v>7.1676767240361983E-2</v>
      </c>
      <c r="AI5477" s="29">
        <f t="shared" si="5838"/>
        <v>59.830866549820016</v>
      </c>
      <c r="AJ5477">
        <f t="shared" si="5839"/>
        <v>0</v>
      </c>
      <c r="AK5477" s="36">
        <f t="shared" si="5784"/>
        <v>-9.6002950529793608E-5</v>
      </c>
      <c r="AL5477" s="36">
        <f t="shared" si="5840"/>
        <v>4.7461990524956012E-4</v>
      </c>
      <c r="AM5477" s="36">
        <f t="shared" si="5841"/>
        <v>3.1581814486290968E-5</v>
      </c>
      <c r="AN5477" s="37">
        <f t="shared" si="5785"/>
        <v>3.0340270564820085E-5</v>
      </c>
      <c r="AO5477" s="36">
        <f t="shared" si="5786"/>
        <v>1.8122803348222152E-2</v>
      </c>
      <c r="AP5477" s="36">
        <f t="shared" si="5787"/>
        <v>5.4133668218188484E-3</v>
      </c>
      <c r="AQ5477" s="74">
        <f t="shared" si="5812"/>
        <v>9.3318875130601248E-2</v>
      </c>
      <c r="AR5477" s="73">
        <f t="shared" si="5813"/>
        <v>2.9978334310840455E-5</v>
      </c>
      <c r="AS5477" s="72">
        <f t="shared" si="5788"/>
        <v>5.952181062193827E-6</v>
      </c>
      <c r="AT5477" s="37">
        <f t="shared" si="5814"/>
        <v>194.69720617112799</v>
      </c>
      <c r="AU5477" s="37">
        <f t="shared" si="5815"/>
        <v>0.20676825417080194</v>
      </c>
      <c r="AV5477" s="34">
        <f t="shared" si="5816"/>
        <v>9.845257109452018E-6</v>
      </c>
      <c r="AW5477" s="34">
        <f t="shared" si="5817"/>
        <v>0.93627368029707325</v>
      </c>
      <c r="AX5477" s="37">
        <f t="shared" si="5818"/>
        <v>2.8531145323591312</v>
      </c>
      <c r="AY5477" s="7">
        <f t="shared" si="5819"/>
        <v>13.745293540845891</v>
      </c>
      <c r="AZ5477" s="37">
        <f t="shared" si="5820"/>
        <v>12.809010015291708</v>
      </c>
      <c r="BA5477" s="2">
        <f>BE5477*'mass balance'!$B$17+BF5477*'mass balance'!$C$17+BG5477*'mass balance'!$D$17+BH5477*'mass balance'!$E$17</f>
        <v>2.1439359568029294E-4</v>
      </c>
      <c r="BB5477" s="2">
        <f>BE5477*'mass balance'!$B$18+BF5477*'mass balance'!$C$18+BG5477*'mass balance'!$D$18+BH5477*'mass balance'!$E$18</f>
        <v>2.1769195869075899E-4</v>
      </c>
      <c r="BC5477" s="2">
        <f>BE5477*'mass balance'!$B$19+BF5477*'mass balance'!$C$19+BG5477*'mass balance'!$D$19+BH5477*'mass balance'!$E$19</f>
        <v>-2.721149483634487E-4</v>
      </c>
      <c r="BD5477" s="2">
        <f>BE5477*'mass balance'!$B$20+BF5477*'mass balance'!$C$20+BG5477*'mass balance'!$D$20+BH5477*'mass balance'!$E$20</f>
        <v>9.8950890313981352E-6</v>
      </c>
      <c r="BE5477" s="2">
        <f>N5477*'mass balance'!$H$11+R5477*'mass balance'!$I$11+S5477*'mass balance'!$J$11</f>
        <v>-4.208758431343363E-4</v>
      </c>
      <c r="BF5477" s="2">
        <f>N5477*'mass balance'!$H$12+R5477*'mass balance'!$I$12+S5477*'mass balance'!$J$12</f>
        <v>1.0084658864819757E-5</v>
      </c>
      <c r="BG5477" s="2">
        <f>N5477*'mass balance'!$H$13+R5477*'mass balance'!$I$13+S5477*'mass balance'!$J$13</f>
        <v>1.0088884808941489E-4</v>
      </c>
      <c r="BH5477" s="2">
        <f>N5477*'mass balance'!$H$14+R5477*'mass balance'!$I$14+S5477*'mass balance'!$J$14</f>
        <v>4.603329534281803E-5</v>
      </c>
      <c r="BI5477" s="36">
        <f t="shared" si="5821"/>
        <v>6.851681337565462E-17</v>
      </c>
      <c r="BJ5477" s="36">
        <f t="shared" si="5822"/>
        <v>4.3044143099270693E-19</v>
      </c>
      <c r="BK5477" s="36">
        <f t="shared" si="5823"/>
        <v>1.8397236662535343E-15</v>
      </c>
      <c r="BL5477" s="36">
        <f t="shared" si="5824"/>
        <v>1.5632738976479035E-15</v>
      </c>
      <c r="BM5477" s="36">
        <f t="shared" si="5789"/>
        <v>3.4257739404958516E-12</v>
      </c>
      <c r="BN5477" s="36">
        <f t="shared" ca="1" si="5825"/>
        <v>0.54395835853030772</v>
      </c>
      <c r="BO5477" s="36">
        <f t="shared" ca="1" si="5842"/>
        <v>1</v>
      </c>
      <c r="BP5477" s="36">
        <f t="shared" si="5790"/>
        <v>-3.4257739212013714E-12</v>
      </c>
      <c r="BQ5477" s="36">
        <f t="shared" si="5791"/>
        <v>0.99999999436784781</v>
      </c>
      <c r="BR5477" s="2">
        <f t="shared" si="5848"/>
        <v>-5</v>
      </c>
      <c r="BS5477">
        <v>0</v>
      </c>
      <c r="BT5477" s="37">
        <f t="shared" si="5843"/>
        <v>0.27279523573435732</v>
      </c>
      <c r="BU5477" s="34">
        <f t="shared" si="5826"/>
        <v>-5</v>
      </c>
      <c r="BV5477" s="34">
        <f t="shared" si="5827"/>
        <v>-5</v>
      </c>
      <c r="BW5477" s="34">
        <f t="shared" si="5828"/>
        <v>-5</v>
      </c>
      <c r="BX5477" s="34">
        <f t="shared" si="5829"/>
        <v>-5</v>
      </c>
      <c r="BY5477" s="34">
        <f t="shared" si="5830"/>
        <v>7.699957939742105</v>
      </c>
      <c r="BZ5477" s="36">
        <f t="shared" si="5844"/>
        <v>2.721149483634487E-4</v>
      </c>
      <c r="CA5477" s="34">
        <f t="shared" si="5845"/>
        <v>2.1297136578758837E-2</v>
      </c>
    </row>
    <row r="5478" spans="1:79" ht="13.2" x14ac:dyDescent="0.25">
      <c r="A5478" s="75">
        <f t="shared" si="5831"/>
        <v>14.915068493148945</v>
      </c>
      <c r="B5478" s="34">
        <f t="shared" si="5781"/>
        <v>5443.9999999993652</v>
      </c>
      <c r="C5478">
        <f t="shared" si="5832"/>
        <v>15</v>
      </c>
      <c r="D5478" s="35">
        <f t="shared" si="5792"/>
        <v>3000</v>
      </c>
      <c r="E5478" s="27">
        <v>0</v>
      </c>
      <c r="F5478" s="64">
        <f t="shared" si="5833"/>
        <v>0.46593146951268899</v>
      </c>
      <c r="G5478" s="34">
        <v>0</v>
      </c>
      <c r="H5478" s="34">
        <f t="shared" si="5793"/>
        <v>1</v>
      </c>
      <c r="I5478" s="34">
        <f t="shared" si="5834"/>
        <v>6192.2292298236371</v>
      </c>
      <c r="J5478" s="34">
        <f t="shared" si="5794"/>
        <v>28658.751991297839</v>
      </c>
      <c r="K5478" s="34">
        <f t="shared" si="5795"/>
        <v>25329.178659027039</v>
      </c>
      <c r="L5478" s="36">
        <f t="shared" si="5846"/>
        <v>3484.8446129310828</v>
      </c>
      <c r="M5478" s="34">
        <f t="shared" si="5796"/>
        <v>38.195869775056082</v>
      </c>
      <c r="N5478" s="34">
        <f t="shared" si="5835"/>
        <v>176.77736374859919</v>
      </c>
      <c r="O5478" s="34">
        <f t="shared" si="5797"/>
        <v>11.148808202499623</v>
      </c>
      <c r="P5478">
        <f t="shared" si="5782"/>
        <v>111.00532630023622</v>
      </c>
      <c r="Q5478" s="36">
        <f t="shared" si="5798"/>
        <v>175.10200997400261</v>
      </c>
      <c r="R5478" s="34">
        <f t="shared" si="5799"/>
        <v>114.06853411379787</v>
      </c>
      <c r="S5478" s="34">
        <f t="shared" si="5800"/>
        <v>4.1907840214606296</v>
      </c>
      <c r="T5478" s="36">
        <f t="shared" si="5836"/>
        <v>4.2936677152114486E-14</v>
      </c>
      <c r="U5478" s="36">
        <f t="shared" si="5801"/>
        <v>2086.3646920159044</v>
      </c>
      <c r="V5478" s="36">
        <f t="shared" si="5802"/>
        <v>8.0300140287428896E-4</v>
      </c>
      <c r="W5478" s="68">
        <f t="shared" si="5803"/>
        <v>9.9566988940888077</v>
      </c>
      <c r="X5478">
        <f t="shared" si="5804"/>
        <v>14.092234665326242</v>
      </c>
      <c r="Y5478">
        <f t="shared" si="5805"/>
        <v>1.8307379300092574E-2</v>
      </c>
      <c r="Z5478" s="34">
        <f t="shared" si="5806"/>
        <v>2.1362371768954423E-3</v>
      </c>
      <c r="AA5478" s="36">
        <f t="shared" si="5807"/>
        <v>8.0649360939399591E-5</v>
      </c>
      <c r="AB5478" s="34">
        <f t="shared" si="5808"/>
        <v>2.3425170561219952E-4</v>
      </c>
      <c r="AC5478" s="36">
        <f t="shared" si="5809"/>
        <v>7.1487190469859144E-2</v>
      </c>
      <c r="AD5478" s="34">
        <f t="shared" si="5810"/>
        <v>0</v>
      </c>
      <c r="AE5478">
        <f t="shared" si="5837"/>
        <v>305.17255053931262</v>
      </c>
      <c r="AF5478" s="36">
        <f t="shared" si="5783"/>
        <v>0</v>
      </c>
      <c r="AG5478" s="34">
        <f t="shared" si="5811"/>
        <v>59.83441246183591</v>
      </c>
      <c r="AH5478">
        <f t="shared" si="5847"/>
        <v>7.1638840894237887E-2</v>
      </c>
      <c r="AI5478" s="29">
        <f t="shared" si="5838"/>
        <v>59.83441246183591</v>
      </c>
      <c r="AJ5478">
        <f t="shared" si="5839"/>
        <v>59.83441246183591</v>
      </c>
      <c r="AK5478" s="36">
        <f t="shared" si="5784"/>
        <v>-2.9978334310840455E-5</v>
      </c>
      <c r="AL5478" s="36">
        <f t="shared" si="5840"/>
        <v>1.3358905121379835E-4</v>
      </c>
      <c r="AM5478" s="36">
        <f t="shared" si="5841"/>
        <v>8.988097323309179E-6</v>
      </c>
      <c r="AN5478" s="37">
        <f t="shared" si="5785"/>
        <v>-6.5662679964973523E-5</v>
      </c>
      <c r="AO5478" s="36">
        <f t="shared" si="5786"/>
        <v>1.8597423253471711E-2</v>
      </c>
      <c r="AP5478" s="36">
        <f t="shared" si="5787"/>
        <v>5.4449486363051395E-3</v>
      </c>
      <c r="AQ5478" s="74">
        <f t="shared" si="5812"/>
        <v>-0.18689016959439644</v>
      </c>
      <c r="AR5478" s="73">
        <f t="shared" si="5813"/>
        <v>-6.8127508992116935E-5</v>
      </c>
      <c r="AS5478" s="72">
        <f t="shared" si="5788"/>
        <v>6.4321820167870554E-6</v>
      </c>
      <c r="AT5478" s="37">
        <f t="shared" si="5814"/>
        <v>-389.92105112661403</v>
      </c>
      <c r="AU5478" s="37">
        <f t="shared" si="5815"/>
        <v>0.20797454904418031</v>
      </c>
      <c r="AV5478" s="34">
        <f t="shared" si="5816"/>
        <v>8.2284748628462662E-3</v>
      </c>
      <c r="AW5478" s="34">
        <f t="shared" si="5817"/>
        <v>0.93634923479855681</v>
      </c>
      <c r="AX5478" s="37">
        <f t="shared" si="5818"/>
        <v>2.8533447702166121</v>
      </c>
      <c r="AY5478" s="7">
        <f t="shared" si="5819"/>
        <v>13.754621373966824</v>
      </c>
      <c r="AZ5478" s="37">
        <f t="shared" si="5820"/>
        <v>12.81004366430542</v>
      </c>
      <c r="BA5478" s="2">
        <f>BE5478*'mass balance'!$B$17+BF5478*'mass balance'!$C$17+BG5478*'mass balance'!$D$17+BH5478*'mass balance'!$E$17</f>
        <v>2.1441063775378327E-4</v>
      </c>
      <c r="BB5478" s="2">
        <f>BE5478*'mass balance'!$B$18+BF5478*'mass balance'!$C$18+BG5478*'mass balance'!$D$18+BH5478*'mass balance'!$E$18</f>
        <v>2.1770926294999539E-4</v>
      </c>
      <c r="BC5478" s="2">
        <f>BE5478*'mass balance'!$B$19+BF5478*'mass balance'!$C$19+BG5478*'mass balance'!$D$19+BH5478*'mass balance'!$E$19</f>
        <v>-2.7213657868749422E-4</v>
      </c>
      <c r="BD5478" s="2">
        <f>BE5478*'mass balance'!$B$20+BF5478*'mass balance'!$C$20+BG5478*'mass balance'!$D$20+BH5478*'mass balance'!$E$20</f>
        <v>9.8958755886361543E-6</v>
      </c>
      <c r="BE5478" s="2">
        <f>N5478*'mass balance'!$H$11+R5478*'mass balance'!$I$11+S5478*'mass balance'!$J$11</f>
        <v>-4.2089848511571231E-4</v>
      </c>
      <c r="BF5478" s="2">
        <f>N5478*'mass balance'!$H$12+R5478*'mass balance'!$I$12+S5478*'mass balance'!$J$12</f>
        <v>1.0079515517250497E-5</v>
      </c>
      <c r="BG5478" s="2">
        <f>N5478*'mass balance'!$H$13+R5478*'mass balance'!$I$13+S5478*'mass balance'!$J$13</f>
        <v>1.0089318209196671E-4</v>
      </c>
      <c r="BH5478" s="2">
        <f>N5478*'mass balance'!$H$14+R5478*'mass balance'!$I$14+S5478*'mass balance'!$J$14</f>
        <v>4.6035771809531029E-5</v>
      </c>
      <c r="BI5478" s="36">
        <f t="shared" si="5821"/>
        <v>6.851681337565462E-17</v>
      </c>
      <c r="BJ5478" s="36">
        <f t="shared" si="5822"/>
        <v>4.3048238432054584E-19</v>
      </c>
      <c r="BK5478" s="36">
        <f t="shared" si="5823"/>
        <v>1.840154107684527E-15</v>
      </c>
      <c r="BL5478" s="36">
        <f t="shared" si="5824"/>
        <v>1.5637415516198692E-15</v>
      </c>
      <c r="BM5478" s="36">
        <f t="shared" si="5789"/>
        <v>3.4273372143934994E-12</v>
      </c>
      <c r="BN5478" s="36">
        <f t="shared" ca="1" si="5825"/>
        <v>0.95875781893645684</v>
      </c>
      <c r="BO5478" s="36">
        <f t="shared" ca="1" si="5842"/>
        <v>1</v>
      </c>
      <c r="BP5478" s="36">
        <f t="shared" si="5790"/>
        <v>-3.4273371950784731E-12</v>
      </c>
      <c r="BQ5478" s="36">
        <f t="shared" si="5791"/>
        <v>0.999999994364422</v>
      </c>
      <c r="BR5478" s="2">
        <f t="shared" si="5848"/>
        <v>-5</v>
      </c>
      <c r="BS5478">
        <v>0</v>
      </c>
      <c r="BT5478" s="37">
        <f t="shared" si="5843"/>
        <v>0.27281692013421294</v>
      </c>
      <c r="BU5478" s="34">
        <f t="shared" si="5826"/>
        <v>-5</v>
      </c>
      <c r="BV5478" s="34">
        <f t="shared" si="5827"/>
        <v>-5</v>
      </c>
      <c r="BW5478" s="34">
        <f t="shared" si="5828"/>
        <v>-5</v>
      </c>
      <c r="BX5478" s="34">
        <f t="shared" si="5829"/>
        <v>-5</v>
      </c>
      <c r="BY5478" s="34">
        <f t="shared" si="5830"/>
        <v>7.7003721766414479</v>
      </c>
      <c r="BZ5478" s="36">
        <f t="shared" si="5844"/>
        <v>2.7213657868749422E-4</v>
      </c>
      <c r="CA5478" s="34">
        <f t="shared" si="5845"/>
        <v>2.1297110867342661E-2</v>
      </c>
    </row>
    <row r="5479" spans="1:79" ht="13.2" x14ac:dyDescent="0.25">
      <c r="A5479" s="75">
        <f t="shared" si="5831"/>
        <v>14.917808219176342</v>
      </c>
      <c r="B5479" s="34">
        <f t="shared" si="5781"/>
        <v>5444.9999999993652</v>
      </c>
      <c r="C5479">
        <f t="shared" si="5832"/>
        <v>15</v>
      </c>
      <c r="D5479" s="35">
        <f t="shared" si="5792"/>
        <v>3000</v>
      </c>
      <c r="E5479" s="27">
        <v>0</v>
      </c>
      <c r="F5479" s="64">
        <f t="shared" si="5833"/>
        <v>0.46593146951268899</v>
      </c>
      <c r="G5479" s="34">
        <v>0</v>
      </c>
      <c r="H5479" s="34">
        <f t="shared" si="5793"/>
        <v>1</v>
      </c>
      <c r="I5479" s="34">
        <f t="shared" si="5834"/>
        <v>6192.2292298236371</v>
      </c>
      <c r="J5479" s="34">
        <f t="shared" si="5794"/>
        <v>28660.292843942443</v>
      </c>
      <c r="K5479" s="34">
        <f t="shared" si="5795"/>
        <v>25330.540495436882</v>
      </c>
      <c r="L5479" s="36">
        <f t="shared" si="5846"/>
        <v>3485.1256634220886</v>
      </c>
      <c r="M5479" s="34">
        <f t="shared" si="5796"/>
        <v>38.195869775056082</v>
      </c>
      <c r="N5479" s="34">
        <f t="shared" si="5835"/>
        <v>176.78686827512294</v>
      </c>
      <c r="O5479" s="34">
        <f t="shared" si="5797"/>
        <v>11.148808202499623</v>
      </c>
      <c r="P5479">
        <f t="shared" si="5782"/>
        <v>111.0142788088632</v>
      </c>
      <c r="Q5479" s="36">
        <f t="shared" si="5798"/>
        <v>175.11236901267131</v>
      </c>
      <c r="R5479" s="34">
        <f t="shared" si="5799"/>
        <v>114.07766382414032</v>
      </c>
      <c r="S5479" s="34">
        <f t="shared" si="5800"/>
        <v>4.1886465171930141</v>
      </c>
      <c r="T5479" s="36">
        <f t="shared" si="5836"/>
        <v>4.2935522942313722E-14</v>
      </c>
      <c r="U5479" s="36">
        <f t="shared" si="5801"/>
        <v>2086.3646920159044</v>
      </c>
      <c r="V5479" s="36">
        <f t="shared" si="5802"/>
        <v>8.0259183299028446E-4</v>
      </c>
      <c r="W5479" s="68">
        <f t="shared" si="5803"/>
        <v>9.9575018954916814</v>
      </c>
      <c r="X5479">
        <f t="shared" si="5804"/>
        <v>14.0926134983822</v>
      </c>
      <c r="Y5479">
        <f t="shared" si="5805"/>
        <v>1.8307379300092574E-2</v>
      </c>
      <c r="Z5479" s="34">
        <f t="shared" si="5806"/>
        <v>2.1362371768954423E-3</v>
      </c>
      <c r="AA5479" s="36">
        <f t="shared" si="5807"/>
        <v>8.0601725353792068E-5</v>
      </c>
      <c r="AB5479" s="34">
        <f t="shared" si="5808"/>
        <v>2.3425170561219952E-4</v>
      </c>
      <c r="AC5479" s="36">
        <f t="shared" si="5809"/>
        <v>7.1487190469859144E-2</v>
      </c>
      <c r="AD5479" s="34">
        <f t="shared" si="5810"/>
        <v>0</v>
      </c>
      <c r="AE5479">
        <f t="shared" si="5837"/>
        <v>305.17255053931262</v>
      </c>
      <c r="AF5479" s="36">
        <f t="shared" si="5783"/>
        <v>0</v>
      </c>
      <c r="AG5479" s="34">
        <f t="shared" si="5811"/>
        <v>59.837956496145246</v>
      </c>
      <c r="AH5479">
        <f t="shared" si="5847"/>
        <v>7.160093315886229E-2</v>
      </c>
      <c r="AI5479" s="29">
        <f t="shared" si="5838"/>
        <v>59.837956496145246</v>
      </c>
      <c r="AJ5479">
        <f t="shared" si="5839"/>
        <v>0</v>
      </c>
      <c r="AK5479" s="36">
        <f t="shared" si="5784"/>
        <v>6.8127508992116935E-5</v>
      </c>
      <c r="AL5479" s="36">
        <f t="shared" si="5840"/>
        <v>-3.293831035952766E-4</v>
      </c>
      <c r="AM5479" s="36">
        <f t="shared" si="5841"/>
        <v>-2.4583271881408342E-5</v>
      </c>
      <c r="AN5479" s="37">
        <f t="shared" si="5785"/>
        <v>-9.5641014275813971E-5</v>
      </c>
      <c r="AO5479" s="36">
        <f t="shared" si="5786"/>
        <v>1.8731012304685508E-2</v>
      </c>
      <c r="AP5479" s="36">
        <f t="shared" si="5787"/>
        <v>5.4539367336284483E-3</v>
      </c>
      <c r="AQ5479" s="74">
        <f t="shared" si="5812"/>
        <v>-0.26643213518991027</v>
      </c>
      <c r="AR5479" s="73">
        <f t="shared" si="5813"/>
        <v>-1.0074139709743548E-4</v>
      </c>
      <c r="AS5479" s="72">
        <f t="shared" si="5788"/>
        <v>6.5717910632095651E-6</v>
      </c>
      <c r="AT5479" s="37">
        <f t="shared" si="5814"/>
        <v>-555.87459967863833</v>
      </c>
      <c r="AU5479" s="37">
        <f t="shared" si="5815"/>
        <v>0.20831785723906693</v>
      </c>
      <c r="AV5479" s="34">
        <f t="shared" si="5816"/>
        <v>9.8348408189471767E-6</v>
      </c>
      <c r="AW5479" s="34">
        <f t="shared" si="5817"/>
        <v>0.93642475076595932</v>
      </c>
      <c r="AX5479" s="37">
        <f t="shared" si="5818"/>
        <v>2.8535748906488707</v>
      </c>
      <c r="AY5479" s="7">
        <f t="shared" si="5819"/>
        <v>13.747511371747329</v>
      </c>
      <c r="AZ5479" s="37">
        <f t="shared" si="5820"/>
        <v>12.811076786140552</v>
      </c>
      <c r="BA5479" s="2">
        <f>BE5479*'mass balance'!$B$17+BF5479*'mass balance'!$C$17+BG5479*'mass balance'!$D$17+BH5479*'mass balance'!$E$17</f>
        <v>2.1442767112202574E-4</v>
      </c>
      <c r="BB5479" s="2">
        <f>BE5479*'mass balance'!$B$18+BF5479*'mass balance'!$C$18+BG5479*'mass balance'!$D$18+BH5479*'mass balance'!$E$18</f>
        <v>2.1772655837005696E-4</v>
      </c>
      <c r="BC5479" s="2">
        <f>BE5479*'mass balance'!$B$19+BF5479*'mass balance'!$C$19+BG5479*'mass balance'!$D$19+BH5479*'mass balance'!$E$19</f>
        <v>-2.7215819796257113E-4</v>
      </c>
      <c r="BD5479" s="2">
        <f>BE5479*'mass balance'!$B$20+BF5479*'mass balance'!$C$20+BG5479*'mass balance'!$D$20+BH5479*'mass balance'!$E$20</f>
        <v>9.896661744093497E-6</v>
      </c>
      <c r="BE5479" s="2">
        <f>N5479*'mass balance'!$H$11+R5479*'mass balance'!$I$11+S5479*'mass balance'!$J$11</f>
        <v>-4.2092111494076886E-4</v>
      </c>
      <c r="BF5479" s="2">
        <f>N5479*'mass balance'!$H$12+R5479*'mass balance'!$I$12+S5479*'mass balance'!$J$12</f>
        <v>1.0074374472681439E-5</v>
      </c>
      <c r="BG5479" s="2">
        <f>N5479*'mass balance'!$H$13+R5479*'mass balance'!$I$13+S5479*'mass balance'!$J$13</f>
        <v>1.0089751367894761E-4</v>
      </c>
      <c r="BH5479" s="2">
        <f>N5479*'mass balance'!$H$14+R5479*'mass balance'!$I$14+S5479*'mass balance'!$J$14</f>
        <v>4.6038246946646592E-5</v>
      </c>
      <c r="BI5479" s="36">
        <f t="shared" si="5821"/>
        <v>6.851681337565462E-17</v>
      </c>
      <c r="BJ5479" s="36">
        <f t="shared" si="5822"/>
        <v>4.3052332889902218E-19</v>
      </c>
      <c r="BK5479" s="36">
        <f t="shared" si="5823"/>
        <v>1.8405845900688474E-15</v>
      </c>
      <c r="BL5479" s="36">
        <f t="shared" si="5824"/>
        <v>1.5642092569524039E-15</v>
      </c>
      <c r="BM5479" s="36">
        <f t="shared" si="5789"/>
        <v>3.4289009559451193E-12</v>
      </c>
      <c r="BN5479" s="36">
        <f t="shared" ca="1" si="5825"/>
        <v>0.1984911650508967</v>
      </c>
      <c r="BO5479" s="36">
        <f t="shared" ca="1" si="5842"/>
        <v>1</v>
      </c>
      <c r="BP5479" s="36">
        <f t="shared" si="5790"/>
        <v>-3.4289009366095286E-12</v>
      </c>
      <c r="BQ5479" s="36">
        <f t="shared" si="5791"/>
        <v>0.99999999436099463</v>
      </c>
      <c r="BR5479" s="2">
        <f t="shared" si="5848"/>
        <v>-5</v>
      </c>
      <c r="BS5479">
        <v>0</v>
      </c>
      <c r="BT5479" s="37">
        <f t="shared" si="5843"/>
        <v>0.27283859345747752</v>
      </c>
      <c r="BU5479" s="34">
        <f t="shared" si="5826"/>
        <v>-5</v>
      </c>
      <c r="BV5479" s="34">
        <f t="shared" si="5827"/>
        <v>-5</v>
      </c>
      <c r="BW5479" s="34">
        <f t="shared" si="5828"/>
        <v>-5</v>
      </c>
      <c r="BX5479" s="34">
        <f t="shared" si="5829"/>
        <v>-5</v>
      </c>
      <c r="BY5479" s="34">
        <f t="shared" si="5830"/>
        <v>7.7007861911399305</v>
      </c>
      <c r="BZ5479" s="36">
        <f t="shared" si="5844"/>
        <v>2.7215819796257113E-4</v>
      </c>
      <c r="CA5479" s="34">
        <f t="shared" si="5845"/>
        <v>2.1297085171844678E-2</v>
      </c>
    </row>
    <row r="5480" spans="1:79" ht="13.2" x14ac:dyDescent="0.25">
      <c r="A5480" s="75">
        <f t="shared" si="5831"/>
        <v>14.920547945203738</v>
      </c>
      <c r="B5480" s="34">
        <f t="shared" si="5781"/>
        <v>5445.9999999993643</v>
      </c>
      <c r="C5480">
        <f t="shared" si="5832"/>
        <v>15</v>
      </c>
      <c r="D5480" s="35">
        <f t="shared" si="5792"/>
        <v>3000</v>
      </c>
      <c r="E5480" s="27">
        <v>0</v>
      </c>
      <c r="F5480" s="64">
        <f t="shared" si="5833"/>
        <v>0.46593146951268899</v>
      </c>
      <c r="G5480" s="34">
        <v>0</v>
      </c>
      <c r="H5480" s="34">
        <f t="shared" si="5793"/>
        <v>1</v>
      </c>
      <c r="I5480" s="34">
        <f t="shared" si="5834"/>
        <v>6192.2292298236371</v>
      </c>
      <c r="J5480" s="34">
        <f t="shared" si="5794"/>
        <v>28661.832869289701</v>
      </c>
      <c r="K5480" s="34">
        <f t="shared" si="5795"/>
        <v>25331.901600664769</v>
      </c>
      <c r="L5480" s="36">
        <f t="shared" si="5846"/>
        <v>3485.4065705636349</v>
      </c>
      <c r="M5480" s="34">
        <f t="shared" si="5796"/>
        <v>38.195869775056082</v>
      </c>
      <c r="N5480" s="34">
        <f t="shared" si="5835"/>
        <v>176.79636769858271</v>
      </c>
      <c r="O5480" s="34">
        <f t="shared" si="5797"/>
        <v>11.148808202499623</v>
      </c>
      <c r="P5480">
        <f t="shared" si="5782"/>
        <v>111.02322675127409</v>
      </c>
      <c r="Q5480" s="36">
        <f t="shared" si="5798"/>
        <v>175.12272256559385</v>
      </c>
      <c r="R5480" s="34">
        <f t="shared" si="5799"/>
        <v>114.0867888744275</v>
      </c>
      <c r="S5480" s="34">
        <f t="shared" si="5800"/>
        <v>4.1865099701787969</v>
      </c>
      <c r="T5480" s="36">
        <f t="shared" si="5836"/>
        <v>4.2934369445219699E-14</v>
      </c>
      <c r="U5480" s="36">
        <f t="shared" si="5801"/>
        <v>2086.3646920159044</v>
      </c>
      <c r="V5480" s="36">
        <f t="shared" si="5802"/>
        <v>8.0218244652681219E-4</v>
      </c>
      <c r="W5480" s="68">
        <f t="shared" si="5803"/>
        <v>9.9583044873246713</v>
      </c>
      <c r="X5480">
        <f t="shared" si="5804"/>
        <v>14.092992117864158</v>
      </c>
      <c r="Y5480">
        <f t="shared" si="5805"/>
        <v>1.8307379300092574E-2</v>
      </c>
      <c r="Z5480" s="34">
        <f t="shared" si="5806"/>
        <v>2.1362371768954423E-3</v>
      </c>
      <c r="AA5480" s="36">
        <f t="shared" si="5807"/>
        <v>8.0554119182423291E-5</v>
      </c>
      <c r="AB5480" s="34">
        <f t="shared" si="5808"/>
        <v>2.3425170561219952E-4</v>
      </c>
      <c r="AC5480" s="36">
        <f t="shared" si="5809"/>
        <v>7.1487190469859144E-2</v>
      </c>
      <c r="AD5480" s="34">
        <f t="shared" si="5810"/>
        <v>0</v>
      </c>
      <c r="AE5480">
        <f t="shared" si="5837"/>
        <v>305.17255053931262</v>
      </c>
      <c r="AF5480" s="36">
        <f t="shared" si="5783"/>
        <v>0</v>
      </c>
      <c r="AG5480" s="34">
        <f t="shared" si="5811"/>
        <v>59.841498653671103</v>
      </c>
      <c r="AH5480">
        <f t="shared" si="5847"/>
        <v>7.1563044026774492E-2</v>
      </c>
      <c r="AI5480" s="29">
        <f t="shared" si="5838"/>
        <v>59.841498653671103</v>
      </c>
      <c r="AJ5480">
        <f t="shared" si="5839"/>
        <v>59.841498653671103</v>
      </c>
      <c r="AK5480" s="36">
        <f t="shared" si="5784"/>
        <v>1.0074139709743548E-4</v>
      </c>
      <c r="AL5480" s="36">
        <f t="shared" si="5840"/>
        <v>-4.7417601001882841E-4</v>
      </c>
      <c r="AM5480" s="36">
        <f t="shared" si="5841"/>
        <v>-3.5743240757128114E-5</v>
      </c>
      <c r="AN5480" s="37">
        <f t="shared" si="5785"/>
        <v>-2.7513505283697037E-5</v>
      </c>
      <c r="AO5480" s="36">
        <f t="shared" si="5786"/>
        <v>1.840162920109023E-2</v>
      </c>
      <c r="AP5480" s="36">
        <f t="shared" si="5787"/>
        <v>5.4293534617470395E-3</v>
      </c>
      <c r="AQ5480" s="74">
        <f t="shared" si="5812"/>
        <v>-8.0835713823700403E-2</v>
      </c>
      <c r="AR5480" s="73">
        <f t="shared" si="5813"/>
        <v>-2.802721715712815E-5</v>
      </c>
      <c r="AS5480" s="72">
        <f t="shared" si="5788"/>
        <v>6.2311588934847989E-6</v>
      </c>
      <c r="AT5480" s="37">
        <f t="shared" si="5814"/>
        <v>-168.65277917567084</v>
      </c>
      <c r="AU5480" s="37">
        <f t="shared" si="5815"/>
        <v>0.20737887778763986</v>
      </c>
      <c r="AV5480" s="34">
        <f t="shared" si="5816"/>
        <v>8.2294377849136732E-3</v>
      </c>
      <c r="AW5480" s="34">
        <f t="shared" si="5817"/>
        <v>0.936500228216535</v>
      </c>
      <c r="AX5480" s="37">
        <f t="shared" si="5818"/>
        <v>2.8538048937084826</v>
      </c>
      <c r="AY5480" s="7">
        <f t="shared" si="5819"/>
        <v>13.756839047034601</v>
      </c>
      <c r="AZ5480" s="37">
        <f t="shared" si="5820"/>
        <v>12.812109381033153</v>
      </c>
      <c r="BA5480" s="2">
        <f>BE5480*'mass balance'!$B$17+BF5480*'mass balance'!$C$17+BG5480*'mass balance'!$D$17+BH5480*'mass balance'!$E$17</f>
        <v>2.1444469578893428E-4</v>
      </c>
      <c r="BB5480" s="2">
        <f>BE5480*'mass balance'!$B$18+BF5480*'mass balance'!$C$18+BG5480*'mass balance'!$D$18+BH5480*'mass balance'!$E$18</f>
        <v>2.1774384495491783E-4</v>
      </c>
      <c r="BC5480" s="2">
        <f>BE5480*'mass balance'!$B$19+BF5480*'mass balance'!$C$19+BG5480*'mass balance'!$D$19+BH5480*'mass balance'!$E$19</f>
        <v>-2.7217980619364727E-4</v>
      </c>
      <c r="BD5480" s="2">
        <f>BE5480*'mass balance'!$B$20+BF5480*'mass balance'!$C$20+BG5480*'mass balance'!$D$20+BH5480*'mass balance'!$E$20</f>
        <v>9.8974474979508082E-6</v>
      </c>
      <c r="BE5480" s="2">
        <f>N5480*'mass balance'!$H$11+R5480*'mass balance'!$I$11+S5480*'mass balance'!$J$11</f>
        <v>-4.2094373261567311E-4</v>
      </c>
      <c r="BF5480" s="2">
        <f>N5480*'mass balance'!$H$12+R5480*'mass balance'!$I$12+S5480*'mass balance'!$J$12</f>
        <v>1.0069235730462117E-5</v>
      </c>
      <c r="BG5480" s="2">
        <f>N5480*'mass balance'!$H$13+R5480*'mass balance'!$I$13+S5480*'mass balance'!$J$13</f>
        <v>1.009018428516835E-4</v>
      </c>
      <c r="BH5480" s="2">
        <f>N5480*'mass balance'!$H$14+R5480*'mass balance'!$I$14+S5480*'mass balance'!$J$14</f>
        <v>4.6040720754839241E-5</v>
      </c>
      <c r="BI5480" s="36">
        <f t="shared" si="5821"/>
        <v>6.851681337565462E-17</v>
      </c>
      <c r="BJ5480" s="36">
        <f t="shared" si="5822"/>
        <v>4.305642647277865E-19</v>
      </c>
      <c r="BK5480" s="36">
        <f t="shared" si="5823"/>
        <v>1.8410151133977464E-15</v>
      </c>
      <c r="BL5480" s="36">
        <f t="shared" si="5824"/>
        <v>1.5646770136289072E-15</v>
      </c>
      <c r="BM5480" s="36">
        <f t="shared" si="5789"/>
        <v>3.4304651652020716E-12</v>
      </c>
      <c r="BN5480" s="36">
        <f t="shared" ca="1" si="5825"/>
        <v>0.67839730686357846</v>
      </c>
      <c r="BO5480" s="36">
        <f t="shared" ca="1" si="5842"/>
        <v>1</v>
      </c>
      <c r="BP5480" s="36">
        <f t="shared" si="5790"/>
        <v>-3.4304651458458974E-12</v>
      </c>
      <c r="BQ5480" s="36">
        <f t="shared" si="5791"/>
        <v>0.9999999943575657</v>
      </c>
      <c r="BR5480" s="2">
        <f t="shared" si="5848"/>
        <v>-5</v>
      </c>
      <c r="BS5480">
        <v>0</v>
      </c>
      <c r="BT5480" s="37">
        <f t="shared" si="5843"/>
        <v>0.27286025570913136</v>
      </c>
      <c r="BU5480" s="34">
        <f t="shared" si="5826"/>
        <v>-5</v>
      </c>
      <c r="BV5480" s="34">
        <f t="shared" si="5827"/>
        <v>-5</v>
      </c>
      <c r="BW5480" s="34">
        <f t="shared" si="5828"/>
        <v>-5</v>
      </c>
      <c r="BX5480" s="34">
        <f t="shared" si="5829"/>
        <v>-5</v>
      </c>
      <c r="BY5480" s="34">
        <f t="shared" si="5830"/>
        <v>7.701199983350385</v>
      </c>
      <c r="BZ5480" s="36">
        <f t="shared" si="5844"/>
        <v>2.7217980619364727E-4</v>
      </c>
      <c r="CA5480" s="34">
        <f t="shared" si="5845"/>
        <v>2.1297059492254213E-2</v>
      </c>
    </row>
    <row r="5481" spans="1:79" ht="13.2" x14ac:dyDescent="0.25">
      <c r="A5481" s="75">
        <f t="shared" si="5831"/>
        <v>14.923287671231135</v>
      </c>
      <c r="B5481" s="34">
        <f t="shared" si="5781"/>
        <v>5446.9999999993643</v>
      </c>
      <c r="C5481">
        <f t="shared" si="5832"/>
        <v>15</v>
      </c>
      <c r="D5481" s="35">
        <f t="shared" si="5792"/>
        <v>3000</v>
      </c>
      <c r="E5481" s="27">
        <v>0</v>
      </c>
      <c r="F5481" s="64">
        <f t="shared" si="5833"/>
        <v>0.46593146951268899</v>
      </c>
      <c r="G5481" s="34">
        <v>0</v>
      </c>
      <c r="H5481" s="34">
        <f t="shared" si="5793"/>
        <v>1</v>
      </c>
      <c r="I5481" s="34">
        <f t="shared" si="5834"/>
        <v>6192.2292298236371</v>
      </c>
      <c r="J5481" s="34">
        <f t="shared" si="5794"/>
        <v>28663.372067759334</v>
      </c>
      <c r="K5481" s="34">
        <f t="shared" si="5795"/>
        <v>25333.261975081659</v>
      </c>
      <c r="L5481" s="36">
        <f t="shared" si="5846"/>
        <v>3485.6873344199194</v>
      </c>
      <c r="M5481" s="34">
        <f t="shared" si="5796"/>
        <v>38.195869775056082</v>
      </c>
      <c r="N5481" s="34">
        <f t="shared" si="5835"/>
        <v>176.80586202156755</v>
      </c>
      <c r="O5481" s="34">
        <f t="shared" si="5797"/>
        <v>11.148808202499623</v>
      </c>
      <c r="P5481">
        <f t="shared" si="5782"/>
        <v>111.03217012951384</v>
      </c>
      <c r="Q5481" s="36">
        <f t="shared" si="5798"/>
        <v>175.13307063546742</v>
      </c>
      <c r="R5481" s="34">
        <f t="shared" si="5799"/>
        <v>114.09590926675051</v>
      </c>
      <c r="S5481" s="34">
        <f t="shared" si="5800"/>
        <v>4.1843743801474744</v>
      </c>
      <c r="T5481" s="36">
        <f t="shared" si="5836"/>
        <v>4.2933216660355749E-14</v>
      </c>
      <c r="U5481" s="36">
        <f t="shared" si="5801"/>
        <v>2086.3646920159044</v>
      </c>
      <c r="V5481" s="36">
        <f t="shared" si="5802"/>
        <v>8.0177324343203905E-4</v>
      </c>
      <c r="W5481" s="68">
        <f t="shared" si="5803"/>
        <v>9.9591066697711987</v>
      </c>
      <c r="X5481">
        <f t="shared" si="5804"/>
        <v>14.093370523892521</v>
      </c>
      <c r="Y5481">
        <f t="shared" si="5805"/>
        <v>1.8307379300092574E-2</v>
      </c>
      <c r="Z5481" s="34">
        <f t="shared" si="5806"/>
        <v>2.1362371768954423E-3</v>
      </c>
      <c r="AA5481" s="36">
        <f t="shared" si="5807"/>
        <v>8.0506542405621114E-5</v>
      </c>
      <c r="AB5481" s="34">
        <f t="shared" si="5808"/>
        <v>2.3425170561219952E-4</v>
      </c>
      <c r="AC5481" s="36">
        <f t="shared" si="5809"/>
        <v>7.1487190469859144E-2</v>
      </c>
      <c r="AD5481" s="34">
        <f t="shared" si="5810"/>
        <v>0</v>
      </c>
      <c r="AE5481">
        <f t="shared" si="5837"/>
        <v>305.17255053931262</v>
      </c>
      <c r="AF5481" s="36">
        <f t="shared" si="5783"/>
        <v>0</v>
      </c>
      <c r="AG5481" s="34">
        <f t="shared" si="5811"/>
        <v>59.845038935336248</v>
      </c>
      <c r="AH5481">
        <f t="shared" si="5847"/>
        <v>7.1525173490577743E-2</v>
      </c>
      <c r="AI5481" s="29">
        <f t="shared" si="5838"/>
        <v>59.845038935336248</v>
      </c>
      <c r="AJ5481">
        <f t="shared" si="5839"/>
        <v>0</v>
      </c>
      <c r="AK5481" s="36">
        <f t="shared" si="5784"/>
        <v>2.802721715712815E-5</v>
      </c>
      <c r="AL5481" s="36">
        <f t="shared" si="5840"/>
        <v>-1.4594384873842914E-4</v>
      </c>
      <c r="AM5481" s="36">
        <f t="shared" si="5841"/>
        <v>-1.0860506842582426E-5</v>
      </c>
      <c r="AN5481" s="37">
        <f t="shared" si="5785"/>
        <v>7.322789181373844E-5</v>
      </c>
      <c r="AO5481" s="36">
        <f t="shared" si="5786"/>
        <v>1.7927453191071401E-2</v>
      </c>
      <c r="AP5481" s="36">
        <f t="shared" si="5787"/>
        <v>5.3936102209899113E-3</v>
      </c>
      <c r="AQ5481" s="74">
        <f t="shared" si="5812"/>
        <v>0.23267349802794071</v>
      </c>
      <c r="AR5481" s="73">
        <f t="shared" si="5813"/>
        <v>7.0615024081532098E-5</v>
      </c>
      <c r="AS5481" s="72">
        <f t="shared" si="5788"/>
        <v>5.7617683240369115E-6</v>
      </c>
      <c r="AT5481" s="37">
        <f t="shared" si="5814"/>
        <v>485.44177105332886</v>
      </c>
      <c r="AU5481" s="37">
        <f t="shared" si="5815"/>
        <v>0.2060136336183421</v>
      </c>
      <c r="AV5481" s="34">
        <f t="shared" si="5816"/>
        <v>9.8244347495678611E-6</v>
      </c>
      <c r="AW5481" s="34">
        <f t="shared" si="5817"/>
        <v>0.93657566716753304</v>
      </c>
      <c r="AX5481" s="37">
        <f t="shared" si="5818"/>
        <v>2.8540347794480141</v>
      </c>
      <c r="AY5481" s="7">
        <f t="shared" si="5819"/>
        <v>13.749726940821496</v>
      </c>
      <c r="AZ5481" s="37">
        <f t="shared" si="5820"/>
        <v>12.813141449219213</v>
      </c>
      <c r="BA5481" s="2">
        <f>BE5481*'mass balance'!$B$17+BF5481*'mass balance'!$C$17+BG5481*'mass balance'!$D$17+BH5481*'mass balance'!$E$17</f>
        <v>2.1446171175842156E-4</v>
      </c>
      <c r="BB5481" s="2">
        <f>BE5481*'mass balance'!$B$18+BF5481*'mass balance'!$C$18+BG5481*'mass balance'!$D$18+BH5481*'mass balance'!$E$18</f>
        <v>2.1776112270855113E-4</v>
      </c>
      <c r="BC5481" s="2">
        <f>BE5481*'mass balance'!$B$19+BF5481*'mass balance'!$C$19+BG5481*'mass balance'!$D$19+BH5481*'mass balance'!$E$19</f>
        <v>-2.7220140338568891E-4</v>
      </c>
      <c r="BD5481" s="2">
        <f>BE5481*'mass balance'!$B$20+BF5481*'mass balance'!$C$20+BG5481*'mass balance'!$D$20+BH5481*'mass balance'!$E$20</f>
        <v>9.8982328503886889E-6</v>
      </c>
      <c r="BE5481" s="2">
        <f>N5481*'mass balance'!$H$11+R5481*'mass balance'!$I$11+S5481*'mass balance'!$J$11</f>
        <v>-4.2096633814658939E-4</v>
      </c>
      <c r="BF5481" s="2">
        <f>N5481*'mass balance'!$H$12+R5481*'mass balance'!$I$12+S5481*'mass balance'!$J$12</f>
        <v>1.0064099289941927E-5</v>
      </c>
      <c r="BG5481" s="2">
        <f>N5481*'mass balance'!$H$13+R5481*'mass balance'!$I$13+S5481*'mass balance'!$J$13</f>
        <v>1.0090616961149922E-4</v>
      </c>
      <c r="BH5481" s="2">
        <f>N5481*'mass balance'!$H$14+R5481*'mass balance'!$I$14+S5481*'mass balance'!$J$14</f>
        <v>4.6043193234783209E-5</v>
      </c>
      <c r="BI5481" s="36">
        <f t="shared" si="5821"/>
        <v>6.851681337565462E-17</v>
      </c>
      <c r="BJ5481" s="36">
        <f t="shared" si="5822"/>
        <v>4.306051918064904E-19</v>
      </c>
      <c r="BK5481" s="36">
        <f t="shared" si="5823"/>
        <v>1.8414456776624742E-15</v>
      </c>
      <c r="BL5481" s="36">
        <f t="shared" si="5824"/>
        <v>1.5651448216327787E-15</v>
      </c>
      <c r="BM5481" s="36">
        <f t="shared" si="5789"/>
        <v>3.4320298422157003E-12</v>
      </c>
      <c r="BN5481" s="36">
        <f t="shared" ca="1" si="5825"/>
        <v>0.22734335298578334</v>
      </c>
      <c r="BO5481" s="36">
        <f t="shared" ca="1" si="5842"/>
        <v>1</v>
      </c>
      <c r="BP5481" s="36">
        <f t="shared" si="5790"/>
        <v>-3.4320298228389238E-12</v>
      </c>
      <c r="BQ5481" s="36">
        <f t="shared" si="5791"/>
        <v>0.99999999435413522</v>
      </c>
      <c r="BR5481" s="2">
        <f t="shared" si="5848"/>
        <v>-5</v>
      </c>
      <c r="BS5481">
        <v>0</v>
      </c>
      <c r="BT5481" s="37">
        <f t="shared" si="5843"/>
        <v>0.27288190689415309</v>
      </c>
      <c r="BU5481" s="34">
        <f t="shared" si="5826"/>
        <v>-5</v>
      </c>
      <c r="BV5481" s="34">
        <f t="shared" si="5827"/>
        <v>-5</v>
      </c>
      <c r="BW5481" s="34">
        <f t="shared" si="5828"/>
        <v>-5</v>
      </c>
      <c r="BX5481" s="34">
        <f t="shared" si="5829"/>
        <v>-5</v>
      </c>
      <c r="BY5481" s="34">
        <f t="shared" si="5830"/>
        <v>7.7016135533855872</v>
      </c>
      <c r="BZ5481" s="36">
        <f t="shared" si="5844"/>
        <v>2.7220140338568891E-4</v>
      </c>
      <c r="CA5481" s="34">
        <f t="shared" si="5845"/>
        <v>2.1297033828560564E-2</v>
      </c>
    </row>
    <row r="5482" spans="1:79" ht="13.2" x14ac:dyDescent="0.25">
      <c r="A5482" s="75">
        <f t="shared" si="5831"/>
        <v>14.926027397258531</v>
      </c>
      <c r="B5482" s="34">
        <f t="shared" ref="B5482:B5509" si="5849">A5482*365</f>
        <v>5447.9999999993643</v>
      </c>
      <c r="C5482">
        <f t="shared" si="5832"/>
        <v>15</v>
      </c>
      <c r="D5482" s="35">
        <f t="shared" si="5792"/>
        <v>3000</v>
      </c>
      <c r="E5482" s="27">
        <v>0</v>
      </c>
      <c r="F5482" s="64">
        <f t="shared" si="5833"/>
        <v>0.46593146951268899</v>
      </c>
      <c r="G5482" s="34">
        <v>0</v>
      </c>
      <c r="H5482" s="34">
        <f t="shared" si="5793"/>
        <v>1</v>
      </c>
      <c r="I5482" s="34">
        <f t="shared" si="5834"/>
        <v>6192.2292298236371</v>
      </c>
      <c r="J5482" s="34">
        <f t="shared" si="5794"/>
        <v>28664.910439770865</v>
      </c>
      <c r="K5482" s="34">
        <f t="shared" si="5795"/>
        <v>25334.621619058344</v>
      </c>
      <c r="L5482" s="36">
        <f t="shared" si="5846"/>
        <v>3485.9679550551209</v>
      </c>
      <c r="M5482" s="34">
        <f t="shared" si="5796"/>
        <v>38.195869775056082</v>
      </c>
      <c r="N5482" s="34">
        <f t="shared" si="5835"/>
        <v>176.81535124666519</v>
      </c>
      <c r="O5482" s="34">
        <f t="shared" si="5797"/>
        <v>11.148808202499623</v>
      </c>
      <c r="P5482">
        <f t="shared" ref="P5482:P5509" si="5850">O5482*W5482</f>
        <v>111.04110894562677</v>
      </c>
      <c r="Q5482" s="36">
        <f t="shared" si="5798"/>
        <v>175.14341322498811</v>
      </c>
      <c r="R5482" s="34">
        <f t="shared" si="5799"/>
        <v>114.10502500319978</v>
      </c>
      <c r="S5482" s="34">
        <f t="shared" si="5800"/>
        <v>4.1822397468284152</v>
      </c>
      <c r="T5482" s="36">
        <f t="shared" si="5836"/>
        <v>4.2932064587245584E-14</v>
      </c>
      <c r="U5482" s="36">
        <f t="shared" si="5801"/>
        <v>2086.3646920159044</v>
      </c>
      <c r="V5482" s="36">
        <f t="shared" si="5802"/>
        <v>8.0136422365410624E-4</v>
      </c>
      <c r="W5482" s="68">
        <f t="shared" si="5803"/>
        <v>9.9599084430146316</v>
      </c>
      <c r="X5482">
        <f t="shared" si="5804"/>
        <v>14.093748716587612</v>
      </c>
      <c r="Y5482">
        <f t="shared" si="5805"/>
        <v>1.8307379300092574E-2</v>
      </c>
      <c r="Z5482" s="34">
        <f t="shared" si="5806"/>
        <v>2.1362371768954423E-3</v>
      </c>
      <c r="AA5482" s="36">
        <f t="shared" si="5807"/>
        <v>8.0458995003728371E-5</v>
      </c>
      <c r="AB5482" s="34">
        <f t="shared" si="5808"/>
        <v>2.3425170561219952E-4</v>
      </c>
      <c r="AC5482" s="36">
        <f t="shared" si="5809"/>
        <v>7.1487190469859144E-2</v>
      </c>
      <c r="AD5482" s="34">
        <f t="shared" si="5810"/>
        <v>0</v>
      </c>
      <c r="AE5482">
        <f t="shared" si="5837"/>
        <v>305.17255053931262</v>
      </c>
      <c r="AF5482" s="36">
        <f t="shared" ref="AF5482:AF5509" si="5851">AD5482</f>
        <v>0</v>
      </c>
      <c r="AG5482" s="34">
        <f t="shared" si="5811"/>
        <v>59.848577342063066</v>
      </c>
      <c r="AH5482">
        <f t="shared" si="5847"/>
        <v>7.1487321542868187E-2</v>
      </c>
      <c r="AI5482" s="29">
        <f t="shared" si="5838"/>
        <v>59.848577342063066</v>
      </c>
      <c r="AJ5482">
        <f t="shared" si="5839"/>
        <v>59.848577342063066</v>
      </c>
      <c r="AK5482" s="36">
        <f t="shared" ref="AK5482:AK5509" si="5852">-1*AR5481</f>
        <v>-7.0615024081532098E-5</v>
      </c>
      <c r="AL5482" s="36">
        <f t="shared" si="5840"/>
        <v>3.3986709218266915E-4</v>
      </c>
      <c r="AM5482" s="36">
        <f t="shared" si="5841"/>
        <v>2.2895349645099481E-5</v>
      </c>
      <c r="AN5482" s="37">
        <f t="shared" ref="AN5482:AN5509" si="5853">AN5481+AK5481</f>
        <v>1.0125510897086658E-4</v>
      </c>
      <c r="AO5482" s="36">
        <f t="shared" ref="AO5482:AO5509" si="5854">AO5481+AL5481</f>
        <v>1.7781509342332972E-2</v>
      </c>
      <c r="AP5482" s="36">
        <f t="shared" ref="AP5482:AP5509" si="5855">AP5481+AM5481</f>
        <v>5.382749714147329E-3</v>
      </c>
      <c r="AQ5482" s="74">
        <f t="shared" si="5812"/>
        <v>0.32971390125816019</v>
      </c>
      <c r="AR5482" s="73">
        <f t="shared" si="5813"/>
        <v>9.6129998888906865E-5</v>
      </c>
      <c r="AS5482" s="72">
        <f t="shared" ref="AS5482:AS5509" si="5856">AO5482^3</f>
        <v>5.622194511448378E-6</v>
      </c>
      <c r="AT5482" s="37">
        <f t="shared" si="5814"/>
        <v>687.90344205184545</v>
      </c>
      <c r="AU5482" s="37">
        <f t="shared" si="5815"/>
        <v>0.20559880711329173</v>
      </c>
      <c r="AV5482" s="34">
        <f t="shared" si="5816"/>
        <v>8.2303996865527689E-3</v>
      </c>
      <c r="AW5482" s="34">
        <f t="shared" si="5817"/>
        <v>0.93665106763619799</v>
      </c>
      <c r="AX5482" s="37">
        <f t="shared" si="5818"/>
        <v>2.8542645479200131</v>
      </c>
      <c r="AY5482" s="7">
        <f t="shared" si="5819"/>
        <v>13.759054458257395</v>
      </c>
      <c r="AZ5482" s="37">
        <f t="shared" si="5820"/>
        <v>12.814172990934644</v>
      </c>
      <c r="BA5482" s="2">
        <f>BE5482*'mass balance'!$B$17+BF5482*'mass balance'!$C$17+BG5482*'mass balance'!$D$17+BH5482*'mass balance'!$E$17</f>
        <v>2.1447871903439937E-4</v>
      </c>
      <c r="BB5482" s="2">
        <f>BE5482*'mass balance'!$B$18+BF5482*'mass balance'!$C$18+BG5482*'mass balance'!$D$18+BH5482*'mass balance'!$E$18</f>
        <v>2.177783916349286E-4</v>
      </c>
      <c r="BC5482" s="2">
        <f>BE5482*'mass balance'!$B$19+BF5482*'mass balance'!$C$19+BG5482*'mass balance'!$D$19+BH5482*'mass balance'!$E$19</f>
        <v>-2.7222298954366079E-4</v>
      </c>
      <c r="BD5482" s="2">
        <f>BE5482*'mass balance'!$B$20+BF5482*'mass balance'!$C$20+BG5482*'mass balance'!$D$20+BH5482*'mass balance'!$E$20</f>
        <v>9.8990178015876639E-6</v>
      </c>
      <c r="BE5482" s="2">
        <f>N5482*'mass balance'!$H$11+R5482*'mass balance'!$I$11+S5482*'mass balance'!$J$11</f>
        <v>-4.2098893153967896E-4</v>
      </c>
      <c r="BF5482" s="2">
        <f>N5482*'mass balance'!$H$12+R5482*'mass balance'!$I$12+S5482*'mass balance'!$J$12</f>
        <v>1.0058965150469952E-5</v>
      </c>
      <c r="BG5482" s="2">
        <f>N5482*'mass balance'!$H$13+R5482*'mass balance'!$I$13+S5482*'mass balance'!$J$13</f>
        <v>1.0091049395971891E-4</v>
      </c>
      <c r="BH5482" s="2">
        <f>N5482*'mass balance'!$H$14+R5482*'mass balance'!$I$14+S5482*'mass balance'!$J$14</f>
        <v>4.6045664387152387E-5</v>
      </c>
      <c r="BI5482" s="36">
        <f t="shared" si="5821"/>
        <v>6.851681337565462E-17</v>
      </c>
      <c r="BJ5482" s="36">
        <f t="shared" si="5822"/>
        <v>4.3064611013478721E-19</v>
      </c>
      <c r="BK5482" s="36">
        <f t="shared" si="5823"/>
        <v>1.8418762828542807E-15</v>
      </c>
      <c r="BL5482" s="36">
        <f t="shared" si="5824"/>
        <v>1.5656126809474171E-15</v>
      </c>
      <c r="BM5482" s="36">
        <f t="shared" ref="BM5482:BM5509" si="5857">BM5481+BL5481</f>
        <v>3.4335949870373332E-12</v>
      </c>
      <c r="BN5482" s="36">
        <f t="shared" ca="1" si="5825"/>
        <v>0.62526284263304033</v>
      </c>
      <c r="BO5482" s="36">
        <f t="shared" ca="1" si="5842"/>
        <v>1</v>
      </c>
      <c r="BP5482" s="36">
        <f t="shared" ref="BP5482:BP5509" si="5858">-1*BQ5482*BM5482</f>
        <v>-3.4335949676399361E-12</v>
      </c>
      <c r="BQ5482" s="36">
        <f t="shared" ref="BQ5482:BQ5509" si="5859">BQ5481+BP5481</f>
        <v>0.99999999435070319</v>
      </c>
      <c r="BR5482" s="2">
        <f t="shared" si="5848"/>
        <v>-5</v>
      </c>
      <c r="BS5482">
        <v>0</v>
      </c>
      <c r="BT5482" s="37">
        <f t="shared" si="5843"/>
        <v>0.27290354701751995</v>
      </c>
      <c r="BU5482" s="34">
        <f t="shared" si="5826"/>
        <v>-5</v>
      </c>
      <c r="BV5482" s="34">
        <f t="shared" si="5827"/>
        <v>-5</v>
      </c>
      <c r="BW5482" s="34">
        <f t="shared" si="5828"/>
        <v>-5</v>
      </c>
      <c r="BX5482" s="34">
        <f t="shared" si="5829"/>
        <v>-5</v>
      </c>
      <c r="BY5482" s="34">
        <f t="shared" si="5830"/>
        <v>7.7020269013582592</v>
      </c>
      <c r="BZ5482" s="36">
        <f t="shared" si="5844"/>
        <v>2.7222298954366079E-4</v>
      </c>
      <c r="CA5482" s="34">
        <f t="shared" si="5845"/>
        <v>2.1297008180753054E-2</v>
      </c>
    </row>
    <row r="5483" spans="1:79" ht="13.2" x14ac:dyDescent="0.25">
      <c r="A5483" s="75">
        <f t="shared" si="5831"/>
        <v>14.928767123285928</v>
      </c>
      <c r="B5483" s="34">
        <f t="shared" si="5849"/>
        <v>5448.9999999993634</v>
      </c>
      <c r="C5483">
        <f t="shared" si="5832"/>
        <v>15</v>
      </c>
      <c r="D5483" s="35">
        <f t="shared" si="5792"/>
        <v>3000</v>
      </c>
      <c r="E5483" s="27">
        <v>0</v>
      </c>
      <c r="F5483" s="64">
        <f t="shared" si="5833"/>
        <v>0.46593146951268899</v>
      </c>
      <c r="G5483" s="34">
        <v>0</v>
      </c>
      <c r="H5483" s="34">
        <f t="shared" si="5793"/>
        <v>1</v>
      </c>
      <c r="I5483" s="34">
        <f t="shared" si="5834"/>
        <v>6192.2292298236371</v>
      </c>
      <c r="J5483" s="34">
        <f t="shared" si="5794"/>
        <v>28666.447985743664</v>
      </c>
      <c r="K5483" s="34">
        <f t="shared" si="5795"/>
        <v>25335.980532965455</v>
      </c>
      <c r="L5483" s="36">
        <f t="shared" si="5846"/>
        <v>3486.2484325334003</v>
      </c>
      <c r="M5483" s="34">
        <f t="shared" si="5796"/>
        <v>38.195869775056082</v>
      </c>
      <c r="N5483" s="34">
        <f t="shared" si="5835"/>
        <v>176.82483537646249</v>
      </c>
      <c r="O5483" s="34">
        <f t="shared" si="5797"/>
        <v>11.148808202499623</v>
      </c>
      <c r="P5483">
        <f t="shared" si="5850"/>
        <v>111.05004320165665</v>
      </c>
      <c r="Q5483" s="36">
        <f t="shared" si="5798"/>
        <v>175.15375033685089</v>
      </c>
      <c r="R5483" s="34">
        <f t="shared" si="5799"/>
        <v>114.11413608586518</v>
      </c>
      <c r="S5483" s="34">
        <f t="shared" si="5800"/>
        <v>4.1801060699508241</v>
      </c>
      <c r="T5483" s="36">
        <f t="shared" si="5836"/>
        <v>4.2930913225413273E-14</v>
      </c>
      <c r="U5483" s="36">
        <f t="shared" si="5801"/>
        <v>2086.3646920159044</v>
      </c>
      <c r="V5483" s="36">
        <f t="shared" si="5802"/>
        <v>8.0095538714112884E-4</v>
      </c>
      <c r="W5483" s="68">
        <f t="shared" si="5803"/>
        <v>9.9607098072382865</v>
      </c>
      <c r="X5483">
        <f t="shared" si="5804"/>
        <v>14.094126696069701</v>
      </c>
      <c r="Y5483">
        <f t="shared" si="5805"/>
        <v>1.8307379300092574E-2</v>
      </c>
      <c r="Z5483" s="34">
        <f t="shared" si="5806"/>
        <v>2.1362371768954423E-3</v>
      </c>
      <c r="AA5483" s="36">
        <f t="shared" si="5807"/>
        <v>8.0411476957102746E-5</v>
      </c>
      <c r="AB5483" s="34">
        <f t="shared" si="5808"/>
        <v>2.3425170561219952E-4</v>
      </c>
      <c r="AC5483" s="36">
        <f t="shared" si="5809"/>
        <v>7.1487190469859144E-2</v>
      </c>
      <c r="AD5483" s="34">
        <f t="shared" si="5810"/>
        <v>0</v>
      </c>
      <c r="AE5483">
        <f t="shared" si="5837"/>
        <v>305.17255053931262</v>
      </c>
      <c r="AF5483" s="36">
        <f t="shared" si="5851"/>
        <v>0</v>
      </c>
      <c r="AG5483" s="34">
        <f t="shared" si="5811"/>
        <v>59.852113874773565</v>
      </c>
      <c r="AH5483">
        <f t="shared" si="5847"/>
        <v>7.1449488176220655E-2</v>
      </c>
      <c r="AI5483" s="29">
        <f t="shared" si="5838"/>
        <v>59.852113874773565</v>
      </c>
      <c r="AJ5483">
        <f t="shared" si="5839"/>
        <v>0</v>
      </c>
      <c r="AK5483" s="36">
        <f t="shared" si="5852"/>
        <v>-9.6129998888906865E-5</v>
      </c>
      <c r="AL5483" s="36">
        <f t="shared" si="5840"/>
        <v>4.752985278067842E-4</v>
      </c>
      <c r="AM5483" s="36">
        <f t="shared" si="5841"/>
        <v>3.162707691845022E-5</v>
      </c>
      <c r="AN5483" s="37">
        <f t="shared" si="5853"/>
        <v>3.0640084889334485E-5</v>
      </c>
      <c r="AO5483" s="36">
        <f t="shared" si="5854"/>
        <v>1.812137643451564E-2</v>
      </c>
      <c r="AP5483" s="36">
        <f t="shared" si="5855"/>
        <v>5.4056450637924285E-3</v>
      </c>
      <c r="AQ5483" s="74">
        <f t="shared" si="5812"/>
        <v>9.4263290881981654E-2</v>
      </c>
      <c r="AR5483" s="73">
        <f t="shared" si="5813"/>
        <v>3.0269612589693755E-5</v>
      </c>
      <c r="AS5483" s="72">
        <f t="shared" si="5856"/>
        <v>5.9507752233940366E-6</v>
      </c>
      <c r="AT5483" s="37">
        <f t="shared" si="5814"/>
        <v>196.66760184939173</v>
      </c>
      <c r="AU5483" s="37">
        <f t="shared" si="5815"/>
        <v>0.20647331490679033</v>
      </c>
      <c r="AV5483" s="34">
        <f t="shared" si="5816"/>
        <v>9.8140388931705373E-6</v>
      </c>
      <c r="AW5483" s="34">
        <f t="shared" si="5817"/>
        <v>0.93672642963976938</v>
      </c>
      <c r="AX5483" s="37">
        <f t="shared" si="5818"/>
        <v>2.8544941991770134</v>
      </c>
      <c r="AY5483" s="7">
        <f t="shared" si="5819"/>
        <v>13.751940250093963</v>
      </c>
      <c r="AZ5483" s="37">
        <f t="shared" si="5820"/>
        <v>12.8152040064153</v>
      </c>
      <c r="BA5483" s="2">
        <f>BE5483*'mass balance'!$B$17+BF5483*'mass balance'!$C$17+BG5483*'mass balance'!$D$17+BH5483*'mass balance'!$E$17</f>
        <v>2.1449571762077827E-4</v>
      </c>
      <c r="BB5483" s="2">
        <f>BE5483*'mass balance'!$B$18+BF5483*'mass balance'!$C$18+BG5483*'mass balance'!$D$18+BH5483*'mass balance'!$E$18</f>
        <v>2.1779565173802107E-4</v>
      </c>
      <c r="BC5483" s="2">
        <f>BE5483*'mass balance'!$B$19+BF5483*'mass balance'!$C$19+BG5483*'mass balance'!$D$19+BH5483*'mass balance'!$E$19</f>
        <v>-2.7224456467252634E-4</v>
      </c>
      <c r="BD5483" s="2">
        <f>BE5483*'mass balance'!$B$20+BF5483*'mass balance'!$C$20+BG5483*'mass balance'!$D$20+BH5483*'mass balance'!$E$20</f>
        <v>9.8998023517282309E-6</v>
      </c>
      <c r="BE5483" s="2">
        <f>N5483*'mass balance'!$H$11+R5483*'mass balance'!$I$11+S5483*'mass balance'!$J$11</f>
        <v>-4.2101151280110111E-4</v>
      </c>
      <c r="BF5483" s="2">
        <f>N5483*'mass balance'!$H$12+R5483*'mass balance'!$I$12+S5483*'mass balance'!$J$12</f>
        <v>1.0053833311394891E-5</v>
      </c>
      <c r="BG5483" s="2">
        <f>N5483*'mass balance'!$H$13+R5483*'mass balance'!$I$13+S5483*'mass balance'!$J$13</f>
        <v>1.0091481589766635E-4</v>
      </c>
      <c r="BH5483" s="2">
        <f>N5483*'mass balance'!$H$14+R5483*'mass balance'!$I$14+S5483*'mass balance'!$J$14</f>
        <v>4.6048134212620432E-5</v>
      </c>
      <c r="BI5483" s="36">
        <f t="shared" si="5821"/>
        <v>6.851681337565462E-17</v>
      </c>
      <c r="BJ5483" s="36">
        <f t="shared" si="5822"/>
        <v>4.3068701971233155E-19</v>
      </c>
      <c r="BK5483" s="36">
        <f t="shared" si="5823"/>
        <v>1.8423069289644157E-15</v>
      </c>
      <c r="BL5483" s="36">
        <f t="shared" si="5824"/>
        <v>1.5660805915562219E-15</v>
      </c>
      <c r="BM5483" s="36">
        <f t="shared" si="5857"/>
        <v>3.4351605997182804E-12</v>
      </c>
      <c r="BN5483" s="36">
        <f t="shared" ca="1" si="5825"/>
        <v>0.2493493143949459</v>
      </c>
      <c r="BO5483" s="36">
        <f t="shared" ca="1" si="5842"/>
        <v>1</v>
      </c>
      <c r="BP5483" s="36">
        <f t="shared" si="5858"/>
        <v>-3.4351605803002438E-12</v>
      </c>
      <c r="BQ5483" s="36">
        <f t="shared" si="5859"/>
        <v>0.99999999434726961</v>
      </c>
      <c r="BR5483" s="2">
        <f t="shared" si="5848"/>
        <v>-5</v>
      </c>
      <c r="BS5483">
        <v>0</v>
      </c>
      <c r="BT5483" s="37">
        <f t="shared" si="5843"/>
        <v>0.27292517608420769</v>
      </c>
      <c r="BU5483" s="34">
        <f t="shared" si="5826"/>
        <v>-5</v>
      </c>
      <c r="BV5483" s="34">
        <f t="shared" si="5827"/>
        <v>-5</v>
      </c>
      <c r="BW5483" s="34">
        <f t="shared" si="5828"/>
        <v>-5</v>
      </c>
      <c r="BX5483" s="34">
        <f t="shared" si="5829"/>
        <v>-5</v>
      </c>
      <c r="BY5483" s="34">
        <f t="shared" si="5830"/>
        <v>7.7024400273810834</v>
      </c>
      <c r="BZ5483" s="36">
        <f t="shared" si="5844"/>
        <v>2.7224456467252634E-4</v>
      </c>
      <c r="CA5483" s="34">
        <f t="shared" si="5845"/>
        <v>2.1296982548821005E-2</v>
      </c>
    </row>
    <row r="5484" spans="1:79" ht="13.2" x14ac:dyDescent="0.25">
      <c r="A5484" s="75">
        <f t="shared" si="5831"/>
        <v>14.931506849313324</v>
      </c>
      <c r="B5484" s="34">
        <f t="shared" si="5849"/>
        <v>5449.9999999993634</v>
      </c>
      <c r="C5484">
        <f t="shared" si="5832"/>
        <v>15</v>
      </c>
      <c r="D5484" s="35">
        <f t="shared" si="5792"/>
        <v>3000</v>
      </c>
      <c r="E5484" s="27">
        <v>0</v>
      </c>
      <c r="F5484" s="64">
        <f t="shared" si="5833"/>
        <v>0.46593146951268899</v>
      </c>
      <c r="G5484" s="34">
        <v>0</v>
      </c>
      <c r="H5484" s="34">
        <f t="shared" si="5793"/>
        <v>1</v>
      </c>
      <c r="I5484" s="34">
        <f t="shared" si="5834"/>
        <v>6192.2292298236371</v>
      </c>
      <c r="J5484" s="34">
        <f t="shared" si="5794"/>
        <v>28667.9847060969</v>
      </c>
      <c r="K5484" s="34">
        <f t="shared" si="5795"/>
        <v>25337.338717173472</v>
      </c>
      <c r="L5484" s="36">
        <f t="shared" si="5846"/>
        <v>3486.5287669188997</v>
      </c>
      <c r="M5484" s="34">
        <f t="shared" si="5796"/>
        <v>38.195869775056082</v>
      </c>
      <c r="N5484" s="34">
        <f t="shared" si="5835"/>
        <v>176.834314413545</v>
      </c>
      <c r="O5484" s="34">
        <f t="shared" si="5797"/>
        <v>11.148808202499623</v>
      </c>
      <c r="P5484">
        <f t="shared" si="5850"/>
        <v>111.05897289964665</v>
      </c>
      <c r="Q5484" s="36">
        <f t="shared" si="5798"/>
        <v>175.16408197374966</v>
      </c>
      <c r="R5484" s="34">
        <f t="shared" si="5799"/>
        <v>114.12324251683597</v>
      </c>
      <c r="S5484" s="34">
        <f t="shared" si="5800"/>
        <v>4.1779733492437927</v>
      </c>
      <c r="T5484" s="36">
        <f t="shared" si="5836"/>
        <v>4.292976257438323E-14</v>
      </c>
      <c r="U5484" s="36">
        <f t="shared" si="5801"/>
        <v>2086.3646920159044</v>
      </c>
      <c r="V5484" s="36">
        <f t="shared" si="5802"/>
        <v>8.0054673384118938E-4</v>
      </c>
      <c r="W5484" s="68">
        <f t="shared" si="5803"/>
        <v>9.9615107626254282</v>
      </c>
      <c r="X5484">
        <f t="shared" si="5804"/>
        <v>14.094504462458982</v>
      </c>
      <c r="Y5484">
        <f t="shared" si="5805"/>
        <v>1.8307379300092574E-2</v>
      </c>
      <c r="Z5484" s="34">
        <f t="shared" si="5806"/>
        <v>2.1362371768954423E-3</v>
      </c>
      <c r="AA5484" s="36">
        <f t="shared" si="5807"/>
        <v>8.0363988246116142E-5</v>
      </c>
      <c r="AB5484" s="34">
        <f t="shared" si="5808"/>
        <v>2.3425170561219952E-4</v>
      </c>
      <c r="AC5484" s="36">
        <f t="shared" si="5809"/>
        <v>7.1487190469859144E-2</v>
      </c>
      <c r="AD5484" s="34">
        <f t="shared" si="5810"/>
        <v>0</v>
      </c>
      <c r="AE5484">
        <f t="shared" si="5837"/>
        <v>305.17255053931262</v>
      </c>
      <c r="AF5484" s="36">
        <f t="shared" si="5851"/>
        <v>0</v>
      </c>
      <c r="AG5484" s="34">
        <f t="shared" si="5811"/>
        <v>59.855648534389367</v>
      </c>
      <c r="AH5484">
        <f t="shared" si="5847"/>
        <v>7.1411673383209973E-2</v>
      </c>
      <c r="AI5484" s="29">
        <f t="shared" si="5838"/>
        <v>59.855648534389367</v>
      </c>
      <c r="AJ5484">
        <f t="shared" si="5839"/>
        <v>59.855648534389367</v>
      </c>
      <c r="AK5484" s="36">
        <f t="shared" si="5852"/>
        <v>-3.0269612589693755E-5</v>
      </c>
      <c r="AL5484" s="36">
        <f t="shared" si="5840"/>
        <v>1.3503674066307476E-4</v>
      </c>
      <c r="AM5484" s="36">
        <f t="shared" si="5841"/>
        <v>9.089558283058484E-6</v>
      </c>
      <c r="AN5484" s="37">
        <f t="shared" si="5853"/>
        <v>-6.548991399957238E-5</v>
      </c>
      <c r="AO5484" s="36">
        <f t="shared" si="5854"/>
        <v>1.8596674962322424E-2</v>
      </c>
      <c r="AP5484" s="36">
        <f t="shared" si="5855"/>
        <v>5.4372721407108787E-3</v>
      </c>
      <c r="AQ5484" s="74">
        <f t="shared" si="5812"/>
        <v>-0.18642094209218474</v>
      </c>
      <c r="AR5484" s="73">
        <f t="shared" si="5813"/>
        <v>-6.7942167961324829E-5</v>
      </c>
      <c r="AS5484" s="72">
        <f t="shared" si="5856"/>
        <v>6.431405626776292E-6</v>
      </c>
      <c r="AT5484" s="37">
        <f t="shared" si="5814"/>
        <v>-388.94207143347677</v>
      </c>
      <c r="AU5484" s="37">
        <f t="shared" si="5815"/>
        <v>0.20768133861813312</v>
      </c>
      <c r="AV5484" s="34">
        <f t="shared" si="5816"/>
        <v>8.2313605687687613E-3</v>
      </c>
      <c r="AW5484" s="34">
        <f t="shared" si="5817"/>
        <v>0.93680175319548142</v>
      </c>
      <c r="AX5484" s="37">
        <f t="shared" si="5818"/>
        <v>2.8547237332715354</v>
      </c>
      <c r="AY5484" s="7">
        <f t="shared" si="5819"/>
        <v>13.761267609661214</v>
      </c>
      <c r="AZ5484" s="37">
        <f t="shared" si="5820"/>
        <v>12.816234495896964</v>
      </c>
      <c r="BA5484" s="2">
        <f>BE5484*'mass balance'!$B$17+BF5484*'mass balance'!$C$17+BG5484*'mass balance'!$D$17+BH5484*'mass balance'!$E$17</f>
        <v>2.1451270752146777E-4</v>
      </c>
      <c r="BB5484" s="2">
        <f>BE5484*'mass balance'!$B$18+BF5484*'mass balance'!$C$18+BG5484*'mass balance'!$D$18+BH5484*'mass balance'!$E$18</f>
        <v>2.1781290302179805E-4</v>
      </c>
      <c r="BC5484" s="2">
        <f>BE5484*'mass balance'!$B$19+BF5484*'mass balance'!$C$19+BG5484*'mass balance'!$D$19+BH5484*'mass balance'!$E$19</f>
        <v>-2.722661287772475E-4</v>
      </c>
      <c r="BD5484" s="2">
        <f>BE5484*'mass balance'!$B$20+BF5484*'mass balance'!$C$20+BG5484*'mass balance'!$D$20+BH5484*'mass balance'!$E$20</f>
        <v>9.9005865009908196E-6</v>
      </c>
      <c r="BE5484" s="2">
        <f>N5484*'mass balance'!$H$11+R5484*'mass balance'!$I$11+S5484*'mass balance'!$J$11</f>
        <v>-4.210340819370119E-4</v>
      </c>
      <c r="BF5484" s="2">
        <f>N5484*'mass balance'!$H$12+R5484*'mass balance'!$I$12+S5484*'mass balance'!$J$12</f>
        <v>1.0048703772065162E-5</v>
      </c>
      <c r="BG5484" s="2">
        <f>N5484*'mass balance'!$H$13+R5484*'mass balance'!$I$13+S5484*'mass balance'!$J$13</f>
        <v>1.009191354266642E-4</v>
      </c>
      <c r="BH5484" s="2">
        <f>N5484*'mass balance'!$H$14+R5484*'mass balance'!$I$14+S5484*'mass balance'!$J$14</f>
        <v>4.6050602711860673E-5</v>
      </c>
      <c r="BI5484" s="36">
        <f t="shared" si="5821"/>
        <v>6.851681337565462E-17</v>
      </c>
      <c r="BJ5484" s="36">
        <f t="shared" si="5822"/>
        <v>4.3072792053878072E-19</v>
      </c>
      <c r="BK5484" s="36">
        <f t="shared" si="5823"/>
        <v>1.8427376159841281E-15</v>
      </c>
      <c r="BL5484" s="36">
        <f t="shared" si="5824"/>
        <v>1.5665485534425946E-15</v>
      </c>
      <c r="BM5484" s="36">
        <f t="shared" si="5857"/>
        <v>3.4367266803098365E-12</v>
      </c>
      <c r="BN5484" s="36">
        <f t="shared" ca="1" si="5825"/>
        <v>0.36955794010568421</v>
      </c>
      <c r="BO5484" s="36">
        <f t="shared" ca="1" si="5842"/>
        <v>1</v>
      </c>
      <c r="BP5484" s="36">
        <f t="shared" si="5858"/>
        <v>-3.4367266608711414E-12</v>
      </c>
      <c r="BQ5484" s="36">
        <f t="shared" si="5859"/>
        <v>0.99999999434383446</v>
      </c>
      <c r="BR5484" s="2">
        <f t="shared" si="5848"/>
        <v>-5</v>
      </c>
      <c r="BS5484">
        <v>0</v>
      </c>
      <c r="BT5484" s="37">
        <f t="shared" si="5843"/>
        <v>0.27294679409919059</v>
      </c>
      <c r="BU5484" s="34">
        <f t="shared" si="5826"/>
        <v>-5</v>
      </c>
      <c r="BV5484" s="34">
        <f t="shared" si="5827"/>
        <v>-5</v>
      </c>
      <c r="BW5484" s="34">
        <f t="shared" si="5828"/>
        <v>-5</v>
      </c>
      <c r="BX5484" s="34">
        <f t="shared" si="5829"/>
        <v>-5</v>
      </c>
      <c r="BY5484" s="34">
        <f t="shared" si="5830"/>
        <v>7.7028529315666843</v>
      </c>
      <c r="BZ5484" s="36">
        <f t="shared" si="5844"/>
        <v>2.722661287772475E-4</v>
      </c>
      <c r="CA5484" s="34">
        <f t="shared" si="5845"/>
        <v>2.1296956932753748E-2</v>
      </c>
    </row>
    <row r="5485" spans="1:79" ht="13.2" x14ac:dyDescent="0.25">
      <c r="A5485" s="75">
        <f t="shared" si="5831"/>
        <v>14.934246575340721</v>
      </c>
      <c r="B5485" s="34">
        <f t="shared" si="5849"/>
        <v>5450.9999999993634</v>
      </c>
      <c r="C5485">
        <f t="shared" si="5832"/>
        <v>15</v>
      </c>
      <c r="D5485" s="35">
        <f t="shared" si="5792"/>
        <v>3000</v>
      </c>
      <c r="E5485" s="27">
        <v>0</v>
      </c>
      <c r="F5485" s="64">
        <f t="shared" si="5833"/>
        <v>0.46593146951268899</v>
      </c>
      <c r="G5485" s="34">
        <v>0</v>
      </c>
      <c r="H5485" s="34">
        <f t="shared" si="5793"/>
        <v>1</v>
      </c>
      <c r="I5485" s="34">
        <f t="shared" si="5834"/>
        <v>6192.2292298236371</v>
      </c>
      <c r="J5485" s="34">
        <f t="shared" si="5794"/>
        <v>28669.520601249551</v>
      </c>
      <c r="K5485" s="34">
        <f t="shared" si="5795"/>
        <v>25338.6961720527</v>
      </c>
      <c r="L5485" s="36">
        <f t="shared" si="5846"/>
        <v>3486.8089582757439</v>
      </c>
      <c r="M5485" s="34">
        <f t="shared" si="5796"/>
        <v>38.195869775056082</v>
      </c>
      <c r="N5485" s="34">
        <f t="shared" si="5835"/>
        <v>176.84378836049714</v>
      </c>
      <c r="O5485" s="34">
        <f t="shared" si="5797"/>
        <v>11.148808202499623</v>
      </c>
      <c r="P5485">
        <f t="shared" si="5850"/>
        <v>111.06789804163937</v>
      </c>
      <c r="Q5485" s="36">
        <f t="shared" si="5798"/>
        <v>175.17440813837723</v>
      </c>
      <c r="R5485" s="34">
        <f t="shared" si="5799"/>
        <v>114.13234429820081</v>
      </c>
      <c r="S5485" s="34">
        <f t="shared" si="5800"/>
        <v>4.175841584436256</v>
      </c>
      <c r="T5485" s="36">
        <f t="shared" si="5836"/>
        <v>4.2928612633680249E-14</v>
      </c>
      <c r="U5485" s="36">
        <f t="shared" si="5801"/>
        <v>2086.3646920159044</v>
      </c>
      <c r="V5485" s="36">
        <f t="shared" si="5802"/>
        <v>8.0013826370236023E-4</v>
      </c>
      <c r="W5485" s="68">
        <f t="shared" si="5803"/>
        <v>9.9623113093592686</v>
      </c>
      <c r="X5485">
        <f t="shared" si="5804"/>
        <v>14.09488201587558</v>
      </c>
      <c r="Y5485">
        <f t="shared" si="5805"/>
        <v>1.8307379300092574E-2</v>
      </c>
      <c r="Z5485" s="34">
        <f t="shared" si="5806"/>
        <v>2.1362371768954423E-3</v>
      </c>
      <c r="AA5485" s="36">
        <f t="shared" si="5807"/>
        <v>8.0316528851156886E-5</v>
      </c>
      <c r="AB5485" s="34">
        <f t="shared" si="5808"/>
        <v>2.3425170561219952E-4</v>
      </c>
      <c r="AC5485" s="36">
        <f t="shared" si="5809"/>
        <v>7.1487190469859144E-2</v>
      </c>
      <c r="AD5485" s="34">
        <f t="shared" si="5810"/>
        <v>0</v>
      </c>
      <c r="AE5485">
        <f t="shared" si="5837"/>
        <v>305.17255053931262</v>
      </c>
      <c r="AF5485" s="36">
        <f t="shared" si="5851"/>
        <v>0</v>
      </c>
      <c r="AG5485" s="34">
        <f t="shared" si="5811"/>
        <v>59.859181321831755</v>
      </c>
      <c r="AH5485">
        <f t="shared" si="5847"/>
        <v>7.1373877156439391E-2</v>
      </c>
      <c r="AI5485" s="29">
        <f t="shared" si="5838"/>
        <v>59.859181321831755</v>
      </c>
      <c r="AJ5485">
        <f t="shared" si="5839"/>
        <v>0</v>
      </c>
      <c r="AK5485" s="36">
        <f t="shared" si="5852"/>
        <v>6.7942167961324829E-5</v>
      </c>
      <c r="AL5485" s="36">
        <f t="shared" si="5840"/>
        <v>-3.2854788342971198E-4</v>
      </c>
      <c r="AM5485" s="36">
        <f t="shared" si="5841"/>
        <v>-2.4518064775767667E-5</v>
      </c>
      <c r="AN5485" s="37">
        <f t="shared" si="5853"/>
        <v>-9.5759526589266132E-5</v>
      </c>
      <c r="AO5485" s="36">
        <f t="shared" si="5854"/>
        <v>1.8731711702985498E-2</v>
      </c>
      <c r="AP5485" s="36">
        <f t="shared" si="5855"/>
        <v>5.4463616989939368E-3</v>
      </c>
      <c r="AQ5485" s="74">
        <f t="shared" si="5812"/>
        <v>-0.26673240136662191</v>
      </c>
      <c r="AR5485" s="73">
        <f t="shared" si="5813"/>
        <v>-1.0087103765598204E-4</v>
      </c>
      <c r="AS5485" s="72">
        <f t="shared" si="5856"/>
        <v>6.5725272441024625E-6</v>
      </c>
      <c r="AT5485" s="37">
        <f t="shared" si="5814"/>
        <v>-556.50106442793606</v>
      </c>
      <c r="AU5485" s="37">
        <f t="shared" si="5815"/>
        <v>0.2080285222026256</v>
      </c>
      <c r="AV5485" s="34">
        <f t="shared" si="5816"/>
        <v>9.8036532416028807E-6</v>
      </c>
      <c r="AW5485" s="34">
        <f t="shared" si="5817"/>
        <v>0.93687703832056424</v>
      </c>
      <c r="AX5485" s="37">
        <f t="shared" si="5818"/>
        <v>2.854953150256081</v>
      </c>
      <c r="AY5485" s="7">
        <f t="shared" si="5819"/>
        <v>13.754151301589156</v>
      </c>
      <c r="AZ5485" s="37">
        <f t="shared" si="5820"/>
        <v>12.81726445961535</v>
      </c>
      <c r="BA5485" s="2">
        <f>BE5485*'mass balance'!$B$17+BF5485*'mass balance'!$C$17+BG5485*'mass balance'!$D$17+BH5485*'mass balance'!$E$17</f>
        <v>2.1452968874037593E-4</v>
      </c>
      <c r="BB5485" s="2">
        <f>BE5485*'mass balance'!$B$18+BF5485*'mass balance'!$C$18+BG5485*'mass balance'!$D$18+BH5485*'mass balance'!$E$18</f>
        <v>2.1783014549022796E-4</v>
      </c>
      <c r="BC5485" s="2">
        <f>BE5485*'mass balance'!$B$19+BF5485*'mass balance'!$C$19+BG5485*'mass balance'!$D$19+BH5485*'mass balance'!$E$19</f>
        <v>-2.7228768186278489E-4</v>
      </c>
      <c r="BD5485" s="2">
        <f>BE5485*'mass balance'!$B$20+BF5485*'mass balance'!$C$20+BG5485*'mass balance'!$D$20+BH5485*'mass balance'!$E$20</f>
        <v>9.9013702495558126E-6</v>
      </c>
      <c r="BE5485" s="2">
        <f>N5485*'mass balance'!$H$11+R5485*'mass balance'!$I$11+S5485*'mass balance'!$J$11</f>
        <v>-4.2105663895356459E-4</v>
      </c>
      <c r="BF5485" s="2">
        <f>N5485*'mass balance'!$H$12+R5485*'mass balance'!$I$12+S5485*'mass balance'!$J$12</f>
        <v>1.0043576531828809E-5</v>
      </c>
      <c r="BG5485" s="2">
        <f>N5485*'mass balance'!$H$13+R5485*'mass balance'!$I$13+S5485*'mass balance'!$J$13</f>
        <v>1.0092345254803463E-4</v>
      </c>
      <c r="BH5485" s="2">
        <f>N5485*'mass balance'!$H$14+R5485*'mass balance'!$I$14+S5485*'mass balance'!$J$14</f>
        <v>4.6053069885546122E-5</v>
      </c>
      <c r="BI5485" s="36">
        <f t="shared" si="5821"/>
        <v>6.851681337565462E-17</v>
      </c>
      <c r="BJ5485" s="36">
        <f t="shared" si="5822"/>
        <v>4.3076881261379026E-19</v>
      </c>
      <c r="BK5485" s="36">
        <f t="shared" si="5823"/>
        <v>1.8431683439046669E-15</v>
      </c>
      <c r="BL5485" s="36">
        <f t="shared" si="5824"/>
        <v>1.567016566589932E-15</v>
      </c>
      <c r="BM5485" s="36">
        <f t="shared" si="5857"/>
        <v>3.4382932288632789E-12</v>
      </c>
      <c r="BN5485" s="36">
        <f t="shared" ca="1" si="5825"/>
        <v>0.5693473369747506</v>
      </c>
      <c r="BO5485" s="36">
        <f t="shared" ca="1" si="5842"/>
        <v>1</v>
      </c>
      <c r="BP5485" s="36">
        <f t="shared" si="5858"/>
        <v>-3.4382932094039067E-12</v>
      </c>
      <c r="BQ5485" s="36">
        <f t="shared" si="5859"/>
        <v>0.99999999434039777</v>
      </c>
      <c r="BR5485" s="2">
        <f t="shared" si="5848"/>
        <v>-5</v>
      </c>
      <c r="BS5485">
        <v>0</v>
      </c>
      <c r="BT5485" s="37">
        <f t="shared" si="5843"/>
        <v>0.27296840106744186</v>
      </c>
      <c r="BU5485" s="34">
        <f t="shared" si="5826"/>
        <v>-5</v>
      </c>
      <c r="BV5485" s="34">
        <f t="shared" si="5827"/>
        <v>-5</v>
      </c>
      <c r="BW5485" s="34">
        <f t="shared" si="5828"/>
        <v>-5</v>
      </c>
      <c r="BX5485" s="34">
        <f t="shared" si="5829"/>
        <v>-5</v>
      </c>
      <c r="BY5485" s="34">
        <f t="shared" si="5830"/>
        <v>7.7032656140276412</v>
      </c>
      <c r="BZ5485" s="36">
        <f t="shared" si="5844"/>
        <v>2.7228768186278489E-4</v>
      </c>
      <c r="CA5485" s="34">
        <f t="shared" si="5845"/>
        <v>2.1296931332540649E-2</v>
      </c>
    </row>
    <row r="5486" spans="1:79" ht="13.2" x14ac:dyDescent="0.25">
      <c r="A5486" s="75">
        <f t="shared" si="5831"/>
        <v>14.936986301368117</v>
      </c>
      <c r="B5486" s="34">
        <f t="shared" si="5849"/>
        <v>5451.9999999993624</v>
      </c>
      <c r="C5486">
        <f t="shared" si="5832"/>
        <v>15</v>
      </c>
      <c r="D5486" s="35">
        <f t="shared" si="5792"/>
        <v>3000</v>
      </c>
      <c r="E5486" s="27">
        <v>0</v>
      </c>
      <c r="F5486" s="64">
        <f t="shared" si="5833"/>
        <v>0.46593146951268899</v>
      </c>
      <c r="G5486" s="34">
        <v>0</v>
      </c>
      <c r="H5486" s="34">
        <f t="shared" si="5793"/>
        <v>1</v>
      </c>
      <c r="I5486" s="34">
        <f t="shared" si="5834"/>
        <v>6192.2292298236371</v>
      </c>
      <c r="J5486" s="34">
        <f t="shared" si="5794"/>
        <v>28671.055671620437</v>
      </c>
      <c r="K5486" s="34">
        <f t="shared" si="5795"/>
        <v>25340.052897973284</v>
      </c>
      <c r="L5486" s="36">
        <f t="shared" si="5846"/>
        <v>3487.0890066680399</v>
      </c>
      <c r="M5486" s="34">
        <f t="shared" si="5796"/>
        <v>38.195869775056082</v>
      </c>
      <c r="N5486" s="34">
        <f t="shared" si="5835"/>
        <v>176.85325721990233</v>
      </c>
      <c r="O5486" s="34">
        <f t="shared" si="5797"/>
        <v>11.148808202499623</v>
      </c>
      <c r="P5486">
        <f t="shared" si="5850"/>
        <v>111.07681862967688</v>
      </c>
      <c r="Q5486" s="36">
        <f t="shared" si="5798"/>
        <v>175.18472883342537</v>
      </c>
      <c r="R5486" s="34">
        <f t="shared" si="5799"/>
        <v>114.14144143204781</v>
      </c>
      <c r="S5486" s="34">
        <f t="shared" si="5800"/>
        <v>4.1737107752570139</v>
      </c>
      <c r="T5486" s="36">
        <f t="shared" si="5836"/>
        <v>4.2927463402829476E-14</v>
      </c>
      <c r="U5486" s="36">
        <f t="shared" si="5801"/>
        <v>2086.3646920159044</v>
      </c>
      <c r="V5486" s="36">
        <f t="shared" si="5802"/>
        <v>7.9972997667267167E-4</v>
      </c>
      <c r="W5486" s="68">
        <f t="shared" si="5803"/>
        <v>9.9631114476229712</v>
      </c>
      <c r="X5486">
        <f t="shared" si="5804"/>
        <v>14.095259356439561</v>
      </c>
      <c r="Y5486">
        <f t="shared" si="5805"/>
        <v>1.8307379300092574E-2</v>
      </c>
      <c r="Z5486" s="34">
        <f t="shared" si="5806"/>
        <v>2.1362371768954423E-3</v>
      </c>
      <c r="AA5486" s="36">
        <f t="shared" si="5807"/>
        <v>8.0269098752626478E-5</v>
      </c>
      <c r="AB5486" s="34">
        <f t="shared" si="5808"/>
        <v>2.3425170561219952E-4</v>
      </c>
      <c r="AC5486" s="36">
        <f t="shared" si="5809"/>
        <v>7.1487190469859144E-2</v>
      </c>
      <c r="AD5486" s="34">
        <f t="shared" si="5810"/>
        <v>0</v>
      </c>
      <c r="AE5486">
        <f t="shared" si="5837"/>
        <v>305.17255053931262</v>
      </c>
      <c r="AF5486" s="36">
        <f t="shared" si="5851"/>
        <v>0</v>
      </c>
      <c r="AG5486" s="34">
        <f t="shared" si="5811"/>
        <v>59.862712238021622</v>
      </c>
      <c r="AH5486">
        <f t="shared" si="5847"/>
        <v>7.133609948848374E-2</v>
      </c>
      <c r="AI5486" s="29">
        <f t="shared" si="5838"/>
        <v>59.862712238021622</v>
      </c>
      <c r="AJ5486">
        <f t="shared" si="5839"/>
        <v>59.862712238021622</v>
      </c>
      <c r="AK5486" s="36">
        <f t="shared" si="5852"/>
        <v>1.0087103765598204E-4</v>
      </c>
      <c r="AL5486" s="36">
        <f t="shared" si="5840"/>
        <v>-4.7473508744052027E-4</v>
      </c>
      <c r="AM5486" s="36">
        <f t="shared" si="5841"/>
        <v>-3.5785818920234857E-5</v>
      </c>
      <c r="AN5486" s="37">
        <f t="shared" si="5853"/>
        <v>-2.7817358627941303E-5</v>
      </c>
      <c r="AO5486" s="36">
        <f t="shared" si="5854"/>
        <v>1.8403163819555785E-2</v>
      </c>
      <c r="AP5486" s="36">
        <f t="shared" si="5855"/>
        <v>5.4218436342181693E-3</v>
      </c>
      <c r="AQ5486" s="74">
        <f t="shared" si="5812"/>
        <v>-8.1708002366843502E-2</v>
      </c>
      <c r="AR5486" s="73">
        <f t="shared" si="5813"/>
        <v>-2.8341028953483527E-5</v>
      </c>
      <c r="AS5486" s="72">
        <f t="shared" si="5856"/>
        <v>6.2327179808165195E-6</v>
      </c>
      <c r="AT5486" s="37">
        <f t="shared" si="5814"/>
        <v>-170.47269119333464</v>
      </c>
      <c r="AU5486" s="37">
        <f t="shared" si="5815"/>
        <v>0.207092033393314</v>
      </c>
      <c r="AV5486" s="34">
        <f t="shared" si="5816"/>
        <v>8.2323204325660433E-3</v>
      </c>
      <c r="AW5486" s="34">
        <f t="shared" si="5817"/>
        <v>0.93695228503224248</v>
      </c>
      <c r="AX5486" s="37">
        <f t="shared" si="5818"/>
        <v>2.8551824501831429</v>
      </c>
      <c r="AY5486" s="7">
        <f t="shared" si="5819"/>
        <v>13.763478503270923</v>
      </c>
      <c r="AZ5486" s="37">
        <f t="shared" si="5820"/>
        <v>12.818293897806115</v>
      </c>
      <c r="BA5486" s="2">
        <f>BE5486*'mass balance'!$B$17+BF5486*'mass balance'!$C$17+BG5486*'mass balance'!$D$17+BH5486*'mass balance'!$E$17</f>
        <v>2.145466612814103E-4</v>
      </c>
      <c r="BB5486" s="2">
        <f>BE5486*'mass balance'!$B$18+BF5486*'mass balance'!$C$18+BG5486*'mass balance'!$D$18+BH5486*'mass balance'!$E$18</f>
        <v>2.1784737914727812E-4</v>
      </c>
      <c r="BC5486" s="2">
        <f>BE5486*'mass balance'!$B$19+BF5486*'mass balance'!$C$19+BG5486*'mass balance'!$D$19+BH5486*'mass balance'!$E$19</f>
        <v>-2.7230922393409759E-4</v>
      </c>
      <c r="BD5486" s="2">
        <f>BE5486*'mass balance'!$B$20+BF5486*'mass balance'!$C$20+BG5486*'mass balance'!$D$20+BH5486*'mass balance'!$E$20</f>
        <v>9.9021535976035499E-6</v>
      </c>
      <c r="BE5486" s="2">
        <f>N5486*'mass balance'!$H$11+R5486*'mass balance'!$I$11+S5486*'mass balance'!$J$11</f>
        <v>-4.2107918385691026E-4</v>
      </c>
      <c r="BF5486" s="2">
        <f>N5486*'mass balance'!$H$12+R5486*'mass balance'!$I$12+S5486*'mass balance'!$J$12</f>
        <v>1.0038451590033554E-5</v>
      </c>
      <c r="BG5486" s="2">
        <f>N5486*'mass balance'!$H$13+R5486*'mass balance'!$I$13+S5486*'mass balance'!$J$13</f>
        <v>1.0092776726309913E-4</v>
      </c>
      <c r="BH5486" s="2">
        <f>N5486*'mass balance'!$H$14+R5486*'mass balance'!$I$14+S5486*'mass balance'!$J$14</f>
        <v>4.6055535734349561E-5</v>
      </c>
      <c r="BI5486" s="36">
        <f t="shared" si="5821"/>
        <v>6.851681337565462E-17</v>
      </c>
      <c r="BJ5486" s="36">
        <f t="shared" si="5822"/>
        <v>4.3080969593702101E-19</v>
      </c>
      <c r="BK5486" s="36">
        <f t="shared" si="5823"/>
        <v>1.8435991127172807E-15</v>
      </c>
      <c r="BL5486" s="36">
        <f t="shared" si="5824"/>
        <v>1.5674846309816366E-15</v>
      </c>
      <c r="BM5486" s="36">
        <f t="shared" si="5857"/>
        <v>3.4398602454298687E-12</v>
      </c>
      <c r="BN5486" s="36">
        <f t="shared" ca="1" si="5825"/>
        <v>0.69289445335433919</v>
      </c>
      <c r="BO5486" s="36">
        <f t="shared" ca="1" si="5842"/>
        <v>1</v>
      </c>
      <c r="BP5486" s="36">
        <f t="shared" si="5858"/>
        <v>-3.4398602259498008E-12</v>
      </c>
      <c r="BQ5486" s="36">
        <f t="shared" si="5859"/>
        <v>0.99999999433695952</v>
      </c>
      <c r="BR5486" s="2">
        <f t="shared" si="5848"/>
        <v>-5</v>
      </c>
      <c r="BS5486">
        <v>0</v>
      </c>
      <c r="BT5486" s="37">
        <f t="shared" si="5843"/>
        <v>0.27298999699393284</v>
      </c>
      <c r="BU5486" s="34">
        <f t="shared" si="5826"/>
        <v>-5</v>
      </c>
      <c r="BV5486" s="34">
        <f t="shared" si="5827"/>
        <v>-5</v>
      </c>
      <c r="BW5486" s="34">
        <f t="shared" si="5828"/>
        <v>-5</v>
      </c>
      <c r="BX5486" s="34">
        <f t="shared" si="5829"/>
        <v>-5</v>
      </c>
      <c r="BY5486" s="34">
        <f t="shared" si="5830"/>
        <v>7.7036780748764864</v>
      </c>
      <c r="BZ5486" s="36">
        <f t="shared" si="5844"/>
        <v>2.7230922393409759E-4</v>
      </c>
      <c r="CA5486" s="34">
        <f t="shared" si="5845"/>
        <v>2.1296905748171044E-2</v>
      </c>
    </row>
    <row r="5487" spans="1:79" ht="13.2" x14ac:dyDescent="0.25">
      <c r="A5487" s="75">
        <f t="shared" si="5831"/>
        <v>14.939726027395514</v>
      </c>
      <c r="B5487" s="34">
        <f t="shared" si="5849"/>
        <v>5452.9999999993624</v>
      </c>
      <c r="C5487">
        <f t="shared" si="5832"/>
        <v>15</v>
      </c>
      <c r="D5487" s="35">
        <f t="shared" si="5792"/>
        <v>3000</v>
      </c>
      <c r="E5487" s="27">
        <v>0</v>
      </c>
      <c r="F5487" s="64">
        <f t="shared" si="5833"/>
        <v>0.46593146951268899</v>
      </c>
      <c r="G5487" s="34">
        <v>0</v>
      </c>
      <c r="H5487" s="34">
        <f t="shared" si="5793"/>
        <v>1</v>
      </c>
      <c r="I5487" s="34">
        <f t="shared" si="5834"/>
        <v>6192.2292298236371</v>
      </c>
      <c r="J5487" s="34">
        <f t="shared" si="5794"/>
        <v>28672.589917628167</v>
      </c>
      <c r="K5487" s="34">
        <f t="shared" si="5795"/>
        <v>25341.408895305216</v>
      </c>
      <c r="L5487" s="36">
        <f t="shared" si="5846"/>
        <v>3487.3689121598754</v>
      </c>
      <c r="M5487" s="34">
        <f t="shared" si="5796"/>
        <v>38.195869775056082</v>
      </c>
      <c r="N5487" s="34">
        <f t="shared" si="5835"/>
        <v>176.86272099434268</v>
      </c>
      <c r="O5487" s="34">
        <f t="shared" si="5797"/>
        <v>11.148808202499623</v>
      </c>
      <c r="P5487">
        <f t="shared" si="5850"/>
        <v>111.0857346658006</v>
      </c>
      <c r="Q5487" s="36">
        <f t="shared" si="5798"/>
        <v>175.19504406158475</v>
      </c>
      <c r="R5487" s="34">
        <f t="shared" si="5799"/>
        <v>114.15053392046443</v>
      </c>
      <c r="S5487" s="34">
        <f t="shared" si="5800"/>
        <v>4.1715809214347885</v>
      </c>
      <c r="T5487" s="36">
        <f t="shared" si="5836"/>
        <v>4.2926314881356419E-14</v>
      </c>
      <c r="U5487" s="36">
        <f t="shared" si="5801"/>
        <v>2086.3646920159044</v>
      </c>
      <c r="V5487" s="36">
        <f t="shared" si="5802"/>
        <v>7.9932187270013804E-4</v>
      </c>
      <c r="W5487" s="68">
        <f t="shared" si="5803"/>
        <v>9.9639111775996447</v>
      </c>
      <c r="X5487">
        <f t="shared" si="5804"/>
        <v>14.095636484270912</v>
      </c>
      <c r="Y5487">
        <f t="shared" si="5805"/>
        <v>1.8307379300092574E-2</v>
      </c>
      <c r="Z5487" s="34">
        <f t="shared" si="5806"/>
        <v>2.1362371768954423E-3</v>
      </c>
      <c r="AA5487" s="36">
        <f t="shared" si="5807"/>
        <v>8.0221697930942277E-5</v>
      </c>
      <c r="AB5487" s="34">
        <f t="shared" si="5808"/>
        <v>2.3425170561219952E-4</v>
      </c>
      <c r="AC5487" s="36">
        <f t="shared" si="5809"/>
        <v>7.1487190469859144E-2</v>
      </c>
      <c r="AD5487" s="34">
        <f t="shared" si="5810"/>
        <v>0</v>
      </c>
      <c r="AE5487">
        <f t="shared" si="5837"/>
        <v>305.17255053931262</v>
      </c>
      <c r="AF5487" s="36">
        <f t="shared" si="5851"/>
        <v>0</v>
      </c>
      <c r="AG5487" s="34">
        <f t="shared" si="5811"/>
        <v>59.866241283879511</v>
      </c>
      <c r="AH5487">
        <f t="shared" si="5847"/>
        <v>7.1298340371946267E-2</v>
      </c>
      <c r="AI5487" s="29">
        <f t="shared" si="5838"/>
        <v>59.866241283879511</v>
      </c>
      <c r="AJ5487">
        <f t="shared" si="5839"/>
        <v>0</v>
      </c>
      <c r="AK5487" s="36">
        <f t="shared" si="5852"/>
        <v>2.8341028953483527E-5</v>
      </c>
      <c r="AL5487" s="36">
        <f t="shared" si="5840"/>
        <v>-1.4740991146142688E-4</v>
      </c>
      <c r="AM5487" s="36">
        <f t="shared" si="5841"/>
        <v>-1.0966108944444037E-5</v>
      </c>
      <c r="AN5487" s="37">
        <f t="shared" si="5853"/>
        <v>7.3053679028040739E-5</v>
      </c>
      <c r="AO5487" s="36">
        <f t="shared" si="5854"/>
        <v>1.7928428732115264E-2</v>
      </c>
      <c r="AP5487" s="36">
        <f t="shared" si="5855"/>
        <v>5.3860578152979347E-3</v>
      </c>
      <c r="AQ5487" s="74">
        <f t="shared" si="5812"/>
        <v>0.23208206721462968</v>
      </c>
      <c r="AR5487" s="73">
        <f t="shared" si="5813"/>
        <v>7.0453529102459218E-5</v>
      </c>
      <c r="AS5487" s="72">
        <f t="shared" si="5856"/>
        <v>5.7627089731009318E-6</v>
      </c>
      <c r="AT5487" s="37">
        <f t="shared" si="5814"/>
        <v>484.20783068666645</v>
      </c>
      <c r="AU5487" s="37">
        <f t="shared" si="5815"/>
        <v>0.20572516291404297</v>
      </c>
      <c r="AV5487" s="34">
        <f t="shared" si="5816"/>
        <v>9.793277786721354E-6</v>
      </c>
      <c r="AW5487" s="34">
        <f t="shared" si="5817"/>
        <v>0.93702749334773627</v>
      </c>
      <c r="AX5487" s="37">
        <f t="shared" si="5818"/>
        <v>2.8554116331051937</v>
      </c>
      <c r="AY5487" s="7">
        <f t="shared" si="5819"/>
        <v>13.756360097330361</v>
      </c>
      <c r="AZ5487" s="37">
        <f t="shared" si="5820"/>
        <v>12.819322810704838</v>
      </c>
      <c r="BA5487" s="2">
        <f>BE5487*'mass balance'!$B$17+BF5487*'mass balance'!$C$17+BG5487*'mass balance'!$D$17+BH5487*'mass balance'!$E$17</f>
        <v>2.1456362514847666E-4</v>
      </c>
      <c r="BB5487" s="2">
        <f>BE5487*'mass balance'!$B$18+BF5487*'mass balance'!$C$18+BG5487*'mass balance'!$D$18+BH5487*'mass balance'!$E$18</f>
        <v>2.1786460399691473E-4</v>
      </c>
      <c r="BC5487" s="2">
        <f>BE5487*'mass balance'!$B$19+BF5487*'mass balance'!$C$19+BG5487*'mass balance'!$D$19+BH5487*'mass balance'!$E$19</f>
        <v>-2.7233075499614339E-4</v>
      </c>
      <c r="BD5487" s="2">
        <f>BE5487*'mass balance'!$B$20+BF5487*'mass balance'!$C$20+BG5487*'mass balance'!$D$20+BH5487*'mass balance'!$E$20</f>
        <v>9.9029365453143072E-6</v>
      </c>
      <c r="BE5487" s="2">
        <f>N5487*'mass balance'!$H$11+R5487*'mass balance'!$I$11+S5487*'mass balance'!$J$11</f>
        <v>-4.2110171665319681E-4</v>
      </c>
      <c r="BF5487" s="2">
        <f>N5487*'mass balance'!$H$12+R5487*'mass balance'!$I$12+S5487*'mass balance'!$J$12</f>
        <v>1.0033328946026929E-5</v>
      </c>
      <c r="BG5487" s="2">
        <f>N5487*'mass balance'!$H$13+R5487*'mass balance'!$I$13+S5487*'mass balance'!$J$13</f>
        <v>1.0093207957317834E-4</v>
      </c>
      <c r="BH5487" s="2">
        <f>N5487*'mass balance'!$H$14+R5487*'mass balance'!$I$14+S5487*'mass balance'!$J$14</f>
        <v>4.6058000258943398E-5</v>
      </c>
      <c r="BI5487" s="36">
        <f t="shared" si="5821"/>
        <v>6.851681337565462E-17</v>
      </c>
      <c r="BJ5487" s="36">
        <f t="shared" si="5822"/>
        <v>4.3085057050813276E-19</v>
      </c>
      <c r="BK5487" s="36">
        <f t="shared" si="5823"/>
        <v>1.8440299224132175E-15</v>
      </c>
      <c r="BL5487" s="36">
        <f t="shared" si="5824"/>
        <v>1.5679527466011077E-15</v>
      </c>
      <c r="BM5487" s="36">
        <f t="shared" si="5857"/>
        <v>3.4414277300608502E-12</v>
      </c>
      <c r="BN5487" s="36">
        <f t="shared" ca="1" si="5825"/>
        <v>0.26985289573130988</v>
      </c>
      <c r="BO5487" s="36">
        <f t="shared" ca="1" si="5842"/>
        <v>1</v>
      </c>
      <c r="BP5487" s="36">
        <f t="shared" si="5858"/>
        <v>-3.4414277105600673E-12</v>
      </c>
      <c r="BQ5487" s="36">
        <f t="shared" si="5859"/>
        <v>0.9999999943335196</v>
      </c>
      <c r="BR5487" s="2">
        <f t="shared" si="5848"/>
        <v>-5</v>
      </c>
      <c r="BS5487">
        <v>0</v>
      </c>
      <c r="BT5487" s="37">
        <f t="shared" si="5843"/>
        <v>0.27301158188363372</v>
      </c>
      <c r="BU5487" s="34">
        <f t="shared" si="5826"/>
        <v>-5</v>
      </c>
      <c r="BV5487" s="34">
        <f t="shared" si="5827"/>
        <v>-5</v>
      </c>
      <c r="BW5487" s="34">
        <f t="shared" si="5828"/>
        <v>-5</v>
      </c>
      <c r="BX5487" s="34">
        <f t="shared" si="5829"/>
        <v>-5</v>
      </c>
      <c r="BY5487" s="34">
        <f t="shared" si="5830"/>
        <v>7.7040903142256951</v>
      </c>
      <c r="BZ5487" s="36">
        <f t="shared" si="5844"/>
        <v>2.7233075499614339E-4</v>
      </c>
      <c r="CA5487" s="34">
        <f t="shared" si="5845"/>
        <v>2.1296880179634301E-2</v>
      </c>
    </row>
    <row r="5488" spans="1:79" ht="13.2" x14ac:dyDescent="0.25">
      <c r="A5488" s="75">
        <f t="shared" si="5831"/>
        <v>14.94246575342291</v>
      </c>
      <c r="B5488" s="34">
        <f t="shared" si="5849"/>
        <v>5453.9999999993624</v>
      </c>
      <c r="C5488">
        <f t="shared" si="5832"/>
        <v>15</v>
      </c>
      <c r="D5488" s="35">
        <f t="shared" si="5792"/>
        <v>3000</v>
      </c>
      <c r="E5488" s="27">
        <v>0</v>
      </c>
      <c r="F5488" s="64">
        <f t="shared" si="5833"/>
        <v>0.46593146951268899</v>
      </c>
      <c r="G5488" s="34">
        <v>0</v>
      </c>
      <c r="H5488" s="34">
        <f t="shared" si="5793"/>
        <v>1</v>
      </c>
      <c r="I5488" s="34">
        <f t="shared" si="5834"/>
        <v>6192.2292298236371</v>
      </c>
      <c r="J5488" s="34">
        <f t="shared" si="5794"/>
        <v>28674.123339691188</v>
      </c>
      <c r="K5488" s="34">
        <f t="shared" si="5795"/>
        <v>25342.76416441832</v>
      </c>
      <c r="L5488" s="36">
        <f t="shared" si="5846"/>
        <v>3487.6486748153206</v>
      </c>
      <c r="M5488" s="34">
        <f t="shared" si="5796"/>
        <v>38.195869775056082</v>
      </c>
      <c r="N5488" s="34">
        <f t="shared" si="5835"/>
        <v>176.87217968639939</v>
      </c>
      <c r="O5488" s="34">
        <f t="shared" si="5797"/>
        <v>11.148808202499623</v>
      </c>
      <c r="P5488">
        <f t="shared" si="5850"/>
        <v>111.0946461520514</v>
      </c>
      <c r="Q5488" s="36">
        <f t="shared" si="5798"/>
        <v>175.20535382554488</v>
      </c>
      <c r="R5488" s="34">
        <f t="shared" si="5799"/>
        <v>114.15962176553752</v>
      </c>
      <c r="S5488" s="34">
        <f t="shared" si="5800"/>
        <v>4.1694520226980742</v>
      </c>
      <c r="T5488" s="36">
        <f t="shared" si="5836"/>
        <v>4.2925167068786953E-14</v>
      </c>
      <c r="U5488" s="36">
        <f t="shared" si="5801"/>
        <v>2086.3646920159044</v>
      </c>
      <c r="V5488" s="36">
        <f t="shared" si="5802"/>
        <v>7.9891395173275223E-4</v>
      </c>
      <c r="W5488" s="68">
        <f t="shared" si="5803"/>
        <v>9.9647104994723446</v>
      </c>
      <c r="X5488">
        <f t="shared" si="5804"/>
        <v>14.096013399489561</v>
      </c>
      <c r="Y5488">
        <f t="shared" si="5805"/>
        <v>1.8307379300092574E-2</v>
      </c>
      <c r="Z5488" s="34">
        <f t="shared" si="5806"/>
        <v>2.1362371768954423E-3</v>
      </c>
      <c r="AA5488" s="36">
        <f t="shared" si="5807"/>
        <v>8.0174326366536859E-5</v>
      </c>
      <c r="AB5488" s="34">
        <f t="shared" si="5808"/>
        <v>2.3425170561219952E-4</v>
      </c>
      <c r="AC5488" s="36">
        <f t="shared" si="5809"/>
        <v>7.1487190469859144E-2</v>
      </c>
      <c r="AD5488" s="34">
        <f t="shared" si="5810"/>
        <v>0</v>
      </c>
      <c r="AE5488">
        <f t="shared" si="5837"/>
        <v>305.17255053931262</v>
      </c>
      <c r="AF5488" s="36">
        <f t="shared" si="5851"/>
        <v>0</v>
      </c>
      <c r="AG5488" s="34">
        <f t="shared" si="5811"/>
        <v>59.869768460325552</v>
      </c>
      <c r="AH5488">
        <f t="shared" si="5847"/>
        <v>7.1260599799387592E-2</v>
      </c>
      <c r="AI5488" s="29">
        <f t="shared" si="5838"/>
        <v>59.869768460325552</v>
      </c>
      <c r="AJ5488">
        <f t="shared" si="5839"/>
        <v>59.869768460325552</v>
      </c>
      <c r="AK5488" s="36">
        <f t="shared" si="5852"/>
        <v>-7.0453529102459218E-5</v>
      </c>
      <c r="AL5488" s="36">
        <f t="shared" si="5840"/>
        <v>3.3902164719904892E-4</v>
      </c>
      <c r="AM5488" s="36">
        <f t="shared" si="5841"/>
        <v>2.2841868146773887E-5</v>
      </c>
      <c r="AN5488" s="37">
        <f t="shared" si="5853"/>
        <v>1.0139470798152426E-4</v>
      </c>
      <c r="AO5488" s="36">
        <f t="shared" si="5854"/>
        <v>1.7781018820653836E-2</v>
      </c>
      <c r="AP5488" s="36">
        <f t="shared" si="5855"/>
        <v>5.3750917063534907E-3</v>
      </c>
      <c r="AQ5488" s="74">
        <f t="shared" si="5812"/>
        <v>0.33019579887245348</v>
      </c>
      <c r="AR5488" s="73">
        <f t="shared" si="5813"/>
        <v>9.6253956304652452E-5</v>
      </c>
      <c r="AS5488" s="72">
        <f t="shared" si="5856"/>
        <v>5.6217292417972905E-6</v>
      </c>
      <c r="AT5488" s="37">
        <f t="shared" si="5814"/>
        <v>688.90885621947359</v>
      </c>
      <c r="AU5488" s="37">
        <f t="shared" si="5815"/>
        <v>0.20530630284486193</v>
      </c>
      <c r="AV5488" s="34">
        <f t="shared" si="5816"/>
        <v>8.2332792789481957E-3</v>
      </c>
      <c r="AW5488" s="34">
        <f t="shared" si="5817"/>
        <v>0.93710266328426062</v>
      </c>
      <c r="AX5488" s="37">
        <f t="shared" si="5818"/>
        <v>2.855640699074693</v>
      </c>
      <c r="AY5488" s="7">
        <f t="shared" si="5819"/>
        <v>13.765687141110247</v>
      </c>
      <c r="AZ5488" s="37">
        <f t="shared" si="5820"/>
        <v>12.820351198547037</v>
      </c>
      <c r="BA5488" s="2">
        <f>BE5488*'mass balance'!$B$17+BF5488*'mass balance'!$C$17+BG5488*'mass balance'!$D$17+BH5488*'mass balance'!$E$17</f>
        <v>2.1458058034547992E-4</v>
      </c>
      <c r="BB5488" s="2">
        <f>BE5488*'mass balance'!$B$18+BF5488*'mass balance'!$C$18+BG5488*'mass balance'!$D$18+BH5488*'mass balance'!$E$18</f>
        <v>2.1788182004310274E-4</v>
      </c>
      <c r="BC5488" s="2">
        <f>BE5488*'mass balance'!$B$19+BF5488*'mass balance'!$C$19+BG5488*'mass balance'!$D$19+BH5488*'mass balance'!$E$19</f>
        <v>-2.7235227505387834E-4</v>
      </c>
      <c r="BD5488" s="2">
        <f>BE5488*'mass balance'!$B$20+BF5488*'mass balance'!$C$20+BG5488*'mass balance'!$D$20+BH5488*'mass balance'!$E$20</f>
        <v>9.903719092868301E-6</v>
      </c>
      <c r="BE5488" s="2">
        <f>N5488*'mass balance'!$H$11+R5488*'mass balance'!$I$11+S5488*'mass balance'!$J$11</f>
        <v>-4.2112423734856993E-4</v>
      </c>
      <c r="BF5488" s="2">
        <f>N5488*'mass balance'!$H$12+R5488*'mass balance'!$I$12+S5488*'mass balance'!$J$12</f>
        <v>1.0028208599155918E-5</v>
      </c>
      <c r="BG5488" s="2">
        <f>N5488*'mass balance'!$H$13+R5488*'mass balance'!$I$13+S5488*'mass balance'!$J$13</f>
        <v>1.0093638947959274E-4</v>
      </c>
      <c r="BH5488" s="2">
        <f>N5488*'mass balance'!$H$14+R5488*'mass balance'!$I$14+S5488*'mass balance'!$J$14</f>
        <v>4.6060463459999832E-5</v>
      </c>
      <c r="BI5488" s="36">
        <f t="shared" si="5821"/>
        <v>6.851681337565462E-17</v>
      </c>
      <c r="BJ5488" s="36">
        <f t="shared" si="5822"/>
        <v>4.3089143632678631E-19</v>
      </c>
      <c r="BK5488" s="36">
        <f t="shared" si="5823"/>
        <v>1.8444607729837258E-15</v>
      </c>
      <c r="BL5488" s="36">
        <f t="shared" si="5824"/>
        <v>1.5684209134317439E-15</v>
      </c>
      <c r="BM5488" s="36">
        <f t="shared" si="5857"/>
        <v>3.4429956828074513E-12</v>
      </c>
      <c r="BN5488" s="36">
        <f t="shared" ca="1" si="5825"/>
        <v>0.326488474660801</v>
      </c>
      <c r="BO5488" s="36">
        <f t="shared" ca="1" si="5842"/>
        <v>1</v>
      </c>
      <c r="BP5488" s="36">
        <f t="shared" si="5858"/>
        <v>-3.4429956632859348E-12</v>
      </c>
      <c r="BQ5488" s="36">
        <f t="shared" si="5859"/>
        <v>0.99999999433007813</v>
      </c>
      <c r="BR5488" s="2">
        <f t="shared" si="5848"/>
        <v>-5</v>
      </c>
      <c r="BS5488">
        <v>0</v>
      </c>
      <c r="BT5488" s="37">
        <f t="shared" si="5843"/>
        <v>0.27303315574151305</v>
      </c>
      <c r="BU5488" s="34">
        <f t="shared" si="5826"/>
        <v>-5</v>
      </c>
      <c r="BV5488" s="34">
        <f t="shared" si="5827"/>
        <v>-5</v>
      </c>
      <c r="BW5488" s="34">
        <f t="shared" si="5828"/>
        <v>-5</v>
      </c>
      <c r="BX5488" s="34">
        <f t="shared" si="5829"/>
        <v>-5</v>
      </c>
      <c r="BY5488" s="34">
        <f t="shared" si="5830"/>
        <v>7.7045023321877029</v>
      </c>
      <c r="BZ5488" s="36">
        <f t="shared" si="5844"/>
        <v>2.7235227505387834E-4</v>
      </c>
      <c r="CA5488" s="34">
        <f t="shared" si="5845"/>
        <v>2.1296854626919784E-2</v>
      </c>
    </row>
    <row r="5489" spans="1:79" ht="13.2" x14ac:dyDescent="0.25">
      <c r="A5489" s="75">
        <f t="shared" si="5831"/>
        <v>14.945205479450307</v>
      </c>
      <c r="B5489" s="34">
        <f t="shared" si="5849"/>
        <v>5454.9999999993615</v>
      </c>
      <c r="C5489">
        <f t="shared" si="5832"/>
        <v>15</v>
      </c>
      <c r="D5489" s="35">
        <f t="shared" si="5792"/>
        <v>3000</v>
      </c>
      <c r="E5489" s="27">
        <v>0</v>
      </c>
      <c r="F5489" s="64">
        <f t="shared" si="5833"/>
        <v>0.46593146951268899</v>
      </c>
      <c r="G5489" s="34">
        <v>0</v>
      </c>
      <c r="H5489" s="34">
        <f t="shared" si="5793"/>
        <v>1</v>
      </c>
      <c r="I5489" s="34">
        <f t="shared" si="5834"/>
        <v>6192.2292298236371</v>
      </c>
      <c r="J5489" s="34">
        <f t="shared" si="5794"/>
        <v>28675.655938227741</v>
      </c>
      <c r="K5489" s="34">
        <f t="shared" si="5795"/>
        <v>25344.118705682253</v>
      </c>
      <c r="L5489" s="36">
        <f t="shared" si="5846"/>
        <v>3487.9282946984272</v>
      </c>
      <c r="M5489" s="34">
        <f t="shared" si="5796"/>
        <v>38.195869775056082</v>
      </c>
      <c r="N5489" s="34">
        <f t="shared" si="5835"/>
        <v>176.88163329865225</v>
      </c>
      <c r="O5489" s="34">
        <f t="shared" si="5797"/>
        <v>11.148808202499623</v>
      </c>
      <c r="P5489">
        <f t="shared" si="5850"/>
        <v>111.10355309046957</v>
      </c>
      <c r="Q5489" s="36">
        <f t="shared" si="5798"/>
        <v>175.21565812799429</v>
      </c>
      <c r="R5489" s="34">
        <f t="shared" si="5799"/>
        <v>114.16870496935341</v>
      </c>
      <c r="S5489" s="34">
        <f t="shared" si="5800"/>
        <v>4.1673240787753159</v>
      </c>
      <c r="T5489" s="36">
        <f t="shared" si="5836"/>
        <v>4.2924019964647303E-14</v>
      </c>
      <c r="U5489" s="36">
        <f t="shared" si="5801"/>
        <v>2086.3646920159044</v>
      </c>
      <c r="V5489" s="36">
        <f t="shared" si="5802"/>
        <v>7.9850621371847189E-4</v>
      </c>
      <c r="W5489" s="68">
        <f t="shared" si="5803"/>
        <v>9.965509413424078</v>
      </c>
      <c r="X5489">
        <f t="shared" si="5804"/>
        <v>14.096390102215365</v>
      </c>
      <c r="Y5489">
        <f t="shared" si="5805"/>
        <v>1.8307379300092574E-2</v>
      </c>
      <c r="Z5489" s="34">
        <f t="shared" si="5806"/>
        <v>2.1362371768954423E-3</v>
      </c>
      <c r="AA5489" s="36">
        <f t="shared" si="5807"/>
        <v>8.012698403985661E-5</v>
      </c>
      <c r="AB5489" s="34">
        <f t="shared" si="5808"/>
        <v>2.3425170561219952E-4</v>
      </c>
      <c r="AC5489" s="36">
        <f t="shared" si="5809"/>
        <v>7.1487190469859144E-2</v>
      </c>
      <c r="AD5489" s="34">
        <f t="shared" si="5810"/>
        <v>0</v>
      </c>
      <c r="AE5489">
        <f t="shared" si="5837"/>
        <v>305.17255053931262</v>
      </c>
      <c r="AF5489" s="36">
        <f t="shared" si="5851"/>
        <v>0</v>
      </c>
      <c r="AG5489" s="34">
        <f t="shared" si="5811"/>
        <v>59.873293768279545</v>
      </c>
      <c r="AH5489">
        <f t="shared" si="5847"/>
        <v>7.1222877763410963E-2</v>
      </c>
      <c r="AI5489" s="29">
        <f t="shared" si="5838"/>
        <v>59.873293768279545</v>
      </c>
      <c r="AJ5489">
        <f t="shared" si="5839"/>
        <v>0</v>
      </c>
      <c r="AK5489" s="36">
        <f t="shared" si="5852"/>
        <v>-9.6253956304652452E-5</v>
      </c>
      <c r="AL5489" s="36">
        <f t="shared" si="5840"/>
        <v>4.7595504836686495E-4</v>
      </c>
      <c r="AM5489" s="36">
        <f t="shared" si="5841"/>
        <v>3.1671279130912403E-5</v>
      </c>
      <c r="AN5489" s="37">
        <f t="shared" si="5853"/>
        <v>3.0941178879065044E-5</v>
      </c>
      <c r="AO5489" s="36">
        <f t="shared" si="5854"/>
        <v>1.8120040467852885E-2</v>
      </c>
      <c r="AP5489" s="36">
        <f t="shared" si="5855"/>
        <v>5.3979335745002648E-3</v>
      </c>
      <c r="AQ5489" s="74">
        <f t="shared" si="5812"/>
        <v>9.5210653562137176E-2</v>
      </c>
      <c r="AR5489" s="73">
        <f t="shared" si="5813"/>
        <v>3.0561884421903336E-5</v>
      </c>
      <c r="AS5489" s="72">
        <f t="shared" si="5856"/>
        <v>5.9494591890536117E-6</v>
      </c>
      <c r="AT5489" s="37">
        <f t="shared" si="5814"/>
        <v>198.64414589580176</v>
      </c>
      <c r="AU5489" s="37">
        <f t="shared" si="5815"/>
        <v>0.20617876786601511</v>
      </c>
      <c r="AV5489" s="34">
        <f t="shared" si="5816"/>
        <v>9.7829125203765634E-6</v>
      </c>
      <c r="AW5489" s="34">
        <f t="shared" si="5817"/>
        <v>0.93717779485902575</v>
      </c>
      <c r="AX5489" s="37">
        <f t="shared" si="5818"/>
        <v>2.8558696481440862</v>
      </c>
      <c r="AY5489" s="7">
        <f t="shared" si="5819"/>
        <v>13.75856663933971</v>
      </c>
      <c r="AZ5489" s="37">
        <f t="shared" si="5820"/>
        <v>12.821379061568164</v>
      </c>
      <c r="BA5489" s="2">
        <f>BE5489*'mass balance'!$B$17+BF5489*'mass balance'!$C$17+BG5489*'mass balance'!$D$17+BH5489*'mass balance'!$E$17</f>
        <v>2.1459752687632403E-4</v>
      </c>
      <c r="BB5489" s="2">
        <f>BE5489*'mass balance'!$B$18+BF5489*'mass balance'!$C$18+BG5489*'mass balance'!$D$18+BH5489*'mass balance'!$E$18</f>
        <v>2.1789902728980599E-4</v>
      </c>
      <c r="BC5489" s="2">
        <f>BE5489*'mass balance'!$B$19+BF5489*'mass balance'!$C$19+BG5489*'mass balance'!$D$19+BH5489*'mass balance'!$E$19</f>
        <v>-2.723737841122574E-4</v>
      </c>
      <c r="BD5489" s="2">
        <f>BE5489*'mass balance'!$B$20+BF5489*'mass balance'!$C$20+BG5489*'mass balance'!$D$20+BH5489*'mass balance'!$E$20</f>
        <v>9.9045012404457257E-6</v>
      </c>
      <c r="BE5489" s="2">
        <f>N5489*'mass balance'!$H$11+R5489*'mass balance'!$I$11+S5489*'mass balance'!$J$11</f>
        <v>-4.2114674594917196E-4</v>
      </c>
      <c r="BF5489" s="2">
        <f>N5489*'mass balance'!$H$12+R5489*'mass balance'!$I$12+S5489*'mass balance'!$J$12</f>
        <v>1.0023090548767388E-5</v>
      </c>
      <c r="BG5489" s="2">
        <f>N5489*'mass balance'!$H$13+R5489*'mass balance'!$I$13+S5489*'mass balance'!$J$13</f>
        <v>1.0094069698366125E-4</v>
      </c>
      <c r="BH5489" s="2">
        <f>N5489*'mass balance'!$H$14+R5489*'mass balance'!$I$14+S5489*'mass balance'!$J$14</f>
        <v>4.6062925338190682E-5</v>
      </c>
      <c r="BI5489" s="36">
        <f t="shared" si="5821"/>
        <v>6.851681337565462E-17</v>
      </c>
      <c r="BJ5489" s="36">
        <f t="shared" si="5822"/>
        <v>4.3093229339264562E-19</v>
      </c>
      <c r="BK5489" s="36">
        <f t="shared" si="5823"/>
        <v>1.8448916644200527E-15</v>
      </c>
      <c r="BL5489" s="36">
        <f t="shared" si="5824"/>
        <v>1.5688891314569465E-15</v>
      </c>
      <c r="BM5489" s="36">
        <f t="shared" si="5857"/>
        <v>3.4445641037208829E-12</v>
      </c>
      <c r="BN5489" s="36">
        <f t="shared" ca="1" si="5825"/>
        <v>3.6651667214274153E-2</v>
      </c>
      <c r="BO5489" s="36">
        <f t="shared" ca="1" si="5842"/>
        <v>1</v>
      </c>
      <c r="BP5489" s="36">
        <f t="shared" si="5858"/>
        <v>-3.4445640841786137E-12</v>
      </c>
      <c r="BQ5489" s="36">
        <f t="shared" si="5859"/>
        <v>0.99999999432663511</v>
      </c>
      <c r="BR5489" s="2">
        <f t="shared" si="5848"/>
        <v>-5</v>
      </c>
      <c r="BS5489">
        <v>0</v>
      </c>
      <c r="BT5489" s="37">
        <f t="shared" si="5843"/>
        <v>0.27305471857253805</v>
      </c>
      <c r="BU5489" s="34">
        <f t="shared" si="5826"/>
        <v>-5</v>
      </c>
      <c r="BV5489" s="34">
        <f t="shared" si="5827"/>
        <v>-5</v>
      </c>
      <c r="BW5489" s="34">
        <f t="shared" si="5828"/>
        <v>-5</v>
      </c>
      <c r="BX5489" s="34">
        <f t="shared" si="5829"/>
        <v>-5</v>
      </c>
      <c r="BY5489" s="34">
        <f t="shared" si="5830"/>
        <v>7.7049141288748864</v>
      </c>
      <c r="BZ5489" s="36">
        <f t="shared" si="5844"/>
        <v>2.723737841122574E-4</v>
      </c>
      <c r="CA5489" s="34">
        <f t="shared" si="5845"/>
        <v>2.1296829090016869E-2</v>
      </c>
    </row>
    <row r="5490" spans="1:79" ht="13.2" x14ac:dyDescent="0.25">
      <c r="A5490" s="75">
        <f t="shared" si="5831"/>
        <v>14.947945205477703</v>
      </c>
      <c r="B5490" s="34">
        <f t="shared" si="5849"/>
        <v>5455.9999999993615</v>
      </c>
      <c r="C5490">
        <f t="shared" si="5832"/>
        <v>15</v>
      </c>
      <c r="D5490" s="35">
        <f t="shared" si="5792"/>
        <v>3000</v>
      </c>
      <c r="E5490" s="27">
        <v>0</v>
      </c>
      <c r="F5490" s="64">
        <f t="shared" si="5833"/>
        <v>0.46593146951268899</v>
      </c>
      <c r="G5490" s="34">
        <v>0</v>
      </c>
      <c r="H5490" s="34">
        <f t="shared" si="5793"/>
        <v>1</v>
      </c>
      <c r="I5490" s="34">
        <f t="shared" si="5834"/>
        <v>6192.2292298236371</v>
      </c>
      <c r="J5490" s="34">
        <f t="shared" si="5794"/>
        <v>28677.187713655901</v>
      </c>
      <c r="K5490" s="34">
        <f t="shared" si="5795"/>
        <v>25345.472519466508</v>
      </c>
      <c r="L5490" s="36">
        <f t="shared" si="5846"/>
        <v>3488.2077718732285</v>
      </c>
      <c r="M5490" s="34">
        <f t="shared" si="5796"/>
        <v>38.195869775056082</v>
      </c>
      <c r="N5490" s="34">
        <f t="shared" si="5835"/>
        <v>176.89108183368012</v>
      </c>
      <c r="O5490" s="34">
        <f t="shared" si="5797"/>
        <v>11.148808202499623</v>
      </c>
      <c r="P5490">
        <f t="shared" si="5850"/>
        <v>111.11245548309481</v>
      </c>
      <c r="Q5490" s="36">
        <f t="shared" si="5798"/>
        <v>175.22595697162046</v>
      </c>
      <c r="R5490" s="34">
        <f t="shared" si="5799"/>
        <v>114.17778353399771</v>
      </c>
      <c r="S5490" s="34">
        <f t="shared" si="5800"/>
        <v>4.1651970893948729</v>
      </c>
      <c r="T5490" s="36">
        <f t="shared" si="5836"/>
        <v>4.2922873568464056E-14</v>
      </c>
      <c r="U5490" s="36">
        <f t="shared" si="5801"/>
        <v>2086.3646920159044</v>
      </c>
      <c r="V5490" s="36">
        <f t="shared" si="5802"/>
        <v>7.9809865860523677E-4</v>
      </c>
      <c r="W5490" s="68">
        <f t="shared" si="5803"/>
        <v>9.9663079196377957</v>
      </c>
      <c r="X5490">
        <f t="shared" si="5804"/>
        <v>14.096766592568112</v>
      </c>
      <c r="Y5490">
        <f t="shared" si="5805"/>
        <v>1.8307379300092574E-2</v>
      </c>
      <c r="Z5490" s="34">
        <f t="shared" si="5806"/>
        <v>2.1362371768954423E-3</v>
      </c>
      <c r="AA5490" s="36">
        <f t="shared" si="5807"/>
        <v>8.0079670931363517E-5</v>
      </c>
      <c r="AB5490" s="34">
        <f t="shared" si="5808"/>
        <v>2.3425170561219952E-4</v>
      </c>
      <c r="AC5490" s="36">
        <f t="shared" si="5809"/>
        <v>7.1487190469859144E-2</v>
      </c>
      <c r="AD5490" s="34">
        <f t="shared" si="5810"/>
        <v>0</v>
      </c>
      <c r="AE5490">
        <f t="shared" si="5837"/>
        <v>305.17255053931262</v>
      </c>
      <c r="AF5490" s="36">
        <f t="shared" si="5851"/>
        <v>0</v>
      </c>
      <c r="AG5490" s="34">
        <f t="shared" si="5811"/>
        <v>59.876817208660931</v>
      </c>
      <c r="AH5490">
        <f t="shared" si="5847"/>
        <v>7.1185174256626738E-2</v>
      </c>
      <c r="AI5490" s="29">
        <f t="shared" si="5838"/>
        <v>59.876817208660931</v>
      </c>
      <c r="AJ5490">
        <f t="shared" si="5839"/>
        <v>59.876817208660931</v>
      </c>
      <c r="AK5490" s="36">
        <f t="shared" si="5852"/>
        <v>-3.0561884421903336E-5</v>
      </c>
      <c r="AL5490" s="36">
        <f t="shared" si="5840"/>
        <v>1.3648817628921596E-4</v>
      </c>
      <c r="AM5490" s="36">
        <f t="shared" si="5841"/>
        <v>9.1913567518135261E-6</v>
      </c>
      <c r="AN5490" s="37">
        <f t="shared" si="5853"/>
        <v>-6.5312777425587408E-5</v>
      </c>
      <c r="AO5490" s="36">
        <f t="shared" si="5854"/>
        <v>1.8595995516219752E-2</v>
      </c>
      <c r="AP5490" s="36">
        <f t="shared" si="5855"/>
        <v>5.4296048536311772E-3</v>
      </c>
      <c r="AQ5490" s="74">
        <f t="shared" si="5812"/>
        <v>-0.18593709166827388</v>
      </c>
      <c r="AR5490" s="73">
        <f t="shared" si="5813"/>
        <v>-6.7751802750427474E-5</v>
      </c>
      <c r="AS5490" s="72">
        <f t="shared" si="5856"/>
        <v>6.430700721112622E-6</v>
      </c>
      <c r="AT5490" s="37">
        <f t="shared" si="5814"/>
        <v>-387.93258299281217</v>
      </c>
      <c r="AU5490" s="37">
        <f t="shared" si="5815"/>
        <v>0.20738847991930889</v>
      </c>
      <c r="AV5490" s="34">
        <f t="shared" si="5816"/>
        <v>8.2342371089179842E-3</v>
      </c>
      <c r="AW5490" s="34">
        <f t="shared" si="5817"/>
        <v>0.93725288808923679</v>
      </c>
      <c r="AX5490" s="37">
        <f t="shared" si="5818"/>
        <v>2.8560984803658025</v>
      </c>
      <c r="AY5490" s="7">
        <f t="shared" si="5819"/>
        <v>13.767893525201751</v>
      </c>
      <c r="AZ5490" s="37">
        <f t="shared" si="5820"/>
        <v>12.822406400003597</v>
      </c>
      <c r="BA5490" s="2">
        <f>BE5490*'mass balance'!$B$17+BF5490*'mass balance'!$C$17+BG5490*'mass balance'!$D$17+BH5490*'mass balance'!$E$17</f>
        <v>2.1461446474491152E-4</v>
      </c>
      <c r="BB5490" s="2">
        <f>BE5490*'mass balance'!$B$18+BF5490*'mass balance'!$C$18+BG5490*'mass balance'!$D$18+BH5490*'mass balance'!$E$18</f>
        <v>2.1791622574098715E-4</v>
      </c>
      <c r="BC5490" s="2">
        <f>BE5490*'mass balance'!$B$19+BF5490*'mass balance'!$C$19+BG5490*'mass balance'!$D$19+BH5490*'mass balance'!$E$19</f>
        <v>-2.7239528217623391E-4</v>
      </c>
      <c r="BD5490" s="2">
        <f>BE5490*'mass balance'!$B$20+BF5490*'mass balance'!$C$20+BG5490*'mass balance'!$D$20+BH5490*'mass balance'!$E$20</f>
        <v>9.9052829882266859E-6</v>
      </c>
      <c r="BE5490" s="2">
        <f>N5490*'mass balance'!$H$11+R5490*'mass balance'!$I$11+S5490*'mass balance'!$J$11</f>
        <v>-4.2116924246114311E-4</v>
      </c>
      <c r="BF5490" s="2">
        <f>N5490*'mass balance'!$H$12+R5490*'mass balance'!$I$12+S5490*'mass balance'!$J$12</f>
        <v>1.0017974794207999E-5</v>
      </c>
      <c r="BG5490" s="2">
        <f>N5490*'mass balance'!$H$13+R5490*'mass balance'!$I$13+S5490*'mass balance'!$J$13</f>
        <v>1.0094500208670264E-4</v>
      </c>
      <c r="BH5490" s="2">
        <f>N5490*'mass balance'!$H$14+R5490*'mass balance'!$I$14+S5490*'mass balance'!$J$14</f>
        <v>4.6065385894187522E-5</v>
      </c>
      <c r="BI5490" s="36">
        <f t="shared" si="5821"/>
        <v>6.851681337565462E-17</v>
      </c>
      <c r="BJ5490" s="36">
        <f t="shared" si="5822"/>
        <v>4.309731417053751E-19</v>
      </c>
      <c r="BK5490" s="36">
        <f t="shared" si="5823"/>
        <v>1.8453225967134454E-15</v>
      </c>
      <c r="BL5490" s="36">
        <f t="shared" si="5824"/>
        <v>1.5693574006601153E-15</v>
      </c>
      <c r="BM5490" s="36">
        <f t="shared" si="5857"/>
        <v>3.4461329928523397E-12</v>
      </c>
      <c r="BN5490" s="36">
        <f t="shared" ca="1" si="5825"/>
        <v>0.64709434501666996</v>
      </c>
      <c r="BO5490" s="36">
        <f t="shared" ca="1" si="5842"/>
        <v>1</v>
      </c>
      <c r="BP5490" s="36">
        <f t="shared" si="5858"/>
        <v>-3.4461329732892993E-12</v>
      </c>
      <c r="BQ5490" s="36">
        <f t="shared" si="5859"/>
        <v>0.99999999432319053</v>
      </c>
      <c r="BR5490" s="2">
        <f t="shared" si="5848"/>
        <v>-5</v>
      </c>
      <c r="BS5490">
        <v>0</v>
      </c>
      <c r="BT5490" s="37">
        <f t="shared" si="5843"/>
        <v>0.27307627038167448</v>
      </c>
      <c r="BU5490" s="34">
        <f t="shared" si="5826"/>
        <v>-5</v>
      </c>
      <c r="BV5490" s="34">
        <f t="shared" si="5827"/>
        <v>-5</v>
      </c>
      <c r="BW5490" s="34">
        <f t="shared" si="5828"/>
        <v>-5</v>
      </c>
      <c r="BX5490" s="34">
        <f t="shared" si="5829"/>
        <v>-5</v>
      </c>
      <c r="BY5490" s="34">
        <f t="shared" si="5830"/>
        <v>7.7053257043995798</v>
      </c>
      <c r="BZ5490" s="36">
        <f t="shared" si="5844"/>
        <v>2.7239528217623391E-4</v>
      </c>
      <c r="CA5490" s="34">
        <f t="shared" si="5845"/>
        <v>2.1296803568914949E-2</v>
      </c>
    </row>
    <row r="5491" spans="1:79" ht="13.2" x14ac:dyDescent="0.25">
      <c r="A5491" s="75">
        <f t="shared" si="5831"/>
        <v>14.9506849315051</v>
      </c>
      <c r="B5491" s="34">
        <f t="shared" si="5849"/>
        <v>5456.9999999993615</v>
      </c>
      <c r="C5491">
        <f t="shared" si="5832"/>
        <v>15</v>
      </c>
      <c r="D5491" s="35">
        <f t="shared" si="5792"/>
        <v>3000</v>
      </c>
      <c r="E5491" s="27">
        <v>0</v>
      </c>
      <c r="F5491" s="64">
        <f t="shared" si="5833"/>
        <v>0.46593146951268899</v>
      </c>
      <c r="G5491" s="34">
        <v>0</v>
      </c>
      <c r="H5491" s="34">
        <f t="shared" si="5793"/>
        <v>1</v>
      </c>
      <c r="I5491" s="34">
        <f t="shared" si="5834"/>
        <v>6192.2292298236371</v>
      </c>
      <c r="J5491" s="34">
        <f t="shared" si="5794"/>
        <v>28678.718666393557</v>
      </c>
      <c r="K5491" s="34">
        <f t="shared" si="5795"/>
        <v>25346.825606140428</v>
      </c>
      <c r="L5491" s="36">
        <f t="shared" si="5846"/>
        <v>3488.4871064037402</v>
      </c>
      <c r="M5491" s="34">
        <f t="shared" si="5796"/>
        <v>38.195869775056082</v>
      </c>
      <c r="N5491" s="34">
        <f t="shared" si="5835"/>
        <v>176.90052529406071</v>
      </c>
      <c r="O5491" s="34">
        <f t="shared" si="5797"/>
        <v>11.148808202499623</v>
      </c>
      <c r="P5491">
        <f t="shared" si="5850"/>
        <v>111.12135333196626</v>
      </c>
      <c r="Q5491" s="36">
        <f t="shared" si="5798"/>
        <v>175.2362503591097</v>
      </c>
      <c r="R5491" s="34">
        <f t="shared" si="5799"/>
        <v>114.18685746155555</v>
      </c>
      <c r="S5491" s="34">
        <f t="shared" si="5800"/>
        <v>4.1630710542848419</v>
      </c>
      <c r="T5491" s="36">
        <f t="shared" si="5836"/>
        <v>4.2921727879764162E-14</v>
      </c>
      <c r="U5491" s="36">
        <f t="shared" si="5801"/>
        <v>2086.3646920159044</v>
      </c>
      <c r="V5491" s="36">
        <f t="shared" si="5802"/>
        <v>7.9769128634096039E-4</v>
      </c>
      <c r="W5491" s="68">
        <f t="shared" si="5803"/>
        <v>9.9671060182964002</v>
      </c>
      <c r="X5491">
        <f t="shared" si="5804"/>
        <v>14.097142870667525</v>
      </c>
      <c r="Y5491">
        <f t="shared" si="5805"/>
        <v>1.8307379300092574E-2</v>
      </c>
      <c r="Z5491" s="34">
        <f t="shared" si="5806"/>
        <v>2.1362371768954423E-3</v>
      </c>
      <c r="AA5491" s="36">
        <f t="shared" si="5807"/>
        <v>8.0032387021534214E-5</v>
      </c>
      <c r="AB5491" s="34">
        <f t="shared" si="5808"/>
        <v>2.3425170561219952E-4</v>
      </c>
      <c r="AC5491" s="36">
        <f t="shared" si="5809"/>
        <v>7.1487190469859144E-2</v>
      </c>
      <c r="AD5491" s="34">
        <f t="shared" si="5810"/>
        <v>0</v>
      </c>
      <c r="AE5491">
        <f t="shared" si="5837"/>
        <v>305.17255053931262</v>
      </c>
      <c r="AF5491" s="36">
        <f t="shared" si="5851"/>
        <v>0</v>
      </c>
      <c r="AG5491" s="34">
        <f t="shared" si="5811"/>
        <v>59.880338782388748</v>
      </c>
      <c r="AH5491">
        <f t="shared" si="5847"/>
        <v>7.1147489271609743E-2</v>
      </c>
      <c r="AI5491" s="29">
        <f t="shared" si="5838"/>
        <v>59.880338782388748</v>
      </c>
      <c r="AJ5491">
        <f t="shared" si="5839"/>
        <v>0</v>
      </c>
      <c r="AK5491" s="36">
        <f t="shared" si="5852"/>
        <v>6.7751802750427474E-5</v>
      </c>
      <c r="AL5491" s="36">
        <f t="shared" si="5840"/>
        <v>-3.2768693059666558E-4</v>
      </c>
      <c r="AM5491" s="36">
        <f t="shared" si="5841"/>
        <v>-2.4451140954739627E-5</v>
      </c>
      <c r="AN5491" s="37">
        <f t="shared" si="5853"/>
        <v>-9.5874661847490737E-5</v>
      </c>
      <c r="AO5491" s="36">
        <f t="shared" si="5854"/>
        <v>1.8732483692508968E-2</v>
      </c>
      <c r="AP5491" s="36">
        <f t="shared" si="5855"/>
        <v>5.4387962103829906E-3</v>
      </c>
      <c r="AQ5491" s="74">
        <f t="shared" si="5812"/>
        <v>-0.26702008826753637</v>
      </c>
      <c r="AR5491" s="73">
        <f t="shared" si="5813"/>
        <v>-1.0099638382986339E-4</v>
      </c>
      <c r="AS5491" s="72">
        <f t="shared" si="5856"/>
        <v>6.5733398977515118E-6</v>
      </c>
      <c r="AT5491" s="37">
        <f t="shared" si="5814"/>
        <v>-557.1012842203595</v>
      </c>
      <c r="AU5491" s="37">
        <f t="shared" si="5815"/>
        <v>0.20773955178485723</v>
      </c>
      <c r="AV5491" s="34">
        <f t="shared" si="5816"/>
        <v>9.7725574344337518E-6</v>
      </c>
      <c r="AW5491" s="34">
        <f t="shared" si="5817"/>
        <v>0.93732794299209443</v>
      </c>
      <c r="AX5491" s="37">
        <f t="shared" si="5818"/>
        <v>2.8563271957922578</v>
      </c>
      <c r="AY5491" s="7">
        <f t="shared" si="5819"/>
        <v>13.760770929638188</v>
      </c>
      <c r="AZ5491" s="37">
        <f t="shared" si="5820"/>
        <v>12.823433214088658</v>
      </c>
      <c r="BA5491" s="2">
        <f>BE5491*'mass balance'!$B$17+BF5491*'mass balance'!$C$17+BG5491*'mass balance'!$D$17+BH5491*'mass balance'!$E$17</f>
        <v>2.1463139395514396E-4</v>
      </c>
      <c r="BB5491" s="2">
        <f>BE5491*'mass balance'!$B$18+BF5491*'mass balance'!$C$18+BG5491*'mass balance'!$D$18+BH5491*'mass balance'!$E$18</f>
        <v>2.1793341540060773E-4</v>
      </c>
      <c r="BC5491" s="2">
        <f>BE5491*'mass balance'!$B$19+BF5491*'mass balance'!$C$19+BG5491*'mass balance'!$D$19+BH5491*'mass balance'!$E$19</f>
        <v>-2.7241676925075971E-4</v>
      </c>
      <c r="BD5491" s="2">
        <f>BE5491*'mass balance'!$B$20+BF5491*'mass balance'!$C$20+BG5491*'mass balance'!$D$20+BH5491*'mass balance'!$E$20</f>
        <v>9.906064336391259E-6</v>
      </c>
      <c r="BE5491" s="2">
        <f>N5491*'mass balance'!$H$11+R5491*'mass balance'!$I$11+S5491*'mass balance'!$J$11</f>
        <v>-4.2119172689062073E-4</v>
      </c>
      <c r="BF5491" s="2">
        <f>N5491*'mass balance'!$H$12+R5491*'mass balance'!$I$12+S5491*'mass balance'!$J$12</f>
        <v>1.0012861334823779E-5</v>
      </c>
      <c r="BG5491" s="2">
        <f>N5491*'mass balance'!$H$13+R5491*'mass balance'!$I$13+S5491*'mass balance'!$J$13</f>
        <v>1.0094930479003505E-4</v>
      </c>
      <c r="BH5491" s="2">
        <f>N5491*'mass balance'!$H$14+R5491*'mass balance'!$I$14+S5491*'mass balance'!$J$14</f>
        <v>4.6067845128661638E-5</v>
      </c>
      <c r="BI5491" s="36">
        <f t="shared" si="5821"/>
        <v>6.851681337565462E-17</v>
      </c>
      <c r="BJ5491" s="36">
        <f t="shared" si="5822"/>
        <v>4.3101398126463999E-19</v>
      </c>
      <c r="BK5491" s="36">
        <f t="shared" si="5823"/>
        <v>1.8457535698551508E-15</v>
      </c>
      <c r="BL5491" s="36">
        <f t="shared" si="5824"/>
        <v>1.5698257210246495E-15</v>
      </c>
      <c r="BM5491" s="36">
        <f t="shared" si="5857"/>
        <v>3.4477023502529998E-12</v>
      </c>
      <c r="BN5491" s="36">
        <f t="shared" ca="1" si="5825"/>
        <v>0.57203325882486078</v>
      </c>
      <c r="BO5491" s="36">
        <f t="shared" ca="1" si="5842"/>
        <v>1</v>
      </c>
      <c r="BP5491" s="36">
        <f t="shared" si="5858"/>
        <v>-3.4477023306691692E-12</v>
      </c>
      <c r="BQ5491" s="36">
        <f t="shared" si="5859"/>
        <v>0.9999999943197444</v>
      </c>
      <c r="BR5491" s="2">
        <f t="shared" si="5848"/>
        <v>-5</v>
      </c>
      <c r="BS5491">
        <v>0</v>
      </c>
      <c r="BT5491" s="37">
        <f t="shared" si="5843"/>
        <v>0.2730978111738866</v>
      </c>
      <c r="BU5491" s="34">
        <f t="shared" si="5826"/>
        <v>-5</v>
      </c>
      <c r="BV5491" s="34">
        <f t="shared" si="5827"/>
        <v>-5</v>
      </c>
      <c r="BW5491" s="34">
        <f t="shared" si="5828"/>
        <v>-5</v>
      </c>
      <c r="BX5491" s="34">
        <f t="shared" si="5829"/>
        <v>-5</v>
      </c>
      <c r="BY5491" s="34">
        <f t="shared" si="5830"/>
        <v>7.7057370588740648</v>
      </c>
      <c r="BZ5491" s="36">
        <f t="shared" si="5844"/>
        <v>2.7241676925075971E-4</v>
      </c>
      <c r="CA5491" s="34">
        <f t="shared" si="5845"/>
        <v>2.1296778063603403E-2</v>
      </c>
    </row>
    <row r="5492" spans="1:79" ht="13.2" x14ac:dyDescent="0.25">
      <c r="A5492" s="75">
        <f t="shared" si="5831"/>
        <v>14.953424657532496</v>
      </c>
      <c r="B5492" s="34">
        <f t="shared" si="5849"/>
        <v>5457.9999999993606</v>
      </c>
      <c r="C5492">
        <f t="shared" si="5832"/>
        <v>15</v>
      </c>
      <c r="D5492" s="35">
        <f t="shared" si="5792"/>
        <v>3000</v>
      </c>
      <c r="E5492" s="27">
        <v>0</v>
      </c>
      <c r="F5492" s="64">
        <f t="shared" si="5833"/>
        <v>0.46593146951268899</v>
      </c>
      <c r="G5492" s="34">
        <v>0</v>
      </c>
      <c r="H5492" s="34">
        <f t="shared" si="5793"/>
        <v>1</v>
      </c>
      <c r="I5492" s="34">
        <f t="shared" si="5834"/>
        <v>6192.2292298236371</v>
      </c>
      <c r="J5492" s="34">
        <f t="shared" si="5794"/>
        <v>28680.248796858403</v>
      </c>
      <c r="K5492" s="34">
        <f t="shared" si="5795"/>
        <v>25348.177966073177</v>
      </c>
      <c r="L5492" s="36">
        <f t="shared" si="5846"/>
        <v>3488.7662983539594</v>
      </c>
      <c r="M5492" s="34">
        <f t="shared" si="5796"/>
        <v>38.195869775056082</v>
      </c>
      <c r="N5492" s="34">
        <f t="shared" si="5835"/>
        <v>176.90996368237043</v>
      </c>
      <c r="O5492" s="34">
        <f t="shared" si="5797"/>
        <v>11.148808202499623</v>
      </c>
      <c r="P5492">
        <f t="shared" si="5850"/>
        <v>111.13024663912248</v>
      </c>
      <c r="Q5492" s="36">
        <f t="shared" si="5798"/>
        <v>175.24653829314732</v>
      </c>
      <c r="R5492" s="34">
        <f t="shared" si="5799"/>
        <v>114.19592675411141</v>
      </c>
      <c r="S5492" s="34">
        <f t="shared" si="5800"/>
        <v>4.1609459731732983</v>
      </c>
      <c r="T5492" s="36">
        <f t="shared" si="5836"/>
        <v>4.292058289807494E-14</v>
      </c>
      <c r="U5492" s="36">
        <f t="shared" si="5801"/>
        <v>2086.3646920159044</v>
      </c>
      <c r="V5492" s="36">
        <f t="shared" si="5802"/>
        <v>7.9728409687353479E-4</v>
      </c>
      <c r="W5492" s="68">
        <f t="shared" si="5803"/>
        <v>9.9679037095827407</v>
      </c>
      <c r="X5492">
        <f t="shared" si="5804"/>
        <v>14.097518936633255</v>
      </c>
      <c r="Y5492">
        <f t="shared" si="5805"/>
        <v>1.8307379300092574E-2</v>
      </c>
      <c r="Z5492" s="34">
        <f t="shared" si="5806"/>
        <v>2.1362371768954423E-3</v>
      </c>
      <c r="AA5492" s="36">
        <f t="shared" si="5807"/>
        <v>7.9985132290860518E-5</v>
      </c>
      <c r="AB5492" s="34">
        <f t="shared" si="5808"/>
        <v>2.3425170561219952E-4</v>
      </c>
      <c r="AC5492" s="36">
        <f t="shared" si="5809"/>
        <v>7.1487190469859144E-2</v>
      </c>
      <c r="AD5492" s="34">
        <f t="shared" si="5810"/>
        <v>0</v>
      </c>
      <c r="AE5492">
        <f t="shared" si="5837"/>
        <v>305.17255053931262</v>
      </c>
      <c r="AF5492" s="36">
        <f t="shared" si="5851"/>
        <v>0</v>
      </c>
      <c r="AG5492" s="34">
        <f t="shared" si="5811"/>
        <v>59.883858490381698</v>
      </c>
      <c r="AH5492">
        <f t="shared" si="5847"/>
        <v>7.110982280097744E-2</v>
      </c>
      <c r="AI5492" s="29">
        <f t="shared" si="5838"/>
        <v>59.883858490381698</v>
      </c>
      <c r="AJ5492">
        <f t="shared" si="5839"/>
        <v>59.883858490381698</v>
      </c>
      <c r="AK5492" s="36">
        <f t="shared" si="5852"/>
        <v>1.0099638382986339E-4</v>
      </c>
      <c r="AL5492" s="36">
        <f t="shared" si="5840"/>
        <v>-4.7527091013409035E-4</v>
      </c>
      <c r="AM5492" s="36">
        <f t="shared" si="5841"/>
        <v>-3.5826930124632248E-5</v>
      </c>
      <c r="AN5492" s="37">
        <f t="shared" si="5853"/>
        <v>-2.8122859097063263E-5</v>
      </c>
      <c r="AO5492" s="36">
        <f t="shared" si="5854"/>
        <v>1.8404796761912302E-2</v>
      </c>
      <c r="AP5492" s="36">
        <f t="shared" si="5855"/>
        <v>5.4143450694282506E-3</v>
      </c>
      <c r="AQ5492" s="74">
        <f t="shared" si="5812"/>
        <v>-8.2583364501668644E-2</v>
      </c>
      <c r="AR5492" s="73">
        <f t="shared" si="5813"/>
        <v>-2.8656486094781975E-5</v>
      </c>
      <c r="AS5492" s="72">
        <f t="shared" si="5856"/>
        <v>6.2343772453421068E-6</v>
      </c>
      <c r="AT5492" s="37">
        <f t="shared" si="5814"/>
        <v>-172.29901584416152</v>
      </c>
      <c r="AU5492" s="37">
        <f t="shared" si="5815"/>
        <v>0.20680561918909843</v>
      </c>
      <c r="AV5492" s="34">
        <f t="shared" si="5816"/>
        <v>8.2351939234773901E-3</v>
      </c>
      <c r="AW5492" s="34">
        <f t="shared" si="5817"/>
        <v>0.93740295958479403</v>
      </c>
      <c r="AX5492" s="37">
        <f t="shared" si="5818"/>
        <v>2.8565557944758515</v>
      </c>
      <c r="AY5492" s="7">
        <f t="shared" si="5819"/>
        <v>13.770097657566863</v>
      </c>
      <c r="AZ5492" s="37">
        <f t="shared" si="5820"/>
        <v>12.824459504058591</v>
      </c>
      <c r="BA5492" s="2">
        <f>BE5492*'mass balance'!$B$17+BF5492*'mass balance'!$C$17+BG5492*'mass balance'!$D$17+BH5492*'mass balance'!$E$17</f>
        <v>2.1464831451092168E-4</v>
      </c>
      <c r="BB5492" s="2">
        <f>BE5492*'mass balance'!$B$18+BF5492*'mass balance'!$C$18+BG5492*'mass balance'!$D$18+BH5492*'mass balance'!$E$18</f>
        <v>2.1795059627262824E-4</v>
      </c>
      <c r="BC5492" s="2">
        <f>BE5492*'mass balance'!$B$19+BF5492*'mass balance'!$C$19+BG5492*'mass balance'!$D$19+BH5492*'mass balance'!$E$19</f>
        <v>-2.7243824534078519E-4</v>
      </c>
      <c r="BD5492" s="2">
        <f>BE5492*'mass balance'!$B$20+BF5492*'mass balance'!$C$20+BG5492*'mass balance'!$D$20+BH5492*'mass balance'!$E$20</f>
        <v>9.9068452851194634E-6</v>
      </c>
      <c r="BE5492" s="2">
        <f>N5492*'mass balance'!$H$11+R5492*'mass balance'!$I$11+S5492*'mass balance'!$J$11</f>
        <v>-4.2121419924373907E-4</v>
      </c>
      <c r="BF5492" s="2">
        <f>N5492*'mass balance'!$H$12+R5492*'mass balance'!$I$12+S5492*'mass balance'!$J$12</f>
        <v>1.0007750169960706E-5</v>
      </c>
      <c r="BG5492" s="2">
        <f>N5492*'mass balance'!$H$13+R5492*'mass balance'!$I$13+S5492*'mass balance'!$J$13</f>
        <v>1.0095360509497538E-4</v>
      </c>
      <c r="BH5492" s="2">
        <f>N5492*'mass balance'!$H$14+R5492*'mass balance'!$I$14+S5492*'mass balance'!$J$14</f>
        <v>4.6070303042283959E-5</v>
      </c>
      <c r="BI5492" s="36">
        <f t="shared" si="5821"/>
        <v>6.851681337565462E-17</v>
      </c>
      <c r="BJ5492" s="36">
        <f t="shared" si="5822"/>
        <v>4.3105481207010723E-19</v>
      </c>
      <c r="BK5492" s="36">
        <f t="shared" si="5823"/>
        <v>1.8461845838364155E-15</v>
      </c>
      <c r="BL5492" s="36">
        <f t="shared" si="5824"/>
        <v>1.5702940925339488E-15</v>
      </c>
      <c r="BM5492" s="36">
        <f t="shared" si="5857"/>
        <v>3.4492721759740245E-12</v>
      </c>
      <c r="BN5492" s="36">
        <f t="shared" ca="1" si="5825"/>
        <v>0.33289423323359224</v>
      </c>
      <c r="BO5492" s="36">
        <f t="shared" ca="1" si="5842"/>
        <v>1</v>
      </c>
      <c r="BP5492" s="36">
        <f t="shared" si="5858"/>
        <v>-3.4492721563693848E-12</v>
      </c>
      <c r="BQ5492" s="36">
        <f t="shared" si="5859"/>
        <v>0.99999999431629671</v>
      </c>
      <c r="BR5492" s="2">
        <f t="shared" si="5848"/>
        <v>-5</v>
      </c>
      <c r="BS5492">
        <v>0</v>
      </c>
      <c r="BT5492" s="37">
        <f t="shared" si="5843"/>
        <v>0.27311934095413709</v>
      </c>
      <c r="BU5492" s="34">
        <f t="shared" si="5826"/>
        <v>-5</v>
      </c>
      <c r="BV5492" s="34">
        <f t="shared" si="5827"/>
        <v>-5</v>
      </c>
      <c r="BW5492" s="34">
        <f t="shared" si="5828"/>
        <v>-5</v>
      </c>
      <c r="BX5492" s="34">
        <f t="shared" si="5829"/>
        <v>-5</v>
      </c>
      <c r="BY5492" s="34">
        <f t="shared" si="5830"/>
        <v>7.7061481924105752</v>
      </c>
      <c r="BZ5492" s="36">
        <f t="shared" si="5844"/>
        <v>2.7243824534078519E-4</v>
      </c>
      <c r="CA5492" s="34">
        <f t="shared" si="5845"/>
        <v>2.1296752574071622E-2</v>
      </c>
    </row>
    <row r="5493" spans="1:79" ht="13.2" x14ac:dyDescent="0.25">
      <c r="A5493" s="75">
        <f t="shared" si="5831"/>
        <v>14.956164383559893</v>
      </c>
      <c r="B5493" s="34">
        <f t="shared" si="5849"/>
        <v>5458.9999999993606</v>
      </c>
      <c r="C5493">
        <f t="shared" si="5832"/>
        <v>15</v>
      </c>
      <c r="D5493" s="35">
        <f t="shared" si="5792"/>
        <v>3000</v>
      </c>
      <c r="E5493" s="27">
        <v>0</v>
      </c>
      <c r="F5493" s="64">
        <f t="shared" si="5833"/>
        <v>0.46593146951268899</v>
      </c>
      <c r="G5493" s="34">
        <v>0</v>
      </c>
      <c r="H5493" s="34">
        <f t="shared" si="5793"/>
        <v>1</v>
      </c>
      <c r="I5493" s="34">
        <f t="shared" si="5834"/>
        <v>6192.2292298236371</v>
      </c>
      <c r="J5493" s="34">
        <f t="shared" si="5794"/>
        <v>28681.778105467962</v>
      </c>
      <c r="K5493" s="34">
        <f t="shared" si="5795"/>
        <v>25349.529599633781</v>
      </c>
      <c r="L5493" s="36">
        <f t="shared" si="5846"/>
        <v>3489.0453477878655</v>
      </c>
      <c r="M5493" s="34">
        <f t="shared" si="5796"/>
        <v>38.195869775056082</v>
      </c>
      <c r="N5493" s="34">
        <f t="shared" si="5835"/>
        <v>176.91939700118482</v>
      </c>
      <c r="O5493" s="34">
        <f t="shared" si="5797"/>
        <v>11.148808202499623</v>
      </c>
      <c r="P5493">
        <f t="shared" si="5850"/>
        <v>111.13913540660144</v>
      </c>
      <c r="Q5493" s="36">
        <f t="shared" si="5798"/>
        <v>175.25682077641744</v>
      </c>
      <c r="R5493" s="34">
        <f t="shared" si="5799"/>
        <v>114.2049914137492</v>
      </c>
      <c r="S5493" s="34">
        <f t="shared" si="5800"/>
        <v>4.1588218457880757</v>
      </c>
      <c r="T5493" s="36">
        <f t="shared" si="5836"/>
        <v>4.2919438622924035E-14</v>
      </c>
      <c r="U5493" s="36">
        <f t="shared" si="5801"/>
        <v>2086.3646920159044</v>
      </c>
      <c r="V5493" s="36">
        <f t="shared" si="5802"/>
        <v>7.968770901508116E-4</v>
      </c>
      <c r="W5493" s="68">
        <f t="shared" si="5803"/>
        <v>9.9687009936796152</v>
      </c>
      <c r="X5493">
        <f t="shared" si="5804"/>
        <v>14.097894790584897</v>
      </c>
      <c r="Y5493">
        <f t="shared" si="5805"/>
        <v>1.8307379300092574E-2</v>
      </c>
      <c r="Z5493" s="34">
        <f t="shared" si="5806"/>
        <v>2.1362371768954423E-3</v>
      </c>
      <c r="AA5493" s="36">
        <f t="shared" si="5807"/>
        <v>7.9937906719847442E-5</v>
      </c>
      <c r="AB5493" s="34">
        <f t="shared" si="5808"/>
        <v>2.3425170561219952E-4</v>
      </c>
      <c r="AC5493" s="36">
        <f t="shared" si="5809"/>
        <v>7.1487190469859144E-2</v>
      </c>
      <c r="AD5493" s="34">
        <f t="shared" si="5810"/>
        <v>0</v>
      </c>
      <c r="AE5493">
        <f t="shared" si="5837"/>
        <v>305.17255053931262</v>
      </c>
      <c r="AF5493" s="36">
        <f t="shared" si="5851"/>
        <v>0</v>
      </c>
      <c r="AG5493" s="34">
        <f t="shared" si="5811"/>
        <v>59.887376333558073</v>
      </c>
      <c r="AH5493">
        <f t="shared" si="5847"/>
        <v>7.1072174837304658E-2</v>
      </c>
      <c r="AI5493" s="29">
        <f t="shared" si="5838"/>
        <v>59.887376333558073</v>
      </c>
      <c r="AJ5493">
        <f t="shared" si="5839"/>
        <v>0</v>
      </c>
      <c r="AK5493" s="36">
        <f t="shared" si="5852"/>
        <v>2.8656486094781975E-5</v>
      </c>
      <c r="AL5493" s="36">
        <f t="shared" si="5840"/>
        <v>-1.4888189886951873E-4</v>
      </c>
      <c r="AM5493" s="36">
        <f t="shared" si="5841"/>
        <v>-1.107227659003338E-5</v>
      </c>
      <c r="AN5493" s="37">
        <f t="shared" si="5853"/>
        <v>7.2873524732800131E-5</v>
      </c>
      <c r="AO5493" s="36">
        <f t="shared" si="5854"/>
        <v>1.7929525851778212E-2</v>
      </c>
      <c r="AP5493" s="36">
        <f t="shared" si="5855"/>
        <v>5.3785181393036187E-3</v>
      </c>
      <c r="AQ5493" s="74">
        <f t="shared" si="5812"/>
        <v>0.23146724426830434</v>
      </c>
      <c r="AR5493" s="73">
        <f t="shared" si="5813"/>
        <v>7.0286206851398244E-5</v>
      </c>
      <c r="AS5493" s="72">
        <f t="shared" si="5856"/>
        <v>5.7637669746117751E-6</v>
      </c>
      <c r="AT5493" s="37">
        <f t="shared" si="5814"/>
        <v>482.92508579961213</v>
      </c>
      <c r="AU5493" s="37">
        <f t="shared" si="5815"/>
        <v>0.20543717843161796</v>
      </c>
      <c r="AV5493" s="34">
        <f t="shared" si="5816"/>
        <v>9.7622125207562141E-6</v>
      </c>
      <c r="AW5493" s="34">
        <f t="shared" si="5817"/>
        <v>0.93747793788452649</v>
      </c>
      <c r="AX5493" s="37">
        <f t="shared" si="5818"/>
        <v>2.8567842764689688</v>
      </c>
      <c r="AY5493" s="7">
        <f t="shared" si="5819"/>
        <v>13.762972970245631</v>
      </c>
      <c r="AZ5493" s="37">
        <f t="shared" si="5820"/>
        <v>12.825485270148583</v>
      </c>
      <c r="BA5493" s="2">
        <f>BE5493*'mass balance'!$B$17+BF5493*'mass balance'!$C$17+BG5493*'mass balance'!$D$17+BH5493*'mass balance'!$E$17</f>
        <v>2.1466522641614414E-4</v>
      </c>
      <c r="BB5493" s="2">
        <f>BE5493*'mass balance'!$B$18+BF5493*'mass balance'!$C$18+BG5493*'mass balance'!$D$18+BH5493*'mass balance'!$E$18</f>
        <v>2.1796776836100791E-4</v>
      </c>
      <c r="BC5493" s="2">
        <f>BE5493*'mass balance'!$B$19+BF5493*'mass balance'!$C$19+BG5493*'mass balance'!$D$19+BH5493*'mass balance'!$E$19</f>
        <v>-2.7245971045125985E-4</v>
      </c>
      <c r="BD5493" s="2">
        <f>BE5493*'mass balance'!$B$20+BF5493*'mass balance'!$C$20+BG5493*'mass balance'!$D$20+BH5493*'mass balance'!$E$20</f>
        <v>9.9076258345912681E-6</v>
      </c>
      <c r="BE5493" s="2">
        <f>N5493*'mass balance'!$H$11+R5493*'mass balance'!$I$11+S5493*'mass balance'!$J$11</f>
        <v>-4.2123665952663048E-4</v>
      </c>
      <c r="BF5493" s="2">
        <f>N5493*'mass balance'!$H$12+R5493*'mass balance'!$I$12+S5493*'mass balance'!$J$12</f>
        <v>1.0002641298964174E-5</v>
      </c>
      <c r="BG5493" s="2">
        <f>N5493*'mass balance'!$H$13+R5493*'mass balance'!$I$13+S5493*'mass balance'!$J$13</f>
        <v>1.009579030028406E-4</v>
      </c>
      <c r="BH5493" s="2">
        <f>N5493*'mass balance'!$H$14+R5493*'mass balance'!$I$14+S5493*'mass balance'!$J$14</f>
        <v>4.6072759635725208E-5</v>
      </c>
      <c r="BI5493" s="36">
        <f t="shared" si="5821"/>
        <v>6.851681337565462E-17</v>
      </c>
      <c r="BJ5493" s="36">
        <f t="shared" si="5822"/>
        <v>4.3109563412144711E-19</v>
      </c>
      <c r="BK5493" s="36">
        <f t="shared" si="5823"/>
        <v>1.8466156386484856E-15</v>
      </c>
      <c r="BL5493" s="36">
        <f t="shared" si="5824"/>
        <v>1.5707625151714172E-15</v>
      </c>
      <c r="BM5493" s="36">
        <f t="shared" si="5857"/>
        <v>3.4508424700665584E-12</v>
      </c>
      <c r="BN5493" s="36">
        <f t="shared" ca="1" si="5825"/>
        <v>7.254605550561477E-2</v>
      </c>
      <c r="BO5493" s="36">
        <f t="shared" ca="1" si="5842"/>
        <v>1</v>
      </c>
      <c r="BP5493" s="36">
        <f t="shared" si="5858"/>
        <v>-3.4508424504410909E-12</v>
      </c>
      <c r="BQ5493" s="36">
        <f t="shared" si="5859"/>
        <v>0.99999999431284747</v>
      </c>
      <c r="BR5493" s="2">
        <f t="shared" si="5848"/>
        <v>-5</v>
      </c>
      <c r="BS5493">
        <v>0</v>
      </c>
      <c r="BT5493" s="37">
        <f t="shared" si="5843"/>
        <v>0.27314085972738794</v>
      </c>
      <c r="BU5493" s="34">
        <f t="shared" si="5826"/>
        <v>-5</v>
      </c>
      <c r="BV5493" s="34">
        <f t="shared" si="5827"/>
        <v>-5</v>
      </c>
      <c r="BW5493" s="34">
        <f t="shared" si="5828"/>
        <v>-5</v>
      </c>
      <c r="BX5493" s="34">
        <f t="shared" si="5829"/>
        <v>-5</v>
      </c>
      <c r="BY5493" s="34">
        <f t="shared" si="5830"/>
        <v>7.7065591051212925</v>
      </c>
      <c r="BZ5493" s="36">
        <f t="shared" si="5844"/>
        <v>2.7245971045125985E-4</v>
      </c>
      <c r="CA5493" s="34">
        <f t="shared" si="5845"/>
        <v>2.1296727100309054E-2</v>
      </c>
    </row>
    <row r="5494" spans="1:79" ht="13.2" x14ac:dyDescent="0.25">
      <c r="A5494" s="75">
        <f t="shared" si="5831"/>
        <v>14.958904109587289</v>
      </c>
      <c r="B5494" s="34">
        <f t="shared" si="5849"/>
        <v>5459.9999999993606</v>
      </c>
      <c r="C5494">
        <f t="shared" si="5832"/>
        <v>15</v>
      </c>
      <c r="D5494" s="35">
        <f t="shared" si="5792"/>
        <v>3000</v>
      </c>
      <c r="E5494" s="27">
        <v>0</v>
      </c>
      <c r="F5494" s="64">
        <f t="shared" si="5833"/>
        <v>0.46593146951268899</v>
      </c>
      <c r="G5494" s="34">
        <v>0</v>
      </c>
      <c r="H5494" s="34">
        <f t="shared" si="5793"/>
        <v>1</v>
      </c>
      <c r="I5494" s="34">
        <f t="shared" si="5834"/>
        <v>6192.2292298236371</v>
      </c>
      <c r="J5494" s="34">
        <f t="shared" si="5794"/>
        <v>28683.306592639576</v>
      </c>
      <c r="K5494" s="34">
        <f t="shared" si="5795"/>
        <v>25350.880507191076</v>
      </c>
      <c r="L5494" s="36">
        <f t="shared" si="5846"/>
        <v>3489.3242547694181</v>
      </c>
      <c r="M5494" s="34">
        <f t="shared" si="5796"/>
        <v>38.195869775056082</v>
      </c>
      <c r="N5494" s="34">
        <f t="shared" si="5835"/>
        <v>176.92882525307812</v>
      </c>
      <c r="O5494" s="34">
        <f t="shared" si="5797"/>
        <v>11.148808202499623</v>
      </c>
      <c r="P5494">
        <f t="shared" si="5850"/>
        <v>111.14801963644049</v>
      </c>
      <c r="Q5494" s="36">
        <f t="shared" si="5798"/>
        <v>175.26709781160312</v>
      </c>
      <c r="R5494" s="34">
        <f t="shared" si="5799"/>
        <v>114.21405144255213</v>
      </c>
      <c r="S5494" s="34">
        <f t="shared" si="5800"/>
        <v>4.1566986718569794</v>
      </c>
      <c r="T5494" s="36">
        <f t="shared" si="5836"/>
        <v>4.2918295053839466E-14</v>
      </c>
      <c r="U5494" s="36">
        <f t="shared" si="5801"/>
        <v>2086.3646920159044</v>
      </c>
      <c r="V5494" s="36">
        <f t="shared" si="5802"/>
        <v>7.9647026612063353E-4</v>
      </c>
      <c r="W5494" s="68">
        <f t="shared" si="5803"/>
        <v>9.9694978707697661</v>
      </c>
      <c r="X5494">
        <f t="shared" si="5804"/>
        <v>14.098270432641968</v>
      </c>
      <c r="Y5494">
        <f t="shared" si="5805"/>
        <v>1.8307379300092574E-2</v>
      </c>
      <c r="Z5494" s="34">
        <f t="shared" si="5806"/>
        <v>2.1362371768954423E-3</v>
      </c>
      <c r="AA5494" s="36">
        <f t="shared" si="5807"/>
        <v>7.9890710289016428E-5</v>
      </c>
      <c r="AB5494" s="34">
        <f t="shared" si="5808"/>
        <v>2.3425170561219952E-4</v>
      </c>
      <c r="AC5494" s="36">
        <f t="shared" si="5809"/>
        <v>7.1487190469859144E-2</v>
      </c>
      <c r="AD5494" s="34">
        <f t="shared" si="5810"/>
        <v>0</v>
      </c>
      <c r="AE5494">
        <f t="shared" si="5837"/>
        <v>305.17255053931262</v>
      </c>
      <c r="AF5494" s="36">
        <f t="shared" si="5851"/>
        <v>0</v>
      </c>
      <c r="AG5494" s="34">
        <f t="shared" si="5811"/>
        <v>59.890892312835796</v>
      </c>
      <c r="AH5494">
        <f t="shared" si="5847"/>
        <v>7.1034545373159119E-2</v>
      </c>
      <c r="AI5494" s="29">
        <f t="shared" si="5838"/>
        <v>59.890892312835796</v>
      </c>
      <c r="AJ5494">
        <f t="shared" si="5839"/>
        <v>59.890892312835796</v>
      </c>
      <c r="AK5494" s="36">
        <f t="shared" si="5852"/>
        <v>-7.0286206851398244E-5</v>
      </c>
      <c r="AL5494" s="36">
        <f t="shared" si="5840"/>
        <v>3.3814244484320984E-4</v>
      </c>
      <c r="AM5494" s="36">
        <f t="shared" si="5841"/>
        <v>2.278639004020234E-5</v>
      </c>
      <c r="AN5494" s="37">
        <f t="shared" si="5853"/>
        <v>1.015300108275821E-4</v>
      </c>
      <c r="AO5494" s="36">
        <f t="shared" si="5854"/>
        <v>1.7780643952908695E-2</v>
      </c>
      <c r="AP5494" s="36">
        <f t="shared" si="5855"/>
        <v>5.3674458627135857E-3</v>
      </c>
      <c r="AQ5494" s="74">
        <f t="shared" si="5812"/>
        <v>0.33065733061404096</v>
      </c>
      <c r="AR5494" s="73">
        <f t="shared" si="5813"/>
        <v>9.6373663607497546E-5</v>
      </c>
      <c r="AS5494" s="72">
        <f t="shared" si="5856"/>
        <v>5.6213736895271542E-6</v>
      </c>
      <c r="AT5494" s="37">
        <f t="shared" si="5814"/>
        <v>689.8717797493664</v>
      </c>
      <c r="AU5494" s="37">
        <f t="shared" si="5815"/>
        <v>0.20501426319687166</v>
      </c>
      <c r="AV5494" s="34">
        <f t="shared" si="5816"/>
        <v>8.2361497236275519E-3</v>
      </c>
      <c r="AW5494" s="34">
        <f t="shared" si="5817"/>
        <v>0.93755287790847697</v>
      </c>
      <c r="AX5494" s="37">
        <f t="shared" si="5818"/>
        <v>2.8570126418239807</v>
      </c>
      <c r="AY5494" s="7">
        <f t="shared" si="5819"/>
        <v>13.77229954022585</v>
      </c>
      <c r="AZ5494" s="37">
        <f t="shared" si="5820"/>
        <v>12.826510512593746</v>
      </c>
      <c r="BA5494" s="2">
        <f>BE5494*'mass balance'!$B$17+BF5494*'mass balance'!$C$17+BG5494*'mass balance'!$D$17+BH5494*'mass balance'!$E$17</f>
        <v>2.1468212967470929E-4</v>
      </c>
      <c r="BB5494" s="2">
        <f>BE5494*'mass balance'!$B$18+BF5494*'mass balance'!$C$18+BG5494*'mass balance'!$D$18+BH5494*'mass balance'!$E$18</f>
        <v>2.1798493166970482E-4</v>
      </c>
      <c r="BC5494" s="2">
        <f>BE5494*'mass balance'!$B$19+BF5494*'mass balance'!$C$19+BG5494*'mass balance'!$D$19+BH5494*'mass balance'!$E$19</f>
        <v>-2.7248116458713112E-4</v>
      </c>
      <c r="BD5494" s="2">
        <f>BE5494*'mass balance'!$B$20+BF5494*'mass balance'!$C$20+BG5494*'mass balance'!$D$20+BH5494*'mass balance'!$E$20</f>
        <v>9.9084059849865863E-6</v>
      </c>
      <c r="BE5494" s="2">
        <f>N5494*'mass balance'!$H$11+R5494*'mass balance'!$I$11+S5494*'mass balance'!$J$11</f>
        <v>-4.2125910774542407E-4</v>
      </c>
      <c r="BF5494" s="2">
        <f>N5494*'mass balance'!$H$12+R5494*'mass balance'!$I$12+S5494*'mass balance'!$J$12</f>
        <v>9.997534721179513E-6</v>
      </c>
      <c r="BG5494" s="2">
        <f>N5494*'mass balance'!$H$13+R5494*'mass balance'!$I$13+S5494*'mass balance'!$J$13</f>
        <v>1.0096219851494656E-4</v>
      </c>
      <c r="BH5494" s="2">
        <f>N5494*'mass balance'!$H$14+R5494*'mass balance'!$I$14+S5494*'mass balance'!$J$14</f>
        <v>4.6075214909655754E-5</v>
      </c>
      <c r="BI5494" s="36">
        <f t="shared" si="5821"/>
        <v>6.851681337565462E-17</v>
      </c>
      <c r="BJ5494" s="36">
        <f t="shared" si="5822"/>
        <v>4.3113644741832918E-19</v>
      </c>
      <c r="BK5494" s="36">
        <f t="shared" si="5823"/>
        <v>1.8470467342826072E-15</v>
      </c>
      <c r="BL5494" s="36">
        <f t="shared" si="5824"/>
        <v>1.5712309889204536E-15</v>
      </c>
      <c r="BM5494" s="36">
        <f t="shared" si="5857"/>
        <v>3.45241323258173E-12</v>
      </c>
      <c r="BN5494" s="36">
        <f t="shared" ca="1" si="5825"/>
        <v>0.72211892535387667</v>
      </c>
      <c r="BO5494" s="36">
        <f t="shared" ca="1" si="5842"/>
        <v>1</v>
      </c>
      <c r="BP5494" s="36">
        <f t="shared" si="5858"/>
        <v>-3.4524132129354157E-12</v>
      </c>
      <c r="BQ5494" s="36">
        <f t="shared" si="5859"/>
        <v>0.99999999430939668</v>
      </c>
      <c r="BR5494" s="2">
        <f t="shared" si="5848"/>
        <v>-5</v>
      </c>
      <c r="BS5494">
        <v>0</v>
      </c>
      <c r="BT5494" s="37">
        <f t="shared" si="5843"/>
        <v>0.27316236749859896</v>
      </c>
      <c r="BU5494" s="34">
        <f t="shared" si="5826"/>
        <v>-5</v>
      </c>
      <c r="BV5494" s="34">
        <f t="shared" si="5827"/>
        <v>-5</v>
      </c>
      <c r="BW5494" s="34">
        <f t="shared" si="5828"/>
        <v>-5</v>
      </c>
      <c r="BX5494" s="34">
        <f t="shared" si="5829"/>
        <v>-5</v>
      </c>
      <c r="BY5494" s="34">
        <f t="shared" si="5830"/>
        <v>7.7069697971183562</v>
      </c>
      <c r="BZ5494" s="36">
        <f t="shared" si="5844"/>
        <v>2.7248116458713112E-4</v>
      </c>
      <c r="CA5494" s="34">
        <f t="shared" si="5845"/>
        <v>2.1296701642305106E-2</v>
      </c>
    </row>
    <row r="5495" spans="1:79" ht="13.2" x14ac:dyDescent="0.25">
      <c r="A5495" s="75">
        <f t="shared" si="5831"/>
        <v>14.961643835614685</v>
      </c>
      <c r="B5495" s="34">
        <f t="shared" si="5849"/>
        <v>5460.9999999993606</v>
      </c>
      <c r="C5495">
        <f t="shared" si="5832"/>
        <v>15</v>
      </c>
      <c r="D5495" s="35">
        <f t="shared" si="5792"/>
        <v>3000</v>
      </c>
      <c r="E5495" s="27">
        <v>0</v>
      </c>
      <c r="F5495" s="64">
        <f t="shared" si="5833"/>
        <v>0.46593146951268899</v>
      </c>
      <c r="G5495" s="34">
        <v>0</v>
      </c>
      <c r="H5495" s="34">
        <f t="shared" si="5793"/>
        <v>1</v>
      </c>
      <c r="I5495" s="34">
        <f t="shared" si="5834"/>
        <v>6192.2292298236371</v>
      </c>
      <c r="J5495" s="34">
        <f t="shared" si="5794"/>
        <v>28684.83425879039</v>
      </c>
      <c r="K5495" s="34">
        <f t="shared" si="5795"/>
        <v>25352.230689113763</v>
      </c>
      <c r="L5495" s="36">
        <f t="shared" si="5846"/>
        <v>3489.6030193625602</v>
      </c>
      <c r="M5495" s="34">
        <f t="shared" si="5796"/>
        <v>38.195869775056082</v>
      </c>
      <c r="N5495" s="34">
        <f t="shared" si="5835"/>
        <v>176.93824844062345</v>
      </c>
      <c r="O5495" s="34">
        <f t="shared" si="5797"/>
        <v>11.148808202499623</v>
      </c>
      <c r="P5495">
        <f t="shared" si="5850"/>
        <v>111.15689933067647</v>
      </c>
      <c r="Q5495" s="36">
        <f t="shared" si="5798"/>
        <v>175.27736940138644</v>
      </c>
      <c r="R5495" s="34">
        <f t="shared" si="5799"/>
        <v>114.22310684260295</v>
      </c>
      <c r="S5495" s="34">
        <f t="shared" si="5800"/>
        <v>4.1545764511076513</v>
      </c>
      <c r="T5495" s="36">
        <f t="shared" si="5836"/>
        <v>4.2917152190349615E-14</v>
      </c>
      <c r="U5495" s="36">
        <f t="shared" si="5801"/>
        <v>2086.3646920159044</v>
      </c>
      <c r="V5495" s="36">
        <f t="shared" si="5802"/>
        <v>7.9606362473081359E-4</v>
      </c>
      <c r="W5495" s="68">
        <f t="shared" si="5803"/>
        <v>9.9702943410358866</v>
      </c>
      <c r="X5495">
        <f t="shared" si="5804"/>
        <v>14.098645862923922</v>
      </c>
      <c r="Y5495">
        <f t="shared" si="5805"/>
        <v>1.8307379300092574E-2</v>
      </c>
      <c r="Z5495" s="34">
        <f t="shared" si="5806"/>
        <v>2.1362371768954423E-3</v>
      </c>
      <c r="AA5495" s="36">
        <f t="shared" si="5807"/>
        <v>7.9843542978903147E-5</v>
      </c>
      <c r="AB5495" s="34">
        <f t="shared" si="5808"/>
        <v>2.3425170561219952E-4</v>
      </c>
      <c r="AC5495" s="36">
        <f t="shared" si="5809"/>
        <v>7.1487190469859144E-2</v>
      </c>
      <c r="AD5495" s="34">
        <f t="shared" si="5810"/>
        <v>0</v>
      </c>
      <c r="AE5495">
        <f t="shared" si="5837"/>
        <v>305.17255053931262</v>
      </c>
      <c r="AF5495" s="36">
        <f t="shared" si="5851"/>
        <v>0</v>
      </c>
      <c r="AG5495" s="34">
        <f t="shared" si="5811"/>
        <v>59.894406429132466</v>
      </c>
      <c r="AH5495">
        <f t="shared" si="5847"/>
        <v>7.0996934401172496E-2</v>
      </c>
      <c r="AI5495" s="29">
        <f t="shared" si="5838"/>
        <v>59.894406429132466</v>
      </c>
      <c r="AJ5495">
        <f t="shared" si="5839"/>
        <v>0</v>
      </c>
      <c r="AK5495" s="36">
        <f t="shared" si="5852"/>
        <v>-9.6373663607497546E-5</v>
      </c>
      <c r="AL5495" s="36">
        <f t="shared" si="5840"/>
        <v>4.765836174529644E-4</v>
      </c>
      <c r="AM5495" s="36">
        <f t="shared" si="5841"/>
        <v>3.1714024445275253E-5</v>
      </c>
      <c r="AN5495" s="37">
        <f t="shared" si="5853"/>
        <v>3.1243803976183858E-5</v>
      </c>
      <c r="AO5495" s="36">
        <f t="shared" si="5854"/>
        <v>1.8118786397751906E-2</v>
      </c>
      <c r="AP5495" s="36">
        <f t="shared" si="5855"/>
        <v>5.3902322527537884E-3</v>
      </c>
      <c r="AQ5495" s="74">
        <f t="shared" si="5812"/>
        <v>9.6161840844643603E-2</v>
      </c>
      <c r="AR5495" s="73">
        <f t="shared" si="5813"/>
        <v>3.0855400924064335E-5</v>
      </c>
      <c r="AS5495" s="72">
        <f t="shared" si="5856"/>
        <v>5.9482240059633736E-6</v>
      </c>
      <c r="AT5495" s="37">
        <f t="shared" si="5814"/>
        <v>200.62866945751779</v>
      </c>
      <c r="AU5495" s="37">
        <f t="shared" si="5815"/>
        <v>0.20588460918349089</v>
      </c>
      <c r="AV5495" s="34">
        <f t="shared" si="5816"/>
        <v>9.7518777711955322E-6</v>
      </c>
      <c r="AW5495" s="34">
        <f t="shared" si="5817"/>
        <v>0.93762777967382649</v>
      </c>
      <c r="AX5495" s="37">
        <f t="shared" si="5818"/>
        <v>2.8572408905932405</v>
      </c>
      <c r="AY5495" s="7">
        <f t="shared" si="5819"/>
        <v>13.765172763180725</v>
      </c>
      <c r="AZ5495" s="37">
        <f t="shared" si="5820"/>
        <v>12.827535231629128</v>
      </c>
      <c r="BA5495" s="2">
        <f>BE5495*'mass balance'!$B$17+BF5495*'mass balance'!$C$17+BG5495*'mass balance'!$D$17+BH5495*'mass balance'!$E$17</f>
        <v>2.1469902429051423E-4</v>
      </c>
      <c r="BB5495" s="2">
        <f>BE5495*'mass balance'!$B$18+BF5495*'mass balance'!$C$18+BG5495*'mass balance'!$D$18+BH5495*'mass balance'!$E$18</f>
        <v>2.1800208620267601E-4</v>
      </c>
      <c r="BC5495" s="2">
        <f>BE5495*'mass balance'!$B$19+BF5495*'mass balance'!$C$19+BG5495*'mass balance'!$D$19+BH5495*'mass balance'!$E$19</f>
        <v>-2.7250260775334498E-4</v>
      </c>
      <c r="BD5495" s="2">
        <f>BE5495*'mass balance'!$B$20+BF5495*'mass balance'!$C$20+BG5495*'mass balance'!$D$20+BH5495*'mass balance'!$E$20</f>
        <v>9.9091857364852701E-6</v>
      </c>
      <c r="BE5495" s="2">
        <f>N5495*'mass balance'!$H$11+R5495*'mass balance'!$I$11+S5495*'mass balance'!$J$11</f>
        <v>-4.2128154390624629E-4</v>
      </c>
      <c r="BF5495" s="2">
        <f>N5495*'mass balance'!$H$12+R5495*'mass balance'!$I$12+S5495*'mass balance'!$J$12</f>
        <v>9.992430435951654E-6</v>
      </c>
      <c r="BG5495" s="2">
        <f>N5495*'mass balance'!$H$13+R5495*'mass balance'!$I$13+S5495*'mass balance'!$J$13</f>
        <v>1.0096649163260834E-4</v>
      </c>
      <c r="BH5495" s="2">
        <f>N5495*'mass balance'!$H$14+R5495*'mass balance'!$I$14+S5495*'mass balance'!$J$14</f>
        <v>4.6077668864745687E-5</v>
      </c>
      <c r="BI5495" s="36">
        <f t="shared" si="5821"/>
        <v>6.851681337565462E-17</v>
      </c>
      <c r="BJ5495" s="36">
        <f t="shared" si="5822"/>
        <v>4.3117725196042465E-19</v>
      </c>
      <c r="BK5495" s="36">
        <f t="shared" si="5823"/>
        <v>1.8474778707300255E-15</v>
      </c>
      <c r="BL5495" s="36">
        <f t="shared" si="5824"/>
        <v>1.5716995137644584E-15</v>
      </c>
      <c r="BM5495" s="36">
        <f t="shared" si="5857"/>
        <v>3.4539844635706503E-12</v>
      </c>
      <c r="BN5495" s="36">
        <f t="shared" ca="1" si="5825"/>
        <v>0.15152254097939866</v>
      </c>
      <c r="BO5495" s="36">
        <f t="shared" ca="1" si="5842"/>
        <v>1</v>
      </c>
      <c r="BP5495" s="36">
        <f t="shared" si="5858"/>
        <v>-3.45398444390347E-12</v>
      </c>
      <c r="BQ5495" s="36">
        <f t="shared" si="5859"/>
        <v>0.99999999430594422</v>
      </c>
      <c r="BR5495" s="2">
        <f t="shared" si="5848"/>
        <v>-5</v>
      </c>
      <c r="BS5495">
        <v>0</v>
      </c>
      <c r="BT5495" s="37">
        <f t="shared" si="5843"/>
        <v>0.27318386427272834</v>
      </c>
      <c r="BU5495" s="34">
        <f t="shared" si="5826"/>
        <v>-5</v>
      </c>
      <c r="BV5495" s="34">
        <f t="shared" si="5827"/>
        <v>-5</v>
      </c>
      <c r="BW5495" s="34">
        <f t="shared" si="5828"/>
        <v>-5</v>
      </c>
      <c r="BX5495" s="34">
        <f t="shared" si="5829"/>
        <v>-5</v>
      </c>
      <c r="BY5495" s="34">
        <f t="shared" si="5830"/>
        <v>7.7073802685138491</v>
      </c>
      <c r="BZ5495" s="36">
        <f t="shared" si="5844"/>
        <v>2.7250260775334498E-4</v>
      </c>
      <c r="CA5495" s="34">
        <f t="shared" si="5845"/>
        <v>2.1296676200049176E-2</v>
      </c>
    </row>
    <row r="5496" spans="1:79" ht="13.2" x14ac:dyDescent="0.25">
      <c r="A5496" s="75">
        <f t="shared" si="5831"/>
        <v>14.964383561642082</v>
      </c>
      <c r="B5496" s="34">
        <f t="shared" si="5849"/>
        <v>5461.9999999993597</v>
      </c>
      <c r="C5496">
        <f t="shared" si="5832"/>
        <v>15</v>
      </c>
      <c r="D5496" s="35">
        <f t="shared" si="5792"/>
        <v>3000</v>
      </c>
      <c r="E5496" s="27">
        <v>0</v>
      </c>
      <c r="F5496" s="64">
        <f t="shared" si="5833"/>
        <v>0.46593146951268899</v>
      </c>
      <c r="G5496" s="34">
        <v>0</v>
      </c>
      <c r="H5496" s="34">
        <f t="shared" si="5793"/>
        <v>1</v>
      </c>
      <c r="I5496" s="34">
        <f t="shared" si="5834"/>
        <v>6192.2292298236371</v>
      </c>
      <c r="J5496" s="34">
        <f t="shared" si="5794"/>
        <v>28686.361104337368</v>
      </c>
      <c r="K5496" s="34">
        <f t="shared" si="5795"/>
        <v>25353.580145770349</v>
      </c>
      <c r="L5496" s="36">
        <f t="shared" si="5846"/>
        <v>3489.8816416312166</v>
      </c>
      <c r="M5496" s="34">
        <f t="shared" si="5796"/>
        <v>38.195869775056082</v>
      </c>
      <c r="N5496" s="34">
        <f t="shared" si="5835"/>
        <v>176.94766656639277</v>
      </c>
      <c r="O5496" s="34">
        <f t="shared" si="5797"/>
        <v>11.148808202499623</v>
      </c>
      <c r="P5496">
        <f t="shared" si="5850"/>
        <v>111.16577449134559</v>
      </c>
      <c r="Q5496" s="36">
        <f t="shared" si="5798"/>
        <v>175.28763554844835</v>
      </c>
      <c r="R5496" s="34">
        <f t="shared" si="5799"/>
        <v>114.23215761598371</v>
      </c>
      <c r="S5496" s="34">
        <f t="shared" si="5800"/>
        <v>4.1524551832676266</v>
      </c>
      <c r="T5496" s="36">
        <f t="shared" si="5836"/>
        <v>4.2916010031983249E-14</v>
      </c>
      <c r="U5496" s="36">
        <f t="shared" si="5801"/>
        <v>2086.3646920159044</v>
      </c>
      <c r="V5496" s="36">
        <f t="shared" si="5802"/>
        <v>7.9565716592914701E-4</v>
      </c>
      <c r="W5496" s="68">
        <f t="shared" si="5803"/>
        <v>9.9710904046606181</v>
      </c>
      <c r="X5496">
        <f t="shared" si="5804"/>
        <v>14.099021081550136</v>
      </c>
      <c r="Y5496">
        <f t="shared" si="5805"/>
        <v>1.8307379300092574E-2</v>
      </c>
      <c r="Z5496" s="34">
        <f t="shared" si="5806"/>
        <v>2.1362371768954423E-3</v>
      </c>
      <c r="AA5496" s="36">
        <f t="shared" si="5807"/>
        <v>7.9796404770058691E-5</v>
      </c>
      <c r="AB5496" s="34">
        <f t="shared" si="5808"/>
        <v>2.3425170561219952E-4</v>
      </c>
      <c r="AC5496" s="36">
        <f t="shared" si="5809"/>
        <v>7.1487190469859144E-2</v>
      </c>
      <c r="AD5496" s="34">
        <f t="shared" si="5810"/>
        <v>0</v>
      </c>
      <c r="AE5496">
        <f t="shared" si="5837"/>
        <v>305.17255053931262</v>
      </c>
      <c r="AF5496" s="36">
        <f t="shared" si="5851"/>
        <v>0</v>
      </c>
      <c r="AG5496" s="34">
        <f t="shared" si="5811"/>
        <v>59.897918683365283</v>
      </c>
      <c r="AH5496">
        <f t="shared" si="5847"/>
        <v>7.0959341913933827E-2</v>
      </c>
      <c r="AI5496" s="29">
        <f t="shared" si="5838"/>
        <v>59.897918683365283</v>
      </c>
      <c r="AJ5496">
        <f t="shared" si="5839"/>
        <v>59.897918683365283</v>
      </c>
      <c r="AK5496" s="36">
        <f t="shared" si="5852"/>
        <v>-3.0855400924064335E-5</v>
      </c>
      <c r="AL5496" s="36">
        <f t="shared" si="5840"/>
        <v>1.379447011795349E-4</v>
      </c>
      <c r="AM5496" s="36">
        <f t="shared" si="5841"/>
        <v>9.2935786652874273E-6</v>
      </c>
      <c r="AN5496" s="37">
        <f t="shared" si="5853"/>
        <v>-6.5129859631313689E-5</v>
      </c>
      <c r="AO5496" s="36">
        <f t="shared" si="5854"/>
        <v>1.8595370015204869E-2</v>
      </c>
      <c r="AP5496" s="36">
        <f t="shared" si="5855"/>
        <v>5.4219462771990636E-3</v>
      </c>
      <c r="AQ5496" s="74">
        <f t="shared" si="5812"/>
        <v>-0.1854350596275984</v>
      </c>
      <c r="AR5496" s="73">
        <f t="shared" si="5813"/>
        <v>-6.7554943576599271E-5</v>
      </c>
      <c r="AS5496" s="72">
        <f t="shared" si="5856"/>
        <v>6.4300518274527411E-6</v>
      </c>
      <c r="AT5496" s="37">
        <f t="shared" si="5814"/>
        <v>-386.88516106888613</v>
      </c>
      <c r="AU5496" s="37">
        <f t="shared" si="5815"/>
        <v>0.20709595393124555</v>
      </c>
      <c r="AV5496" s="34">
        <f t="shared" si="5816"/>
        <v>8.2371045103688117E-3</v>
      </c>
      <c r="AW5496" s="34">
        <f t="shared" si="5817"/>
        <v>0.93770264319775132</v>
      </c>
      <c r="AX5496" s="37">
        <f t="shared" si="5818"/>
        <v>2.8574690228290898</v>
      </c>
      <c r="AY5496" s="7">
        <f t="shared" si="5819"/>
        <v>13.774499175197828</v>
      </c>
      <c r="AZ5496" s="37">
        <f t="shared" si="5820"/>
        <v>12.828559427489708</v>
      </c>
      <c r="BA5496" s="2">
        <f>BE5496*'mass balance'!$B$17+BF5496*'mass balance'!$C$17+BG5496*'mass balance'!$D$17+BH5496*'mass balance'!$E$17</f>
        <v>2.1471591026745471E-4</v>
      </c>
      <c r="BB5496" s="2">
        <f>BE5496*'mass balance'!$B$18+BF5496*'mass balance'!$C$18+BG5496*'mass balance'!$D$18+BH5496*'mass balance'!$E$18</f>
        <v>2.180192319638771E-4</v>
      </c>
      <c r="BC5496" s="2">
        <f>BE5496*'mass balance'!$B$19+BF5496*'mass balance'!$C$19+BG5496*'mass balance'!$D$19+BH5496*'mass balance'!$E$19</f>
        <v>-2.7252403995484635E-4</v>
      </c>
      <c r="BD5496" s="2">
        <f>BE5496*'mass balance'!$B$20+BF5496*'mass balance'!$C$20+BG5496*'mass balance'!$D$20+BH5496*'mass balance'!$E$20</f>
        <v>9.9099650892671397E-6</v>
      </c>
      <c r="BE5496" s="2">
        <f>N5496*'mass balance'!$H$11+R5496*'mass balance'!$I$11+S5496*'mass balance'!$J$11</f>
        <v>-4.2130396801522087E-4</v>
      </c>
      <c r="BF5496" s="2">
        <f>N5496*'mass balance'!$H$12+R5496*'mass balance'!$I$12+S5496*'mass balance'!$J$12</f>
        <v>9.9873284426252794E-6</v>
      </c>
      <c r="BG5496" s="2">
        <f>N5496*'mass balance'!$H$13+R5496*'mass balance'!$I$13+S5496*'mass balance'!$J$13</f>
        <v>1.0097078235714038E-4</v>
      </c>
      <c r="BH5496" s="2">
        <f>N5496*'mass balance'!$H$14+R5496*'mass balance'!$I$14+S5496*'mass balance'!$J$14</f>
        <v>4.6080121501664774E-5</v>
      </c>
      <c r="BI5496" s="36">
        <f t="shared" si="5821"/>
        <v>6.851681337565462E-17</v>
      </c>
      <c r="BJ5496" s="36">
        <f t="shared" si="5822"/>
        <v>4.3121804774740557E-19</v>
      </c>
      <c r="BK5496" s="36">
        <f t="shared" si="5823"/>
        <v>1.847909047981986E-15</v>
      </c>
      <c r="BL5496" s="36">
        <f t="shared" si="5824"/>
        <v>1.5721680896868311E-15</v>
      </c>
      <c r="BM5496" s="36">
        <f t="shared" si="5857"/>
        <v>3.4555561630844149E-12</v>
      </c>
      <c r="BN5496" s="36">
        <f t="shared" ca="1" si="5825"/>
        <v>0.22359892519549096</v>
      </c>
      <c r="BO5496" s="36">
        <f t="shared" ca="1" si="5842"/>
        <v>1</v>
      </c>
      <c r="BP5496" s="36">
        <f t="shared" si="5858"/>
        <v>-3.4555561433963499E-12</v>
      </c>
      <c r="BQ5496" s="36">
        <f t="shared" si="5859"/>
        <v>0.9999999943024902</v>
      </c>
      <c r="BR5496" s="2">
        <f t="shared" si="5848"/>
        <v>-5</v>
      </c>
      <c r="BS5496">
        <v>0</v>
      </c>
      <c r="BT5496" s="37">
        <f t="shared" si="5843"/>
        <v>0.27320535005473345</v>
      </c>
      <c r="BU5496" s="34">
        <f t="shared" si="5826"/>
        <v>-5</v>
      </c>
      <c r="BV5496" s="34">
        <f t="shared" si="5827"/>
        <v>-5</v>
      </c>
      <c r="BW5496" s="34">
        <f t="shared" si="5828"/>
        <v>-5</v>
      </c>
      <c r="BX5496" s="34">
        <f t="shared" si="5829"/>
        <v>-5</v>
      </c>
      <c r="BY5496" s="34">
        <f t="shared" si="5830"/>
        <v>7.7077905194198033</v>
      </c>
      <c r="BZ5496" s="36">
        <f t="shared" si="5844"/>
        <v>2.7252403995484635E-4</v>
      </c>
      <c r="CA5496" s="34">
        <f t="shared" si="5845"/>
        <v>2.1296650773530715E-2</v>
      </c>
    </row>
    <row r="5497" spans="1:79" ht="13.2" x14ac:dyDescent="0.25">
      <c r="A5497" s="75">
        <f t="shared" si="5831"/>
        <v>14.967123287669478</v>
      </c>
      <c r="B5497" s="34">
        <f t="shared" si="5849"/>
        <v>5462.9999999993597</v>
      </c>
      <c r="C5497">
        <f t="shared" si="5832"/>
        <v>15</v>
      </c>
      <c r="D5497" s="35">
        <f t="shared" si="5792"/>
        <v>3000</v>
      </c>
      <c r="E5497" s="27">
        <v>0</v>
      </c>
      <c r="F5497" s="64">
        <f t="shared" si="5833"/>
        <v>0.46593146951268899</v>
      </c>
      <c r="G5497" s="34">
        <v>0</v>
      </c>
      <c r="H5497" s="34">
        <f t="shared" si="5793"/>
        <v>1</v>
      </c>
      <c r="I5497" s="34">
        <f t="shared" si="5834"/>
        <v>6192.2292298236371</v>
      </c>
      <c r="J5497" s="34">
        <f t="shared" si="5794"/>
        <v>28687.887129697301</v>
      </c>
      <c r="K5497" s="34">
        <f t="shared" si="5795"/>
        <v>25354.928877529208</v>
      </c>
      <c r="L5497" s="36">
        <f t="shared" si="5846"/>
        <v>3490.1601216392914</v>
      </c>
      <c r="M5497" s="34">
        <f t="shared" si="5796"/>
        <v>38.195869775056082</v>
      </c>
      <c r="N5497" s="34">
        <f t="shared" si="5835"/>
        <v>176.95707963295703</v>
      </c>
      <c r="O5497" s="34">
        <f t="shared" si="5797"/>
        <v>11.148808202499623</v>
      </c>
      <c r="P5497">
        <f t="shared" si="5850"/>
        <v>111.17464512048348</v>
      </c>
      <c r="Q5497" s="36">
        <f t="shared" si="5798"/>
        <v>175.29789625546869</v>
      </c>
      <c r="R5497" s="34">
        <f t="shared" si="5799"/>
        <v>114.24120376477589</v>
      </c>
      <c r="S5497" s="34">
        <f t="shared" si="5800"/>
        <v>4.1503348680642773</v>
      </c>
      <c r="T5497" s="36">
        <f t="shared" si="5836"/>
        <v>4.2914868578269442E-14</v>
      </c>
      <c r="U5497" s="36">
        <f t="shared" si="5801"/>
        <v>2086.3646920159044</v>
      </c>
      <c r="V5497" s="36">
        <f t="shared" si="5802"/>
        <v>7.9525088966339434E-4</v>
      </c>
      <c r="W5497" s="68">
        <f t="shared" si="5803"/>
        <v>9.971886061826547</v>
      </c>
      <c r="X5497">
        <f t="shared" si="5804"/>
        <v>14.099396088639933</v>
      </c>
      <c r="Y5497">
        <f t="shared" si="5805"/>
        <v>1.8307379300092574E-2</v>
      </c>
      <c r="Z5497" s="34">
        <f t="shared" si="5806"/>
        <v>2.1362371768954423E-3</v>
      </c>
      <c r="AA5497" s="36">
        <f t="shared" si="5807"/>
        <v>7.9749295643047937E-5</v>
      </c>
      <c r="AB5497" s="34">
        <f t="shared" si="5808"/>
        <v>2.3425170561219952E-4</v>
      </c>
      <c r="AC5497" s="36">
        <f t="shared" si="5809"/>
        <v>7.1487190469859144E-2</v>
      </c>
      <c r="AD5497" s="34">
        <f t="shared" si="5810"/>
        <v>0</v>
      </c>
      <c r="AE5497">
        <f t="shared" si="5837"/>
        <v>305.17255053931262</v>
      </c>
      <c r="AF5497" s="36">
        <f t="shared" si="5851"/>
        <v>0</v>
      </c>
      <c r="AG5497" s="34">
        <f t="shared" si="5811"/>
        <v>59.90142907645108</v>
      </c>
      <c r="AH5497">
        <f t="shared" si="5847"/>
        <v>7.0921767904032151E-2</v>
      </c>
      <c r="AI5497" s="29">
        <f t="shared" si="5838"/>
        <v>59.90142907645108</v>
      </c>
      <c r="AJ5497">
        <f t="shared" si="5839"/>
        <v>0</v>
      </c>
      <c r="AK5497" s="36">
        <f t="shared" si="5852"/>
        <v>6.7554943576599271E-5</v>
      </c>
      <c r="AL5497" s="36">
        <f t="shared" si="5840"/>
        <v>-3.2679392878759054E-4</v>
      </c>
      <c r="AM5497" s="36">
        <f t="shared" si="5841"/>
        <v>-2.4381997459597739E-5</v>
      </c>
      <c r="AN5497" s="37">
        <f t="shared" si="5853"/>
        <v>-9.5985260555378024E-5</v>
      </c>
      <c r="AO5497" s="36">
        <f t="shared" si="5854"/>
        <v>1.8733314716384404E-2</v>
      </c>
      <c r="AP5497" s="36">
        <f t="shared" si="5855"/>
        <v>5.4312398558643508E-3</v>
      </c>
      <c r="AQ5497" s="74">
        <f t="shared" si="5812"/>
        <v>-0.26729254118166057</v>
      </c>
      <c r="AR5497" s="73">
        <f t="shared" si="5813"/>
        <v>-1.0111620796438928E-4</v>
      </c>
      <c r="AS5497" s="72">
        <f t="shared" si="5856"/>
        <v>6.5742147702177905E-6</v>
      </c>
      <c r="AT5497" s="37">
        <f t="shared" si="5814"/>
        <v>-557.66972036062509</v>
      </c>
      <c r="AU5497" s="37">
        <f t="shared" si="5815"/>
        <v>0.20745093025168909</v>
      </c>
      <c r="AV5497" s="34">
        <f t="shared" si="5816"/>
        <v>9.7415531776228071E-6</v>
      </c>
      <c r="AW5497" s="34">
        <f t="shared" si="5817"/>
        <v>0.93777746849742161</v>
      </c>
      <c r="AX5497" s="37">
        <f t="shared" si="5818"/>
        <v>2.8576970385838529</v>
      </c>
      <c r="AY5497" s="7">
        <f t="shared" si="5819"/>
        <v>13.767370310460999</v>
      </c>
      <c r="AZ5497" s="37">
        <f t="shared" si="5820"/>
        <v>12.8295831004104</v>
      </c>
      <c r="BA5497" s="2">
        <f>BE5497*'mass balance'!$B$17+BF5497*'mass balance'!$C$17+BG5497*'mass balance'!$D$17+BH5497*'mass balance'!$E$17</f>
        <v>2.1473278760942552E-4</v>
      </c>
      <c r="BB5497" s="2">
        <f>BE5497*'mass balance'!$B$18+BF5497*'mass balance'!$C$18+BG5497*'mass balance'!$D$18+BH5497*'mass balance'!$E$18</f>
        <v>2.1803636895726281E-4</v>
      </c>
      <c r="BC5497" s="2">
        <f>BE5497*'mass balance'!$B$19+BF5497*'mass balance'!$C$19+BG5497*'mass balance'!$D$19+BH5497*'mass balance'!$E$19</f>
        <v>-2.725454611965785E-4</v>
      </c>
      <c r="BD5497" s="2">
        <f>BE5497*'mass balance'!$B$20+BF5497*'mass balance'!$C$20+BG5497*'mass balance'!$D$20+BH5497*'mass balance'!$E$20</f>
        <v>9.9107440435119489E-6</v>
      </c>
      <c r="BE5497" s="2">
        <f>N5497*'mass balance'!$H$11+R5497*'mass balance'!$I$11+S5497*'mass balance'!$J$11</f>
        <v>-4.213263800784691E-4</v>
      </c>
      <c r="BF5497" s="2">
        <f>N5497*'mass balance'!$H$12+R5497*'mass balance'!$I$12+S5497*'mass balance'!$J$12</f>
        <v>9.9822287405446705E-6</v>
      </c>
      <c r="BG5497" s="2">
        <f>N5497*'mass balance'!$H$13+R5497*'mass balance'!$I$13+S5497*'mass balance'!$J$13</f>
        <v>1.0097507068985664E-4</v>
      </c>
      <c r="BH5497" s="2">
        <f>N5497*'mass balance'!$H$14+R5497*'mass balance'!$I$14+S5497*'mass balance'!$J$14</f>
        <v>4.6082572821082556E-5</v>
      </c>
      <c r="BI5497" s="36">
        <f t="shared" si="5821"/>
        <v>6.851681337565462E-17</v>
      </c>
      <c r="BJ5497" s="36">
        <f t="shared" si="5822"/>
        <v>4.3125883477894666E-19</v>
      </c>
      <c r="BK5497" s="36">
        <f t="shared" si="5823"/>
        <v>1.8483402660297332E-15</v>
      </c>
      <c r="BL5497" s="36">
        <f t="shared" si="5824"/>
        <v>1.5726367166709727E-15</v>
      </c>
      <c r="BM5497" s="36">
        <f t="shared" si="5857"/>
        <v>3.4571283311741016E-12</v>
      </c>
      <c r="BN5497" s="36">
        <f t="shared" ca="1" si="5825"/>
        <v>0.61190004847872814</v>
      </c>
      <c r="BO5497" s="36">
        <f t="shared" ca="1" si="5842"/>
        <v>1</v>
      </c>
      <c r="BP5497" s="36">
        <f t="shared" si="5858"/>
        <v>-3.4571283114651329E-12</v>
      </c>
      <c r="BQ5497" s="36">
        <f t="shared" si="5859"/>
        <v>0.99999999429903463</v>
      </c>
      <c r="BR5497" s="2">
        <f t="shared" si="5848"/>
        <v>-5</v>
      </c>
      <c r="BS5497">
        <v>0</v>
      </c>
      <c r="BT5497" s="37">
        <f t="shared" si="5843"/>
        <v>0.27322682484956995</v>
      </c>
      <c r="BU5497" s="34">
        <f t="shared" si="5826"/>
        <v>-5</v>
      </c>
      <c r="BV5497" s="34">
        <f t="shared" si="5827"/>
        <v>-5</v>
      </c>
      <c r="BW5497" s="34">
        <f t="shared" si="5828"/>
        <v>-5</v>
      </c>
      <c r="BX5497" s="34">
        <f t="shared" si="5829"/>
        <v>-5</v>
      </c>
      <c r="BY5497" s="34">
        <f t="shared" si="5830"/>
        <v>7.7082005499482102</v>
      </c>
      <c r="BZ5497" s="36">
        <f t="shared" si="5844"/>
        <v>2.725454611965785E-4</v>
      </c>
      <c r="CA5497" s="34">
        <f t="shared" si="5845"/>
        <v>2.1296625362739172E-2</v>
      </c>
    </row>
    <row r="5498" spans="1:79" ht="13.2" x14ac:dyDescent="0.25">
      <c r="A5498" s="75">
        <f t="shared" si="5831"/>
        <v>14.969863013696875</v>
      </c>
      <c r="B5498" s="34">
        <f t="shared" si="5849"/>
        <v>5463.9999999993597</v>
      </c>
      <c r="C5498">
        <f t="shared" si="5832"/>
        <v>15</v>
      </c>
      <c r="D5498" s="35">
        <f t="shared" si="5792"/>
        <v>3000</v>
      </c>
      <c r="E5498" s="27">
        <v>0</v>
      </c>
      <c r="F5498" s="64">
        <f t="shared" si="5833"/>
        <v>0.46593146951268899</v>
      </c>
      <c r="G5498" s="34">
        <v>0</v>
      </c>
      <c r="H5498" s="34">
        <f t="shared" si="5793"/>
        <v>1</v>
      </c>
      <c r="I5498" s="34">
        <f t="shared" si="5834"/>
        <v>6192.2292298236371</v>
      </c>
      <c r="J5498" s="34">
        <f t="shared" si="5794"/>
        <v>28689.412335286794</v>
      </c>
      <c r="K5498" s="34">
        <f t="shared" si="5795"/>
        <v>25356.276884758543</v>
      </c>
      <c r="L5498" s="36">
        <f t="shared" si="5846"/>
        <v>3490.4384594506737</v>
      </c>
      <c r="M5498" s="34">
        <f t="shared" si="5796"/>
        <v>38.195869775056082</v>
      </c>
      <c r="N5498" s="34">
        <f t="shared" si="5835"/>
        <v>176.96648764288597</v>
      </c>
      <c r="O5498" s="34">
        <f t="shared" si="5797"/>
        <v>11.148808202499623</v>
      </c>
      <c r="P5498">
        <f t="shared" si="5850"/>
        <v>111.1835112201252</v>
      </c>
      <c r="Q5498" s="36">
        <f t="shared" si="5798"/>
        <v>175.30815152512622</v>
      </c>
      <c r="R5498" s="34">
        <f t="shared" si="5799"/>
        <v>114.25024529106037</v>
      </c>
      <c r="S5498" s="34">
        <f t="shared" si="5800"/>
        <v>4.1482155052248544</v>
      </c>
      <c r="T5498" s="36">
        <f t="shared" si="5836"/>
        <v>4.2913727828737636E-14</v>
      </c>
      <c r="U5498" s="36">
        <f t="shared" si="5801"/>
        <v>2086.3646920159044</v>
      </c>
      <c r="V5498" s="36">
        <f t="shared" si="5802"/>
        <v>7.948447958812903E-4</v>
      </c>
      <c r="W5498" s="68">
        <f t="shared" si="5803"/>
        <v>9.9726813127162099</v>
      </c>
      <c r="X5498">
        <f t="shared" si="5804"/>
        <v>14.099770884312569</v>
      </c>
      <c r="Y5498">
        <f t="shared" si="5805"/>
        <v>1.8307379300092574E-2</v>
      </c>
      <c r="Z5498" s="34">
        <f t="shared" si="5806"/>
        <v>2.1362371768954423E-3</v>
      </c>
      <c r="AA5498" s="36">
        <f t="shared" si="5807"/>
        <v>7.9702215578450318E-5</v>
      </c>
      <c r="AB5498" s="34">
        <f t="shared" si="5808"/>
        <v>2.3425170561219952E-4</v>
      </c>
      <c r="AC5498" s="36">
        <f t="shared" si="5809"/>
        <v>7.1487190469859144E-2</v>
      </c>
      <c r="AD5498" s="34">
        <f t="shared" si="5810"/>
        <v>0</v>
      </c>
      <c r="AE5498">
        <f t="shared" si="5837"/>
        <v>305.17255053931262</v>
      </c>
      <c r="AF5498" s="36">
        <f t="shared" si="5851"/>
        <v>0</v>
      </c>
      <c r="AG5498" s="34">
        <f t="shared" si="5811"/>
        <v>59.904937609306316</v>
      </c>
      <c r="AH5498">
        <f t="shared" si="5847"/>
        <v>7.0884212364063615E-2</v>
      </c>
      <c r="AI5498" s="29">
        <f t="shared" si="5838"/>
        <v>59.904937609306316</v>
      </c>
      <c r="AJ5498">
        <f t="shared" si="5839"/>
        <v>59.904937609306316</v>
      </c>
      <c r="AK5498" s="36">
        <f t="shared" si="5852"/>
        <v>1.0111620796438928E-4</v>
      </c>
      <c r="AL5498" s="36">
        <f t="shared" si="5840"/>
        <v>-4.7577851615289202E-4</v>
      </c>
      <c r="AM5498" s="36">
        <f t="shared" si="5841"/>
        <v>-3.5866154268602042E-5</v>
      </c>
      <c r="AN5498" s="37">
        <f t="shared" si="5853"/>
        <v>-2.8430316978778753E-5</v>
      </c>
      <c r="AO5498" s="36">
        <f t="shared" si="5854"/>
        <v>1.8406520787596813E-2</v>
      </c>
      <c r="AP5498" s="36">
        <f t="shared" si="5855"/>
        <v>5.4068578584047528E-3</v>
      </c>
      <c r="AQ5498" s="74">
        <f t="shared" si="5812"/>
        <v>-8.3462764281496321E-2</v>
      </c>
      <c r="AR5498" s="73">
        <f t="shared" si="5813"/>
        <v>-2.8973920299141552E-5</v>
      </c>
      <c r="AS5498" s="72">
        <f t="shared" si="5856"/>
        <v>6.2361293809646322E-6</v>
      </c>
      <c r="AT5498" s="37">
        <f t="shared" si="5814"/>
        <v>-174.1337644949605</v>
      </c>
      <c r="AU5498" s="37">
        <f t="shared" si="5815"/>
        <v>0.20651963865186657</v>
      </c>
      <c r="AV5498" s="34">
        <f t="shared" si="5816"/>
        <v>8.2380582847007017E-3</v>
      </c>
      <c r="AW5498" s="34">
        <f t="shared" si="5817"/>
        <v>0.93785225559000429</v>
      </c>
      <c r="AX5498" s="37">
        <f t="shared" si="5818"/>
        <v>2.857924937909841</v>
      </c>
      <c r="AY5498" s="7">
        <f t="shared" si="5819"/>
        <v>13.776696564500755</v>
      </c>
      <c r="AZ5498" s="37">
        <f t="shared" si="5820"/>
        <v>12.830606250626051</v>
      </c>
      <c r="BA5498" s="2">
        <f>BE5498*'mass balance'!$B$17+BF5498*'mass balance'!$C$17+BG5498*'mass balance'!$D$17+BH5498*'mass balance'!$E$17</f>
        <v>2.1474965632032017E-4</v>
      </c>
      <c r="BB5498" s="2">
        <f>BE5498*'mass balance'!$B$18+BF5498*'mass balance'!$C$18+BG5498*'mass balance'!$D$18+BH5498*'mass balance'!$E$18</f>
        <v>2.1805349718678662E-4</v>
      </c>
      <c r="BC5498" s="2">
        <f>BE5498*'mass balance'!$B$19+BF5498*'mass balance'!$C$19+BG5498*'mass balance'!$D$19+BH5498*'mass balance'!$E$19</f>
        <v>-2.7256687148348327E-4</v>
      </c>
      <c r="BD5498" s="2">
        <f>BE5498*'mass balance'!$B$20+BF5498*'mass balance'!$C$20+BG5498*'mass balance'!$D$20+BH5498*'mass balance'!$E$20</f>
        <v>9.9115225993993907E-6</v>
      </c>
      <c r="BE5498" s="2">
        <f>N5498*'mass balance'!$H$11+R5498*'mass balance'!$I$11+S5498*'mass balance'!$J$11</f>
        <v>-4.2134878010210942E-4</v>
      </c>
      <c r="BF5498" s="2">
        <f>N5498*'mass balance'!$H$12+R5498*'mass balance'!$I$12+S5498*'mass balance'!$J$12</f>
        <v>9.9771313290538257E-6</v>
      </c>
      <c r="BG5498" s="2">
        <f>N5498*'mass balance'!$H$13+R5498*'mass balance'!$I$13+S5498*'mass balance'!$J$13</f>
        <v>1.0097935663207028E-4</v>
      </c>
      <c r="BH5498" s="2">
        <f>N5498*'mass balance'!$H$14+R5498*'mass balance'!$I$14+S5498*'mass balance'!$J$14</f>
        <v>4.6085022823668211E-5</v>
      </c>
      <c r="BI5498" s="36">
        <f t="shared" si="5821"/>
        <v>6.851681337565462E-17</v>
      </c>
      <c r="BJ5498" s="36">
        <f t="shared" si="5822"/>
        <v>4.3129961305472445E-19</v>
      </c>
      <c r="BK5498" s="36">
        <f t="shared" si="5823"/>
        <v>1.8487715248645123E-15</v>
      </c>
      <c r="BL5498" s="36">
        <f t="shared" si="5824"/>
        <v>1.5731053947002872E-15</v>
      </c>
      <c r="BM5498" s="36">
        <f t="shared" si="5857"/>
        <v>3.4587009678907728E-12</v>
      </c>
      <c r="BN5498" s="36">
        <f t="shared" ca="1" si="5825"/>
        <v>0.8251552910424268</v>
      </c>
      <c r="BO5498" s="36">
        <f t="shared" ca="1" si="5842"/>
        <v>1</v>
      </c>
      <c r="BP5498" s="36">
        <f t="shared" si="5858"/>
        <v>-3.458700948160881E-12</v>
      </c>
      <c r="BQ5498" s="36">
        <f t="shared" si="5859"/>
        <v>0.99999999429557751</v>
      </c>
      <c r="BR5498" s="2">
        <f t="shared" si="5848"/>
        <v>-5</v>
      </c>
      <c r="BS5498">
        <v>0</v>
      </c>
      <c r="BT5498" s="37">
        <f t="shared" si="5843"/>
        <v>0.27324828866219197</v>
      </c>
      <c r="BU5498" s="34">
        <f t="shared" si="5826"/>
        <v>-5</v>
      </c>
      <c r="BV5498" s="34">
        <f t="shared" si="5827"/>
        <v>-5</v>
      </c>
      <c r="BW5498" s="34">
        <f t="shared" si="5828"/>
        <v>-5</v>
      </c>
      <c r="BX5498" s="34">
        <f t="shared" si="5829"/>
        <v>-5</v>
      </c>
      <c r="BY5498" s="34">
        <f t="shared" si="5830"/>
        <v>7.7086103602110088</v>
      </c>
      <c r="BZ5498" s="36">
        <f t="shared" si="5844"/>
        <v>2.7256687148348327E-4</v>
      </c>
      <c r="CA5498" s="34">
        <f t="shared" si="5845"/>
        <v>2.1296599967663976E-2</v>
      </c>
    </row>
    <row r="5499" spans="1:79" ht="13.2" x14ac:dyDescent="0.25">
      <c r="A5499" s="75">
        <f t="shared" si="5831"/>
        <v>14.972602739724271</v>
      </c>
      <c r="B5499" s="34">
        <f t="shared" si="5849"/>
        <v>5464.9999999993588</v>
      </c>
      <c r="C5499">
        <f t="shared" si="5832"/>
        <v>15</v>
      </c>
      <c r="D5499" s="35">
        <f t="shared" si="5792"/>
        <v>3000</v>
      </c>
      <c r="E5499" s="27">
        <v>0</v>
      </c>
      <c r="F5499" s="64">
        <f t="shared" si="5833"/>
        <v>0.46593146951268899</v>
      </c>
      <c r="G5499" s="34">
        <v>0</v>
      </c>
      <c r="H5499" s="34">
        <f t="shared" si="5793"/>
        <v>1</v>
      </c>
      <c r="I5499" s="34">
        <f t="shared" si="5834"/>
        <v>6192.2292298236371</v>
      </c>
      <c r="J5499" s="34">
        <f t="shared" si="5794"/>
        <v>28690.936721522263</v>
      </c>
      <c r="K5499" s="34">
        <f t="shared" si="5795"/>
        <v>25357.624167826394</v>
      </c>
      <c r="L5499" s="36">
        <f t="shared" si="5846"/>
        <v>3490.7166551292321</v>
      </c>
      <c r="M5499" s="34">
        <f t="shared" si="5796"/>
        <v>38.195869775056082</v>
      </c>
      <c r="N5499" s="34">
        <f t="shared" si="5835"/>
        <v>176.97589059874821</v>
      </c>
      <c r="O5499" s="34">
        <f t="shared" si="5797"/>
        <v>11.148808202499623</v>
      </c>
      <c r="P5499">
        <f t="shared" si="5850"/>
        <v>111.19237279230524</v>
      </c>
      <c r="Q5499" s="36">
        <f t="shared" si="5798"/>
        <v>175.31840136009873</v>
      </c>
      <c r="R5499" s="34">
        <f t="shared" si="5799"/>
        <v>114.25928219691744</v>
      </c>
      <c r="S5499" s="34">
        <f t="shared" si="5800"/>
        <v>4.1460970944765307</v>
      </c>
      <c r="T5499" s="36">
        <f t="shared" si="5836"/>
        <v>4.2912587782917657E-14</v>
      </c>
      <c r="U5499" s="36">
        <f t="shared" si="5801"/>
        <v>2086.3646920159044</v>
      </c>
      <c r="V5499" s="36">
        <f t="shared" si="5802"/>
        <v>7.9443888453055531E-4</v>
      </c>
      <c r="W5499" s="68">
        <f t="shared" si="5803"/>
        <v>9.973476157512092</v>
      </c>
      <c r="X5499">
        <f t="shared" si="5804"/>
        <v>14.10014546868722</v>
      </c>
      <c r="Y5499">
        <f t="shared" si="5805"/>
        <v>1.8307379300092574E-2</v>
      </c>
      <c r="Z5499" s="34">
        <f t="shared" si="5806"/>
        <v>2.1362371768954423E-3</v>
      </c>
      <c r="AA5499" s="36">
        <f t="shared" si="5807"/>
        <v>7.9655164556860985E-5</v>
      </c>
      <c r="AB5499" s="34">
        <f t="shared" si="5808"/>
        <v>2.3425170561219952E-4</v>
      </c>
      <c r="AC5499" s="36">
        <f t="shared" si="5809"/>
        <v>7.1487190469859144E-2</v>
      </c>
      <c r="AD5499" s="34">
        <f t="shared" si="5810"/>
        <v>0</v>
      </c>
      <c r="AE5499">
        <f t="shared" si="5837"/>
        <v>305.17255053931262</v>
      </c>
      <c r="AF5499" s="36">
        <f t="shared" si="5851"/>
        <v>0</v>
      </c>
      <c r="AG5499" s="34">
        <f t="shared" si="5811"/>
        <v>59.908444282847114</v>
      </c>
      <c r="AH5499">
        <f t="shared" si="5847"/>
        <v>7.0846675286659888E-2</v>
      </c>
      <c r="AI5499" s="29">
        <f t="shared" si="5838"/>
        <v>59.908444282847114</v>
      </c>
      <c r="AJ5499">
        <f t="shared" si="5839"/>
        <v>0</v>
      </c>
      <c r="AK5499" s="36">
        <f t="shared" si="5852"/>
        <v>2.8973920299141552E-5</v>
      </c>
      <c r="AL5499" s="36">
        <f t="shared" si="5840"/>
        <v>-1.5036143449180371E-4</v>
      </c>
      <c r="AM5499" s="36">
        <f t="shared" si="5841"/>
        <v>-1.1179123288076345E-5</v>
      </c>
      <c r="AN5499" s="37">
        <f t="shared" si="5853"/>
        <v>7.2685890985610527E-5</v>
      </c>
      <c r="AO5499" s="36">
        <f t="shared" si="5854"/>
        <v>1.7930742271443922E-2</v>
      </c>
      <c r="AP5499" s="36">
        <f t="shared" si="5855"/>
        <v>5.3709917041361507E-3</v>
      </c>
      <c r="AQ5499" s="74">
        <f t="shared" si="5812"/>
        <v>0.23082428193822443</v>
      </c>
      <c r="AR5499" s="73">
        <f t="shared" si="5813"/>
        <v>7.0111664445578155E-5</v>
      </c>
      <c r="AS5499" s="72">
        <f t="shared" si="5856"/>
        <v>5.7649401738196852E-6</v>
      </c>
      <c r="AT5499" s="37">
        <f t="shared" si="5814"/>
        <v>481.58363189583707</v>
      </c>
      <c r="AU5499" s="37">
        <f t="shared" si="5815"/>
        <v>0.20514969969409097</v>
      </c>
      <c r="AV5499" s="34">
        <f t="shared" si="5816"/>
        <v>9.731238731903282E-6</v>
      </c>
      <c r="AW5499" s="34">
        <f t="shared" si="5817"/>
        <v>0.93792700449266009</v>
      </c>
      <c r="AX5499" s="37">
        <f t="shared" si="5818"/>
        <v>2.85815272085935</v>
      </c>
      <c r="AY5499" s="7">
        <f t="shared" si="5819"/>
        <v>13.769565614102834</v>
      </c>
      <c r="AZ5499" s="37">
        <f t="shared" si="5820"/>
        <v>12.831628878371442</v>
      </c>
      <c r="BA5499" s="2">
        <f>BE5499*'mass balance'!$B$17+BF5499*'mass balance'!$C$17+BG5499*'mass balance'!$D$17+BH5499*'mass balance'!$E$17</f>
        <v>2.1476651640403121E-4</v>
      </c>
      <c r="BB5499" s="2">
        <f>BE5499*'mass balance'!$B$18+BF5499*'mass balance'!$C$18+BG5499*'mass balance'!$D$18+BH5499*'mass balance'!$E$18</f>
        <v>2.1807061665640091E-4</v>
      </c>
      <c r="BC5499" s="2">
        <f>BE5499*'mass balance'!$B$19+BF5499*'mass balance'!$C$19+BG5499*'mass balance'!$D$19+BH5499*'mass balance'!$E$19</f>
        <v>-2.7258827082050121E-4</v>
      </c>
      <c r="BD5499" s="2">
        <f>BE5499*'mass balance'!$B$20+BF5499*'mass balance'!$C$20+BG5499*'mass balance'!$D$20+BH5499*'mass balance'!$E$20</f>
        <v>9.9123007571091343E-6</v>
      </c>
      <c r="BE5499" s="2">
        <f>N5499*'mass balance'!$H$11+R5499*'mass balance'!$I$11+S5499*'mass balance'!$J$11</f>
        <v>-4.2137116809225759E-4</v>
      </c>
      <c r="BF5499" s="2">
        <f>N5499*'mass balance'!$H$12+R5499*'mass balance'!$I$12+S5499*'mass balance'!$J$12</f>
        <v>9.9720362074965469E-6</v>
      </c>
      <c r="BG5499" s="2">
        <f>N5499*'mass balance'!$H$13+R5499*'mass balance'!$I$13+S5499*'mass balance'!$J$13</f>
        <v>1.0098364018509349E-4</v>
      </c>
      <c r="BH5499" s="2">
        <f>N5499*'mass balance'!$H$14+R5499*'mass balance'!$I$14+S5499*'mass balance'!$J$14</f>
        <v>4.608747151009067E-5</v>
      </c>
      <c r="BI5499" s="36">
        <f t="shared" si="5821"/>
        <v>6.851681337565462E-17</v>
      </c>
      <c r="BJ5499" s="36">
        <f t="shared" si="5822"/>
        <v>4.3134038257441496E-19</v>
      </c>
      <c r="BK5499" s="36">
        <f t="shared" si="5823"/>
        <v>1.849202824477567E-15</v>
      </c>
      <c r="BL5499" s="36">
        <f t="shared" si="5824"/>
        <v>1.5735741237581731E-15</v>
      </c>
      <c r="BM5499" s="36">
        <f t="shared" si="5857"/>
        <v>3.4602740732854732E-12</v>
      </c>
      <c r="BN5499" s="36">
        <f t="shared" ca="1" si="5825"/>
        <v>0.39421423019025881</v>
      </c>
      <c r="BO5499" s="36">
        <f t="shared" ca="1" si="5842"/>
        <v>1</v>
      </c>
      <c r="BP5499" s="36">
        <f t="shared" si="5858"/>
        <v>-3.4602740535346402E-12</v>
      </c>
      <c r="BQ5499" s="36">
        <f t="shared" si="5859"/>
        <v>0.99999999429211883</v>
      </c>
      <c r="BR5499" s="2">
        <f t="shared" si="5848"/>
        <v>-5</v>
      </c>
      <c r="BS5499">
        <v>0</v>
      </c>
      <c r="BT5499" s="37">
        <f t="shared" si="5843"/>
        <v>0.27326974149755245</v>
      </c>
      <c r="BU5499" s="34">
        <f t="shared" si="5826"/>
        <v>-5</v>
      </c>
      <c r="BV5499" s="34">
        <f t="shared" si="5827"/>
        <v>-5</v>
      </c>
      <c r="BW5499" s="34">
        <f t="shared" si="5828"/>
        <v>-5</v>
      </c>
      <c r="BX5499" s="34">
        <f t="shared" si="5829"/>
        <v>-5</v>
      </c>
      <c r="BY5499" s="34">
        <f t="shared" si="5830"/>
        <v>7.7090199503200827</v>
      </c>
      <c r="BZ5499" s="36">
        <f t="shared" si="5844"/>
        <v>2.7258827082050121E-4</v>
      </c>
      <c r="CA5499" s="34">
        <f t="shared" si="5845"/>
        <v>2.1296574588294606E-2</v>
      </c>
    </row>
    <row r="5500" spans="1:79" ht="13.2" x14ac:dyDescent="0.25">
      <c r="A5500" s="75">
        <f t="shared" si="5831"/>
        <v>14.975342465751668</v>
      </c>
      <c r="B5500" s="34">
        <f t="shared" si="5849"/>
        <v>5465.9999999993588</v>
      </c>
      <c r="C5500">
        <f t="shared" si="5832"/>
        <v>15</v>
      </c>
      <c r="D5500" s="35">
        <f t="shared" si="5792"/>
        <v>3000</v>
      </c>
      <c r="E5500" s="27">
        <v>0</v>
      </c>
      <c r="F5500" s="64">
        <f t="shared" si="5833"/>
        <v>0.46593146951268899</v>
      </c>
      <c r="G5500" s="34">
        <v>0</v>
      </c>
      <c r="H5500" s="34">
        <f t="shared" si="5793"/>
        <v>1</v>
      </c>
      <c r="I5500" s="34">
        <f t="shared" si="5834"/>
        <v>6192.2292298236371</v>
      </c>
      <c r="J5500" s="34">
        <f t="shared" si="5794"/>
        <v>28692.460288819933</v>
      </c>
      <c r="K5500" s="34">
        <f t="shared" si="5795"/>
        <v>25358.970727100623</v>
      </c>
      <c r="L5500" s="36">
        <f t="shared" si="5846"/>
        <v>3490.9947087388182</v>
      </c>
      <c r="M5500" s="34">
        <f t="shared" si="5796"/>
        <v>38.195869775056082</v>
      </c>
      <c r="N5500" s="34">
        <f t="shared" si="5835"/>
        <v>176.98528850311115</v>
      </c>
      <c r="O5500" s="34">
        <f t="shared" si="5797"/>
        <v>11.148808202499623</v>
      </c>
      <c r="P5500">
        <f t="shared" si="5850"/>
        <v>111.20122983905748</v>
      </c>
      <c r="Q5500" s="36">
        <f t="shared" si="5798"/>
        <v>175.32864576306275</v>
      </c>
      <c r="R5500" s="34">
        <f t="shared" si="5799"/>
        <v>114.2683144844268</v>
      </c>
      <c r="S5500" s="34">
        <f t="shared" si="5800"/>
        <v>4.143979635546259</v>
      </c>
      <c r="T5500" s="36">
        <f t="shared" si="5836"/>
        <v>4.2911448440339672E-14</v>
      </c>
      <c r="U5500" s="36">
        <f t="shared" si="5801"/>
        <v>2086.3646920159044</v>
      </c>
      <c r="V5500" s="36">
        <f t="shared" si="5802"/>
        <v>7.9403315555888368E-4</v>
      </c>
      <c r="W5500" s="68">
        <f t="shared" si="5803"/>
        <v>9.9742705963966234</v>
      </c>
      <c r="X5500">
        <f t="shared" si="5804"/>
        <v>14.100519841883003</v>
      </c>
      <c r="Y5500">
        <f t="shared" si="5805"/>
        <v>1.8307379300092574E-2</v>
      </c>
      <c r="Z5500" s="34">
        <f t="shared" si="5806"/>
        <v>2.1362371768954423E-3</v>
      </c>
      <c r="AA5500" s="36">
        <f t="shared" si="5807"/>
        <v>7.9608142558889648E-5</v>
      </c>
      <c r="AB5500" s="34">
        <f t="shared" si="5808"/>
        <v>2.3425170561219952E-4</v>
      </c>
      <c r="AC5500" s="36">
        <f t="shared" si="5809"/>
        <v>7.1487190469859144E-2</v>
      </c>
      <c r="AD5500" s="34">
        <f t="shared" si="5810"/>
        <v>0</v>
      </c>
      <c r="AE5500">
        <f t="shared" si="5837"/>
        <v>305.17255053931262</v>
      </c>
      <c r="AF5500" s="36">
        <f t="shared" si="5851"/>
        <v>0</v>
      </c>
      <c r="AG5500" s="34">
        <f t="shared" si="5811"/>
        <v>59.911949097989165</v>
      </c>
      <c r="AH5500">
        <f t="shared" si="5847"/>
        <v>7.080915666438159E-2</v>
      </c>
      <c r="AI5500" s="29">
        <f t="shared" si="5838"/>
        <v>59.911949097989165</v>
      </c>
      <c r="AJ5500">
        <f t="shared" si="5839"/>
        <v>59.911949097989165</v>
      </c>
      <c r="AK5500" s="36">
        <f t="shared" si="5852"/>
        <v>-7.0111664445578155E-5</v>
      </c>
      <c r="AL5500" s="36">
        <f t="shared" si="5840"/>
        <v>3.3722266979198986E-4</v>
      </c>
      <c r="AM5500" s="36">
        <f t="shared" si="5841"/>
        <v>2.2728438672598328E-5</v>
      </c>
      <c r="AN5500" s="37">
        <f t="shared" si="5853"/>
        <v>1.0165981128475208E-4</v>
      </c>
      <c r="AO5500" s="36">
        <f t="shared" si="5854"/>
        <v>1.7780380836952117E-2</v>
      </c>
      <c r="AP5500" s="36">
        <f t="shared" si="5855"/>
        <v>5.3598125808480748E-3</v>
      </c>
      <c r="AQ5500" s="74">
        <f t="shared" si="5812"/>
        <v>0.33109475586326054</v>
      </c>
      <c r="AR5500" s="73">
        <f t="shared" si="5813"/>
        <v>9.6488084746803069E-5</v>
      </c>
      <c r="AS5500" s="72">
        <f t="shared" si="5856"/>
        <v>5.6211241398653177E-6</v>
      </c>
      <c r="AT5500" s="37">
        <f t="shared" si="5814"/>
        <v>690.78440834473429</v>
      </c>
      <c r="AU5500" s="37">
        <f t="shared" si="5815"/>
        <v>0.20472270335678031</v>
      </c>
      <c r="AV5500" s="34">
        <f t="shared" si="5816"/>
        <v>8.2390110476219525E-3</v>
      </c>
      <c r="AW5500" s="34">
        <f t="shared" si="5817"/>
        <v>0.93800171522254538</v>
      </c>
      <c r="AX5500" s="37">
        <f t="shared" si="5818"/>
        <v>2.8583803874846589</v>
      </c>
      <c r="AY5500" s="7">
        <f t="shared" si="5819"/>
        <v>13.77889171015145</v>
      </c>
      <c r="AZ5500" s="37">
        <f t="shared" si="5820"/>
        <v>12.832650983881283</v>
      </c>
      <c r="BA5500" s="2">
        <f>BE5500*'mass balance'!$B$17+BF5500*'mass balance'!$C$17+BG5500*'mass balance'!$D$17+BH5500*'mass balance'!$E$17</f>
        <v>2.1478336786444997E-4</v>
      </c>
      <c r="BB5500" s="2">
        <f>BE5500*'mass balance'!$B$18+BF5500*'mass balance'!$C$18+BG5500*'mass balance'!$D$18+BH5500*'mass balance'!$E$18</f>
        <v>2.180877273700569E-4</v>
      </c>
      <c r="BC5500" s="2">
        <f>BE5500*'mass balance'!$B$19+BF5500*'mass balance'!$C$19+BG5500*'mass balance'!$D$19+BH5500*'mass balance'!$E$19</f>
        <v>-2.7260965921257108E-4</v>
      </c>
      <c r="BD5500" s="2">
        <f>BE5500*'mass balance'!$B$20+BF5500*'mass balance'!$C$20+BG5500*'mass balance'!$D$20+BH5500*'mass balance'!$E$20</f>
        <v>9.913078516820766E-6</v>
      </c>
      <c r="BE5500" s="2">
        <f>N5500*'mass balance'!$H$11+R5500*'mass balance'!$I$11+S5500*'mass balance'!$J$11</f>
        <v>-4.213935440550265E-4</v>
      </c>
      <c r="BF5500" s="2">
        <f>N5500*'mass balance'!$H$12+R5500*'mass balance'!$I$12+S5500*'mass balance'!$J$12</f>
        <v>9.9669433752161159E-6</v>
      </c>
      <c r="BG5500" s="2">
        <f>N5500*'mass balance'!$H$13+R5500*'mass balance'!$I$13+S5500*'mass balance'!$J$13</f>
        <v>1.009879213502381E-4</v>
      </c>
      <c r="BH5500" s="2">
        <f>N5500*'mass balance'!$H$14+R5500*'mass balance'!$I$14+S5500*'mass balance'!$J$14</f>
        <v>4.6089918881018521E-5</v>
      </c>
      <c r="BI5500" s="36">
        <f t="shared" si="5821"/>
        <v>6.851681337565462E-17</v>
      </c>
      <c r="BJ5500" s="36">
        <f t="shared" si="5822"/>
        <v>4.3138114333769607E-19</v>
      </c>
      <c r="BK5500" s="36">
        <f t="shared" si="5823"/>
        <v>1.8496341648601414E-15</v>
      </c>
      <c r="BL5500" s="36">
        <f t="shared" si="5824"/>
        <v>1.5740429038280305E-15</v>
      </c>
      <c r="BM5500" s="36">
        <f t="shared" si="5857"/>
        <v>3.4618476474092312E-12</v>
      </c>
      <c r="BN5500" s="36">
        <f t="shared" ca="1" si="5825"/>
        <v>0.30891395762506846</v>
      </c>
      <c r="BO5500" s="36">
        <f t="shared" ca="1" si="5842"/>
        <v>1</v>
      </c>
      <c r="BP5500" s="36">
        <f t="shared" si="5858"/>
        <v>-3.4618476276374376E-12</v>
      </c>
      <c r="BQ5500" s="36">
        <f t="shared" si="5859"/>
        <v>0.9999999942886586</v>
      </c>
      <c r="BR5500" s="2">
        <f t="shared" si="5848"/>
        <v>-5</v>
      </c>
      <c r="BS5500">
        <v>0</v>
      </c>
      <c r="BT5500" s="37">
        <f t="shared" si="5843"/>
        <v>0.27329118336060249</v>
      </c>
      <c r="BU5500" s="34">
        <f t="shared" si="5826"/>
        <v>-5</v>
      </c>
      <c r="BV5500" s="34">
        <f t="shared" si="5827"/>
        <v>-5</v>
      </c>
      <c r="BW5500" s="34">
        <f t="shared" si="5828"/>
        <v>-5</v>
      </c>
      <c r="BX5500" s="34">
        <f t="shared" si="5829"/>
        <v>-5</v>
      </c>
      <c r="BY5500" s="34">
        <f t="shared" si="5830"/>
        <v>7.7094293203872715</v>
      </c>
      <c r="BZ5500" s="36">
        <f t="shared" si="5844"/>
        <v>2.7260965921257108E-4</v>
      </c>
      <c r="CA5500" s="34">
        <f t="shared" si="5845"/>
        <v>2.1296549224620504E-2</v>
      </c>
    </row>
    <row r="5501" spans="1:79" ht="13.2" x14ac:dyDescent="0.25">
      <c r="A5501" s="75">
        <f t="shared" si="5831"/>
        <v>14.978082191779064</v>
      </c>
      <c r="B5501" s="34">
        <f t="shared" si="5849"/>
        <v>5466.9999999993588</v>
      </c>
      <c r="C5501">
        <f t="shared" si="5832"/>
        <v>15</v>
      </c>
      <c r="D5501" s="35">
        <f t="shared" si="5792"/>
        <v>3000</v>
      </c>
      <c r="E5501" s="27">
        <v>0</v>
      </c>
      <c r="F5501" s="64">
        <f t="shared" si="5833"/>
        <v>0.46593146951268899</v>
      </c>
      <c r="G5501" s="34">
        <v>0</v>
      </c>
      <c r="H5501" s="34">
        <f t="shared" si="5793"/>
        <v>1</v>
      </c>
      <c r="I5501" s="34">
        <f t="shared" si="5834"/>
        <v>6192.2292298236371</v>
      </c>
      <c r="J5501" s="34">
        <f t="shared" si="5794"/>
        <v>28693.983037595881</v>
      </c>
      <c r="K5501" s="34">
        <f t="shared" si="5795"/>
        <v>25360.316562948974</v>
      </c>
      <c r="L5501" s="36">
        <f t="shared" si="5846"/>
        <v>3491.272620343264</v>
      </c>
      <c r="M5501" s="34">
        <f t="shared" si="5796"/>
        <v>38.195869775056082</v>
      </c>
      <c r="N5501" s="34">
        <f t="shared" si="5835"/>
        <v>176.99468135854133</v>
      </c>
      <c r="O5501" s="34">
        <f t="shared" si="5797"/>
        <v>11.148808202499623</v>
      </c>
      <c r="P5501">
        <f t="shared" si="5850"/>
        <v>111.21008236241524</v>
      </c>
      <c r="Q5501" s="36">
        <f t="shared" si="5798"/>
        <v>175.33888473669384</v>
      </c>
      <c r="R5501" s="34">
        <f t="shared" si="5799"/>
        <v>114.27734215566748</v>
      </c>
      <c r="S5501" s="34">
        <f t="shared" si="5800"/>
        <v>4.1418631281609208</v>
      </c>
      <c r="T5501" s="36">
        <f t="shared" si="5836"/>
        <v>4.2910309800534183E-14</v>
      </c>
      <c r="U5501" s="36">
        <f t="shared" si="5801"/>
        <v>2086.3646920159044</v>
      </c>
      <c r="V5501" s="36">
        <f t="shared" si="5802"/>
        <v>7.9362760891393217E-4</v>
      </c>
      <c r="W5501" s="68">
        <f t="shared" si="5803"/>
        <v>9.9750646295521825</v>
      </c>
      <c r="X5501">
        <f t="shared" si="5804"/>
        <v>14.100894004018972</v>
      </c>
      <c r="Y5501">
        <f t="shared" si="5805"/>
        <v>1.8307379300092574E-2</v>
      </c>
      <c r="Z5501" s="34">
        <f t="shared" si="5806"/>
        <v>2.1362371768954423E-3</v>
      </c>
      <c r="AA5501" s="36">
        <f t="shared" si="5807"/>
        <v>7.9561149565159363E-5</v>
      </c>
      <c r="AB5501" s="34">
        <f t="shared" si="5808"/>
        <v>2.3425170561219952E-4</v>
      </c>
      <c r="AC5501" s="36">
        <f t="shared" si="5809"/>
        <v>7.1487190469859144E-2</v>
      </c>
      <c r="AD5501" s="34">
        <f t="shared" si="5810"/>
        <v>0</v>
      </c>
      <c r="AE5501">
        <f t="shared" si="5837"/>
        <v>305.17255053931262</v>
      </c>
      <c r="AF5501" s="36">
        <f t="shared" si="5851"/>
        <v>0</v>
      </c>
      <c r="AG5501" s="34">
        <f t="shared" si="5811"/>
        <v>59.915452055647833</v>
      </c>
      <c r="AH5501">
        <f t="shared" si="5847"/>
        <v>7.0771656489831969E-2</v>
      </c>
      <c r="AI5501" s="29">
        <f t="shared" si="5838"/>
        <v>59.915452055647833</v>
      </c>
      <c r="AJ5501">
        <f t="shared" si="5839"/>
        <v>0</v>
      </c>
      <c r="AK5501" s="36">
        <f t="shared" si="5852"/>
        <v>-9.6488084746803069E-5</v>
      </c>
      <c r="AL5501" s="36">
        <f t="shared" si="5840"/>
        <v>4.7717916549436723E-4</v>
      </c>
      <c r="AM5501" s="36">
        <f t="shared" si="5841"/>
        <v>3.1754958314750872E-5</v>
      </c>
      <c r="AN5501" s="37">
        <f t="shared" si="5853"/>
        <v>3.1548146839173921E-5</v>
      </c>
      <c r="AO5501" s="36">
        <f t="shared" si="5854"/>
        <v>1.8117603506744108E-2</v>
      </c>
      <c r="AP5501" s="36">
        <f t="shared" si="5855"/>
        <v>5.3825410195206735E-3</v>
      </c>
      <c r="AQ5501" s="74">
        <f t="shared" si="5812"/>
        <v>9.711756382164663E-2</v>
      </c>
      <c r="AR5501" s="73">
        <f t="shared" si="5813"/>
        <v>3.1150353555614044E-5</v>
      </c>
      <c r="AS5501" s="72">
        <f t="shared" si="5856"/>
        <v>5.9470590866596653E-6</v>
      </c>
      <c r="AT5501" s="37">
        <f t="shared" si="5814"/>
        <v>202.62265613208524</v>
      </c>
      <c r="AU5501" s="37">
        <f t="shared" si="5815"/>
        <v>0.20559083584050925</v>
      </c>
      <c r="AV5501" s="34">
        <f t="shared" si="5816"/>
        <v>9.7209344259022064E-6</v>
      </c>
      <c r="AW5501" s="34">
        <f t="shared" si="5817"/>
        <v>0.93807638779681146</v>
      </c>
      <c r="AX5501" s="37">
        <f t="shared" si="5818"/>
        <v>2.8586079378380331</v>
      </c>
      <c r="AY5501" s="7">
        <f t="shared" si="5819"/>
        <v>13.771758676121454</v>
      </c>
      <c r="AZ5501" s="37">
        <f t="shared" si="5820"/>
        <v>12.833672567390217</v>
      </c>
      <c r="BA5501" s="2">
        <f>BE5501*'mass balance'!$B$17+BF5501*'mass balance'!$C$17+BG5501*'mass balance'!$D$17+BH5501*'mass balance'!$E$17</f>
        <v>2.1480021070546663E-4</v>
      </c>
      <c r="BB5501" s="2">
        <f>BE5501*'mass balance'!$B$18+BF5501*'mass balance'!$C$18+BG5501*'mass balance'!$D$18+BH5501*'mass balance'!$E$18</f>
        <v>2.1810482933170454E-4</v>
      </c>
      <c r="BC5501" s="2">
        <f>BE5501*'mass balance'!$B$19+BF5501*'mass balance'!$C$19+BG5501*'mass balance'!$D$19+BH5501*'mass balance'!$E$19</f>
        <v>-2.7263103666463065E-4</v>
      </c>
      <c r="BD5501" s="2">
        <f>BE5501*'mass balance'!$B$20+BF5501*'mass balance'!$C$20+BG5501*'mass balance'!$D$20+BH5501*'mass balance'!$E$20</f>
        <v>9.9138558787138433E-6</v>
      </c>
      <c r="BE5501" s="2">
        <f>N5501*'mass balance'!$H$11+R5501*'mass balance'!$I$11+S5501*'mass balance'!$J$11</f>
        <v>-4.2141590799652694E-4</v>
      </c>
      <c r="BF5501" s="2">
        <f>N5501*'mass balance'!$H$12+R5501*'mass balance'!$I$12+S5501*'mass balance'!$J$12</f>
        <v>9.9618528315556349E-6</v>
      </c>
      <c r="BG5501" s="2">
        <f>N5501*'mass balance'!$H$13+R5501*'mass balance'!$I$13+S5501*'mass balance'!$J$13</f>
        <v>1.0099220012881537E-4</v>
      </c>
      <c r="BH5501" s="2">
        <f>N5501*'mass balance'!$H$14+R5501*'mass balance'!$I$14+S5501*'mass balance'!$J$14</f>
        <v>4.6092364937120133E-5</v>
      </c>
      <c r="BI5501" s="36">
        <f t="shared" si="5821"/>
        <v>6.851681337565462E-17</v>
      </c>
      <c r="BJ5501" s="36">
        <f t="shared" si="5822"/>
        <v>4.3142189534424929E-19</v>
      </c>
      <c r="BK5501" s="36">
        <f t="shared" si="5823"/>
        <v>1.8500655460034789E-15</v>
      </c>
      <c r="BL5501" s="36">
        <f t="shared" si="5824"/>
        <v>1.5745117348932645E-15</v>
      </c>
      <c r="BM5501" s="36">
        <f t="shared" si="5857"/>
        <v>3.4634216903130591E-12</v>
      </c>
      <c r="BN5501" s="36">
        <f t="shared" ca="1" si="5825"/>
        <v>0.32521490157076804</v>
      </c>
      <c r="BO5501" s="36">
        <f t="shared" ca="1" si="5842"/>
        <v>1</v>
      </c>
      <c r="BP5501" s="36">
        <f t="shared" si="5858"/>
        <v>-3.4634216705202854E-12</v>
      </c>
      <c r="BQ5501" s="36">
        <f t="shared" si="5859"/>
        <v>0.9999999942851967</v>
      </c>
      <c r="BR5501" s="2">
        <f t="shared" si="5848"/>
        <v>-5</v>
      </c>
      <c r="BS5501">
        <v>0</v>
      </c>
      <c r="BT5501" s="37">
        <f t="shared" si="5843"/>
        <v>0.27331261425629222</v>
      </c>
      <c r="BU5501" s="34">
        <f t="shared" si="5826"/>
        <v>-5</v>
      </c>
      <c r="BV5501" s="34">
        <f t="shared" si="5827"/>
        <v>-5</v>
      </c>
      <c r="BW5501" s="34">
        <f t="shared" si="5828"/>
        <v>-5</v>
      </c>
      <c r="BX5501" s="34">
        <f t="shared" si="5829"/>
        <v>-5</v>
      </c>
      <c r="BY5501" s="34">
        <f t="shared" si="5830"/>
        <v>7.7098384705243701</v>
      </c>
      <c r="BZ5501" s="36">
        <f t="shared" si="5844"/>
        <v>2.7263103666463065E-4</v>
      </c>
      <c r="CA5501" s="34">
        <f t="shared" si="5845"/>
        <v>2.1296523876631172E-2</v>
      </c>
    </row>
    <row r="5502" spans="1:79" ht="13.2" x14ac:dyDescent="0.25">
      <c r="A5502" s="75">
        <f t="shared" si="5831"/>
        <v>14.980821917806461</v>
      </c>
      <c r="B5502" s="34">
        <f t="shared" si="5849"/>
        <v>5467.9999999993579</v>
      </c>
      <c r="C5502">
        <f t="shared" si="5832"/>
        <v>15</v>
      </c>
      <c r="D5502" s="35">
        <f t="shared" si="5792"/>
        <v>3000</v>
      </c>
      <c r="E5502" s="27">
        <v>0</v>
      </c>
      <c r="F5502" s="64">
        <f t="shared" si="5833"/>
        <v>0.46593146951268899</v>
      </c>
      <c r="G5502" s="34">
        <v>0</v>
      </c>
      <c r="H5502" s="34">
        <f t="shared" si="5793"/>
        <v>1</v>
      </c>
      <c r="I5502" s="34">
        <f t="shared" si="5834"/>
        <v>6192.2292298236371</v>
      </c>
      <c r="J5502" s="34">
        <f t="shared" si="5794"/>
        <v>28695.504968265948</v>
      </c>
      <c r="K5502" s="34">
        <f t="shared" si="5795"/>
        <v>25361.661675738967</v>
      </c>
      <c r="L5502" s="36">
        <f t="shared" si="5846"/>
        <v>3491.5503900063836</v>
      </c>
      <c r="M5502" s="34">
        <f t="shared" si="5796"/>
        <v>38.195869775056082</v>
      </c>
      <c r="N5502" s="34">
        <f t="shared" si="5835"/>
        <v>177.00406916760377</v>
      </c>
      <c r="O5502" s="34">
        <f t="shared" si="5797"/>
        <v>11.148808202499623</v>
      </c>
      <c r="P5502">
        <f t="shared" si="5850"/>
        <v>111.21893036441122</v>
      </c>
      <c r="Q5502" s="36">
        <f t="shared" si="5798"/>
        <v>175.34911828366651</v>
      </c>
      <c r="R5502" s="34">
        <f t="shared" si="5799"/>
        <v>114.28636521271798</v>
      </c>
      <c r="S5502" s="34">
        <f t="shared" si="5800"/>
        <v>4.1397475720473125</v>
      </c>
      <c r="T5502" s="36">
        <f t="shared" si="5836"/>
        <v>4.2909171863032089E-14</v>
      </c>
      <c r="U5502" s="36">
        <f t="shared" si="5801"/>
        <v>2086.3646920159044</v>
      </c>
      <c r="V5502" s="36">
        <f t="shared" si="5802"/>
        <v>7.9322224454335399E-4</v>
      </c>
      <c r="W5502" s="68">
        <f t="shared" si="5803"/>
        <v>9.9758582571610965</v>
      </c>
      <c r="X5502">
        <f t="shared" si="5804"/>
        <v>14.101267955214102</v>
      </c>
      <c r="Y5502">
        <f t="shared" si="5805"/>
        <v>1.8307379300092574E-2</v>
      </c>
      <c r="Z5502" s="34">
        <f t="shared" si="5806"/>
        <v>2.1362371768954423E-3</v>
      </c>
      <c r="AA5502" s="36">
        <f t="shared" si="5807"/>
        <v>7.9514185556309926E-5</v>
      </c>
      <c r="AB5502" s="34">
        <f t="shared" si="5808"/>
        <v>2.3425170561219952E-4</v>
      </c>
      <c r="AC5502" s="36">
        <f t="shared" si="5809"/>
        <v>7.1487190469859144E-2</v>
      </c>
      <c r="AD5502" s="34">
        <f t="shared" si="5810"/>
        <v>0</v>
      </c>
      <c r="AE5502">
        <f t="shared" si="5837"/>
        <v>305.17255053931262</v>
      </c>
      <c r="AF5502" s="36">
        <f t="shared" si="5851"/>
        <v>0</v>
      </c>
      <c r="AG5502" s="34">
        <f t="shared" si="5811"/>
        <v>59.918953156738127</v>
      </c>
      <c r="AH5502">
        <f t="shared" si="5847"/>
        <v>7.0734174755635593E-2</v>
      </c>
      <c r="AI5502" s="29">
        <f t="shared" si="5838"/>
        <v>59.918953156738127</v>
      </c>
      <c r="AJ5502">
        <f t="shared" si="5839"/>
        <v>59.918953156738127</v>
      </c>
      <c r="AK5502" s="36">
        <f t="shared" si="5852"/>
        <v>-3.1150353555614044E-5</v>
      </c>
      <c r="AL5502" s="36">
        <f t="shared" si="5840"/>
        <v>1.3940740218987369E-4</v>
      </c>
      <c r="AM5502" s="36">
        <f t="shared" si="5841"/>
        <v>9.39628954409633E-6</v>
      </c>
      <c r="AN5502" s="37">
        <f t="shared" si="5853"/>
        <v>-6.4939937907629148E-5</v>
      </c>
      <c r="AO5502" s="36">
        <f t="shared" si="5854"/>
        <v>1.8594782672238474E-2</v>
      </c>
      <c r="AP5502" s="36">
        <f t="shared" si="5855"/>
        <v>5.4142959778354241E-3</v>
      </c>
      <c r="AQ5502" s="74">
        <f t="shared" si="5812"/>
        <v>-0.18491184331439686</v>
      </c>
      <c r="AR5502" s="73">
        <f t="shared" si="5813"/>
        <v>-6.7350330173458802E-5</v>
      </c>
      <c r="AS5502" s="72">
        <f t="shared" si="5856"/>
        <v>6.4294425586252495E-6</v>
      </c>
      <c r="AT5502" s="37">
        <f t="shared" si="5814"/>
        <v>-385.79354102673574</v>
      </c>
      <c r="AU5502" s="37">
        <f t="shared" si="5815"/>
        <v>0.20680374409301178</v>
      </c>
      <c r="AV5502" s="34">
        <f t="shared" si="5816"/>
        <v>8.2399628001304653E-3</v>
      </c>
      <c r="AW5502" s="34">
        <f t="shared" si="5817"/>
        <v>0.93815102223260438</v>
      </c>
      <c r="AX5502" s="37">
        <f t="shared" si="5818"/>
        <v>2.8588353719717237</v>
      </c>
      <c r="AY5502" s="7">
        <f t="shared" si="5819"/>
        <v>13.781084614165556</v>
      </c>
      <c r="AZ5502" s="37">
        <f t="shared" si="5820"/>
        <v>12.83469362913282</v>
      </c>
      <c r="BA5502" s="2">
        <f>BE5502*'mass balance'!$B$17+BF5502*'mass balance'!$C$17+BG5502*'mass balance'!$D$17+BH5502*'mass balance'!$E$17</f>
        <v>2.1481704493097006E-4</v>
      </c>
      <c r="BB5502" s="2">
        <f>BE5502*'mass balance'!$B$18+BF5502*'mass balance'!$C$18+BG5502*'mass balance'!$D$18+BH5502*'mass balance'!$E$18</f>
        <v>2.181219225452927E-4</v>
      </c>
      <c r="BC5502" s="2">
        <f>BE5502*'mass balance'!$B$19+BF5502*'mass balance'!$C$19+BG5502*'mass balance'!$D$19+BH5502*'mass balance'!$E$19</f>
        <v>-2.7265240318161588E-4</v>
      </c>
      <c r="BD5502" s="2">
        <f>BE5502*'mass balance'!$B$20+BF5502*'mass balance'!$C$20+BG5502*'mass balance'!$D$20+BH5502*'mass balance'!$E$20</f>
        <v>9.9146328429678472E-6</v>
      </c>
      <c r="BE5502" s="2">
        <f>N5502*'mass balance'!$H$11+R5502*'mass balance'!$I$11+S5502*'mass balance'!$J$11</f>
        <v>-4.2143825992286611E-4</v>
      </c>
      <c r="BF5502" s="2">
        <f>N5502*'mass balance'!$H$12+R5502*'mass balance'!$I$12+S5502*'mass balance'!$J$12</f>
        <v>9.9567645758580046E-6</v>
      </c>
      <c r="BG5502" s="2">
        <f>N5502*'mass balance'!$H$13+R5502*'mass balance'!$I$13+S5502*'mass balance'!$J$13</f>
        <v>1.0099647652213529E-4</v>
      </c>
      <c r="BH5502" s="2">
        <f>N5502*'mass balance'!$H$14+R5502*'mass balance'!$I$14+S5502*'mass balance'!$J$14</f>
        <v>4.6094809679063477E-5</v>
      </c>
      <c r="BI5502" s="36">
        <f t="shared" si="5821"/>
        <v>6.851681337565462E-17</v>
      </c>
      <c r="BJ5502" s="36">
        <f t="shared" si="5822"/>
        <v>4.3146263859375389E-19</v>
      </c>
      <c r="BK5502" s="36">
        <f t="shared" si="5823"/>
        <v>1.850496967898823E-15</v>
      </c>
      <c r="BL5502" s="36">
        <f t="shared" si="5824"/>
        <v>1.5749806169372729E-15</v>
      </c>
      <c r="BM5502" s="36">
        <f t="shared" si="5857"/>
        <v>3.4649962020479523E-12</v>
      </c>
      <c r="BN5502" s="36">
        <f t="shared" ca="1" si="5825"/>
        <v>0.95397620468787792</v>
      </c>
      <c r="BO5502" s="36">
        <f t="shared" ca="1" si="5842"/>
        <v>1</v>
      </c>
      <c r="BP5502" s="36">
        <f t="shared" si="5858"/>
        <v>-3.4649961822341796E-12</v>
      </c>
      <c r="BQ5502" s="36">
        <f t="shared" si="5859"/>
        <v>0.99999999428173325</v>
      </c>
      <c r="BR5502" s="2">
        <f t="shared" si="5848"/>
        <v>-5</v>
      </c>
      <c r="BS5502">
        <v>0</v>
      </c>
      <c r="BT5502" s="37">
        <f t="shared" si="5843"/>
        <v>0.27333403418956992</v>
      </c>
      <c r="BU5502" s="34">
        <f t="shared" si="5826"/>
        <v>-5</v>
      </c>
      <c r="BV5502" s="34">
        <f t="shared" si="5827"/>
        <v>-5</v>
      </c>
      <c r="BW5502" s="34">
        <f t="shared" si="5828"/>
        <v>-5</v>
      </c>
      <c r="BX5502" s="34">
        <f t="shared" si="5829"/>
        <v>-5</v>
      </c>
      <c r="BY5502" s="34">
        <f t="shared" si="5830"/>
        <v>7.7102474008431123</v>
      </c>
      <c r="BZ5502" s="36">
        <f t="shared" si="5844"/>
        <v>2.7265240318161588E-4</v>
      </c>
      <c r="CA5502" s="34">
        <f t="shared" si="5845"/>
        <v>2.1296498544316075E-2</v>
      </c>
    </row>
    <row r="5503" spans="1:79" ht="13.2" x14ac:dyDescent="0.25">
      <c r="A5503" s="75">
        <f t="shared" si="5831"/>
        <v>14.983561643833857</v>
      </c>
      <c r="B5503" s="34">
        <f t="shared" si="5849"/>
        <v>5468.9999999993579</v>
      </c>
      <c r="C5503">
        <f t="shared" si="5832"/>
        <v>15</v>
      </c>
      <c r="D5503" s="35">
        <f t="shared" si="5792"/>
        <v>3000</v>
      </c>
      <c r="E5503" s="27">
        <v>0</v>
      </c>
      <c r="F5503" s="64">
        <f t="shared" si="5833"/>
        <v>0.46593146951268899</v>
      </c>
      <c r="G5503" s="34">
        <v>0</v>
      </c>
      <c r="H5503" s="34">
        <f t="shared" si="5793"/>
        <v>1</v>
      </c>
      <c r="I5503" s="34">
        <f t="shared" si="5834"/>
        <v>6192.2292298236371</v>
      </c>
      <c r="J5503" s="34">
        <f t="shared" si="5794"/>
        <v>28697.026081245833</v>
      </c>
      <c r="K5503" s="34">
        <f t="shared" si="5795"/>
        <v>25363.00606583801</v>
      </c>
      <c r="L5503" s="36">
        <f t="shared" si="5846"/>
        <v>3491.8280177919737</v>
      </c>
      <c r="M5503" s="34">
        <f t="shared" si="5796"/>
        <v>38.195869775056082</v>
      </c>
      <c r="N5503" s="34">
        <f t="shared" si="5835"/>
        <v>177.01345193286269</v>
      </c>
      <c r="O5503" s="34">
        <f t="shared" si="5797"/>
        <v>11.148808202499623</v>
      </c>
      <c r="P5503">
        <f t="shared" si="5850"/>
        <v>111.22777384707759</v>
      </c>
      <c r="Q5503" s="36">
        <f t="shared" si="5798"/>
        <v>175.35934640665408</v>
      </c>
      <c r="R5503" s="34">
        <f t="shared" si="5799"/>
        <v>114.29538365765617</v>
      </c>
      <c r="S5503" s="34">
        <f t="shared" si="5800"/>
        <v>4.13763296693201</v>
      </c>
      <c r="T5503" s="36">
        <f t="shared" si="5836"/>
        <v>4.2908034627364604E-14</v>
      </c>
      <c r="U5503" s="36">
        <f t="shared" si="5801"/>
        <v>2086.3646920159044</v>
      </c>
      <c r="V5503" s="36">
        <f t="shared" si="5802"/>
        <v>7.9281706239475995E-4</v>
      </c>
      <c r="W5503" s="68">
        <f t="shared" si="5803"/>
        <v>9.9766514794056391</v>
      </c>
      <c r="X5503">
        <f t="shared" si="5804"/>
        <v>14.101641695587313</v>
      </c>
      <c r="Y5503">
        <f t="shared" si="5805"/>
        <v>1.8307379300092574E-2</v>
      </c>
      <c r="Z5503" s="34">
        <f t="shared" si="5806"/>
        <v>2.1362371768954423E-3</v>
      </c>
      <c r="AA5503" s="36">
        <f t="shared" si="5807"/>
        <v>7.9467250512993979E-5</v>
      </c>
      <c r="AB5503" s="34">
        <f t="shared" si="5808"/>
        <v>2.3425170561219952E-4</v>
      </c>
      <c r="AC5503" s="36">
        <f t="shared" si="5809"/>
        <v>7.1487190469859144E-2</v>
      </c>
      <c r="AD5503" s="34">
        <f t="shared" si="5810"/>
        <v>0</v>
      </c>
      <c r="AE5503">
        <f t="shared" si="5837"/>
        <v>305.17255053931262</v>
      </c>
      <c r="AF5503" s="36">
        <f t="shared" si="5851"/>
        <v>0</v>
      </c>
      <c r="AG5503" s="34">
        <f t="shared" si="5811"/>
        <v>59.922452402174635</v>
      </c>
      <c r="AH5503">
        <f t="shared" si="5847"/>
        <v>7.0696711454360184E-2</v>
      </c>
      <c r="AI5503" s="29">
        <f t="shared" si="5838"/>
        <v>59.922452402174635</v>
      </c>
      <c r="AJ5503">
        <f t="shared" si="5839"/>
        <v>0</v>
      </c>
      <c r="AK5503" s="36">
        <f t="shared" si="5852"/>
        <v>6.7350330173458802E-5</v>
      </c>
      <c r="AL5503" s="36">
        <f t="shared" si="5840"/>
        <v>-3.258635570293974E-4</v>
      </c>
      <c r="AM5503" s="36">
        <f t="shared" si="5841"/>
        <v>-2.4310203026440945E-5</v>
      </c>
      <c r="AN5503" s="37">
        <f t="shared" si="5853"/>
        <v>-9.6090291463243199E-5</v>
      </c>
      <c r="AO5503" s="36">
        <f t="shared" si="5854"/>
        <v>1.8734190074428347E-2</v>
      </c>
      <c r="AP5503" s="36">
        <f t="shared" si="5855"/>
        <v>5.4236922673795204E-3</v>
      </c>
      <c r="AQ5503" s="74">
        <f t="shared" si="5812"/>
        <v>-0.26754751625460949</v>
      </c>
      <c r="AR5503" s="73">
        <f t="shared" si="5813"/>
        <v>-1.0122943544909082E-4</v>
      </c>
      <c r="AS5503" s="72">
        <f t="shared" si="5856"/>
        <v>6.5751364000701418E-6</v>
      </c>
      <c r="AT5503" s="37">
        <f t="shared" si="5814"/>
        <v>-558.20169135016988</v>
      </c>
      <c r="AU5503" s="37">
        <f t="shared" si="5815"/>
        <v>0.20716264354480682</v>
      </c>
      <c r="AV5503" s="34">
        <f t="shared" si="5816"/>
        <v>9.7106402514897022E-6</v>
      </c>
      <c r="AW5503" s="34">
        <f t="shared" si="5817"/>
        <v>0.93822561854706588</v>
      </c>
      <c r="AX5503" s="37">
        <f t="shared" si="5818"/>
        <v>2.8590626899379652</v>
      </c>
      <c r="AY5503" s="7">
        <f t="shared" si="5819"/>
        <v>13.77394949853092</v>
      </c>
      <c r="AZ5503" s="37">
        <f t="shared" si="5820"/>
        <v>12.835714169343603</v>
      </c>
      <c r="BA5503" s="2">
        <f>BE5503*'mass balance'!$B$17+BF5503*'mass balance'!$C$17+BG5503*'mass balance'!$D$17+BH5503*'mass balance'!$E$17</f>
        <v>2.1483387054484839E-4</v>
      </c>
      <c r="BB5503" s="2">
        <f>BE5503*'mass balance'!$B$18+BF5503*'mass balance'!$C$18+BG5503*'mass balance'!$D$18+BH5503*'mass balance'!$E$18</f>
        <v>2.1813900701476914E-4</v>
      </c>
      <c r="BC5503" s="2">
        <f>BE5503*'mass balance'!$B$19+BF5503*'mass balance'!$C$19+BG5503*'mass balance'!$D$19+BH5503*'mass balance'!$E$19</f>
        <v>-2.7267375876846144E-4</v>
      </c>
      <c r="BD5503" s="2">
        <f>BE5503*'mass balance'!$B$20+BF5503*'mass balance'!$C$20+BG5503*'mass balance'!$D$20+BH5503*'mass balance'!$E$20</f>
        <v>9.9154094097622319E-6</v>
      </c>
      <c r="BE5503" s="2">
        <f>N5503*'mass balance'!$H$11+R5503*'mass balance'!$I$11+S5503*'mass balance'!$J$11</f>
        <v>-4.2146059984014925E-4</v>
      </c>
      <c r="BF5503" s="2">
        <f>N5503*'mass balance'!$H$12+R5503*'mass balance'!$I$12+S5503*'mass balance'!$J$12</f>
        <v>9.9516786074655987E-6</v>
      </c>
      <c r="BG5503" s="2">
        <f>N5503*'mass balance'!$H$13+R5503*'mass balance'!$I$13+S5503*'mass balance'!$J$13</f>
        <v>1.0100075053150777E-4</v>
      </c>
      <c r="BH5503" s="2">
        <f>N5503*'mass balance'!$H$14+R5503*'mass balance'!$I$14+S5503*'mass balance'!$J$14</f>
        <v>4.6097253107516319E-5</v>
      </c>
      <c r="BI5503" s="36">
        <f t="shared" si="5821"/>
        <v>6.851681337565462E-17</v>
      </c>
      <c r="BJ5503" s="36">
        <f t="shared" si="5822"/>
        <v>4.3150337308589388E-19</v>
      </c>
      <c r="BK5503" s="36">
        <f t="shared" si="5823"/>
        <v>1.8509284305374168E-15</v>
      </c>
      <c r="BL5503" s="36">
        <f t="shared" si="5824"/>
        <v>1.5754495499434602E-15</v>
      </c>
      <c r="BM5503" s="36">
        <f t="shared" si="5857"/>
        <v>3.4665711826648895E-12</v>
      </c>
      <c r="BN5503" s="36">
        <f t="shared" ca="1" si="5825"/>
        <v>0.38662197736972204</v>
      </c>
      <c r="BO5503" s="36">
        <f t="shared" ca="1" si="5842"/>
        <v>1</v>
      </c>
      <c r="BP5503" s="36">
        <f t="shared" si="5858"/>
        <v>-3.4665711628300993E-12</v>
      </c>
      <c r="BQ5503" s="36">
        <f t="shared" si="5859"/>
        <v>0.99999999427826824</v>
      </c>
      <c r="BR5503" s="2">
        <f t="shared" si="5848"/>
        <v>-5</v>
      </c>
      <c r="BS5503">
        <v>0</v>
      </c>
      <c r="BT5503" s="37">
        <f t="shared" si="5843"/>
        <v>0.27335544316538257</v>
      </c>
      <c r="BU5503" s="34">
        <f t="shared" si="5826"/>
        <v>-5</v>
      </c>
      <c r="BV5503" s="34">
        <f t="shared" si="5827"/>
        <v>-5</v>
      </c>
      <c r="BW5503" s="34">
        <f t="shared" si="5828"/>
        <v>-5</v>
      </c>
      <c r="BX5503" s="34">
        <f t="shared" si="5829"/>
        <v>-5</v>
      </c>
      <c r="BY5503" s="34">
        <f t="shared" si="5830"/>
        <v>7.7106561114551937</v>
      </c>
      <c r="BZ5503" s="36">
        <f t="shared" si="5844"/>
        <v>2.7267375876846144E-4</v>
      </c>
      <c r="CA5503" s="34">
        <f t="shared" si="5845"/>
        <v>2.1296473227664706E-2</v>
      </c>
    </row>
    <row r="5504" spans="1:79" ht="13.2" x14ac:dyDescent="0.25">
      <c r="A5504" s="75">
        <f t="shared" si="5831"/>
        <v>14.986301369861254</v>
      </c>
      <c r="B5504" s="34">
        <f t="shared" si="5849"/>
        <v>5469.9999999993579</v>
      </c>
      <c r="C5504">
        <f t="shared" si="5832"/>
        <v>15</v>
      </c>
      <c r="D5504" s="35">
        <f t="shared" si="5792"/>
        <v>3000</v>
      </c>
      <c r="E5504" s="27">
        <v>0</v>
      </c>
      <c r="F5504" s="64">
        <f t="shared" si="5833"/>
        <v>0.46593146951268899</v>
      </c>
      <c r="G5504" s="34">
        <v>0</v>
      </c>
      <c r="H5504" s="34">
        <f t="shared" si="5793"/>
        <v>1</v>
      </c>
      <c r="I5504" s="34">
        <f t="shared" si="5834"/>
        <v>6192.2292298236371</v>
      </c>
      <c r="J5504" s="34">
        <f t="shared" si="5794"/>
        <v>28698.546376951042</v>
      </c>
      <c r="K5504" s="34">
        <f t="shared" si="5795"/>
        <v>25364.349733613337</v>
      </c>
      <c r="L5504" s="36">
        <f t="shared" si="5846"/>
        <v>3492.1055037638121</v>
      </c>
      <c r="M5504" s="34">
        <f t="shared" si="5796"/>
        <v>38.195869775056082</v>
      </c>
      <c r="N5504" s="34">
        <f t="shared" si="5835"/>
        <v>177.02282965688107</v>
      </c>
      <c r="O5504" s="34">
        <f t="shared" si="5797"/>
        <v>11.148808202499623</v>
      </c>
      <c r="P5504">
        <f t="shared" si="5850"/>
        <v>111.2366128124459</v>
      </c>
      <c r="Q5504" s="36">
        <f t="shared" si="5798"/>
        <v>175.36956910832893</v>
      </c>
      <c r="R5504" s="34">
        <f t="shared" si="5799"/>
        <v>114.30439749255933</v>
      </c>
      <c r="S5504" s="34">
        <f t="shared" si="5800"/>
        <v>4.1355193125415468</v>
      </c>
      <c r="T5504" s="36">
        <f t="shared" si="5836"/>
        <v>4.2906898093063322E-14</v>
      </c>
      <c r="U5504" s="36">
        <f t="shared" si="5801"/>
        <v>2086.3646920159044</v>
      </c>
      <c r="V5504" s="36">
        <f t="shared" si="5802"/>
        <v>7.9241206241574763E-4</v>
      </c>
      <c r="W5504" s="68">
        <f t="shared" si="5803"/>
        <v>9.9774442964680343</v>
      </c>
      <c r="X5504">
        <f t="shared" si="5804"/>
        <v>14.102015225257453</v>
      </c>
      <c r="Y5504">
        <f t="shared" si="5805"/>
        <v>1.8307379300092574E-2</v>
      </c>
      <c r="Z5504" s="34">
        <f t="shared" si="5806"/>
        <v>2.1362371768954423E-3</v>
      </c>
      <c r="AA5504" s="36">
        <f t="shared" si="5807"/>
        <v>7.9420344415879885E-5</v>
      </c>
      <c r="AB5504" s="34">
        <f t="shared" si="5808"/>
        <v>2.3425170561219952E-4</v>
      </c>
      <c r="AC5504" s="36">
        <f t="shared" si="5809"/>
        <v>7.1487190469859144E-2</v>
      </c>
      <c r="AD5504" s="34">
        <f t="shared" si="5810"/>
        <v>0</v>
      </c>
      <c r="AE5504">
        <f t="shared" si="5837"/>
        <v>305.17255053931262</v>
      </c>
      <c r="AF5504" s="36">
        <f t="shared" si="5851"/>
        <v>0</v>
      </c>
      <c r="AG5504" s="34">
        <f t="shared" si="5811"/>
        <v>59.925949792871634</v>
      </c>
      <c r="AH5504">
        <f t="shared" si="5847"/>
        <v>7.065926657864452E-2</v>
      </c>
      <c r="AI5504" s="29">
        <f t="shared" si="5838"/>
        <v>59.925949792871634</v>
      </c>
      <c r="AJ5504">
        <f t="shared" si="5839"/>
        <v>59.925949792871634</v>
      </c>
      <c r="AK5504" s="36">
        <f t="shared" si="5852"/>
        <v>1.0122943544909082E-4</v>
      </c>
      <c r="AL5504" s="36">
        <f t="shared" si="5840"/>
        <v>-4.762537049465877E-4</v>
      </c>
      <c r="AM5504" s="36">
        <f t="shared" si="5841"/>
        <v>-3.5903123620192301E-5</v>
      </c>
      <c r="AN5504" s="37">
        <f t="shared" si="5853"/>
        <v>-2.8739961289784397E-5</v>
      </c>
      <c r="AO5504" s="36">
        <f t="shared" si="5854"/>
        <v>1.8408326517398949E-2</v>
      </c>
      <c r="AP5504" s="36">
        <f t="shared" si="5855"/>
        <v>5.3993820643530796E-3</v>
      </c>
      <c r="AQ5504" s="74">
        <f t="shared" si="5812"/>
        <v>-8.4346959373609712E-2</v>
      </c>
      <c r="AR5504" s="73">
        <f t="shared" si="5813"/>
        <v>-2.9293583188499539E-5</v>
      </c>
      <c r="AS5504" s="72">
        <f t="shared" si="5856"/>
        <v>6.2379649048342876E-6</v>
      </c>
      <c r="AT5504" s="37">
        <f t="shared" si="5814"/>
        <v>-175.97851791599965</v>
      </c>
      <c r="AU5504" s="37">
        <f t="shared" si="5815"/>
        <v>0.20623409419580371</v>
      </c>
      <c r="AV5504" s="34">
        <f t="shared" si="5816"/>
        <v>8.2409135432233421E-3</v>
      </c>
      <c r="AW5504" s="34">
        <f t="shared" si="5817"/>
        <v>0.93830017675733268</v>
      </c>
      <c r="AX5504" s="37">
        <f t="shared" si="5818"/>
        <v>2.8592898917889791</v>
      </c>
      <c r="AY5504" s="7">
        <f t="shared" si="5819"/>
        <v>13.78327527855757</v>
      </c>
      <c r="AZ5504" s="37">
        <f t="shared" si="5820"/>
        <v>12.836734188257013</v>
      </c>
      <c r="BA5504" s="2">
        <f>BE5504*'mass balance'!$B$17+BF5504*'mass balance'!$C$17+BG5504*'mass balance'!$D$17+BH5504*'mass balance'!$E$17</f>
        <v>2.148506875509883E-4</v>
      </c>
      <c r="BB5504" s="2">
        <f>BE5504*'mass balance'!$B$18+BF5504*'mass balance'!$C$18+BG5504*'mass balance'!$D$18+BH5504*'mass balance'!$E$18</f>
        <v>2.1815608274408039E-4</v>
      </c>
      <c r="BC5504" s="2">
        <f>BE5504*'mass balance'!$B$19+BF5504*'mass balance'!$C$19+BG5504*'mass balance'!$D$19+BH5504*'mass balance'!$E$19</f>
        <v>-2.7269510343010052E-4</v>
      </c>
      <c r="BD5504" s="2">
        <f>BE5504*'mass balance'!$B$20+BF5504*'mass balance'!$C$20+BG5504*'mass balance'!$D$20+BH5504*'mass balance'!$E$20</f>
        <v>9.9161855792763804E-6</v>
      </c>
      <c r="BE5504" s="2">
        <f>N5504*'mass balance'!$H$11+R5504*'mass balance'!$I$11+S5504*'mass balance'!$J$11</f>
        <v>-4.214829277544787E-4</v>
      </c>
      <c r="BF5504" s="2">
        <f>N5504*'mass balance'!$H$12+R5504*'mass balance'!$I$12+S5504*'mass balance'!$J$12</f>
        <v>9.9465949257206843E-6</v>
      </c>
      <c r="BG5504" s="2">
        <f>N5504*'mass balance'!$H$13+R5504*'mass balance'!$I$13+S5504*'mass balance'!$J$13</f>
        <v>1.0100502215824169E-4</v>
      </c>
      <c r="BH5504" s="2">
        <f>N5504*'mass balance'!$H$14+R5504*'mass balance'!$I$14+S5504*'mass balance'!$J$14</f>
        <v>4.6099695223146108E-5</v>
      </c>
      <c r="BI5504" s="36">
        <f t="shared" si="5821"/>
        <v>6.851681337565462E-17</v>
      </c>
      <c r="BJ5504" s="36">
        <f t="shared" si="5822"/>
        <v>4.3154409882035231E-19</v>
      </c>
      <c r="BK5504" s="36">
        <f t="shared" si="5823"/>
        <v>1.8513599339105028E-15</v>
      </c>
      <c r="BL5504" s="36">
        <f t="shared" si="5824"/>
        <v>1.5759185338952268E-15</v>
      </c>
      <c r="BM5504" s="36">
        <f t="shared" si="5857"/>
        <v>3.4681466322148329E-12</v>
      </c>
      <c r="BN5504" s="36">
        <f t="shared" ca="1" si="5825"/>
        <v>0.11555635864701919</v>
      </c>
      <c r="BO5504" s="36">
        <f t="shared" ca="1" si="5842"/>
        <v>1</v>
      </c>
      <c r="BP5504" s="36">
        <f t="shared" si="5858"/>
        <v>-3.4681466123590057E-12</v>
      </c>
      <c r="BQ5504" s="36">
        <f t="shared" si="5859"/>
        <v>0.99999999427480168</v>
      </c>
      <c r="BR5504" s="2">
        <f t="shared" si="5848"/>
        <v>-5</v>
      </c>
      <c r="BS5504">
        <v>0</v>
      </c>
      <c r="BT5504" s="37">
        <f t="shared" si="5843"/>
        <v>0.27337684118867578</v>
      </c>
      <c r="BU5504" s="34">
        <f t="shared" si="5826"/>
        <v>-5</v>
      </c>
      <c r="BV5504" s="34">
        <f t="shared" si="5827"/>
        <v>-5</v>
      </c>
      <c r="BW5504" s="34">
        <f t="shared" si="5828"/>
        <v>-5</v>
      </c>
      <c r="BX5504" s="34">
        <f t="shared" si="5829"/>
        <v>-5</v>
      </c>
      <c r="BY5504" s="34">
        <f t="shared" si="5830"/>
        <v>7.7110646024722556</v>
      </c>
      <c r="BZ5504" s="36">
        <f t="shared" si="5844"/>
        <v>2.7269510343010052E-4</v>
      </c>
      <c r="CA5504" s="34">
        <f t="shared" si="5845"/>
        <v>2.1296447926666556E-2</v>
      </c>
    </row>
    <row r="5505" spans="1:79" ht="13.2" x14ac:dyDescent="0.25">
      <c r="A5505" s="75">
        <f t="shared" si="5831"/>
        <v>14.98904109588865</v>
      </c>
      <c r="B5505" s="34">
        <f t="shared" si="5849"/>
        <v>5470.999999999357</v>
      </c>
      <c r="C5505">
        <f t="shared" si="5832"/>
        <v>15</v>
      </c>
      <c r="D5505" s="35">
        <f t="shared" si="5792"/>
        <v>3000</v>
      </c>
      <c r="E5505" s="27">
        <v>0</v>
      </c>
      <c r="F5505" s="64">
        <f t="shared" si="5833"/>
        <v>0.46593146951268899</v>
      </c>
      <c r="G5505" s="34">
        <v>0</v>
      </c>
      <c r="H5505" s="34">
        <f t="shared" si="5793"/>
        <v>1</v>
      </c>
      <c r="I5505" s="34">
        <f t="shared" si="5834"/>
        <v>6192.2292298236371</v>
      </c>
      <c r="J5505" s="34">
        <f t="shared" si="5794"/>
        <v>28700.065855796885</v>
      </c>
      <c r="K5505" s="34">
        <f t="shared" si="5795"/>
        <v>25365.692679432006</v>
      </c>
      <c r="L5505" s="36">
        <f t="shared" si="5846"/>
        <v>3492.3828479856575</v>
      </c>
      <c r="M5505" s="34">
        <f t="shared" si="5796"/>
        <v>38.195869775056082</v>
      </c>
      <c r="N5505" s="34">
        <f t="shared" si="5835"/>
        <v>177.03220234222064</v>
      </c>
      <c r="O5505" s="34">
        <f t="shared" si="5797"/>
        <v>11.148808202499623</v>
      </c>
      <c r="P5505">
        <f t="shared" si="5850"/>
        <v>111.24544726254712</v>
      </c>
      <c r="Q5505" s="36">
        <f t="shared" si="5798"/>
        <v>175.37978639136225</v>
      </c>
      <c r="R5505" s="34">
        <f t="shared" si="5799"/>
        <v>114.31340671950412</v>
      </c>
      <c r="S5505" s="34">
        <f t="shared" si="5800"/>
        <v>4.1334066086022858</v>
      </c>
      <c r="T5505" s="36">
        <f t="shared" si="5836"/>
        <v>4.2905762259660196E-14</v>
      </c>
      <c r="U5505" s="36">
        <f t="shared" si="5801"/>
        <v>2086.3646920159044</v>
      </c>
      <c r="V5505" s="36">
        <f t="shared" si="5802"/>
        <v>7.9200724455389001E-4</v>
      </c>
      <c r="W5505" s="68">
        <f t="shared" si="5803"/>
        <v>9.9782367085304493</v>
      </c>
      <c r="X5505">
        <f t="shared" si="5804"/>
        <v>14.102388544343299</v>
      </c>
      <c r="Y5505">
        <f t="shared" si="5805"/>
        <v>1.8307379300092574E-2</v>
      </c>
      <c r="Z5505" s="34">
        <f t="shared" si="5806"/>
        <v>2.1362371768954423E-3</v>
      </c>
      <c r="AA5505" s="36">
        <f t="shared" si="5807"/>
        <v>7.9373467245650591E-5</v>
      </c>
      <c r="AB5505" s="34">
        <f t="shared" si="5808"/>
        <v>2.3425170561219952E-4</v>
      </c>
      <c r="AC5505" s="36">
        <f t="shared" si="5809"/>
        <v>7.1487190469859144E-2</v>
      </c>
      <c r="AD5505" s="34">
        <f t="shared" si="5810"/>
        <v>0</v>
      </c>
      <c r="AE5505">
        <f t="shared" si="5837"/>
        <v>305.17255053931262</v>
      </c>
      <c r="AF5505" s="36">
        <f t="shared" si="5851"/>
        <v>0</v>
      </c>
      <c r="AG5505" s="34">
        <f t="shared" si="5811"/>
        <v>59.92944532974299</v>
      </c>
      <c r="AH5505">
        <f t="shared" si="5847"/>
        <v>7.0621840121070534E-2</v>
      </c>
      <c r="AI5505" s="29">
        <f t="shared" si="5838"/>
        <v>59.92944532974299</v>
      </c>
      <c r="AJ5505">
        <f t="shared" si="5839"/>
        <v>0</v>
      </c>
      <c r="AK5505" s="36">
        <f t="shared" si="5852"/>
        <v>2.9293583188499539E-5</v>
      </c>
      <c r="AL5505" s="36">
        <f t="shared" si="5840"/>
        <v>-1.5184979622874384E-4</v>
      </c>
      <c r="AM5505" s="36">
        <f t="shared" si="5841"/>
        <v>-1.128673513827609E-5</v>
      </c>
      <c r="AN5505" s="37">
        <f t="shared" si="5853"/>
        <v>7.2489474159306426E-5</v>
      </c>
      <c r="AO5505" s="36">
        <f t="shared" si="5854"/>
        <v>1.7932072812452363E-2</v>
      </c>
      <c r="AP5505" s="36">
        <f t="shared" si="5855"/>
        <v>5.3634789407328871E-3</v>
      </c>
      <c r="AQ5505" s="74">
        <f t="shared" si="5812"/>
        <v>0.230149294535507</v>
      </c>
      <c r="AR5505" s="73">
        <f t="shared" si="5813"/>
        <v>6.9928729996291956E-5</v>
      </c>
      <c r="AS5505" s="72">
        <f t="shared" si="5856"/>
        <v>5.766223621832309E-6</v>
      </c>
      <c r="AT5505" s="37">
        <f t="shared" si="5814"/>
        <v>480.17536201125193</v>
      </c>
      <c r="AU5505" s="37">
        <f t="shared" si="5815"/>
        <v>0.20486274316148909</v>
      </c>
      <c r="AV5505" s="34">
        <f t="shared" si="5816"/>
        <v>9.7003562005378497E-6</v>
      </c>
      <c r="AW5505" s="34">
        <f t="shared" si="5817"/>
        <v>0.93837469688053632</v>
      </c>
      <c r="AX5505" s="37">
        <f t="shared" si="5818"/>
        <v>2.8595169775769698</v>
      </c>
      <c r="AY5505" s="7">
        <f t="shared" si="5819"/>
        <v>13.776138083344156</v>
      </c>
      <c r="AZ5505" s="37">
        <f t="shared" si="5820"/>
        <v>12.837753686107419</v>
      </c>
      <c r="BA5505" s="2">
        <f>BE5505*'mass balance'!$B$17+BF5505*'mass balance'!$C$17+BG5505*'mass balance'!$D$17+BH5505*'mass balance'!$E$17</f>
        <v>2.1486749595327548E-4</v>
      </c>
      <c r="BB5505" s="2">
        <f>BE5505*'mass balance'!$B$18+BF5505*'mass balance'!$C$18+BG5505*'mass balance'!$D$18+BH5505*'mass balance'!$E$18</f>
        <v>2.1817314973717193E-4</v>
      </c>
      <c r="BC5505" s="2">
        <f>BE5505*'mass balance'!$B$19+BF5505*'mass balance'!$C$19+BG5505*'mass balance'!$D$19+BH5505*'mass balance'!$E$19</f>
        <v>-2.7271643717146493E-4</v>
      </c>
      <c r="BD5505" s="2">
        <f>BE5505*'mass balance'!$B$20+BF5505*'mass balance'!$C$20+BG5505*'mass balance'!$D$20+BH5505*'mass balance'!$E$20</f>
        <v>9.9169613516896332E-6</v>
      </c>
      <c r="BE5505" s="2">
        <f>N5505*'mass balance'!$H$11+R5505*'mass balance'!$I$11+S5505*'mass balance'!$J$11</f>
        <v>-4.215052436719539E-4</v>
      </c>
      <c r="BF5505" s="2">
        <f>N5505*'mass balance'!$H$12+R5505*'mass balance'!$I$12+S5505*'mass balance'!$J$12</f>
        <v>9.9415135299651202E-6</v>
      </c>
      <c r="BG5505" s="2">
        <f>N5505*'mass balance'!$H$13+R5505*'mass balance'!$I$13+S5505*'mass balance'!$J$13</f>
        <v>1.0100929140364524E-4</v>
      </c>
      <c r="BH5505" s="2">
        <f>N5505*'mass balance'!$H$14+R5505*'mass balance'!$I$14+S5505*'mass balance'!$J$14</f>
        <v>4.6102136026619954E-5</v>
      </c>
      <c r="BI5505" s="36">
        <f t="shared" si="5821"/>
        <v>6.851681337565462E-17</v>
      </c>
      <c r="BJ5505" s="36">
        <f t="shared" si="5822"/>
        <v>4.3158481579681427E-19</v>
      </c>
      <c r="BK5505" s="36">
        <f t="shared" si="5823"/>
        <v>1.8517914780093231E-15</v>
      </c>
      <c r="BL5505" s="36">
        <f t="shared" si="5824"/>
        <v>1.5763875687759736E-15</v>
      </c>
      <c r="BM5505" s="36">
        <f t="shared" si="5857"/>
        <v>3.4697225507487282E-12</v>
      </c>
      <c r="BN5505" s="36">
        <f t="shared" ca="1" si="5825"/>
        <v>0.76597951606545378</v>
      </c>
      <c r="BO5505" s="36">
        <f t="shared" ca="1" si="5842"/>
        <v>1</v>
      </c>
      <c r="BP5505" s="36">
        <f t="shared" si="5858"/>
        <v>-3.4697225308718451E-12</v>
      </c>
      <c r="BQ5505" s="36">
        <f t="shared" si="5859"/>
        <v>0.99999999427133357</v>
      </c>
      <c r="BR5505" s="2">
        <f t="shared" si="5848"/>
        <v>-5</v>
      </c>
      <c r="BS5505">
        <v>0</v>
      </c>
      <c r="BT5505" s="37">
        <f t="shared" si="5843"/>
        <v>0.27339822826439358</v>
      </c>
      <c r="BU5505" s="34">
        <f t="shared" si="5826"/>
        <v>-5</v>
      </c>
      <c r="BV5505" s="34">
        <f t="shared" si="5827"/>
        <v>-5</v>
      </c>
      <c r="BW5505" s="34">
        <f t="shared" si="5828"/>
        <v>-5</v>
      </c>
      <c r="BX5505" s="34">
        <f t="shared" si="5829"/>
        <v>-5</v>
      </c>
      <c r="BY5505" s="34">
        <f t="shared" si="5830"/>
        <v>7.7114728740058895</v>
      </c>
      <c r="BZ5505" s="36">
        <f t="shared" si="5844"/>
        <v>2.7271643717146493E-4</v>
      </c>
      <c r="CA5505" s="34">
        <f t="shared" si="5845"/>
        <v>2.1296422641311138E-2</v>
      </c>
    </row>
    <row r="5506" spans="1:79" ht="13.2" x14ac:dyDescent="0.25">
      <c r="A5506" s="75">
        <f t="shared" si="5831"/>
        <v>14.991780821916047</v>
      </c>
      <c r="B5506" s="34">
        <f t="shared" si="5849"/>
        <v>5471.999999999357</v>
      </c>
      <c r="C5506">
        <f t="shared" si="5832"/>
        <v>15</v>
      </c>
      <c r="D5506" s="35">
        <f t="shared" si="5792"/>
        <v>3000</v>
      </c>
      <c r="E5506" s="27">
        <v>0</v>
      </c>
      <c r="F5506" s="64">
        <f t="shared" si="5833"/>
        <v>0.46593146951268899</v>
      </c>
      <c r="G5506" s="34">
        <v>0</v>
      </c>
      <c r="H5506" s="34">
        <f t="shared" si="5793"/>
        <v>1</v>
      </c>
      <c r="I5506" s="34">
        <f t="shared" si="5834"/>
        <v>6192.2292298236371</v>
      </c>
      <c r="J5506" s="34">
        <f t="shared" si="5794"/>
        <v>28701.584518198524</v>
      </c>
      <c r="K5506" s="34">
        <f t="shared" si="5795"/>
        <v>25367.034903660944</v>
      </c>
      <c r="L5506" s="36">
        <f t="shared" si="5846"/>
        <v>3492.6600505212509</v>
      </c>
      <c r="M5506" s="34">
        <f t="shared" si="5796"/>
        <v>38.195869775056082</v>
      </c>
      <c r="N5506" s="34">
        <f t="shared" si="5835"/>
        <v>177.04156999144234</v>
      </c>
      <c r="O5506" s="34">
        <f t="shared" si="5797"/>
        <v>11.148808202499623</v>
      </c>
      <c r="P5506">
        <f t="shared" si="5850"/>
        <v>111.25427719941163</v>
      </c>
      <c r="Q5506" s="36">
        <f t="shared" si="5798"/>
        <v>175.38999825842421</v>
      </c>
      <c r="R5506" s="34">
        <f t="shared" si="5799"/>
        <v>114.3224113405666</v>
      </c>
      <c r="S5506" s="34">
        <f t="shared" si="5800"/>
        <v>4.1312948548404975</v>
      </c>
      <c r="T5506" s="36">
        <f t="shared" si="5836"/>
        <v>4.2904627126687501E-14</v>
      </c>
      <c r="U5506" s="36">
        <f t="shared" si="5801"/>
        <v>2086.3646920159044</v>
      </c>
      <c r="V5506" s="36">
        <f t="shared" si="5802"/>
        <v>7.9160260875672523E-4</v>
      </c>
      <c r="W5506" s="68">
        <f t="shared" si="5803"/>
        <v>9.9790287157750033</v>
      </c>
      <c r="X5506">
        <f t="shared" si="5804"/>
        <v>14.102761652963569</v>
      </c>
      <c r="Y5506">
        <f t="shared" si="5805"/>
        <v>1.8307379300092574E-2</v>
      </c>
      <c r="Z5506" s="34">
        <f t="shared" si="5806"/>
        <v>2.1362371768954423E-3</v>
      </c>
      <c r="AA5506" s="36">
        <f t="shared" si="5807"/>
        <v>7.9326618983002582E-5</v>
      </c>
      <c r="AB5506" s="34">
        <f t="shared" si="5808"/>
        <v>2.3425170561219952E-4</v>
      </c>
      <c r="AC5506" s="36">
        <f t="shared" si="5809"/>
        <v>7.1487190469859144E-2</v>
      </c>
      <c r="AD5506" s="34">
        <f t="shared" si="5810"/>
        <v>0</v>
      </c>
      <c r="AE5506">
        <f t="shared" si="5837"/>
        <v>305.17255053931262</v>
      </c>
      <c r="AF5506" s="36">
        <f t="shared" si="5851"/>
        <v>0</v>
      </c>
      <c r="AG5506" s="34">
        <f t="shared" si="5811"/>
        <v>59.932939013702232</v>
      </c>
      <c r="AH5506">
        <f t="shared" si="5847"/>
        <v>7.0584432074255687E-2</v>
      </c>
      <c r="AI5506" s="29">
        <f t="shared" si="5838"/>
        <v>59.932939013702232</v>
      </c>
      <c r="AJ5506">
        <f t="shared" si="5839"/>
        <v>59.932939013702232</v>
      </c>
      <c r="AK5506" s="36">
        <f t="shared" si="5852"/>
        <v>-6.9928729996291956E-5</v>
      </c>
      <c r="AL5506" s="36">
        <f t="shared" si="5840"/>
        <v>3.3625673046981181E-4</v>
      </c>
      <c r="AM5506" s="36">
        <f t="shared" si="5841"/>
        <v>2.2667613016449612E-5</v>
      </c>
      <c r="AN5506" s="37">
        <f t="shared" si="5853"/>
        <v>1.0178305734780596E-4</v>
      </c>
      <c r="AO5506" s="36">
        <f t="shared" si="5854"/>
        <v>1.7780223016223617E-2</v>
      </c>
      <c r="AP5506" s="36">
        <f t="shared" si="5855"/>
        <v>5.3521922055946112E-3</v>
      </c>
      <c r="AQ5506" s="74">
        <f t="shared" si="5812"/>
        <v>0.33150498200442863</v>
      </c>
      <c r="AR5506" s="73">
        <f t="shared" si="5813"/>
        <v>9.6596329675947899E-5</v>
      </c>
      <c r="AS5506" s="72">
        <f t="shared" si="5856"/>
        <v>5.62097445993878E-6</v>
      </c>
      <c r="AT5506" s="37">
        <f t="shared" si="5814"/>
        <v>691.6402896814094</v>
      </c>
      <c r="AU5506" s="37">
        <f t="shared" si="5815"/>
        <v>0.20443163649596197</v>
      </c>
      <c r="AV5506" s="34">
        <f t="shared" si="5816"/>
        <v>8.2418632778968846E-3</v>
      </c>
      <c r="AW5506" s="34">
        <f t="shared" si="5817"/>
        <v>0.9384491789338032</v>
      </c>
      <c r="AX5506" s="37">
        <f t="shared" si="5818"/>
        <v>2.8597439473541284</v>
      </c>
      <c r="AY5506" s="7">
        <f t="shared" si="5819"/>
        <v>13.785463705340831</v>
      </c>
      <c r="AZ5506" s="37">
        <f t="shared" si="5820"/>
        <v>12.838772663129131</v>
      </c>
      <c r="BA5506" s="2">
        <f>BE5506*'mass balance'!$B$17+BF5506*'mass balance'!$C$17+BG5506*'mass balance'!$D$17+BH5506*'mass balance'!$E$17</f>
        <v>2.1488429575559434E-4</v>
      </c>
      <c r="BB5506" s="2">
        <f>BE5506*'mass balance'!$B$18+BF5506*'mass balance'!$C$18+BG5506*'mass balance'!$D$18+BH5506*'mass balance'!$E$18</f>
        <v>2.1819020799798805E-4</v>
      </c>
      <c r="BC5506" s="2">
        <f>BE5506*'mass balance'!$B$19+BF5506*'mass balance'!$C$19+BG5506*'mass balance'!$D$19+BH5506*'mass balance'!$E$19</f>
        <v>-2.7273775999748508E-4</v>
      </c>
      <c r="BD5506" s="2">
        <f>BE5506*'mass balance'!$B$20+BF5506*'mass balance'!$C$20+BG5506*'mass balance'!$D$20+BH5506*'mass balance'!$E$20</f>
        <v>9.9177367271812768E-6</v>
      </c>
      <c r="BE5506" s="2">
        <f>N5506*'mass balance'!$H$11+R5506*'mass balance'!$I$11+S5506*'mass balance'!$J$11</f>
        <v>-4.2152754759867224E-4</v>
      </c>
      <c r="BF5506" s="2">
        <f>N5506*'mass balance'!$H$12+R5506*'mass balance'!$I$12+S5506*'mass balance'!$J$12</f>
        <v>9.9364344195405416E-6</v>
      </c>
      <c r="BG5506" s="2">
        <f>N5506*'mass balance'!$H$13+R5506*'mass balance'!$I$13+S5506*'mass balance'!$J$13</f>
        <v>1.0101355826902625E-4</v>
      </c>
      <c r="BH5506" s="2">
        <f>N5506*'mass balance'!$H$14+R5506*'mass balance'!$I$14+S5506*'mass balance'!$J$14</f>
        <v>4.6104575518604769E-5</v>
      </c>
      <c r="BI5506" s="36">
        <f t="shared" si="5821"/>
        <v>6.851681337565462E-17</v>
      </c>
      <c r="BJ5506" s="36">
        <f t="shared" si="5822"/>
        <v>4.3162552401496778E-19</v>
      </c>
      <c r="BK5506" s="36">
        <f t="shared" si="5823"/>
        <v>1.8522230628251197E-15</v>
      </c>
      <c r="BL5506" s="36">
        <f t="shared" si="5824"/>
        <v>1.5768566545691056E-15</v>
      </c>
      <c r="BM5506" s="36">
        <f t="shared" si="5857"/>
        <v>3.4712989383175042E-12</v>
      </c>
      <c r="BN5506" s="36">
        <f t="shared" ca="1" si="5825"/>
        <v>0.32527190851482601</v>
      </c>
      <c r="BO5506" s="36">
        <f t="shared" ca="1" si="5842"/>
        <v>1</v>
      </c>
      <c r="BP5506" s="36">
        <f t="shared" si="5858"/>
        <v>-3.4712989184195461E-12</v>
      </c>
      <c r="BQ5506" s="36">
        <f t="shared" si="5859"/>
        <v>0.9999999942678639</v>
      </c>
      <c r="BR5506" s="2">
        <f t="shared" si="5848"/>
        <v>-5</v>
      </c>
      <c r="BS5506">
        <v>0</v>
      </c>
      <c r="BT5506" s="37">
        <f t="shared" si="5843"/>
        <v>0.27341960439747881</v>
      </c>
      <c r="BU5506" s="34">
        <f t="shared" si="5826"/>
        <v>-5</v>
      </c>
      <c r="BV5506" s="34">
        <f t="shared" si="5827"/>
        <v>-5</v>
      </c>
      <c r="BW5506" s="34">
        <f t="shared" si="5828"/>
        <v>-5</v>
      </c>
      <c r="BX5506" s="34">
        <f t="shared" si="5829"/>
        <v>-5</v>
      </c>
      <c r="BY5506" s="34">
        <f t="shared" si="5830"/>
        <v>7.7118809261676464</v>
      </c>
      <c r="BZ5506" s="36">
        <f t="shared" si="5844"/>
        <v>2.7273775999748508E-4</v>
      </c>
      <c r="CA5506" s="34">
        <f t="shared" si="5845"/>
        <v>2.1296397371587977E-2</v>
      </c>
    </row>
    <row r="5507" spans="1:79" ht="13.2" x14ac:dyDescent="0.25">
      <c r="A5507" s="75">
        <f t="shared" si="5831"/>
        <v>14.994520547943443</v>
      </c>
      <c r="B5507" s="34">
        <f t="shared" si="5849"/>
        <v>5472.999999999357</v>
      </c>
      <c r="C5507">
        <f t="shared" si="5832"/>
        <v>15</v>
      </c>
      <c r="D5507" s="35">
        <f t="shared" si="5792"/>
        <v>3000</v>
      </c>
      <c r="E5507" s="27">
        <v>0</v>
      </c>
      <c r="F5507" s="64">
        <f t="shared" si="5833"/>
        <v>0.46593146951268899</v>
      </c>
      <c r="G5507" s="34">
        <v>0</v>
      </c>
      <c r="H5507" s="34">
        <f t="shared" si="5793"/>
        <v>1</v>
      </c>
      <c r="I5507" s="34">
        <f t="shared" si="5834"/>
        <v>6192.2292298236371</v>
      </c>
      <c r="J5507" s="34">
        <f t="shared" si="5794"/>
        <v>28703.102364570881</v>
      </c>
      <c r="K5507" s="34">
        <f t="shared" si="5795"/>
        <v>25368.376406666874</v>
      </c>
      <c r="L5507" s="36">
        <f t="shared" si="5846"/>
        <v>3492.9371114343162</v>
      </c>
      <c r="M5507" s="34">
        <f t="shared" si="5796"/>
        <v>38.195869775056082</v>
      </c>
      <c r="N5507" s="34">
        <f t="shared" si="5835"/>
        <v>177.05093260710552</v>
      </c>
      <c r="O5507" s="34">
        <f t="shared" si="5797"/>
        <v>11.148808202499623</v>
      </c>
      <c r="P5507">
        <f t="shared" si="5850"/>
        <v>111.26310262506927</v>
      </c>
      <c r="Q5507" s="36">
        <f t="shared" si="5798"/>
        <v>175.40020471218386</v>
      </c>
      <c r="R5507" s="34">
        <f t="shared" si="5799"/>
        <v>114.33141135782225</v>
      </c>
      <c r="S5507" s="34">
        <f t="shared" si="5800"/>
        <v>4.1291840509822677</v>
      </c>
      <c r="T5507" s="36">
        <f t="shared" si="5836"/>
        <v>4.2903492693677896E-14</v>
      </c>
      <c r="U5507" s="36">
        <f t="shared" si="5801"/>
        <v>2086.3646920159044</v>
      </c>
      <c r="V5507" s="36">
        <f t="shared" si="5802"/>
        <v>7.9119815497178455E-4</v>
      </c>
      <c r="W5507" s="68">
        <f t="shared" si="5803"/>
        <v>9.9798203183837604</v>
      </c>
      <c r="X5507">
        <f t="shared" si="5804"/>
        <v>14.103134551236908</v>
      </c>
      <c r="Y5507">
        <f t="shared" si="5805"/>
        <v>1.8307379300092574E-2</v>
      </c>
      <c r="Z5507" s="34">
        <f t="shared" si="5806"/>
        <v>2.1362371768954423E-3</v>
      </c>
      <c r="AA5507" s="36">
        <f t="shared" si="5807"/>
        <v>7.9279799608648633E-5</v>
      </c>
      <c r="AB5507" s="34">
        <f t="shared" si="5808"/>
        <v>2.3425170561219952E-4</v>
      </c>
      <c r="AC5507" s="36">
        <f t="shared" si="5809"/>
        <v>7.1487190469859144E-2</v>
      </c>
      <c r="AD5507" s="34">
        <f t="shared" si="5810"/>
        <v>0</v>
      </c>
      <c r="AE5507">
        <f t="shared" si="5837"/>
        <v>305.17255053931262</v>
      </c>
      <c r="AF5507" s="36">
        <f t="shared" si="5851"/>
        <v>0</v>
      </c>
      <c r="AG5507" s="34">
        <f t="shared" si="5811"/>
        <v>59.936430845662478</v>
      </c>
      <c r="AH5507">
        <f t="shared" si="5847"/>
        <v>7.054704243078902E-2</v>
      </c>
      <c r="AI5507" s="29">
        <f t="shared" si="5838"/>
        <v>59.936430845662478</v>
      </c>
      <c r="AJ5507">
        <f t="shared" si="5839"/>
        <v>0</v>
      </c>
      <c r="AK5507" s="36">
        <f t="shared" si="5852"/>
        <v>-9.6596329675947899E-5</v>
      </c>
      <c r="AL5507" s="36">
        <f t="shared" si="5840"/>
        <v>4.7773750957347478E-4</v>
      </c>
      <c r="AM5507" s="36">
        <f t="shared" si="5841"/>
        <v>3.1793776155810438E-5</v>
      </c>
      <c r="AN5507" s="37">
        <f t="shared" si="5853"/>
        <v>3.1854327351514002E-5</v>
      </c>
      <c r="AO5507" s="36">
        <f t="shared" si="5854"/>
        <v>1.8116479746693431E-2</v>
      </c>
      <c r="AP5507" s="36">
        <f t="shared" si="5855"/>
        <v>5.3748598186110609E-3</v>
      </c>
      <c r="AQ5507" s="74">
        <f t="shared" si="5812"/>
        <v>9.8078356523964919E-2</v>
      </c>
      <c r="AR5507" s="73">
        <f t="shared" si="5813"/>
        <v>3.1446871903657987E-5</v>
      </c>
      <c r="AS5507" s="72">
        <f t="shared" si="5856"/>
        <v>5.9459525408236816E-6</v>
      </c>
      <c r="AT5507" s="37">
        <f t="shared" si="5814"/>
        <v>204.62722010254865</v>
      </c>
      <c r="AU5507" s="37">
        <f t="shared" si="5815"/>
        <v>0.20529744569084962</v>
      </c>
      <c r="AV5507" s="34">
        <f t="shared" si="5816"/>
        <v>9.6900822649187222E-6</v>
      </c>
      <c r="AW5507" s="34">
        <f t="shared" si="5817"/>
        <v>0.93852362293425551</v>
      </c>
      <c r="AX5507" s="37">
        <f t="shared" si="5818"/>
        <v>2.8599708011726288</v>
      </c>
      <c r="AY5507" s="7">
        <f t="shared" si="5819"/>
        <v>13.77832443257291</v>
      </c>
      <c r="AZ5507" s="37">
        <f t="shared" si="5820"/>
        <v>12.83979111955639</v>
      </c>
      <c r="BA5507" s="2">
        <f>BE5507*'mass balance'!$B$17+BF5507*'mass balance'!$C$17+BG5507*'mass balance'!$D$17+BH5507*'mass balance'!$E$17</f>
        <v>2.1490108696182818E-4</v>
      </c>
      <c r="BB5507" s="2">
        <f>BE5507*'mass balance'!$B$18+BF5507*'mass balance'!$C$18+BG5507*'mass balance'!$D$18+BH5507*'mass balance'!$E$18</f>
        <v>2.1820725753047166E-4</v>
      </c>
      <c r="BC5507" s="2">
        <f>BE5507*'mass balance'!$B$19+BF5507*'mass balance'!$C$19+BG5507*'mass balance'!$D$19+BH5507*'mass balance'!$E$19</f>
        <v>-2.727590719130896E-4</v>
      </c>
      <c r="BD5507" s="2">
        <f>BE5507*'mass balance'!$B$20+BF5507*'mass balance'!$C$20+BG5507*'mass balance'!$D$20+BH5507*'mass balance'!$E$20</f>
        <v>9.9185117059305296E-6</v>
      </c>
      <c r="BE5507" s="2">
        <f>N5507*'mass balance'!$H$11+R5507*'mass balance'!$I$11+S5507*'mass balance'!$J$11</f>
        <v>-4.2154983954072742E-4</v>
      </c>
      <c r="BF5507" s="2">
        <f>N5507*'mass balance'!$H$12+R5507*'mass balance'!$I$12+S5507*'mass balance'!$J$12</f>
        <v>9.9313575937881414E-6</v>
      </c>
      <c r="BG5507" s="2">
        <f>N5507*'mass balance'!$H$13+R5507*'mass balance'!$I$13+S5507*'mass balance'!$J$13</f>
        <v>1.0101782275569142E-4</v>
      </c>
      <c r="BH5507" s="2">
        <f>N5507*'mass balance'!$H$14+R5507*'mass balance'!$I$14+S5507*'mass balance'!$J$14</f>
        <v>4.6107013699767053E-5</v>
      </c>
      <c r="BI5507" s="36">
        <f t="shared" si="5821"/>
        <v>6.851681337565462E-17</v>
      </c>
      <c r="BJ5507" s="36">
        <f t="shared" si="5822"/>
        <v>4.3166622347449943E-19</v>
      </c>
      <c r="BK5507" s="36">
        <f t="shared" si="5823"/>
        <v>1.8526546883491348E-15</v>
      </c>
      <c r="BL5507" s="36">
        <f t="shared" si="5824"/>
        <v>1.5773257912580224E-15</v>
      </c>
      <c r="BM5507" s="36">
        <f t="shared" si="5857"/>
        <v>3.4728757949720732E-12</v>
      </c>
      <c r="BN5507" s="36">
        <f t="shared" ca="1" si="5825"/>
        <v>0.15450891344836437</v>
      </c>
      <c r="BO5507" s="36">
        <f t="shared" ca="1" si="5842"/>
        <v>1</v>
      </c>
      <c r="BP5507" s="36">
        <f t="shared" si="5858"/>
        <v>-3.4728757750530208E-12</v>
      </c>
      <c r="BQ5507" s="36">
        <f t="shared" si="5859"/>
        <v>0.99999999426439257</v>
      </c>
      <c r="BR5507" s="2">
        <f t="shared" si="5848"/>
        <v>-5</v>
      </c>
      <c r="BS5507">
        <v>0</v>
      </c>
      <c r="BT5507" s="37">
        <f t="shared" si="5843"/>
        <v>0.27344096959287228</v>
      </c>
      <c r="BU5507" s="34">
        <f t="shared" si="5826"/>
        <v>-5</v>
      </c>
      <c r="BV5507" s="34">
        <f t="shared" si="5827"/>
        <v>-5</v>
      </c>
      <c r="BW5507" s="34">
        <f t="shared" si="5828"/>
        <v>-5</v>
      </c>
      <c r="BX5507" s="34">
        <f t="shared" si="5829"/>
        <v>-5</v>
      </c>
      <c r="BY5507" s="34">
        <f t="shared" si="5830"/>
        <v>7.7122887590690121</v>
      </c>
      <c r="BZ5507" s="36">
        <f t="shared" si="5844"/>
        <v>2.727590719130896E-4</v>
      </c>
      <c r="CA5507" s="34">
        <f t="shared" si="5845"/>
        <v>2.1296372117486563E-2</v>
      </c>
    </row>
    <row r="5508" spans="1:79" ht="13.2" x14ac:dyDescent="0.25">
      <c r="A5508" s="75">
        <f t="shared" si="5831"/>
        <v>14.99726027397084</v>
      </c>
      <c r="B5508" s="34">
        <f t="shared" si="5849"/>
        <v>5473.9999999993561</v>
      </c>
      <c r="C5508">
        <f t="shared" si="5832"/>
        <v>15</v>
      </c>
      <c r="D5508" s="35">
        <f t="shared" si="5792"/>
        <v>3000</v>
      </c>
      <c r="E5508" s="27">
        <v>0</v>
      </c>
      <c r="F5508" s="64">
        <f t="shared" si="5833"/>
        <v>0.46593146951268899</v>
      </c>
      <c r="G5508" s="34">
        <v>0</v>
      </c>
      <c r="H5508" s="34">
        <f t="shared" si="5793"/>
        <v>1</v>
      </c>
      <c r="I5508" s="34">
        <f t="shared" si="5834"/>
        <v>6192.2292298236371</v>
      </c>
      <c r="J5508" s="34">
        <f t="shared" si="5794"/>
        <v>28704.619395328744</v>
      </c>
      <c r="K5508" s="34">
        <f t="shared" si="5795"/>
        <v>25369.717188816379</v>
      </c>
      <c r="L5508" s="36">
        <f t="shared" si="5846"/>
        <v>3493.2140307885561</v>
      </c>
      <c r="M5508" s="34">
        <f t="shared" si="5796"/>
        <v>38.195869775056082</v>
      </c>
      <c r="N5508" s="34">
        <f t="shared" si="5835"/>
        <v>177.06029019176873</v>
      </c>
      <c r="O5508" s="34">
        <f t="shared" si="5797"/>
        <v>11.148808202499623</v>
      </c>
      <c r="P5508">
        <f t="shared" si="5850"/>
        <v>111.27192354154921</v>
      </c>
      <c r="Q5508" s="36">
        <f t="shared" si="5798"/>
        <v>175.4104057553092</v>
      </c>
      <c r="R5508" s="34">
        <f t="shared" si="5799"/>
        <v>114.34040677334589</v>
      </c>
      <c r="S5508" s="34">
        <f t="shared" si="5800"/>
        <v>4.1270741967536111</v>
      </c>
      <c r="T5508" s="36">
        <f t="shared" si="5836"/>
        <v>4.2902358960164389E-14</v>
      </c>
      <c r="U5508" s="36">
        <f t="shared" si="5801"/>
        <v>2086.3646920159044</v>
      </c>
      <c r="V5508" s="36">
        <f t="shared" si="5802"/>
        <v>7.9079388314656253E-4</v>
      </c>
      <c r="W5508" s="68">
        <f t="shared" si="5803"/>
        <v>9.9806115165387315</v>
      </c>
      <c r="X5508">
        <f t="shared" si="5804"/>
        <v>14.103507239281896</v>
      </c>
      <c r="Y5508">
        <f t="shared" si="5805"/>
        <v>1.8307379300092574E-2</v>
      </c>
      <c r="Z5508" s="34">
        <f t="shared" si="5806"/>
        <v>2.1362371768954423E-3</v>
      </c>
      <c r="AA5508" s="36">
        <f t="shared" si="5807"/>
        <v>7.9233009103314868E-5</v>
      </c>
      <c r="AB5508" s="34">
        <f t="shared" si="5808"/>
        <v>2.3425170561219952E-4</v>
      </c>
      <c r="AC5508" s="36">
        <f t="shared" si="5809"/>
        <v>7.1487190469859144E-2</v>
      </c>
      <c r="AD5508" s="34">
        <f t="shared" si="5810"/>
        <v>0</v>
      </c>
      <c r="AE5508">
        <f t="shared" si="5837"/>
        <v>305.17255053931262</v>
      </c>
      <c r="AF5508" s="36">
        <f t="shared" si="5851"/>
        <v>0</v>
      </c>
      <c r="AG5508" s="34">
        <f t="shared" si="5811"/>
        <v>59.939920826536522</v>
      </c>
      <c r="AH5508">
        <f t="shared" si="5847"/>
        <v>7.0509671183295097E-2</v>
      </c>
      <c r="AI5508" s="29">
        <f t="shared" si="5838"/>
        <v>59.939920826536522</v>
      </c>
      <c r="AJ5508">
        <f t="shared" si="5839"/>
        <v>59.939920826536522</v>
      </c>
      <c r="AK5508" s="36">
        <f t="shared" si="5852"/>
        <v>-3.1446871903657987E-5</v>
      </c>
      <c r="AL5508" s="36">
        <f t="shared" si="5840"/>
        <v>1.4087709429487838E-4</v>
      </c>
      <c r="AM5508" s="36">
        <f t="shared" si="5841"/>
        <v>9.4995337357433514E-6</v>
      </c>
      <c r="AN5508" s="37">
        <f t="shared" si="5853"/>
        <v>-6.4742002324433897E-5</v>
      </c>
      <c r="AO5508" s="36">
        <f t="shared" si="5854"/>
        <v>1.8594217256266907E-2</v>
      </c>
      <c r="AP5508" s="36">
        <f t="shared" si="5855"/>
        <v>5.4066535947668712E-3</v>
      </c>
      <c r="AQ5508" s="74">
        <f t="shared" si="5812"/>
        <v>-0.18436505343749032</v>
      </c>
      <c r="AR5508" s="73">
        <f t="shared" si="5813"/>
        <v>-6.7136936845721323E-5</v>
      </c>
      <c r="AS5508" s="72">
        <f t="shared" si="5856"/>
        <v>6.4288560716999008E-6</v>
      </c>
      <c r="AT5508" s="37">
        <f t="shared" si="5814"/>
        <v>-384.65273793360626</v>
      </c>
      <c r="AU5508" s="37">
        <f t="shared" si="5815"/>
        <v>0.20651183662455425</v>
      </c>
      <c r="AV5508" s="34">
        <f t="shared" si="5816"/>
        <v>8.2428120051465711E-3</v>
      </c>
      <c r="AW5508" s="34">
        <f t="shared" si="5817"/>
        <v>0.93859802889900967</v>
      </c>
      <c r="AX5508" s="37">
        <f t="shared" si="5818"/>
        <v>2.8601975390846319</v>
      </c>
      <c r="AY5508" s="7">
        <f t="shared" si="5819"/>
        <v>13.787649896527521</v>
      </c>
      <c r="AZ5508" s="37">
        <f t="shared" si="5820"/>
        <v>12.840809055623364</v>
      </c>
      <c r="BA5508" s="2">
        <f>BE5508*'mass balance'!$B$17+BF5508*'mass balance'!$C$17+BG5508*'mass balance'!$D$17+BH5508*'mass balance'!$E$17</f>
        <v>2.1491786957585931E-4</v>
      </c>
      <c r="BB5508" s="2">
        <f>BE5508*'mass balance'!$B$18+BF5508*'mass balance'!$C$18+BG5508*'mass balance'!$D$18+BH5508*'mass balance'!$E$18</f>
        <v>2.1822429833856483E-4</v>
      </c>
      <c r="BC5508" s="2">
        <f>BE5508*'mass balance'!$B$19+BF5508*'mass balance'!$C$19+BG5508*'mass balance'!$D$19+BH5508*'mass balance'!$E$19</f>
        <v>-2.7278037292320602E-4</v>
      </c>
      <c r="BD5508" s="2">
        <f>BE5508*'mass balance'!$B$20+BF5508*'mass balance'!$C$20+BG5508*'mass balance'!$D$20+BH5508*'mass balance'!$E$20</f>
        <v>9.9192862881165834E-6</v>
      </c>
      <c r="BE5508" s="2">
        <f>N5508*'mass balance'!$H$11+R5508*'mass balance'!$I$11+S5508*'mass balance'!$J$11</f>
        <v>-4.2157211950421121E-4</v>
      </c>
      <c r="BF5508" s="2">
        <f>N5508*'mass balance'!$H$12+R5508*'mass balance'!$I$12+S5508*'mass balance'!$J$12</f>
        <v>9.92628305204894E-6</v>
      </c>
      <c r="BG5508" s="2">
        <f>N5508*'mass balance'!$H$13+R5508*'mass balance'!$I$13+S5508*'mass balance'!$J$13</f>
        <v>1.0102208486494697E-4</v>
      </c>
      <c r="BH5508" s="2">
        <f>N5508*'mass balance'!$H$14+R5508*'mass balance'!$I$14+S5508*'mass balance'!$J$14</f>
        <v>4.6109450570773097E-5</v>
      </c>
      <c r="BI5508" s="36">
        <f t="shared" si="5821"/>
        <v>6.851681337565462E-17</v>
      </c>
      <c r="BJ5508" s="36">
        <f t="shared" si="5822"/>
        <v>4.3170691417509953E-19</v>
      </c>
      <c r="BK5508" s="36">
        <f t="shared" si="5823"/>
        <v>1.8530863545726091E-15</v>
      </c>
      <c r="BL5508" s="36">
        <f t="shared" si="5824"/>
        <v>1.5777949788261273E-15</v>
      </c>
      <c r="BM5508" s="36">
        <f t="shared" si="5857"/>
        <v>3.4744531207633313E-12</v>
      </c>
      <c r="BN5508" s="36">
        <f t="shared" ca="1" si="5825"/>
        <v>0.90428684777680357</v>
      </c>
      <c r="BO5508" s="36">
        <f t="shared" ca="1" si="5842"/>
        <v>1</v>
      </c>
      <c r="BP5508" s="36">
        <f t="shared" si="5858"/>
        <v>-3.4744531008231657E-12</v>
      </c>
      <c r="BQ5508" s="36">
        <f t="shared" si="5859"/>
        <v>0.99999999426091968</v>
      </c>
      <c r="BR5508" s="2">
        <f t="shared" si="5848"/>
        <v>-5</v>
      </c>
      <c r="BS5508">
        <v>0</v>
      </c>
      <c r="BT5508" s="37">
        <f t="shared" si="5843"/>
        <v>0.273462323855514</v>
      </c>
      <c r="BU5508" s="34">
        <f t="shared" si="5826"/>
        <v>-5</v>
      </c>
      <c r="BV5508" s="34">
        <f t="shared" si="5827"/>
        <v>-5</v>
      </c>
      <c r="BW5508" s="34">
        <f t="shared" si="5828"/>
        <v>-5</v>
      </c>
      <c r="BX5508" s="34">
        <f t="shared" si="5829"/>
        <v>-5</v>
      </c>
      <c r="BY5508" s="34">
        <f t="shared" si="5830"/>
        <v>7.7126963728214344</v>
      </c>
      <c r="BZ5508" s="36">
        <f t="shared" si="5844"/>
        <v>2.7278037292320602E-4</v>
      </c>
      <c r="CA5508" s="34">
        <f t="shared" si="5845"/>
        <v>2.1296346878996453E-2</v>
      </c>
    </row>
    <row r="5509" spans="1:79" ht="13.2" x14ac:dyDescent="0.25">
      <c r="A5509" s="75">
        <f t="shared" si="5831"/>
        <v>14.999999999998236</v>
      </c>
      <c r="B5509" s="34">
        <f t="shared" si="5849"/>
        <v>5474.9999999993561</v>
      </c>
      <c r="C5509">
        <f t="shared" si="5832"/>
        <v>15</v>
      </c>
      <c r="D5509" s="35">
        <f t="shared" si="5792"/>
        <v>3000</v>
      </c>
      <c r="E5509" s="27">
        <v>0</v>
      </c>
      <c r="F5509" s="64">
        <f t="shared" si="5833"/>
        <v>0.46593146951268899</v>
      </c>
      <c r="G5509" s="34">
        <v>0</v>
      </c>
      <c r="H5509" s="34">
        <f t="shared" si="5793"/>
        <v>1</v>
      </c>
      <c r="I5509" s="34">
        <f t="shared" si="5834"/>
        <v>6192.2292298236371</v>
      </c>
      <c r="J5509" s="34">
        <f t="shared" si="5794"/>
        <v>28706.1356108867</v>
      </c>
      <c r="K5509" s="34">
        <f t="shared" si="5795"/>
        <v>25371.057250475893</v>
      </c>
      <c r="L5509" s="36">
        <f t="shared" si="5846"/>
        <v>3493.4908086476571</v>
      </c>
      <c r="M5509" s="34">
        <f t="shared" si="5796"/>
        <v>38.195869775056082</v>
      </c>
      <c r="N5509" s="34">
        <f t="shared" si="5835"/>
        <v>177.06964274798929</v>
      </c>
      <c r="O5509" s="34">
        <f t="shared" si="5797"/>
        <v>11.148808202499623</v>
      </c>
      <c r="P5509">
        <f t="shared" si="5850"/>
        <v>111.28073995088012</v>
      </c>
      <c r="Q5509" s="36">
        <f t="shared" si="5798"/>
        <v>175.42060139046714</v>
      </c>
      <c r="R5509" s="34">
        <f t="shared" si="5799"/>
        <v>114.3493975892118</v>
      </c>
      <c r="S5509" s="34">
        <f t="shared" si="5800"/>
        <v>4.1249652918804145</v>
      </c>
      <c r="T5509" s="36">
        <f t="shared" si="5836"/>
        <v>4.290122592568034E-14</v>
      </c>
      <c r="U5509" s="36">
        <f t="shared" si="5801"/>
        <v>2086.3646920159044</v>
      </c>
      <c r="V5509" s="36">
        <f t="shared" si="5802"/>
        <v>7.9038979322853696E-4</v>
      </c>
      <c r="W5509" s="68">
        <f t="shared" si="5803"/>
        <v>9.9814023104218776</v>
      </c>
      <c r="X5509">
        <f t="shared" si="5804"/>
        <v>14.103879717217044</v>
      </c>
      <c r="Y5509">
        <f t="shared" si="5805"/>
        <v>1.8307379300092574E-2</v>
      </c>
      <c r="Z5509" s="34">
        <f t="shared" si="5806"/>
        <v>2.1362371768954423E-3</v>
      </c>
      <c r="AA5509" s="36">
        <f t="shared" si="5807"/>
        <v>7.9186247447742645E-5</v>
      </c>
      <c r="AB5509" s="34">
        <f t="shared" si="5808"/>
        <v>2.3425170561219952E-4</v>
      </c>
      <c r="AC5509" s="36">
        <f t="shared" si="5809"/>
        <v>7.1487190469859144E-2</v>
      </c>
      <c r="AD5509" s="34">
        <f t="shared" si="5810"/>
        <v>0</v>
      </c>
      <c r="AE5509">
        <f t="shared" si="5837"/>
        <v>305.17255053931262</v>
      </c>
      <c r="AF5509" s="36">
        <f t="shared" si="5851"/>
        <v>0</v>
      </c>
      <c r="AG5509" s="34">
        <f t="shared" si="5811"/>
        <v>59.943408957236755</v>
      </c>
      <c r="AH5509">
        <f t="shared" si="5847"/>
        <v>7.0472318324362959E-2</v>
      </c>
      <c r="AI5509" s="29">
        <f t="shared" si="5838"/>
        <v>59.943408957236755</v>
      </c>
      <c r="AJ5509">
        <f t="shared" si="5839"/>
        <v>0</v>
      </c>
      <c r="AK5509" s="36">
        <f t="shared" si="5852"/>
        <v>6.7136936845721323E-5</v>
      </c>
      <c r="AL5509" s="36">
        <f t="shared" si="5840"/>
        <v>-3.2489159104939351E-4</v>
      </c>
      <c r="AM5509" s="36">
        <f t="shared" si="5841"/>
        <v>-2.4235406659886647E-5</v>
      </c>
      <c r="AN5509" s="37">
        <f t="shared" si="5853"/>
        <v>-9.618887422809189E-5</v>
      </c>
      <c r="AO5509" s="36">
        <f t="shared" si="5854"/>
        <v>1.8735094350561785E-2</v>
      </c>
      <c r="AP5509" s="36">
        <f t="shared" si="5855"/>
        <v>5.4161531285026147E-3</v>
      </c>
      <c r="AQ5509" s="74">
        <f t="shared" si="5812"/>
        <v>-0.2677832250857819</v>
      </c>
      <c r="AR5509" s="73">
        <f t="shared" si="5813"/>
        <v>-1.0133516776571205E-4</v>
      </c>
      <c r="AS5509" s="72">
        <f t="shared" si="5856"/>
        <v>6.576088567080586E-6</v>
      </c>
      <c r="AT5509" s="37">
        <f t="shared" si="5814"/>
        <v>-558.69346593312434</v>
      </c>
      <c r="AU5509" s="37">
        <f t="shared" si="5815"/>
        <v>0.20687467957804845</v>
      </c>
      <c r="AV5509" s="34">
        <f t="shared" si="5816"/>
        <v>9.6798184365073257E-6</v>
      </c>
      <c r="AW5509" s="34">
        <f t="shared" si="5817"/>
        <v>0.93867239684517767</v>
      </c>
      <c r="AX5509" s="37">
        <f t="shared" si="5818"/>
        <v>2.8604241611422832</v>
      </c>
      <c r="AY5509" s="7">
        <f t="shared" si="5819"/>
        <v>13.780508548227775</v>
      </c>
      <c r="AZ5509" s="37">
        <f t="shared" si="5820"/>
        <v>12.841826471564161</v>
      </c>
      <c r="BA5509" s="2">
        <f>BE5509*'mass balance'!$B$17+BF5509*'mass balance'!$C$17+BG5509*'mass balance'!$D$17+BH5509*'mass balance'!$E$17</f>
        <v>2.1493464360156886E-4</v>
      </c>
      <c r="BB5509" s="2">
        <f>BE5509*'mass balance'!$B$18+BF5509*'mass balance'!$C$18+BG5509*'mass balance'!$D$18+BH5509*'mass balance'!$E$18</f>
        <v>2.1824133042620835E-4</v>
      </c>
      <c r="BC5509" s="2">
        <f>BE5509*'mass balance'!$B$19+BF5509*'mass balance'!$C$19+BG5509*'mass balance'!$D$19+BH5509*'mass balance'!$E$19</f>
        <v>-2.7280166303276051E-4</v>
      </c>
      <c r="BD5509" s="2">
        <f>BE5509*'mass balance'!$B$20+BF5509*'mass balance'!$C$20+BG5509*'mass balance'!$D$20+BH5509*'mass balance'!$E$20</f>
        <v>9.9200604739185617E-6</v>
      </c>
      <c r="BE5509" s="2">
        <f>N5509*'mass balance'!$H$11+R5509*'mass balance'!$I$11+S5509*'mass balance'!$J$11</f>
        <v>-4.2159438749521258E-4</v>
      </c>
      <c r="BF5509" s="2">
        <f>N5509*'mass balance'!$H$12+R5509*'mass balance'!$I$12+S5509*'mass balance'!$J$12</f>
        <v>9.9212107936636508E-6</v>
      </c>
      <c r="BG5509" s="2">
        <f>N5509*'mass balance'!$H$13+R5509*'mass balance'!$I$13+S5509*'mass balance'!$J$13</f>
        <v>1.0102634459809838E-4</v>
      </c>
      <c r="BH5509" s="2">
        <f>N5509*'mass balance'!$H$14+R5509*'mass balance'!$I$14+S5509*'mass balance'!$J$14</f>
        <v>4.611188613228887E-5</v>
      </c>
      <c r="BI5509" s="36">
        <f t="shared" si="5821"/>
        <v>6.851681337565462E-17</v>
      </c>
      <c r="BJ5509" s="36">
        <f t="shared" si="5822"/>
        <v>4.317475961164583E-19</v>
      </c>
      <c r="BK5509" s="36">
        <f t="shared" si="5823"/>
        <v>1.853518061486784E-15</v>
      </c>
      <c r="BL5509" s="36">
        <f t="shared" si="5824"/>
        <v>1.5782642172568221E-15</v>
      </c>
      <c r="BM5509" s="36">
        <f t="shared" si="5857"/>
        <v>3.4760309157421576E-12</v>
      </c>
      <c r="BN5509" s="36">
        <f t="shared" ca="1" si="5825"/>
        <v>0.23566145704993879</v>
      </c>
      <c r="BO5509" s="36">
        <f t="shared" ca="1" si="5842"/>
        <v>1</v>
      </c>
      <c r="BP5509" s="36">
        <f t="shared" si="5858"/>
        <v>-3.4760308957808597E-12</v>
      </c>
      <c r="BQ5509" s="36">
        <f t="shared" si="5859"/>
        <v>0.99999999425744523</v>
      </c>
      <c r="BR5509" s="2">
        <f t="shared" si="5848"/>
        <v>-5</v>
      </c>
      <c r="BS5509">
        <v>0</v>
      </c>
      <c r="BT5509" s="37">
        <f t="shared" si="5843"/>
        <v>0.27348366719034239</v>
      </c>
      <c r="BU5509" s="34">
        <f t="shared" si="5826"/>
        <v>-5</v>
      </c>
      <c r="BV5509" s="34">
        <f t="shared" si="5827"/>
        <v>-5</v>
      </c>
      <c r="BW5509" s="34">
        <f t="shared" si="5828"/>
        <v>-5</v>
      </c>
      <c r="BX5509" s="34">
        <f t="shared" si="5829"/>
        <v>-5</v>
      </c>
      <c r="BY5509" s="34">
        <f t="shared" si="5830"/>
        <v>7.7131037675363139</v>
      </c>
      <c r="BZ5509" s="36">
        <f t="shared" si="5844"/>
        <v>2.7280166303276051E-4</v>
      </c>
      <c r="CA5509" s="34">
        <f t="shared" si="5845"/>
        <v>2.1296321656107186E-2</v>
      </c>
    </row>
    <row r="5510" spans="1:79" ht="13.2" x14ac:dyDescent="0.25">
      <c r="A5510" s="75">
        <f t="shared" si="5831"/>
        <v>15.002739726025633</v>
      </c>
      <c r="B5510" s="34">
        <f t="shared" ref="B5510:B5573" si="5860">A5510*365</f>
        <v>5475.9999999993561</v>
      </c>
      <c r="C5510">
        <f t="shared" si="5832"/>
        <v>15</v>
      </c>
      <c r="D5510" s="35">
        <f t="shared" ref="D5510:D5573" si="5861">IF($B$31=1,$B$28,IF(E5510=0,$B$28,0))</f>
        <v>3000</v>
      </c>
      <c r="E5510" s="27">
        <v>0</v>
      </c>
      <c r="F5510" s="64">
        <f t="shared" ref="F5510:F5573" si="5862">EXP($P$24*(1/($P$29)-1/(273+C5510)))/(1+EXP($P$25*(1/(273+C5510)-1/$P$27))+EXP($P$26*(1/$P$28-1/(273+C5510))))</f>
        <v>0.46593146951268899</v>
      </c>
      <c r="G5510" s="34">
        <v>0</v>
      </c>
      <c r="H5510" s="34">
        <f t="shared" ref="H5510:H5573" si="5863">IF(AE5510&gt;$F$24,IF(L5510&gt;0,1,0),1)</f>
        <v>1</v>
      </c>
      <c r="I5510" s="34">
        <f t="shared" ref="I5510:I5573" si="5864">$H$25*F5510</f>
        <v>6192.2292298236371</v>
      </c>
      <c r="J5510" s="34">
        <f t="shared" ref="J5510:J5573" si="5865">IF(AE5510&lt;$F$24,0,I5510*W5510^(2/3))</f>
        <v>28707.651011659163</v>
      </c>
      <c r="K5510" s="34">
        <f t="shared" ref="K5510:K5573" si="5866">IF(AE5510&lt;$F$24,0,IF(E5510&gt;=0,I5510*(D5510/($F$29+D5510))*W5510^(2/3)-1*(M5510/$D$25)*W5510^(2/3),-1*(M5510/$D$25)*W5510^(2/3)))</f>
        <v>25372.396592011679</v>
      </c>
      <c r="L5510" s="36">
        <f t="shared" ref="L5510:L5573" si="5867">IF(L5509+K5510&gt;$F$28*W5510,$F$28*W5510,L5509+K5510)</f>
        <v>3493.7674450752875</v>
      </c>
      <c r="M5510" s="34">
        <f t="shared" ref="M5510:M5573" si="5868">$H$24*F5510</f>
        <v>38.195869775056082</v>
      </c>
      <c r="N5510" s="34">
        <f t="shared" ref="N5510:N5573" si="5869">IF(AE5510&lt;$F$24,0,IF(L5510&gt;0.0000001*$F$28*W5510,H5510*M5510*W5510^(2/3),0))</f>
        <v>177.07899027832349</v>
      </c>
      <c r="O5510" s="34">
        <f t="shared" ref="O5510:O5573" si="5870">$D$29*F5510</f>
        <v>11.148808202499623</v>
      </c>
      <c r="P5510">
        <f t="shared" ref="P5510:P5573" si="5871">O5510*W5510</f>
        <v>111.28955185509004</v>
      </c>
      <c r="Q5510" s="36">
        <f t="shared" ref="Q5510:Q5573" si="5872">W5510*U5510*($D$30*(Y5510/W5510^(1/3))+O5510)/($D$27*U5510+$D$30)</f>
        <v>175.43079162032353</v>
      </c>
      <c r="R5510" s="34">
        <f t="shared" ref="R5510:R5573" si="5873">IF(AE5510&gt;=$F$25,P5510+AC5510+(1-$D$28)*AG5510,P5510+AC5510+AF5510)</f>
        <v>114.35838380749365</v>
      </c>
      <c r="S5510" s="34">
        <f t="shared" ref="S5510:S5573" si="5874">Q5510-P5510-AC5510-AG5510-AF5510</f>
        <v>4.1228573360884155</v>
      </c>
      <c r="T5510" s="36">
        <f t="shared" ref="T5510:T5573" si="5875">IF(AE5510&lt;$F$24,(M5510*0-U5510*Y5510)/W5510^(1/3),IF(L5510/$F$28&lt;0.0000001,(M5510*0-U5510*Y5510)/W5510^(1/3),(M5510*H5510-U5510*Y5510)/W5510^(1/3)))</f>
        <v>4.2900093589759444E-14</v>
      </c>
      <c r="U5510" s="36">
        <f t="shared" ref="U5510:U5573" si="5876">IF(AE5510&lt;$F$24,AT5510,U5509+T5509)</f>
        <v>2086.3646920159044</v>
      </c>
      <c r="V5510" s="36">
        <f t="shared" ref="V5510:V5573" si="5877">W5510*AA5510</f>
        <v>7.8998588516515568E-4</v>
      </c>
      <c r="W5510" s="68">
        <f t="shared" ref="W5510:W5573" si="5878">IF(AE5510&lt;$F$24,AS5510,W5509+V5509)</f>
        <v>9.9821927002151067</v>
      </c>
      <c r="X5510">
        <f t="shared" ref="X5510:X5573" si="5879">W5510^(1/3)/$L$24</f>
        <v>14.104251985160804</v>
      </c>
      <c r="Y5510">
        <f t="shared" ref="Y5510:Y5573" si="5880">M5510/$H$30</f>
        <v>1.8307379300092574E-2</v>
      </c>
      <c r="Z5510" s="34">
        <f t="shared" ref="Z5510:Z5573" si="5881">$H$28*F5510</f>
        <v>2.1362371768954423E-3</v>
      </c>
      <c r="AA5510" s="36">
        <f t="shared" ref="AA5510:AA5573" si="5882">Y5510*(((U5510/$H$30)/W5510^(1/3)-(1+G5510/W5510^(1/3))/$H$29^(1/3))/(U5510/$H$30+$H$27))</f>
        <v>7.9139514622687281E-5</v>
      </c>
      <c r="AB5510" s="34">
        <f t="shared" ref="AB5510:AB5573" si="5883">$D$31*F5510</f>
        <v>2.3425170561219952E-4</v>
      </c>
      <c r="AC5510" s="36">
        <f t="shared" ref="AC5510:AC5573" si="5884">AB5510*AE5510</f>
        <v>7.1487190469859144E-2</v>
      </c>
      <c r="AD5510" s="34">
        <f t="shared" ref="AD5510:AD5573" si="5885">IF(AE5510&lt;$F$24,AM5510*M5510,IF(AE5510&lt;$F$25,(1-$D$27)*Q5510-AC5510,0))</f>
        <v>0</v>
      </c>
      <c r="AE5510">
        <f t="shared" ref="AE5510:AE5573" si="5886">IF(AE5509&lt;$F$24,AU5510,AE5509+AD5509)</f>
        <v>305.17255053931262</v>
      </c>
      <c r="AF5510" s="36">
        <f t="shared" ref="AF5510:AF5573" si="5887">AD5510</f>
        <v>0</v>
      </c>
      <c r="AG5510" s="34">
        <f t="shared" ref="AG5510:AG5573" si="5888">IF(AE5510&gt;=$F$25,(1-$D$27)*Q5510-AC5510,0)</f>
        <v>59.946895238675225</v>
      </c>
      <c r="AH5510">
        <f t="shared" ref="AH5510:AH5573" si="5889">IF(AH5509&lt;0,0,AH5509*$D$28+AG5510-AI5509)</f>
        <v>7.0434983846617172E-2</v>
      </c>
      <c r="AI5510" s="29">
        <f t="shared" ref="AI5510:AI5573" si="5890">IF(AE5509&gt;=$F$25,IF(B5509&gt;=$J$29,IF(AH5509&gt;($D$28/$J$30)*((1-$D$27)*($H$30*(Y5510*W5510^(2/3)+Z5510*W5510)/(1+(1/$H$27)))-AC5510),($D$28/$J$30)*((1-$D$27)*($H$30*(Y5510*W5510^(2/3)+Z5510*W5510)/(1+(1/$H$27)))-AC5510),AG5510),0),0)</f>
        <v>59.946895238675225</v>
      </c>
      <c r="AJ5510">
        <f t="shared" ref="AJ5510:AJ5573" si="5891">IF(AJ5509&gt;$J$27*$J$28,0,AI5510+AJ5509)</f>
        <v>59.946895238675225</v>
      </c>
      <c r="AK5510" s="36">
        <f t="shared" ref="AK5510:AK5573" si="5892">-1*AR5509</f>
        <v>1.0133516776571205E-4</v>
      </c>
      <c r="AL5510" s="36">
        <f t="shared" ref="AL5510:AL5573" si="5893">(Y5509*AQ5509-Z5509*$H$27*AO5509)/(3*(AQ5509+$H$27))</f>
        <v>-4.7669312167314843E-4</v>
      </c>
      <c r="AM5510" s="36">
        <f t="shared" ref="AM5510:AM5573" si="5894">(1-$D$27)*AR5509-AB5509*AP5509</f>
        <v>-3.5937530704213992E-5</v>
      </c>
      <c r="AN5510" s="37">
        <f t="shared" ref="AN5510:AN5573" si="5895">AN5509+AK5509</f>
        <v>-2.9051937382370568E-5</v>
      </c>
      <c r="AO5510" s="36">
        <f t="shared" ref="AO5510:AO5573" si="5896">AO5509+AL5509</f>
        <v>1.8410202759512391E-2</v>
      </c>
      <c r="AP5510" s="36">
        <f t="shared" ref="AP5510:AP5573" si="5897">AP5509+AM5509</f>
        <v>5.3919177218427284E-3</v>
      </c>
      <c r="AQ5510" s="74">
        <f t="shared" ref="AQ5510:AQ5573" si="5898">(AN5510*Y5510)/AO5510^3</f>
        <v>-8.5236491331892178E-2</v>
      </c>
      <c r="AR5510" s="73">
        <f t="shared" ref="AR5510:AR5573" si="5899">AO5510^2*(($H$27*AQ5510)/($H$27+AQ5510))*(1+((Z5510*AO5510)/Y5510))</f>
        <v>-2.96156432875651E-5</v>
      </c>
      <c r="AS5510" s="72">
        <f t="shared" ref="AS5510:AS5573" si="5900">AO5510^3</f>
        <v>6.2398724859594675E-6</v>
      </c>
      <c r="AT5510" s="37">
        <f t="shared" ref="AT5510:AT5573" si="5901">AN5510*M5510/AS5510</f>
        <v>-177.83440598617995</v>
      </c>
      <c r="AU5510" s="37">
        <f t="shared" ref="AU5510:AU5573" si="5902">AP5510*M5510</f>
        <v>0.20594898714132193</v>
      </c>
      <c r="AV5510" s="34">
        <f t="shared" ref="AV5510:AV5573" si="5903">(((AH5510+AJ5510)/$X$27)*$L$29)/(1-$J$24)</f>
        <v>8.2437597259670814E-3</v>
      </c>
      <c r="AW5510" s="34">
        <f t="shared" ref="AW5510:AW5573" si="5904">L5510/$L$25/(1-$L$26)</f>
        <v>0.9387467267898667</v>
      </c>
      <c r="AX5510" s="37">
        <f t="shared" ref="AX5510:AX5573" si="5905">(((U5510*W5510)/$X$27)*$L$29)/$X$24</f>
        <v>2.8606506673977132</v>
      </c>
      <c r="AY5510" s="7">
        <f t="shared" ref="AY5510:AY5573" si="5906">AX5510+W5510+AV5510+AW5510</f>
        <v>13.789833854128656</v>
      </c>
      <c r="AZ5510" s="37">
        <f t="shared" ref="AZ5510:AZ5573" si="5907">AX5510+W5510</f>
        <v>12.84284336761282</v>
      </c>
      <c r="BA5510" s="2">
        <f>BE5510*'mass balance'!$B$17+BF5510*'mass balance'!$C$17+BG5510*'mass balance'!$D$17+BH5510*'mass balance'!$E$17</f>
        <v>2.1495140904283669E-4</v>
      </c>
      <c r="BB5510" s="2">
        <f>BE5510*'mass balance'!$B$18+BF5510*'mass balance'!$C$18+BG5510*'mass balance'!$D$18+BH5510*'mass balance'!$E$18</f>
        <v>2.1825835379734188E-4</v>
      </c>
      <c r="BC5510" s="2">
        <f>BE5510*'mass balance'!$B$19+BF5510*'mass balance'!$C$19+BG5510*'mass balance'!$D$19+BH5510*'mass balance'!$E$19</f>
        <v>-2.7282294224667737E-4</v>
      </c>
      <c r="BD5510" s="2">
        <f>BE5510*'mass balance'!$B$20+BF5510*'mass balance'!$C$20+BG5510*'mass balance'!$D$20+BH5510*'mass balance'!$E$20</f>
        <v>9.9208342635155358E-6</v>
      </c>
      <c r="BE5510" s="2">
        <f>N5510*'mass balance'!$H$11+R5510*'mass balance'!$I$11+S5510*'mass balance'!$J$11</f>
        <v>-4.2161664351981782E-4</v>
      </c>
      <c r="BF5510" s="2">
        <f>N5510*'mass balance'!$H$12+R5510*'mass balance'!$I$12+S5510*'mass balance'!$J$12</f>
        <v>9.9161408179726284E-6</v>
      </c>
      <c r="BG5510" s="2">
        <f>N5510*'mass balance'!$H$13+R5510*'mass balance'!$I$13+S5510*'mass balance'!$J$13</f>
        <v>1.0103060195645074E-4</v>
      </c>
      <c r="BH5510" s="2">
        <f>N5510*'mass balance'!$H$14+R5510*'mass balance'!$I$14+S5510*'mass balance'!$J$14</f>
        <v>4.6114320384980067E-5</v>
      </c>
      <c r="BI5510" s="36">
        <f t="shared" ref="BI5510:BI5573" si="5908">$F$26*EXP($P$24*(1/(273+$P$29)-1/(273+C5510)))/(1+EXP($P$25*(1/(273+C5510)-1/$P$27))+EXP($P$26*(1/$P$28-1/(273+C5510))))</f>
        <v>6.851681337565462E-17</v>
      </c>
      <c r="BJ5510" s="36">
        <f t="shared" ref="BJ5510:BJ5573" si="5909">($F$27*(W5510/$H$29)*BK5510+BI5510)*(U5510/$H$30)*((Y5510/W5510^(1/3))-AA5510)-AA5510*BK5510</f>
        <v>4.3178826929826866E-19</v>
      </c>
      <c r="BK5510" s="36">
        <f t="shared" ref="BK5510:BK5573" si="5910">IF(AE5510&gt;$F$24,BK5509+BJ5509,0)</f>
        <v>1.8539498090829004E-15</v>
      </c>
      <c r="BL5510" s="36">
        <f t="shared" ref="BL5510:BL5573" si="5911">BK5510-AA5510*BM5510</f>
        <v>1.5787335065335108E-15</v>
      </c>
      <c r="BM5510" s="36">
        <f t="shared" ref="BM5510:BM5573" si="5912">BM5509+BL5509</f>
        <v>3.4776091799594144E-12</v>
      </c>
      <c r="BN5510" s="36">
        <f t="shared" ca="1" si="5825"/>
        <v>0.57886632886342348</v>
      </c>
      <c r="BO5510" s="36">
        <f t="shared" ref="BO5510:BO5573" ca="1" si="5913">IF(BO5509=1,IF(BN5510&lt;BM5510,0,1),0)</f>
        <v>1</v>
      </c>
      <c r="BP5510" s="36">
        <f t="shared" ref="BP5510:BP5573" si="5914">-1*BQ5510*BM5510</f>
        <v>-3.4776091599769651E-12</v>
      </c>
      <c r="BQ5510" s="36">
        <f t="shared" ref="BQ5510:BQ5573" si="5915">BQ5509+BP5509</f>
        <v>0.99999999425396924</v>
      </c>
      <c r="BR5510" s="2">
        <f t="shared" si="5848"/>
        <v>-5</v>
      </c>
      <c r="BS5510">
        <v>0</v>
      </c>
      <c r="BT5510" s="37">
        <f t="shared" ref="BT5510:BT5573" si="5916">IF($B$31=24,(-1*BC5510*(0.082058*(20+273.15))/(0.082058*293.15))*24.06*1000,(-1*BC5510*(0.082058*(20+273.15))/(0.082058*293.15))*24.06*1000/24)</f>
        <v>0.27350499960229402</v>
      </c>
      <c r="BU5510" s="34">
        <f t="shared" ref="BU5510:BU5573" si="5917">IF(AE5510&lt;=$F$25,X5510,-5)</f>
        <v>-5</v>
      </c>
      <c r="BV5510" s="34">
        <f t="shared" ref="BV5510:BV5573" si="5918">IF(AE5510&lt;=$F$25,AY5510,-5)</f>
        <v>-5</v>
      </c>
      <c r="BW5510" s="34">
        <f t="shared" ref="BW5510:BW5573" si="5919">IF(AE5510&lt;=$F$24,X5510,-5)</f>
        <v>-5</v>
      </c>
      <c r="BX5510" s="34">
        <f t="shared" ref="BX5510:BX5573" si="5920">IF(AE5510&lt;=$F$24,AY5510,-5)</f>
        <v>-5</v>
      </c>
      <c r="BY5510" s="34">
        <f t="shared" ref="BY5510:BY5573" si="5921">J5510/$L$25/(1-$L$26)</f>
        <v>7.7135109433249971</v>
      </c>
      <c r="BZ5510" s="36">
        <f t="shared" ref="BZ5510:BZ5573" si="5922">BC5510*-1</f>
        <v>2.7282294224667737E-4</v>
      </c>
      <c r="CA5510" s="34">
        <f t="shared" ref="CA5510:CA5573" si="5923">BT5510/AZ5510</f>
        <v>2.1296296448808292E-2</v>
      </c>
    </row>
    <row r="5511" spans="1:79" ht="13.2" x14ac:dyDescent="0.25">
      <c r="A5511" s="75">
        <f t="shared" si="5831"/>
        <v>15.005479452053029</v>
      </c>
      <c r="B5511" s="34">
        <f t="shared" si="5860"/>
        <v>5476.9999999993552</v>
      </c>
      <c r="C5511">
        <f t="shared" si="5832"/>
        <v>15</v>
      </c>
      <c r="D5511" s="35">
        <f t="shared" si="5861"/>
        <v>3000</v>
      </c>
      <c r="E5511" s="27">
        <v>0</v>
      </c>
      <c r="F5511" s="64">
        <f t="shared" si="5862"/>
        <v>0.46593146951268899</v>
      </c>
      <c r="G5511" s="34">
        <v>0</v>
      </c>
      <c r="H5511" s="34">
        <f t="shared" si="5863"/>
        <v>1</v>
      </c>
      <c r="I5511" s="34">
        <f t="shared" si="5864"/>
        <v>6192.2292298236371</v>
      </c>
      <c r="J5511" s="34">
        <f t="shared" si="5865"/>
        <v>28709.165598060339</v>
      </c>
      <c r="K5511" s="34">
        <f t="shared" si="5866"/>
        <v>25373.73521378982</v>
      </c>
      <c r="L5511" s="36">
        <f t="shared" si="5867"/>
        <v>3494.043940135095</v>
      </c>
      <c r="M5511" s="34">
        <f t="shared" si="5868"/>
        <v>38.195869775056082</v>
      </c>
      <c r="N5511" s="34">
        <f t="shared" si="5869"/>
        <v>177.08833278532626</v>
      </c>
      <c r="O5511" s="34">
        <f t="shared" si="5870"/>
        <v>11.148808202499623</v>
      </c>
      <c r="P5511">
        <f t="shared" si="5871"/>
        <v>111.29835925620642</v>
      </c>
      <c r="Q5511" s="36">
        <f t="shared" si="5872"/>
        <v>175.44097644754319</v>
      </c>
      <c r="R5511" s="34">
        <f t="shared" si="5873"/>
        <v>114.36736543026446</v>
      </c>
      <c r="S5511" s="34">
        <f t="shared" si="5874"/>
        <v>4.1207503291033021</v>
      </c>
      <c r="T5511" s="36">
        <f t="shared" si="5875"/>
        <v>4.2898961951935787E-14</v>
      </c>
      <c r="U5511" s="36">
        <f t="shared" si="5876"/>
        <v>2086.3646920159044</v>
      </c>
      <c r="V5511" s="36">
        <f t="shared" si="5877"/>
        <v>7.8958215890384954E-4</v>
      </c>
      <c r="W5511" s="68">
        <f t="shared" si="5878"/>
        <v>9.9829826861002715</v>
      </c>
      <c r="X5511">
        <f t="shared" si="5879"/>
        <v>14.104624043231551</v>
      </c>
      <c r="Y5511">
        <f t="shared" si="5880"/>
        <v>1.8307379300092574E-2</v>
      </c>
      <c r="Z5511" s="34">
        <f t="shared" si="5881"/>
        <v>2.1362371768954423E-3</v>
      </c>
      <c r="AA5511" s="36">
        <f t="shared" si="5882"/>
        <v>7.9092810608919324E-5</v>
      </c>
      <c r="AB5511" s="34">
        <f t="shared" si="5883"/>
        <v>2.3425170561219952E-4</v>
      </c>
      <c r="AC5511" s="36">
        <f t="shared" si="5884"/>
        <v>7.1487190469859144E-2</v>
      </c>
      <c r="AD5511" s="34">
        <f t="shared" si="5885"/>
        <v>0</v>
      </c>
      <c r="AE5511">
        <f t="shared" si="5886"/>
        <v>305.17255053931262</v>
      </c>
      <c r="AF5511" s="36">
        <f t="shared" si="5887"/>
        <v>0</v>
      </c>
      <c r="AG5511" s="34">
        <f t="shared" si="5888"/>
        <v>59.950379671763613</v>
      </c>
      <c r="AH5511">
        <f t="shared" si="5889"/>
        <v>7.0397667742675196E-2</v>
      </c>
      <c r="AI5511" s="29">
        <f t="shared" si="5890"/>
        <v>59.950379671763613</v>
      </c>
      <c r="AJ5511">
        <f t="shared" si="5891"/>
        <v>0</v>
      </c>
      <c r="AK5511" s="36">
        <f t="shared" si="5892"/>
        <v>2.96156432875651E-5</v>
      </c>
      <c r="AL5511" s="36">
        <f t="shared" si="5893"/>
        <v>-1.533478994299284E-4</v>
      </c>
      <c r="AM5511" s="36">
        <f t="shared" si="5894"/>
        <v>-1.1395169804404075E-5</v>
      </c>
      <c r="AN5511" s="37">
        <f t="shared" si="5895"/>
        <v>7.2283230383341486E-5</v>
      </c>
      <c r="AO5511" s="36">
        <f t="shared" si="5896"/>
        <v>1.7933509637839243E-2</v>
      </c>
      <c r="AP5511" s="36">
        <f t="shared" si="5897"/>
        <v>5.3559801911385145E-3</v>
      </c>
      <c r="AQ5511" s="74">
        <f t="shared" si="5898"/>
        <v>0.22943932757294441</v>
      </c>
      <c r="AR5511" s="73">
        <f t="shared" si="5899"/>
        <v>6.9736475038676741E-5</v>
      </c>
      <c r="AS5511" s="72">
        <f t="shared" si="5900"/>
        <v>5.7676098063140178E-6</v>
      </c>
      <c r="AT5511" s="37">
        <f t="shared" si="5901"/>
        <v>478.6941120080636</v>
      </c>
      <c r="AU5511" s="37">
        <f t="shared" si="5902"/>
        <v>0.20457632189850669</v>
      </c>
      <c r="AV5511" s="34">
        <f t="shared" si="5903"/>
        <v>9.6695647071835467E-6</v>
      </c>
      <c r="AW5511" s="34">
        <f t="shared" si="5904"/>
        <v>0.93882101875017843</v>
      </c>
      <c r="AX5511" s="37">
        <f t="shared" si="5905"/>
        <v>2.8608770579030365</v>
      </c>
      <c r="AY5511" s="7">
        <f t="shared" si="5906"/>
        <v>13.782690432318194</v>
      </c>
      <c r="AZ5511" s="37">
        <f t="shared" si="5907"/>
        <v>12.843859744003307</v>
      </c>
      <c r="BA5511" s="2">
        <f>BE5511*'mass balance'!$B$17+BF5511*'mass balance'!$C$17+BG5511*'mass balance'!$D$17+BH5511*'mass balance'!$E$17</f>
        <v>2.1496816590354156E-4</v>
      </c>
      <c r="BB5511" s="2">
        <f>BE5511*'mass balance'!$B$18+BF5511*'mass balance'!$C$18+BG5511*'mass balance'!$D$18+BH5511*'mass balance'!$E$18</f>
        <v>2.1827536845590373E-4</v>
      </c>
      <c r="BC5511" s="2">
        <f>BE5511*'mass balance'!$B$19+BF5511*'mass balance'!$C$19+BG5511*'mass balance'!$D$19+BH5511*'mass balance'!$E$19</f>
        <v>-2.7284421056987968E-4</v>
      </c>
      <c r="BD5511" s="2">
        <f>BE5511*'mass balance'!$B$20+BF5511*'mass balance'!$C$20+BG5511*'mass balance'!$D$20+BH5511*'mass balance'!$E$20</f>
        <v>9.9216076570865296E-6</v>
      </c>
      <c r="BE5511" s="2">
        <f>N5511*'mass balance'!$H$11+R5511*'mass balance'!$I$11+S5511*'mass balance'!$J$11</f>
        <v>-4.2163888758411011E-4</v>
      </c>
      <c r="BF5511" s="2">
        <f>N5511*'mass balance'!$H$12+R5511*'mass balance'!$I$12+S5511*'mass balance'!$J$12</f>
        <v>9.911073124316107E-6</v>
      </c>
      <c r="BG5511" s="2">
        <f>N5511*'mass balance'!$H$13+R5511*'mass balance'!$I$13+S5511*'mass balance'!$J$13</f>
        <v>1.0103485694130776E-4</v>
      </c>
      <c r="BH5511" s="2">
        <f>N5511*'mass balance'!$H$14+R5511*'mass balance'!$I$14+S5511*'mass balance'!$J$14</f>
        <v>4.6116753329512042E-5</v>
      </c>
      <c r="BI5511" s="36">
        <f t="shared" si="5908"/>
        <v>6.851681337565462E-17</v>
      </c>
      <c r="BJ5511" s="36">
        <f t="shared" si="5909"/>
        <v>4.3182893372022369E-19</v>
      </c>
      <c r="BK5511" s="36">
        <f t="shared" si="5910"/>
        <v>1.8543815973521987E-15</v>
      </c>
      <c r="BL5511" s="36">
        <f t="shared" si="5911"/>
        <v>1.5792028466395953E-15</v>
      </c>
      <c r="BM5511" s="36">
        <f t="shared" si="5912"/>
        <v>3.4791879134659477E-12</v>
      </c>
      <c r="BN5511" s="36">
        <f t="shared" ca="1" si="5825"/>
        <v>0.88328919886742829</v>
      </c>
      <c r="BO5511" s="36">
        <f t="shared" ca="1" si="5913"/>
        <v>1</v>
      </c>
      <c r="BP5511" s="36">
        <f t="shared" si="5914"/>
        <v>-3.4791878934623274E-12</v>
      </c>
      <c r="BQ5511" s="36">
        <f t="shared" si="5915"/>
        <v>0.99999999425049158</v>
      </c>
      <c r="BR5511" s="2">
        <f t="shared" si="5848"/>
        <v>-5</v>
      </c>
      <c r="BS5511">
        <v>0</v>
      </c>
      <c r="BT5511" s="37">
        <f t="shared" si="5916"/>
        <v>0.27352632109630437</v>
      </c>
      <c r="BU5511" s="34">
        <f t="shared" si="5917"/>
        <v>-5</v>
      </c>
      <c r="BV5511" s="34">
        <f t="shared" si="5918"/>
        <v>-5</v>
      </c>
      <c r="BW5511" s="34">
        <f t="shared" si="5919"/>
        <v>-5</v>
      </c>
      <c r="BX5511" s="34">
        <f t="shared" si="5920"/>
        <v>-5</v>
      </c>
      <c r="BY5511" s="34">
        <f t="shared" si="5921"/>
        <v>7.713917900298779</v>
      </c>
      <c r="BZ5511" s="36">
        <f t="shared" si="5922"/>
        <v>2.7284421056987968E-4</v>
      </c>
      <c r="CA5511" s="34">
        <f t="shared" si="5923"/>
        <v>2.1296271257089331E-2</v>
      </c>
    </row>
    <row r="5512" spans="1:79" ht="13.2" x14ac:dyDescent="0.25">
      <c r="A5512" s="75">
        <f t="shared" si="5831"/>
        <v>15.008219178080425</v>
      </c>
      <c r="B5512" s="34">
        <f t="shared" si="5860"/>
        <v>5477.9999999993552</v>
      </c>
      <c r="C5512">
        <f t="shared" si="5832"/>
        <v>15</v>
      </c>
      <c r="D5512" s="35">
        <f t="shared" si="5861"/>
        <v>3000</v>
      </c>
      <c r="E5512" s="27">
        <v>0</v>
      </c>
      <c r="F5512" s="64">
        <f t="shared" si="5862"/>
        <v>0.46593146951268899</v>
      </c>
      <c r="G5512" s="34">
        <v>0</v>
      </c>
      <c r="H5512" s="34">
        <f t="shared" si="5863"/>
        <v>1</v>
      </c>
      <c r="I5512" s="34">
        <f t="shared" si="5864"/>
        <v>6192.2292298236371</v>
      </c>
      <c r="J5512" s="34">
        <f t="shared" si="5865"/>
        <v>28710.67937050428</v>
      </c>
      <c r="K5512" s="34">
        <f t="shared" si="5866"/>
        <v>25375.073116176267</v>
      </c>
      <c r="L5512" s="36">
        <f t="shared" si="5867"/>
        <v>3494.3202938907111</v>
      </c>
      <c r="M5512" s="34">
        <f t="shared" si="5868"/>
        <v>38.195869775056082</v>
      </c>
      <c r="N5512" s="34">
        <f t="shared" si="5869"/>
        <v>177.09767027155164</v>
      </c>
      <c r="O5512" s="34">
        <f t="shared" si="5870"/>
        <v>11.148808202499623</v>
      </c>
      <c r="P5512">
        <f t="shared" si="5871"/>
        <v>111.30716215625615</v>
      </c>
      <c r="Q5512" s="36">
        <f t="shared" si="5872"/>
        <v>175.45115587478975</v>
      </c>
      <c r="R5512" s="34">
        <f t="shared" si="5873"/>
        <v>114.37634245959667</v>
      </c>
      <c r="S5512" s="34">
        <f t="shared" si="5874"/>
        <v>4.1186442706505346</v>
      </c>
      <c r="T5512" s="36">
        <f t="shared" si="5875"/>
        <v>4.2897831011743758E-14</v>
      </c>
      <c r="U5512" s="36">
        <f t="shared" si="5876"/>
        <v>2086.3646920159044</v>
      </c>
      <c r="V5512" s="36">
        <f t="shared" si="5877"/>
        <v>7.8917861439202009E-4</v>
      </c>
      <c r="W5512" s="68">
        <f t="shared" si="5878"/>
        <v>9.983772268259175</v>
      </c>
      <c r="X5512">
        <f t="shared" si="5879"/>
        <v>14.104995891547601</v>
      </c>
      <c r="Y5512">
        <f t="shared" si="5880"/>
        <v>1.8307379300092574E-2</v>
      </c>
      <c r="Z5512" s="34">
        <f t="shared" si="5881"/>
        <v>2.1362371768954423E-3</v>
      </c>
      <c r="AA5512" s="36">
        <f t="shared" si="5882"/>
        <v>7.9046135387223285E-5</v>
      </c>
      <c r="AB5512" s="34">
        <f t="shared" si="5883"/>
        <v>2.3425170561219952E-4</v>
      </c>
      <c r="AC5512" s="36">
        <f t="shared" si="5884"/>
        <v>7.1487190469859144E-2</v>
      </c>
      <c r="AD5512" s="34">
        <f t="shared" si="5885"/>
        <v>0</v>
      </c>
      <c r="AE5512">
        <f t="shared" si="5886"/>
        <v>305.17255053931262</v>
      </c>
      <c r="AF5512" s="36">
        <f t="shared" si="5887"/>
        <v>0</v>
      </c>
      <c r="AG5512" s="34">
        <f t="shared" si="5888"/>
        <v>59.953862257413206</v>
      </c>
      <c r="AH5512">
        <f t="shared" si="5889"/>
        <v>7.0360370005133177E-2</v>
      </c>
      <c r="AI5512" s="29">
        <f t="shared" si="5890"/>
        <v>59.953862257413206</v>
      </c>
      <c r="AJ5512">
        <f t="shared" si="5891"/>
        <v>59.953862257413206</v>
      </c>
      <c r="AK5512" s="36">
        <f t="shared" si="5892"/>